  <c r="KP527" s="203">
        <f t="shared" si="3809"/>
        <v>0</v>
      </c>
      <c r="KQ527" s="203">
        <f t="shared" si="3810"/>
        <v>0</v>
      </c>
      <c r="KR527" s="203">
        <f t="shared" si="3811"/>
        <v>0</v>
      </c>
      <c r="KS527" s="203">
        <f t="shared" si="3812"/>
        <v>0</v>
      </c>
      <c r="KT527" s="189">
        <f t="shared" si="3813"/>
        <v>0</v>
      </c>
      <c r="KU527" s="197">
        <f t="shared" si="3814"/>
        <v>1.0990642777749527E-6</v>
      </c>
      <c r="KV527" s="203">
        <f t="shared" si="3815"/>
        <v>2.5421277559068864E-5</v>
      </c>
      <c r="KW527" s="203">
        <f t="shared" si="3816"/>
        <v>1.4857965876406785E-2</v>
      </c>
      <c r="KX527" s="203">
        <f t="shared" si="3817"/>
        <v>3.6586018458795947E-3</v>
      </c>
      <c r="KY527" s="203">
        <f t="shared" si="3818"/>
        <v>1.3255784244393831E-2</v>
      </c>
      <c r="KZ527" s="203">
        <f t="shared" si="3819"/>
        <v>0</v>
      </c>
      <c r="LA527" s="203">
        <f t="shared" si="3820"/>
        <v>0</v>
      </c>
      <c r="LB527" s="203">
        <f t="shared" si="3821"/>
        <v>0</v>
      </c>
      <c r="LC527" s="203">
        <f t="shared" si="3822"/>
        <v>0</v>
      </c>
      <c r="LD527" s="189">
        <f t="shared" si="3823"/>
        <v>0</v>
      </c>
      <c r="LE527" s="103">
        <f t="shared" si="3824"/>
        <v>366.66717934128525</v>
      </c>
      <c r="LF527" s="197">
        <f t="shared" si="3825"/>
        <v>4.0885927390585271E-5</v>
      </c>
      <c r="LG527" s="203">
        <f t="shared" si="3826"/>
        <v>9.683353079560738E-4</v>
      </c>
      <c r="LH527" s="203">
        <f t="shared" si="3827"/>
        <v>0.52637560393272143</v>
      </c>
      <c r="LI527" s="203">
        <f t="shared" si="3828"/>
        <v>0.11575029522058029</v>
      </c>
      <c r="LJ527" s="203">
        <f t="shared" si="3829"/>
        <v>0.3568648796113526</v>
      </c>
      <c r="LK527" s="203">
        <f t="shared" si="3830"/>
        <v>0</v>
      </c>
      <c r="LL527" s="203">
        <f t="shared" si="3831"/>
        <v>0</v>
      </c>
      <c r="LM527" s="203">
        <f t="shared" si="3832"/>
        <v>0</v>
      </c>
      <c r="LN527" s="203">
        <f t="shared" si="3833"/>
        <v>0</v>
      </c>
      <c r="LO527" s="189">
        <f t="shared" si="3834"/>
        <v>0</v>
      </c>
      <c r="LP527" s="197">
        <f t="shared" si="3835"/>
        <v>1.0990642777749527E-6</v>
      </c>
      <c r="LQ527" s="203">
        <f t="shared" si="3836"/>
        <v>2.5421277559068864E-5</v>
      </c>
      <c r="LR527" s="203">
        <f t="shared" si="3837"/>
        <v>1.4857965876406785E-2</v>
      </c>
      <c r="LS527" s="203">
        <f t="shared" si="3838"/>
        <v>3.6586018458795947E-3</v>
      </c>
      <c r="LT527" s="203">
        <f t="shared" si="3839"/>
        <v>1.3255784244393831E-2</v>
      </c>
      <c r="LU527" s="203">
        <f t="shared" si="3840"/>
        <v>0</v>
      </c>
      <c r="LV527" s="203">
        <f t="shared" si="3841"/>
        <v>0</v>
      </c>
      <c r="LW527" s="203">
        <f t="shared" si="3842"/>
        <v>0</v>
      </c>
      <c r="LX527" s="203">
        <f t="shared" si="3843"/>
        <v>0</v>
      </c>
      <c r="LY527" s="189">
        <f t="shared" si="3844"/>
        <v>0</v>
      </c>
      <c r="LZ527" s="103">
        <f t="shared" si="3845"/>
        <v>366.66717934128525</v>
      </c>
      <c r="MA527" s="197">
        <f t="shared" si="3846"/>
        <v>4.0885927390585271E-5</v>
      </c>
      <c r="MB527" s="203">
        <f t="shared" si="3847"/>
        <v>9.683353079560738E-4</v>
      </c>
      <c r="MC527" s="203">
        <f t="shared" si="3848"/>
        <v>0.52637560393272143</v>
      </c>
      <c r="MD527" s="203">
        <f t="shared" si="3849"/>
        <v>0.11575029522058029</v>
      </c>
      <c r="ME527" s="203">
        <f t="shared" si="3850"/>
        <v>0.3568648796113526</v>
      </c>
      <c r="MF527" s="203">
        <f t="shared" si="3851"/>
        <v>0</v>
      </c>
      <c r="MG527" s="203">
        <f t="shared" si="3852"/>
        <v>0</v>
      </c>
      <c r="MH527" s="203">
        <f t="shared" si="3853"/>
        <v>0</v>
      </c>
      <c r="MI527" s="203">
        <f t="shared" si="3854"/>
        <v>0</v>
      </c>
      <c r="MJ527" s="189">
        <f t="shared" si="3855"/>
        <v>0</v>
      </c>
      <c r="MK527" s="197">
        <f t="shared" si="3856"/>
        <v>1.0990642777749527E-6</v>
      </c>
      <c r="ML527" s="203">
        <f t="shared" si="3857"/>
        <v>2.5421277559068864E-5</v>
      </c>
      <c r="MM527" s="203">
        <f t="shared" si="3858"/>
        <v>1.4857965876406785E-2</v>
      </c>
      <c r="MN527" s="203">
        <f t="shared" si="3859"/>
        <v>3.6586018458795947E-3</v>
      </c>
      <c r="MO527" s="203">
        <f t="shared" si="3860"/>
        <v>1.3255784244393831E-2</v>
      </c>
      <c r="MP527" s="203">
        <f t="shared" si="3861"/>
        <v>0</v>
      </c>
      <c r="MQ527" s="203">
        <f t="shared" si="3862"/>
        <v>0</v>
      </c>
      <c r="MR527" s="203">
        <f t="shared" si="3863"/>
        <v>0</v>
      </c>
      <c r="MS527" s="203">
        <f t="shared" si="3864"/>
        <v>0</v>
      </c>
      <c r="MT527" s="189">
        <f t="shared" si="3865"/>
        <v>0</v>
      </c>
      <c r="MU527" s="103">
        <f t="shared" si="3866"/>
        <v>366.66717934128525</v>
      </c>
      <c r="MV527" s="197">
        <f t="shared" si="3867"/>
        <v>4.0885927390585271E-5</v>
      </c>
      <c r="MW527" s="203">
        <f t="shared" si="3868"/>
        <v>9.683353079560738E-4</v>
      </c>
      <c r="MX527" s="203">
        <f t="shared" si="3869"/>
        <v>0.52637560393272143</v>
      </c>
      <c r="MY527" s="203">
        <f t="shared" si="3870"/>
        <v>0.11575029522058029</v>
      </c>
      <c r="MZ527" s="203">
        <f t="shared" si="3871"/>
        <v>0.3568648796113526</v>
      </c>
      <c r="NA527" s="203">
        <f t="shared" si="3872"/>
        <v>0</v>
      </c>
      <c r="NB527" s="203">
        <f t="shared" si="3873"/>
        <v>0</v>
      </c>
      <c r="NC527" s="203">
        <f t="shared" si="3874"/>
        <v>0</v>
      </c>
      <c r="ND527" s="203">
        <f t="shared" si="3875"/>
        <v>0</v>
      </c>
      <c r="NE527" s="189">
        <f t="shared" si="3876"/>
        <v>0</v>
      </c>
      <c r="NF527" s="197">
        <f t="shared" si="3877"/>
        <v>1.0990642777749527E-6</v>
      </c>
      <c r="NG527" s="203">
        <f t="shared" si="3878"/>
        <v>2.5421277559068864E-5</v>
      </c>
      <c r="NH527" s="203">
        <f t="shared" si="3879"/>
        <v>1.4857965876406785E-2</v>
      </c>
      <c r="NI527" s="203">
        <f t="shared" si="3880"/>
        <v>3.6586018458795947E-3</v>
      </c>
      <c r="NJ527" s="203">
        <f t="shared" si="3881"/>
        <v>1.3255784244393831E-2</v>
      </c>
      <c r="NK527" s="203">
        <f t="shared" si="3882"/>
        <v>0</v>
      </c>
      <c r="NL527" s="203">
        <f t="shared" si="3883"/>
        <v>0</v>
      </c>
      <c r="NM527" s="203">
        <f t="shared" si="3884"/>
        <v>0</v>
      </c>
      <c r="NN527" s="203">
        <f t="shared" si="3885"/>
        <v>0</v>
      </c>
      <c r="NO527" s="189">
        <f t="shared" si="3886"/>
        <v>0</v>
      </c>
      <c r="NP527" s="103">
        <f t="shared" si="3887"/>
        <v>366.66717934128525</v>
      </c>
      <c r="NQ527" s="197">
        <f t="shared" si="3888"/>
        <v>4.0885927390585271E-5</v>
      </c>
      <c r="NR527" s="203">
        <f t="shared" si="3889"/>
        <v>9.683353079560738E-4</v>
      </c>
      <c r="NS527" s="203">
        <f t="shared" si="3890"/>
        <v>0.52637560393272143</v>
      </c>
      <c r="NT527" s="203">
        <f t="shared" si="3891"/>
        <v>0.11575029522058029</v>
      </c>
      <c r="NU527" s="203">
        <f t="shared" si="3892"/>
        <v>0.3568648796113526</v>
      </c>
      <c r="NV527" s="203">
        <f t="shared" si="3893"/>
        <v>0</v>
      </c>
      <c r="NW527" s="203">
        <f t="shared" si="3894"/>
        <v>0</v>
      </c>
      <c r="NX527" s="203">
        <f t="shared" si="3895"/>
        <v>0</v>
      </c>
      <c r="NY527" s="203">
        <f t="shared" si="3896"/>
        <v>0</v>
      </c>
      <c r="NZ527" s="189">
        <f t="shared" si="3897"/>
        <v>0</v>
      </c>
      <c r="OA527" s="197">
        <f t="shared" si="3898"/>
        <v>1.0990642777749527E-6</v>
      </c>
      <c r="OB527" s="203">
        <f t="shared" si="3899"/>
        <v>2.5421277559068864E-5</v>
      </c>
      <c r="OC527" s="203">
        <f t="shared" si="3900"/>
        <v>1.4857965876406785E-2</v>
      </c>
      <c r="OD527" s="203">
        <f t="shared" si="3901"/>
        <v>3.6586018458795947E-3</v>
      </c>
      <c r="OE527" s="203">
        <f t="shared" si="3902"/>
        <v>1.3255784244393831E-2</v>
      </c>
      <c r="OF527" s="203">
        <f t="shared" si="3903"/>
        <v>0</v>
      </c>
      <c r="OG527" s="203">
        <f t="shared" si="3904"/>
        <v>0</v>
      </c>
      <c r="OH527" s="203">
        <f t="shared" si="3905"/>
        <v>0</v>
      </c>
      <c r="OI527" s="203">
        <f t="shared" si="3906"/>
        <v>0</v>
      </c>
      <c r="OJ527" s="189">
        <f t="shared" si="3907"/>
        <v>0</v>
      </c>
      <c r="OK527" s="103">
        <f t="shared" si="3908"/>
        <v>366.66717934128525</v>
      </c>
      <c r="OL527" s="197">
        <f t="shared" si="3909"/>
        <v>4.0885927390585271E-5</v>
      </c>
      <c r="OM527" s="203">
        <f t="shared" si="3910"/>
        <v>9.683353079560738E-4</v>
      </c>
      <c r="ON527" s="203">
        <f t="shared" si="3911"/>
        <v>0.52637560393272143</v>
      </c>
      <c r="OO527" s="203">
        <f t="shared" si="3912"/>
        <v>0.11575029522058029</v>
      </c>
      <c r="OP527" s="203">
        <f t="shared" si="3913"/>
        <v>0.3568648796113526</v>
      </c>
      <c r="OQ527" s="203">
        <f t="shared" si="3914"/>
        <v>0</v>
      </c>
      <c r="OR527" s="203">
        <f t="shared" si="3915"/>
        <v>0</v>
      </c>
      <c r="OS527" s="203">
        <f t="shared" si="3916"/>
        <v>0</v>
      </c>
      <c r="OT527" s="203">
        <f t="shared" si="3917"/>
        <v>0</v>
      </c>
      <c r="OU527" s="189">
        <f t="shared" si="3918"/>
        <v>0</v>
      </c>
      <c r="OV527" s="197">
        <f t="shared" si="3919"/>
        <v>1.0990642777749527E-6</v>
      </c>
      <c r="OW527" s="203">
        <f t="shared" si="3920"/>
        <v>2.5421277559068864E-5</v>
      </c>
      <c r="OX527" s="203">
        <f t="shared" si="3921"/>
        <v>1.4857965876406785E-2</v>
      </c>
      <c r="OY527" s="203">
        <f t="shared" si="3922"/>
        <v>3.6586018458795947E-3</v>
      </c>
      <c r="OZ527" s="203">
        <f t="shared" si="3923"/>
        <v>1.3255784244393831E-2</v>
      </c>
      <c r="PA527" s="203">
        <f t="shared" si="3924"/>
        <v>0</v>
      </c>
      <c r="PB527" s="203">
        <f t="shared" si="3925"/>
        <v>0</v>
      </c>
      <c r="PC527" s="203">
        <f t="shared" si="3926"/>
        <v>0</v>
      </c>
      <c r="PD527" s="203">
        <f t="shared" si="3927"/>
        <v>0</v>
      </c>
      <c r="PE527" s="189">
        <f t="shared" si="3928"/>
        <v>0</v>
      </c>
      <c r="PF527" s="103">
        <f t="shared" si="3929"/>
        <v>366.66717934128525</v>
      </c>
      <c r="PG527" s="197">
        <f t="shared" si="3930"/>
        <v>4.0885927390585271E-5</v>
      </c>
      <c r="PH527" s="203">
        <f t="shared" si="3931"/>
        <v>9.683353079560738E-4</v>
      </c>
      <c r="PI527" s="203">
        <f t="shared" si="3932"/>
        <v>0.52637560393272143</v>
      </c>
      <c r="PJ527" s="203">
        <f t="shared" si="3933"/>
        <v>0.11575029522058029</v>
      </c>
      <c r="PK527" s="203">
        <f t="shared" si="3934"/>
        <v>0.3568648796113526</v>
      </c>
      <c r="PL527" s="203">
        <f t="shared" si="3935"/>
        <v>0</v>
      </c>
      <c r="PM527" s="203">
        <f t="shared" si="3936"/>
        <v>0</v>
      </c>
      <c r="PN527" s="203">
        <f t="shared" si="3937"/>
        <v>0</v>
      </c>
      <c r="PO527" s="203">
        <f t="shared" si="3938"/>
        <v>0</v>
      </c>
      <c r="PP527" s="189">
        <f t="shared" si="3939"/>
        <v>0</v>
      </c>
      <c r="PQ527" s="197">
        <f t="shared" si="3940"/>
        <v>1.0990642777749527E-6</v>
      </c>
      <c r="PR527" s="203">
        <f t="shared" si="3941"/>
        <v>2.5421277559068864E-5</v>
      </c>
      <c r="PS527" s="203">
        <f t="shared" si="3942"/>
        <v>1.4857965876406785E-2</v>
      </c>
      <c r="PT527" s="203">
        <f t="shared" si="3943"/>
        <v>3.6586018458795947E-3</v>
      </c>
      <c r="PU527" s="203">
        <f t="shared" si="3944"/>
        <v>1.3255784244393831E-2</v>
      </c>
      <c r="PV527" s="203">
        <f t="shared" si="3945"/>
        <v>0</v>
      </c>
      <c r="PW527" s="203">
        <f t="shared" si="3946"/>
        <v>0</v>
      </c>
      <c r="PX527" s="203">
        <f t="shared" si="3947"/>
        <v>0</v>
      </c>
      <c r="PY527" s="203">
        <f t="shared" si="3948"/>
        <v>0</v>
      </c>
      <c r="PZ527" s="189">
        <f t="shared" si="3949"/>
        <v>0</v>
      </c>
      <c r="QA527" s="103">
        <f t="shared" si="3950"/>
        <v>366.66717934128525</v>
      </c>
      <c r="QB527" s="197">
        <f t="shared" si="3951"/>
        <v>4.0885927390585271E-5</v>
      </c>
      <c r="QC527" s="203">
        <f t="shared" si="3952"/>
        <v>9.683353079560738E-4</v>
      </c>
      <c r="QD527" s="203">
        <f t="shared" si="3953"/>
        <v>0.52637560393272143</v>
      </c>
      <c r="QE527" s="203">
        <f t="shared" si="3954"/>
        <v>0.11575029522058029</v>
      </c>
      <c r="QF527" s="203">
        <f t="shared" si="3955"/>
        <v>0.3568648796113526</v>
      </c>
      <c r="QG527" s="203">
        <f t="shared" si="3956"/>
        <v>0</v>
      </c>
      <c r="QH527" s="203">
        <f t="shared" si="3957"/>
        <v>0</v>
      </c>
      <c r="QI527" s="203">
        <f t="shared" si="3958"/>
        <v>0</v>
      </c>
      <c r="QJ527" s="203">
        <f t="shared" si="3959"/>
        <v>0</v>
      </c>
      <c r="QK527" s="189">
        <f t="shared" si="3960"/>
        <v>0</v>
      </c>
      <c r="QL527" s="197">
        <f t="shared" si="3961"/>
        <v>1.0990642777749527E-6</v>
      </c>
      <c r="QM527" s="203">
        <f t="shared" si="3962"/>
        <v>2.5421277559068864E-5</v>
      </c>
      <c r="QN527" s="203">
        <f t="shared" si="3963"/>
        <v>1.4857965876406785E-2</v>
      </c>
      <c r="QO527" s="203">
        <f t="shared" si="3964"/>
        <v>3.6586018458795947E-3</v>
      </c>
      <c r="QP527" s="203">
        <f t="shared" si="3965"/>
        <v>1.3255784244393831E-2</v>
      </c>
      <c r="QQ527" s="203">
        <f t="shared" si="3966"/>
        <v>0</v>
      </c>
      <c r="QR527" s="203">
        <f t="shared" si="3967"/>
        <v>0</v>
      </c>
      <c r="QS527" s="203">
        <f t="shared" si="3968"/>
        <v>0</v>
      </c>
      <c r="QT527" s="203">
        <f t="shared" si="3969"/>
        <v>0</v>
      </c>
      <c r="QU527" s="189">
        <f t="shared" si="3970"/>
        <v>0</v>
      </c>
      <c r="QV527" s="103">
        <f t="shared" si="3971"/>
        <v>366.66717934128525</v>
      </c>
      <c r="QW527" s="197">
        <f t="shared" si="3972"/>
        <v>4.0885927390585271E-5</v>
      </c>
      <c r="QX527" s="203">
        <f t="shared" si="3973"/>
        <v>9.683353079560738E-4</v>
      </c>
      <c r="QY527" s="203">
        <f t="shared" si="3974"/>
        <v>0.52637560393272143</v>
      </c>
      <c r="QZ527" s="203">
        <f t="shared" si="3975"/>
        <v>0.11575029522058029</v>
      </c>
      <c r="RA527" s="203">
        <f t="shared" si="3976"/>
        <v>0.3568648796113526</v>
      </c>
      <c r="RB527" s="203">
        <f t="shared" si="3977"/>
        <v>0</v>
      </c>
      <c r="RC527" s="203">
        <f t="shared" si="3978"/>
        <v>0</v>
      </c>
      <c r="RD527" s="203">
        <f t="shared" si="3979"/>
        <v>0</v>
      </c>
      <c r="RE527" s="203">
        <f t="shared" si="3980"/>
        <v>0</v>
      </c>
      <c r="RF527" s="189">
        <f t="shared" si="3981"/>
        <v>0</v>
      </c>
      <c r="RG527" s="197">
        <f t="shared" si="3982"/>
        <v>1.0990642777749527E-6</v>
      </c>
      <c r="RH527" s="203">
        <f t="shared" si="3983"/>
        <v>2.5421277559068864E-5</v>
      </c>
      <c r="RI527" s="203">
        <f t="shared" si="3984"/>
        <v>1.4857965876406785E-2</v>
      </c>
      <c r="RJ527" s="203">
        <f t="shared" si="3985"/>
        <v>3.6586018458795947E-3</v>
      </c>
      <c r="RK527" s="203">
        <f t="shared" si="3986"/>
        <v>1.3255784244393831E-2</v>
      </c>
      <c r="RL527" s="203">
        <f t="shared" si="3987"/>
        <v>0</v>
      </c>
      <c r="RM527" s="203">
        <f t="shared" si="3988"/>
        <v>0</v>
      </c>
      <c r="RN527" s="203">
        <f t="shared" si="3989"/>
        <v>0</v>
      </c>
      <c r="RO527" s="203">
        <f t="shared" si="3990"/>
        <v>0</v>
      </c>
      <c r="RP527" s="189">
        <f t="shared" si="3991"/>
        <v>0</v>
      </c>
      <c r="RQ527" s="103">
        <f t="shared" si="3992"/>
        <v>366.66717934128525</v>
      </c>
      <c r="RR527" s="197">
        <f t="shared" si="3993"/>
        <v>4.0885927390585271E-5</v>
      </c>
      <c r="RS527" s="203">
        <f t="shared" si="3994"/>
        <v>9.683353079560738E-4</v>
      </c>
      <c r="RT527" s="203">
        <f t="shared" si="3995"/>
        <v>0.52637560393272143</v>
      </c>
      <c r="RU527" s="203">
        <f t="shared" si="3996"/>
        <v>0.11575029522058029</v>
      </c>
      <c r="RV527" s="203">
        <f t="shared" si="3997"/>
        <v>0.3568648796113526</v>
      </c>
      <c r="RW527" s="203">
        <f t="shared" si="3998"/>
        <v>0</v>
      </c>
      <c r="RX527" s="203">
        <f t="shared" si="3999"/>
        <v>0</v>
      </c>
      <c r="RY527" s="203">
        <f t="shared" si="4000"/>
        <v>0</v>
      </c>
      <c r="RZ527" s="203">
        <f t="shared" si="4001"/>
        <v>0</v>
      </c>
      <c r="SA527" s="189">
        <f t="shared" si="4002"/>
        <v>0</v>
      </c>
      <c r="SB527" s="197">
        <f t="shared" si="4003"/>
        <v>1.0990642777749527E-6</v>
      </c>
      <c r="SC527" s="203">
        <f t="shared" si="4004"/>
        <v>2.5421277559068864E-5</v>
      </c>
      <c r="SD527" s="203">
        <f t="shared" si="4005"/>
        <v>1.4857965876406785E-2</v>
      </c>
      <c r="SE527" s="203">
        <f t="shared" si="4006"/>
        <v>3.6586018458795947E-3</v>
      </c>
      <c r="SF527" s="203">
        <f t="shared" si="4007"/>
        <v>1.3255784244393831E-2</v>
      </c>
      <c r="SG527" s="203">
        <f t="shared" si="4008"/>
        <v>0</v>
      </c>
      <c r="SH527" s="203">
        <f t="shared" si="4009"/>
        <v>0</v>
      </c>
      <c r="SI527" s="203">
        <f t="shared" si="4010"/>
        <v>0</v>
      </c>
      <c r="SJ527" s="203">
        <f t="shared" si="4011"/>
        <v>0</v>
      </c>
      <c r="SK527" s="189">
        <f t="shared" si="4012"/>
        <v>0</v>
      </c>
      <c r="SL527" s="103">
        <f t="shared" si="4013"/>
        <v>366.66717934128525</v>
      </c>
      <c r="SM527" s="197">
        <f t="shared" si="4014"/>
        <v>4.0885927390585271E-5</v>
      </c>
      <c r="SN527" s="203">
        <f t="shared" si="4015"/>
        <v>9.683353079560738E-4</v>
      </c>
      <c r="SO527" s="203">
        <f t="shared" si="4016"/>
        <v>0.52637560393272143</v>
      </c>
      <c r="SP527" s="203">
        <f t="shared" si="4017"/>
        <v>0.11575029522058029</v>
      </c>
      <c r="SQ527" s="203">
        <f t="shared" si="4018"/>
        <v>0.3568648796113526</v>
      </c>
      <c r="SR527" s="203">
        <f t="shared" si="4019"/>
        <v>0</v>
      </c>
      <c r="SS527" s="203">
        <f t="shared" si="4020"/>
        <v>0</v>
      </c>
      <c r="ST527" s="203">
        <f t="shared" si="4021"/>
        <v>0</v>
      </c>
      <c r="SU527" s="203">
        <f t="shared" si="4022"/>
        <v>0</v>
      </c>
      <c r="SV527" s="189">
        <f t="shared" si="4023"/>
        <v>0</v>
      </c>
      <c r="SW527" s="197">
        <f t="shared" si="4024"/>
        <v>1.0990642777749527E-6</v>
      </c>
      <c r="SX527" s="203">
        <f t="shared" si="4025"/>
        <v>2.5421277559068864E-5</v>
      </c>
      <c r="SY527" s="203">
        <f t="shared" si="4026"/>
        <v>1.4857965876406785E-2</v>
      </c>
      <c r="SZ527" s="203">
        <f t="shared" si="4027"/>
        <v>3.6586018458795947E-3</v>
      </c>
      <c r="TA527" s="203">
        <f t="shared" si="4028"/>
        <v>1.3255784244393831E-2</v>
      </c>
      <c r="TB527" s="203">
        <f t="shared" si="4029"/>
        <v>0</v>
      </c>
      <c r="TC527" s="203">
        <f t="shared" si="4030"/>
        <v>0</v>
      </c>
      <c r="TD527" s="203">
        <f t="shared" si="4031"/>
        <v>0</v>
      </c>
      <c r="TE527" s="203">
        <f t="shared" si="4032"/>
        <v>0</v>
      </c>
      <c r="TF527" s="189">
        <f t="shared" si="4033"/>
        <v>0</v>
      </c>
      <c r="TG527" s="103">
        <f t="shared" si="4034"/>
        <v>366.66717934128525</v>
      </c>
      <c r="TH527" s="197">
        <f t="shared" si="4035"/>
        <v>4.0885927390585271E-5</v>
      </c>
      <c r="TI527" s="203">
        <f t="shared" si="4036"/>
        <v>9.683353079560738E-4</v>
      </c>
      <c r="TJ527" s="203">
        <f t="shared" si="4037"/>
        <v>0.52637560393272143</v>
      </c>
      <c r="TK527" s="203">
        <f t="shared" si="4038"/>
        <v>0.11575029522058029</v>
      </c>
      <c r="TL527" s="203">
        <f t="shared" si="4039"/>
        <v>0.3568648796113526</v>
      </c>
      <c r="TM527" s="203">
        <f t="shared" si="4040"/>
        <v>0</v>
      </c>
      <c r="TN527" s="203">
        <f t="shared" si="4041"/>
        <v>0</v>
      </c>
      <c r="TO527" s="203">
        <f t="shared" si="4042"/>
        <v>0</v>
      </c>
      <c r="TP527" s="203">
        <f t="shared" si="4043"/>
        <v>0</v>
      </c>
      <c r="TQ527" s="189">
        <f t="shared" si="4044"/>
        <v>0</v>
      </c>
      <c r="TR527" s="197">
        <f t="shared" si="4045"/>
        <v>1.0990642777749527E-6</v>
      </c>
      <c r="TS527" s="203">
        <f t="shared" si="4046"/>
        <v>2.5421277559068864E-5</v>
      </c>
      <c r="TT527" s="203">
        <f t="shared" si="4047"/>
        <v>1.4857965876406785E-2</v>
      </c>
      <c r="TU527" s="203">
        <f t="shared" si="4048"/>
        <v>3.6586018458795947E-3</v>
      </c>
      <c r="TV527" s="203">
        <f t="shared" si="4049"/>
        <v>1.3255784244393831E-2</v>
      </c>
      <c r="TW527" s="203">
        <f t="shared" si="4050"/>
        <v>0</v>
      </c>
      <c r="TX527" s="203">
        <f t="shared" si="4051"/>
        <v>0</v>
      </c>
      <c r="TY527" s="203">
        <f t="shared" si="4052"/>
        <v>0</v>
      </c>
      <c r="TZ527" s="203">
        <f t="shared" si="4053"/>
        <v>0</v>
      </c>
      <c r="UA527" s="189">
        <f t="shared" si="4054"/>
        <v>0</v>
      </c>
      <c r="UB527" s="103">
        <f t="shared" si="4055"/>
        <v>366.66717934128525</v>
      </c>
      <c r="UC527" s="197">
        <f t="shared" si="4056"/>
        <v>4.0885927390585271E-5</v>
      </c>
      <c r="UD527" s="203">
        <f t="shared" si="4057"/>
        <v>9.683353079560738E-4</v>
      </c>
      <c r="UE527" s="203">
        <f t="shared" si="4058"/>
        <v>0.52637560393272143</v>
      </c>
      <c r="UF527" s="203">
        <f t="shared" si="4059"/>
        <v>0.11575029522058029</v>
      </c>
      <c r="UG527" s="203">
        <f t="shared" si="4060"/>
        <v>0.3568648796113526</v>
      </c>
      <c r="UH527" s="203">
        <f t="shared" si="4061"/>
        <v>0</v>
      </c>
      <c r="UI527" s="203">
        <f t="shared" si="4062"/>
        <v>0</v>
      </c>
      <c r="UJ527" s="203">
        <f t="shared" si="4063"/>
        <v>0</v>
      </c>
      <c r="UK527" s="203">
        <f t="shared" si="4064"/>
        <v>0</v>
      </c>
      <c r="UL527" s="189">
        <f t="shared" si="4065"/>
        <v>0</v>
      </c>
      <c r="UM527" s="197">
        <f t="shared" si="4066"/>
        <v>1.0990642777749527E-6</v>
      </c>
      <c r="UN527" s="203">
        <f t="shared" si="4067"/>
        <v>2.5421277559068864E-5</v>
      </c>
      <c r="UO527" s="203">
        <f t="shared" si="4068"/>
        <v>1.4857965876406785E-2</v>
      </c>
      <c r="UP527" s="203">
        <f t="shared" si="4069"/>
        <v>3.6586018458795947E-3</v>
      </c>
      <c r="UQ527" s="203">
        <f t="shared" si="4070"/>
        <v>1.3255784244393831E-2</v>
      </c>
      <c r="UR527" s="203">
        <f t="shared" si="4071"/>
        <v>0</v>
      </c>
      <c r="US527" s="203">
        <f t="shared" si="4072"/>
        <v>0</v>
      </c>
      <c r="UT527" s="203">
        <f t="shared" si="4073"/>
        <v>0</v>
      </c>
      <c r="UU527" s="203">
        <f t="shared" si="4074"/>
        <v>0</v>
      </c>
      <c r="UV527" s="189">
        <f t="shared" si="4075"/>
        <v>0</v>
      </c>
      <c r="UW527" s="103">
        <f t="shared" si="4076"/>
        <v>366.66717934128525</v>
      </c>
      <c r="UX527" s="36">
        <f t="shared" si="4077"/>
        <v>1</v>
      </c>
    </row>
    <row r="528" spans="19:570" x14ac:dyDescent="0.25">
      <c r="S528" s="46">
        <v>24</v>
      </c>
      <c r="T528" s="102" t="b">
        <f t="shared" ref="T528:V528" si="4114">T456</f>
        <v>1</v>
      </c>
      <c r="U528" s="103">
        <f t="shared" si="4114"/>
        <v>173.70247683176402</v>
      </c>
      <c r="V528" s="103">
        <f t="shared" si="4114"/>
        <v>123.70247683176402</v>
      </c>
      <c r="W528" s="103">
        <f t="shared" si="3550"/>
        <v>368.83127235935672</v>
      </c>
      <c r="X528" s="128">
        <f t="shared" si="3551"/>
        <v>3.2711769220997895</v>
      </c>
      <c r="Y528" s="128">
        <f t="shared" si="3552"/>
        <v>2.6702653400862757</v>
      </c>
      <c r="Z528" s="128">
        <f t="shared" si="3553"/>
        <v>1.5780988974480694</v>
      </c>
      <c r="AA528" s="128">
        <f t="shared" si="3554"/>
        <v>0.6409440155995334</v>
      </c>
      <c r="AB528" s="128">
        <f t="shared" si="3555"/>
        <v>0.85533443471117832</v>
      </c>
      <c r="AC528" s="128" t="str">
        <f t="shared" si="3556"/>
        <v/>
      </c>
      <c r="AD528" s="128" t="str">
        <f t="shared" si="3557"/>
        <v/>
      </c>
      <c r="AE528" s="128" t="str">
        <f t="shared" si="3558"/>
        <v/>
      </c>
      <c r="AF528" s="128" t="str">
        <f t="shared" si="3559"/>
        <v/>
      </c>
      <c r="AG528" s="132" t="str">
        <f t="shared" si="3560"/>
        <v/>
      </c>
      <c r="AH528" s="169">
        <f t="shared" si="4100"/>
        <v>9.6462018808371095</v>
      </c>
      <c r="AI528" s="170">
        <f t="shared" si="4080"/>
        <v>8.0467027996359697</v>
      </c>
      <c r="AJ528" s="169">
        <f t="shared" si="4088"/>
        <v>5.1846655860424899</v>
      </c>
      <c r="AK528" s="169">
        <f t="shared" si="4091"/>
        <v>2.7137635538709048</v>
      </c>
      <c r="AL528" s="169">
        <f t="shared" si="4095"/>
        <v>3.3184341422362023</v>
      </c>
      <c r="AM528" s="169" t="str">
        <f t="shared" si="4092"/>
        <v/>
      </c>
      <c r="AN528" s="169" t="str">
        <f t="shared" si="4083"/>
        <v/>
      </c>
      <c r="AO528" s="169" t="str">
        <f t="shared" si="4084"/>
        <v/>
      </c>
      <c r="AP528" s="169" t="str">
        <f t="shared" si="4085"/>
        <v/>
      </c>
      <c r="AQ528" s="170" t="str">
        <f t="shared" si="4086"/>
        <v/>
      </c>
      <c r="AR528" s="188">
        <f>IF($AA$7, IF(T528,IF(S528&lt;=$E$13-1,AH528*CD563,AH528*CE563),""),"")</f>
        <v>9.4534608780939139E-4</v>
      </c>
      <c r="AS528" s="103">
        <f>IF($AA$8, IF(T528,IF(S528&lt;=$E$13-1,AI528*CD564,AI528*CE564),""),"")</f>
        <v>3.2897713574076733E-2</v>
      </c>
      <c r="AT528" s="103">
        <f>IF($AA$9, IF(T528,IF(S528&lt;=$E$13-1,AJ528*CD565,AJ528*CE565),""),"")</f>
        <v>46.754263709509168</v>
      </c>
      <c r="AU528" s="103">
        <f>IF($AA$10, IF(T528,IF(S528&lt;=$E$13-1,AK528*CD566,AK528*CE566),""),"")</f>
        <v>40.699367376939279</v>
      </c>
      <c r="AV528" s="103">
        <f>IF($AA$11, IF(T528,IF(S528&lt;=$E$13-1,AL528*CD567,AL528*CE567),""),"")</f>
        <v>86.215000951336663</v>
      </c>
      <c r="AW528" s="103" t="str">
        <f>IF($AA$12, IF(T528,IF(S528&lt;=$E$13-1,AM528*CD568,AM528*CE568),""),"")</f>
        <v/>
      </c>
      <c r="AX528" s="103" t="str">
        <f>IF($AA$13, IF(T528,IF(S528&lt;=$E$13-1,AN528*CD569,AN528*CE569),""),"")</f>
        <v/>
      </c>
      <c r="AY528" s="103" t="str">
        <f>IF($AA$14, IF(T528,IF(S528&lt;=$E$13-1,AO528*CD570,AO528*CE570),""),"")</f>
        <v/>
      </c>
      <c r="AZ528" s="103" t="str">
        <f>IF($AA$15, IF(T528,IF(S528&lt;=$E$13-1,AP528*CD571,AP528*CE571),""),"")</f>
        <v/>
      </c>
      <c r="BA528" s="103" t="str">
        <f>IF($AA$16, IF(T528,IF(S528&lt;=$E$13-1,AQ528*CD572,AQ528*CE572),""),"")</f>
        <v/>
      </c>
      <c r="BB528" s="162">
        <f t="shared" si="3561"/>
        <v>173.70247509744701</v>
      </c>
      <c r="BC528" s="197">
        <f t="shared" si="3562"/>
        <v>5.4423294042243942E-6</v>
      </c>
      <c r="BD528" s="197">
        <f t="shared" si="3563"/>
        <v>1.8939116184510976E-4</v>
      </c>
      <c r="BE528" s="197">
        <f t="shared" si="3564"/>
        <v>0.26916291021921274</v>
      </c>
      <c r="BF528" s="197">
        <f t="shared" si="3565"/>
        <v>0.2343050515204631</v>
      </c>
      <c r="BG528" s="197">
        <f t="shared" si="3566"/>
        <v>0.49633720476907472</v>
      </c>
      <c r="BH528" s="197">
        <f t="shared" si="3567"/>
        <v>0</v>
      </c>
      <c r="BI528" s="197">
        <f t="shared" si="3568"/>
        <v>0</v>
      </c>
      <c r="BJ528" s="197">
        <f t="shared" si="3569"/>
        <v>0</v>
      </c>
      <c r="BK528" s="197">
        <f t="shared" si="3570"/>
        <v>0</v>
      </c>
      <c r="BL528" s="123">
        <f t="shared" si="3571"/>
        <v>0</v>
      </c>
      <c r="BM528" s="161">
        <f t="shared" si="3572"/>
        <v>370.27753136382523</v>
      </c>
      <c r="BN528" s="197">
        <f t="shared" si="3573"/>
        <v>1.8496183791592026E-5</v>
      </c>
      <c r="BO528" s="203">
        <f t="shared" si="3574"/>
        <v>5.2494086818959693E-4</v>
      </c>
      <c r="BP528" s="203">
        <f t="shared" si="3575"/>
        <v>0.44213778368455053</v>
      </c>
      <c r="BQ528" s="203">
        <f t="shared" si="3576"/>
        <v>0.15707008183803306</v>
      </c>
      <c r="BR528" s="203">
        <f t="shared" si="3577"/>
        <v>0.44753719569126688</v>
      </c>
      <c r="BS528" s="203">
        <f t="shared" si="3578"/>
        <v>0</v>
      </c>
      <c r="BT528" s="203">
        <f t="shared" si="3579"/>
        <v>0</v>
      </c>
      <c r="BU528" s="203">
        <f t="shared" si="3580"/>
        <v>0</v>
      </c>
      <c r="BV528" s="203">
        <f t="shared" si="3581"/>
        <v>0</v>
      </c>
      <c r="BW528" s="189">
        <f t="shared" si="3582"/>
        <v>0</v>
      </c>
      <c r="BX528" s="197">
        <f t="shared" si="3583"/>
        <v>4.8652052447532994E-7</v>
      </c>
      <c r="BY528" s="203">
        <f t="shared" si="3584"/>
        <v>1.3475735229179771E-5</v>
      </c>
      <c r="BZ528" s="203">
        <f t="shared" si="3585"/>
        <v>1.2198344132073383E-2</v>
      </c>
      <c r="CA528" s="203">
        <f t="shared" si="3586"/>
        <v>4.8520456294516342E-3</v>
      </c>
      <c r="CB528" s="203">
        <f t="shared" si="3587"/>
        <v>1.6255567594387885E-2</v>
      </c>
      <c r="CC528" s="203">
        <f t="shared" si="3588"/>
        <v>0</v>
      </c>
      <c r="CD528" s="203">
        <f t="shared" si="3589"/>
        <v>0</v>
      </c>
      <c r="CE528" s="203">
        <f t="shared" si="3590"/>
        <v>0</v>
      </c>
      <c r="CF528" s="203">
        <f t="shared" si="3591"/>
        <v>0</v>
      </c>
      <c r="CG528" s="189">
        <f t="shared" si="3592"/>
        <v>0</v>
      </c>
      <c r="CH528" s="103">
        <f t="shared" si="3593"/>
        <v>368.85830530274933</v>
      </c>
      <c r="CI528" s="197">
        <f t="shared" si="3594"/>
        <v>1.7815595176917606E-5</v>
      </c>
      <c r="CJ528" s="203">
        <f t="shared" si="3595"/>
        <v>5.0607885608248591E-4</v>
      </c>
      <c r="CK528" s="203">
        <f t="shared" si="3596"/>
        <v>0.42508548762792692</v>
      </c>
      <c r="CL528" s="203">
        <f t="shared" si="3597"/>
        <v>0.15030302506463936</v>
      </c>
      <c r="CM528" s="203">
        <f t="shared" si="3598"/>
        <v>0.42495506974434644</v>
      </c>
      <c r="CN528" s="203">
        <f t="shared" si="3599"/>
        <v>0</v>
      </c>
      <c r="CO528" s="203">
        <f t="shared" si="3600"/>
        <v>0</v>
      </c>
      <c r="CP528" s="203">
        <f t="shared" si="3601"/>
        <v>0</v>
      </c>
      <c r="CQ528" s="203">
        <f t="shared" si="3602"/>
        <v>0</v>
      </c>
      <c r="CR528" s="189">
        <f t="shared" si="3603"/>
        <v>0</v>
      </c>
      <c r="CS528" s="197">
        <f t="shared" si="3604"/>
        <v>4.7262225872787436E-7</v>
      </c>
      <c r="CT528" s="203">
        <f t="shared" si="3605"/>
        <v>1.3106053990950412E-5</v>
      </c>
      <c r="CU528" s="203">
        <f t="shared" si="3606"/>
        <v>1.1833295420243138E-2</v>
      </c>
      <c r="CV528" s="203">
        <f t="shared" si="3607"/>
        <v>4.684911816542992E-3</v>
      </c>
      <c r="CW528" s="203">
        <f t="shared" si="3608"/>
        <v>1.5571388450551565E-2</v>
      </c>
      <c r="CX528" s="203">
        <f t="shared" si="3609"/>
        <v>0</v>
      </c>
      <c r="CY528" s="203">
        <f t="shared" si="3610"/>
        <v>0</v>
      </c>
      <c r="CZ528" s="203">
        <f t="shared" si="3611"/>
        <v>0</v>
      </c>
      <c r="DA528" s="203">
        <f t="shared" si="3612"/>
        <v>0</v>
      </c>
      <c r="DB528" s="189">
        <f t="shared" si="3613"/>
        <v>0</v>
      </c>
      <c r="DC528" s="103">
        <f t="shared" si="3614"/>
        <v>368.83128377278013</v>
      </c>
      <c r="DD528" s="197">
        <f t="shared" si="3615"/>
        <v>1.7802827740810637E-5</v>
      </c>
      <c r="DE528" s="203">
        <f t="shared" si="3616"/>
        <v>5.0572480469898121E-4</v>
      </c>
      <c r="DF528" s="203">
        <f t="shared" si="3617"/>
        <v>0.42476582683073177</v>
      </c>
      <c r="DG528" s="203">
        <f t="shared" si="3618"/>
        <v>0.15017647403179654</v>
      </c>
      <c r="DH528" s="203">
        <f t="shared" si="3619"/>
        <v>0.42453448004394018</v>
      </c>
      <c r="DI528" s="203">
        <f t="shared" si="3620"/>
        <v>0</v>
      </c>
      <c r="DJ528" s="203">
        <f t="shared" si="3621"/>
        <v>0</v>
      </c>
      <c r="DK528" s="203">
        <f t="shared" si="3622"/>
        <v>0</v>
      </c>
      <c r="DL528" s="203">
        <f t="shared" si="3623"/>
        <v>0</v>
      </c>
      <c r="DM528" s="189">
        <f t="shared" si="3624"/>
        <v>0</v>
      </c>
      <c r="DN528" s="197">
        <f t="shared" si="3625"/>
        <v>4.7236023034249959E-7</v>
      </c>
      <c r="DO528" s="203">
        <f t="shared" si="3626"/>
        <v>1.3099078673732493E-5</v>
      </c>
      <c r="DP528" s="203">
        <f t="shared" si="3627"/>
        <v>1.1826416189992223E-2</v>
      </c>
      <c r="DQ528" s="203">
        <f t="shared" si="3628"/>
        <v>4.6817699638707745E-3</v>
      </c>
      <c r="DR528" s="203">
        <f t="shared" si="3629"/>
        <v>1.5558582301708722E-2</v>
      </c>
      <c r="DS528" s="203">
        <f t="shared" si="3630"/>
        <v>0</v>
      </c>
      <c r="DT528" s="203">
        <f t="shared" si="3631"/>
        <v>0</v>
      </c>
      <c r="DU528" s="203">
        <f t="shared" si="3632"/>
        <v>0</v>
      </c>
      <c r="DV528" s="203">
        <f t="shared" si="3633"/>
        <v>0</v>
      </c>
      <c r="DW528" s="189">
        <f t="shared" si="3634"/>
        <v>0</v>
      </c>
      <c r="DX528" s="103">
        <f t="shared" si="3635"/>
        <v>368.83127415508562</v>
      </c>
      <c r="DY528" s="197">
        <f t="shared" si="3636"/>
        <v>1.7802823197794683E-5</v>
      </c>
      <c r="DZ528" s="203">
        <f t="shared" si="3637"/>
        <v>5.057246787160554E-4</v>
      </c>
      <c r="EA528" s="203">
        <f t="shared" si="3638"/>
        <v>0.42476571308788541</v>
      </c>
      <c r="EB528" s="203">
        <f t="shared" si="3639"/>
        <v>0.15017642900396869</v>
      </c>
      <c r="EC528" s="203">
        <f t="shared" si="3640"/>
        <v>0.42453433040627053</v>
      </c>
      <c r="ED528" s="203">
        <f t="shared" si="3641"/>
        <v>0</v>
      </c>
      <c r="EE528" s="203">
        <f t="shared" si="3642"/>
        <v>0</v>
      </c>
      <c r="EF528" s="203">
        <f t="shared" si="3643"/>
        <v>0</v>
      </c>
      <c r="EG528" s="203">
        <f t="shared" si="3644"/>
        <v>0</v>
      </c>
      <c r="EH528" s="189">
        <f t="shared" si="3645"/>
        <v>0</v>
      </c>
      <c r="EI528" s="197">
        <f t="shared" si="3646"/>
        <v>4.7236013709668711E-7</v>
      </c>
      <c r="EJ528" s="203">
        <f t="shared" si="3647"/>
        <v>1.3099076191448517E-5</v>
      </c>
      <c r="EK528" s="203">
        <f t="shared" si="3648"/>
        <v>1.182641374196015E-2</v>
      </c>
      <c r="EL528" s="203">
        <f t="shared" si="3649"/>
        <v>4.6817688458673555E-3</v>
      </c>
      <c r="EM528" s="203">
        <f t="shared" si="3650"/>
        <v>1.5558577745108439E-2</v>
      </c>
      <c r="EN528" s="203">
        <f t="shared" si="3651"/>
        <v>0</v>
      </c>
      <c r="EO528" s="203">
        <f t="shared" si="3652"/>
        <v>0</v>
      </c>
      <c r="EP528" s="203">
        <f t="shared" si="3653"/>
        <v>0</v>
      </c>
      <c r="EQ528" s="203">
        <f t="shared" si="3654"/>
        <v>0</v>
      </c>
      <c r="ER528" s="189">
        <f t="shared" si="3655"/>
        <v>0</v>
      </c>
      <c r="ES528" s="103">
        <f t="shared" si="3656"/>
        <v>368.83127415508443</v>
      </c>
      <c r="ET528" s="197">
        <f t="shared" si="3657"/>
        <v>1.7802823197794114E-5</v>
      </c>
      <c r="EU528" s="203">
        <f t="shared" si="3658"/>
        <v>5.0572467871604011E-4</v>
      </c>
      <c r="EV528" s="203">
        <f t="shared" si="3659"/>
        <v>0.42476571308787181</v>
      </c>
      <c r="EW528" s="203">
        <f t="shared" si="3660"/>
        <v>0.15017642900396305</v>
      </c>
      <c r="EX528" s="203">
        <f t="shared" si="3661"/>
        <v>0.42453433040625166</v>
      </c>
      <c r="EY528" s="203">
        <f t="shared" si="3662"/>
        <v>0</v>
      </c>
      <c r="EZ528" s="203">
        <f t="shared" si="3663"/>
        <v>0</v>
      </c>
      <c r="FA528" s="203">
        <f t="shared" si="3664"/>
        <v>0</v>
      </c>
      <c r="FB528" s="203">
        <f t="shared" si="3665"/>
        <v>0</v>
      </c>
      <c r="FC528" s="189">
        <f t="shared" si="3666"/>
        <v>0</v>
      </c>
      <c r="FD528" s="197">
        <f t="shared" si="3667"/>
        <v>4.7236013709667541E-7</v>
      </c>
      <c r="FE528" s="203">
        <f t="shared" si="3668"/>
        <v>1.309907619144821E-5</v>
      </c>
      <c r="FF528" s="203">
        <f t="shared" si="3669"/>
        <v>1.1826413741959861E-2</v>
      </c>
      <c r="FG528" s="203">
        <f t="shared" si="3670"/>
        <v>4.681768845867215E-3</v>
      </c>
      <c r="FH528" s="203">
        <f t="shared" si="3671"/>
        <v>1.5558577745107861E-2</v>
      </c>
      <c r="FI528" s="203">
        <f t="shared" si="3672"/>
        <v>0</v>
      </c>
      <c r="FJ528" s="203">
        <f t="shared" si="3673"/>
        <v>0</v>
      </c>
      <c r="FK528" s="203">
        <f t="shared" si="3674"/>
        <v>0</v>
      </c>
      <c r="FL528" s="203">
        <f t="shared" si="3675"/>
        <v>0</v>
      </c>
      <c r="FM528" s="189">
        <f t="shared" si="3676"/>
        <v>0</v>
      </c>
      <c r="FN528" s="103">
        <f t="shared" si="3677"/>
        <v>368.83127415508443</v>
      </c>
      <c r="FO528" s="197">
        <f t="shared" si="3678"/>
        <v>1.7802823197794114E-5</v>
      </c>
      <c r="FP528" s="203">
        <f t="shared" si="3679"/>
        <v>5.0572467871604011E-4</v>
      </c>
      <c r="FQ528" s="203">
        <f t="shared" si="3680"/>
        <v>0.42476571308787181</v>
      </c>
      <c r="FR528" s="203">
        <f t="shared" si="3681"/>
        <v>0.15017642900396305</v>
      </c>
      <c r="FS528" s="203">
        <f t="shared" si="3682"/>
        <v>0.42453433040625166</v>
      </c>
      <c r="FT528" s="203">
        <f t="shared" si="3683"/>
        <v>0</v>
      </c>
      <c r="FU528" s="203">
        <f t="shared" si="3684"/>
        <v>0</v>
      </c>
      <c r="FV528" s="203">
        <f t="shared" si="3685"/>
        <v>0</v>
      </c>
      <c r="FW528" s="203">
        <f t="shared" si="3686"/>
        <v>0</v>
      </c>
      <c r="FX528" s="189">
        <f t="shared" si="3687"/>
        <v>0</v>
      </c>
      <c r="FY528" s="197">
        <f t="shared" si="3688"/>
        <v>4.7236013709667541E-7</v>
      </c>
      <c r="FZ528" s="203">
        <f t="shared" si="3689"/>
        <v>1.309907619144821E-5</v>
      </c>
      <c r="GA528" s="203">
        <f t="shared" si="3690"/>
        <v>1.1826413741959861E-2</v>
      </c>
      <c r="GB528" s="203">
        <f t="shared" si="3691"/>
        <v>4.681768845867215E-3</v>
      </c>
      <c r="GC528" s="203">
        <f t="shared" si="3692"/>
        <v>1.5558577745107861E-2</v>
      </c>
      <c r="GD528" s="203">
        <f t="shared" si="3693"/>
        <v>0</v>
      </c>
      <c r="GE528" s="203">
        <f t="shared" si="3694"/>
        <v>0</v>
      </c>
      <c r="GF528" s="203">
        <f t="shared" si="3695"/>
        <v>0</v>
      </c>
      <c r="GG528" s="203">
        <f t="shared" si="3696"/>
        <v>0</v>
      </c>
      <c r="GH528" s="189">
        <f t="shared" si="3697"/>
        <v>0</v>
      </c>
      <c r="GI528" s="103">
        <f t="shared" si="3698"/>
        <v>368.83127415508443</v>
      </c>
      <c r="GJ528" s="197">
        <f t="shared" si="3699"/>
        <v>1.7802823197794114E-5</v>
      </c>
      <c r="GK528" s="203">
        <f t="shared" si="3700"/>
        <v>5.0572467871604011E-4</v>
      </c>
      <c r="GL528" s="203">
        <f t="shared" si="3701"/>
        <v>0.42476571308787181</v>
      </c>
      <c r="GM528" s="203">
        <f t="shared" si="3702"/>
        <v>0.15017642900396305</v>
      </c>
      <c r="GN528" s="203">
        <f t="shared" si="3703"/>
        <v>0.42453433040625166</v>
      </c>
      <c r="GO528" s="203">
        <f t="shared" si="3704"/>
        <v>0</v>
      </c>
      <c r="GP528" s="203">
        <f t="shared" si="3705"/>
        <v>0</v>
      </c>
      <c r="GQ528" s="203">
        <f t="shared" si="3706"/>
        <v>0</v>
      </c>
      <c r="GR528" s="203">
        <f t="shared" si="3707"/>
        <v>0</v>
      </c>
      <c r="GS528" s="189">
        <f t="shared" si="3708"/>
        <v>0</v>
      </c>
      <c r="GT528" s="197">
        <f t="shared" si="3709"/>
        <v>4.7236013709667541E-7</v>
      </c>
      <c r="GU528" s="203">
        <f t="shared" si="3710"/>
        <v>1.309907619144821E-5</v>
      </c>
      <c r="GV528" s="203">
        <f t="shared" si="3711"/>
        <v>1.1826413741959861E-2</v>
      </c>
      <c r="GW528" s="203">
        <f t="shared" si="3712"/>
        <v>4.681768845867215E-3</v>
      </c>
      <c r="GX528" s="203">
        <f t="shared" si="3713"/>
        <v>1.5558577745107861E-2</v>
      </c>
      <c r="GY528" s="203">
        <f t="shared" si="3714"/>
        <v>0</v>
      </c>
      <c r="GZ528" s="203">
        <f t="shared" si="3715"/>
        <v>0</v>
      </c>
      <c r="HA528" s="203">
        <f t="shared" si="3716"/>
        <v>0</v>
      </c>
      <c r="HB528" s="203">
        <f t="shared" si="3717"/>
        <v>0</v>
      </c>
      <c r="HC528" s="189">
        <f t="shared" si="3718"/>
        <v>0</v>
      </c>
      <c r="HD528" s="103">
        <f t="shared" si="3719"/>
        <v>368.83127415508443</v>
      </c>
      <c r="HE528" s="197">
        <f t="shared" si="3720"/>
        <v>1.7802823197794114E-5</v>
      </c>
      <c r="HF528" s="203">
        <f t="shared" si="3721"/>
        <v>5.0572467871604011E-4</v>
      </c>
      <c r="HG528" s="203">
        <f t="shared" si="3722"/>
        <v>0.42476571308787181</v>
      </c>
      <c r="HH528" s="203">
        <f t="shared" si="3723"/>
        <v>0.15017642900396305</v>
      </c>
      <c r="HI528" s="203">
        <f t="shared" si="3724"/>
        <v>0.42453433040625166</v>
      </c>
      <c r="HJ528" s="203">
        <f t="shared" si="3725"/>
        <v>0</v>
      </c>
      <c r="HK528" s="203">
        <f t="shared" si="3726"/>
        <v>0</v>
      </c>
      <c r="HL528" s="203">
        <f t="shared" si="3727"/>
        <v>0</v>
      </c>
      <c r="HM528" s="203">
        <f t="shared" si="3728"/>
        <v>0</v>
      </c>
      <c r="HN528" s="189">
        <f t="shared" si="3729"/>
        <v>0</v>
      </c>
      <c r="HO528" s="197">
        <f t="shared" si="3730"/>
        <v>4.7236013709667541E-7</v>
      </c>
      <c r="HP528" s="203">
        <f t="shared" si="3731"/>
        <v>1.309907619144821E-5</v>
      </c>
      <c r="HQ528" s="203">
        <f t="shared" si="3732"/>
        <v>1.1826413741959861E-2</v>
      </c>
      <c r="HR528" s="203">
        <f t="shared" si="3733"/>
        <v>4.681768845867215E-3</v>
      </c>
      <c r="HS528" s="203">
        <f t="shared" si="3734"/>
        <v>1.5558577745107861E-2</v>
      </c>
      <c r="HT528" s="203">
        <f t="shared" si="3735"/>
        <v>0</v>
      </c>
      <c r="HU528" s="203">
        <f t="shared" si="3736"/>
        <v>0</v>
      </c>
      <c r="HV528" s="203">
        <f t="shared" si="3737"/>
        <v>0</v>
      </c>
      <c r="HW528" s="203">
        <f t="shared" si="3738"/>
        <v>0</v>
      </c>
      <c r="HX528" s="189">
        <f t="shared" si="3739"/>
        <v>0</v>
      </c>
      <c r="HY528" s="103">
        <f t="shared" si="3740"/>
        <v>368.83127415508443</v>
      </c>
      <c r="HZ528" s="197">
        <f t="shared" si="3741"/>
        <v>1.7802823197794114E-5</v>
      </c>
      <c r="IA528" s="203">
        <f t="shared" si="3742"/>
        <v>5.0572467871604011E-4</v>
      </c>
      <c r="IB528" s="203">
        <f t="shared" si="3743"/>
        <v>0.42476571308787181</v>
      </c>
      <c r="IC528" s="203">
        <f t="shared" si="3744"/>
        <v>0.15017642900396305</v>
      </c>
      <c r="ID528" s="203">
        <f t="shared" si="3745"/>
        <v>0.42453433040625166</v>
      </c>
      <c r="IE528" s="203">
        <f t="shared" si="3746"/>
        <v>0</v>
      </c>
      <c r="IF528" s="203">
        <f t="shared" si="3747"/>
        <v>0</v>
      </c>
      <c r="IG528" s="203">
        <f t="shared" si="3748"/>
        <v>0</v>
      </c>
      <c r="IH528" s="203">
        <f t="shared" si="3749"/>
        <v>0</v>
      </c>
      <c r="II528" s="189">
        <f t="shared" si="3750"/>
        <v>0</v>
      </c>
      <c r="IJ528" s="197">
        <f t="shared" si="3751"/>
        <v>4.7236013709667541E-7</v>
      </c>
      <c r="IK528" s="203">
        <f t="shared" si="3752"/>
        <v>1.309907619144821E-5</v>
      </c>
      <c r="IL528" s="203">
        <f t="shared" si="3753"/>
        <v>1.1826413741959861E-2</v>
      </c>
      <c r="IM528" s="203">
        <f t="shared" si="3754"/>
        <v>4.681768845867215E-3</v>
      </c>
      <c r="IN528" s="203">
        <f t="shared" si="3755"/>
        <v>1.5558577745107861E-2</v>
      </c>
      <c r="IO528" s="203">
        <f t="shared" si="3756"/>
        <v>0</v>
      </c>
      <c r="IP528" s="203">
        <f t="shared" si="3757"/>
        <v>0</v>
      </c>
      <c r="IQ528" s="203">
        <f t="shared" si="3758"/>
        <v>0</v>
      </c>
      <c r="IR528" s="203">
        <f t="shared" si="3759"/>
        <v>0</v>
      </c>
      <c r="IS528" s="189">
        <f t="shared" si="3760"/>
        <v>0</v>
      </c>
      <c r="IT528" s="103">
        <f t="shared" si="3761"/>
        <v>368.83127415508443</v>
      </c>
      <c r="IU528" s="197">
        <f t="shared" si="3762"/>
        <v>1.7802823197794114E-5</v>
      </c>
      <c r="IV528" s="203">
        <f t="shared" si="3763"/>
        <v>5.0572467871604011E-4</v>
      </c>
      <c r="IW528" s="203">
        <f t="shared" si="3764"/>
        <v>0.42476571308787181</v>
      </c>
      <c r="IX528" s="203">
        <f t="shared" si="3765"/>
        <v>0.15017642900396305</v>
      </c>
      <c r="IY528" s="203">
        <f t="shared" si="3766"/>
        <v>0.42453433040625166</v>
      </c>
      <c r="IZ528" s="203">
        <f t="shared" si="3767"/>
        <v>0</v>
      </c>
      <c r="JA528" s="203">
        <f t="shared" si="3768"/>
        <v>0</v>
      </c>
      <c r="JB528" s="203">
        <f t="shared" si="3769"/>
        <v>0</v>
      </c>
      <c r="JC528" s="203">
        <f t="shared" si="3770"/>
        <v>0</v>
      </c>
      <c r="JD528" s="189">
        <f t="shared" si="3771"/>
        <v>0</v>
      </c>
      <c r="JE528" s="197">
        <f t="shared" si="3772"/>
        <v>4.7236013709667541E-7</v>
      </c>
      <c r="JF528" s="203">
        <f t="shared" si="3773"/>
        <v>1.309907619144821E-5</v>
      </c>
      <c r="JG528" s="203">
        <f t="shared" si="3774"/>
        <v>1.1826413741959861E-2</v>
      </c>
      <c r="JH528" s="203">
        <f t="shared" si="3775"/>
        <v>4.681768845867215E-3</v>
      </c>
      <c r="JI528" s="203">
        <f t="shared" si="3776"/>
        <v>1.5558577745107861E-2</v>
      </c>
      <c r="JJ528" s="203">
        <f t="shared" si="3777"/>
        <v>0</v>
      </c>
      <c r="JK528" s="203">
        <f t="shared" si="3778"/>
        <v>0</v>
      </c>
      <c r="JL528" s="203">
        <f t="shared" si="3779"/>
        <v>0</v>
      </c>
      <c r="JM528" s="203">
        <f t="shared" si="3780"/>
        <v>0</v>
      </c>
      <c r="JN528" s="189">
        <f t="shared" si="3781"/>
        <v>0</v>
      </c>
      <c r="JO528" s="103">
        <f t="shared" si="3782"/>
        <v>368.83127415508443</v>
      </c>
      <c r="JP528" s="197">
        <f t="shared" si="3783"/>
        <v>1.7802823197794114E-5</v>
      </c>
      <c r="JQ528" s="203">
        <f t="shared" si="3784"/>
        <v>5.0572467871604011E-4</v>
      </c>
      <c r="JR528" s="203">
        <f t="shared" si="3785"/>
        <v>0.42476571308787181</v>
      </c>
      <c r="JS528" s="203">
        <f t="shared" si="3786"/>
        <v>0.15017642900396305</v>
      </c>
      <c r="JT528" s="203">
        <f t="shared" si="3787"/>
        <v>0.42453433040625166</v>
      </c>
      <c r="JU528" s="203">
        <f t="shared" si="3788"/>
        <v>0</v>
      </c>
      <c r="JV528" s="203">
        <f t="shared" si="3789"/>
        <v>0</v>
      </c>
      <c r="JW528" s="203">
        <f t="shared" si="3790"/>
        <v>0</v>
      </c>
      <c r="JX528" s="203">
        <f t="shared" si="3791"/>
        <v>0</v>
      </c>
      <c r="JY528" s="189">
        <f t="shared" si="3792"/>
        <v>0</v>
      </c>
      <c r="JZ528" s="197">
        <f t="shared" si="3793"/>
        <v>4.7236013709667541E-7</v>
      </c>
      <c r="KA528" s="203">
        <f t="shared" si="3794"/>
        <v>1.309907619144821E-5</v>
      </c>
      <c r="KB528" s="203">
        <f t="shared" si="3795"/>
        <v>1.1826413741959861E-2</v>
      </c>
      <c r="KC528" s="203">
        <f t="shared" si="3796"/>
        <v>4.681768845867215E-3</v>
      </c>
      <c r="KD528" s="203">
        <f t="shared" si="3797"/>
        <v>1.5558577745107861E-2</v>
      </c>
      <c r="KE528" s="203">
        <f t="shared" si="3798"/>
        <v>0</v>
      </c>
      <c r="KF528" s="203">
        <f t="shared" si="3799"/>
        <v>0</v>
      </c>
      <c r="KG528" s="203">
        <f t="shared" si="3800"/>
        <v>0</v>
      </c>
      <c r="KH528" s="203">
        <f t="shared" si="3801"/>
        <v>0</v>
      </c>
      <c r="KI528" s="189">
        <f t="shared" si="3802"/>
        <v>0</v>
      </c>
      <c r="KJ528" s="103">
        <f t="shared" si="3803"/>
        <v>368.83127415508443</v>
      </c>
      <c r="KK528" s="197">
        <f t="shared" si="3804"/>
        <v>1.7802823197794114E-5</v>
      </c>
      <c r="KL528" s="203">
        <f t="shared" si="3805"/>
        <v>5.0572467871604011E-4</v>
      </c>
      <c r="KM528" s="203">
        <f t="shared" si="3806"/>
        <v>0.42476571308787181</v>
      </c>
      <c r="KN528" s="203">
        <f t="shared" si="3807"/>
        <v>0.15017642900396305</v>
      </c>
      <c r="KO528" s="203">
        <f t="shared" si="3808"/>
        <v>0.42453433040625166</v>
      </c>
      <c r="KP528" s="203">
        <f t="shared" si="3809"/>
        <v>0</v>
      </c>
      <c r="KQ528" s="203">
        <f t="shared" si="3810"/>
        <v>0</v>
      </c>
      <c r="KR528" s="203">
        <f t="shared" si="3811"/>
        <v>0</v>
      </c>
      <c r="KS528" s="203">
        <f t="shared" si="3812"/>
        <v>0</v>
      </c>
      <c r="KT528" s="189">
        <f t="shared" si="3813"/>
        <v>0</v>
      </c>
      <c r="KU528" s="197">
        <f t="shared" si="3814"/>
        <v>4.7236013709667541E-7</v>
      </c>
      <c r="KV528" s="203">
        <f t="shared" si="3815"/>
        <v>1.309907619144821E-5</v>
      </c>
      <c r="KW528" s="203">
        <f t="shared" si="3816"/>
        <v>1.1826413741959861E-2</v>
      </c>
      <c r="KX528" s="203">
        <f t="shared" si="3817"/>
        <v>4.681768845867215E-3</v>
      </c>
      <c r="KY528" s="203">
        <f t="shared" si="3818"/>
        <v>1.5558577745107861E-2</v>
      </c>
      <c r="KZ528" s="203">
        <f t="shared" si="3819"/>
        <v>0</v>
      </c>
      <c r="LA528" s="203">
        <f t="shared" si="3820"/>
        <v>0</v>
      </c>
      <c r="LB528" s="203">
        <f t="shared" si="3821"/>
        <v>0</v>
      </c>
      <c r="LC528" s="203">
        <f t="shared" si="3822"/>
        <v>0</v>
      </c>
      <c r="LD528" s="189">
        <f t="shared" si="3823"/>
        <v>0</v>
      </c>
      <c r="LE528" s="103">
        <f t="shared" si="3824"/>
        <v>368.83127415508443</v>
      </c>
      <c r="LF528" s="197">
        <f t="shared" si="3825"/>
        <v>1.7802823197794114E-5</v>
      </c>
      <c r="LG528" s="203">
        <f t="shared" si="3826"/>
        <v>5.0572467871604011E-4</v>
      </c>
      <c r="LH528" s="203">
        <f t="shared" si="3827"/>
        <v>0.42476571308787181</v>
      </c>
      <c r="LI528" s="203">
        <f t="shared" si="3828"/>
        <v>0.15017642900396305</v>
      </c>
      <c r="LJ528" s="203">
        <f t="shared" si="3829"/>
        <v>0.42453433040625166</v>
      </c>
      <c r="LK528" s="203">
        <f t="shared" si="3830"/>
        <v>0</v>
      </c>
      <c r="LL528" s="203">
        <f t="shared" si="3831"/>
        <v>0</v>
      </c>
      <c r="LM528" s="203">
        <f t="shared" si="3832"/>
        <v>0</v>
      </c>
      <c r="LN528" s="203">
        <f t="shared" si="3833"/>
        <v>0</v>
      </c>
      <c r="LO528" s="189">
        <f t="shared" si="3834"/>
        <v>0</v>
      </c>
      <c r="LP528" s="197">
        <f t="shared" si="3835"/>
        <v>4.7236013709667541E-7</v>
      </c>
      <c r="LQ528" s="203">
        <f t="shared" si="3836"/>
        <v>1.309907619144821E-5</v>
      </c>
      <c r="LR528" s="203">
        <f t="shared" si="3837"/>
        <v>1.1826413741959861E-2</v>
      </c>
      <c r="LS528" s="203">
        <f t="shared" si="3838"/>
        <v>4.681768845867215E-3</v>
      </c>
      <c r="LT528" s="203">
        <f t="shared" si="3839"/>
        <v>1.5558577745107861E-2</v>
      </c>
      <c r="LU528" s="203">
        <f t="shared" si="3840"/>
        <v>0</v>
      </c>
      <c r="LV528" s="203">
        <f t="shared" si="3841"/>
        <v>0</v>
      </c>
      <c r="LW528" s="203">
        <f t="shared" si="3842"/>
        <v>0</v>
      </c>
      <c r="LX528" s="203">
        <f t="shared" si="3843"/>
        <v>0</v>
      </c>
      <c r="LY528" s="189">
        <f t="shared" si="3844"/>
        <v>0</v>
      </c>
      <c r="LZ528" s="103">
        <f t="shared" si="3845"/>
        <v>368.83127415508443</v>
      </c>
      <c r="MA528" s="197">
        <f t="shared" si="3846"/>
        <v>1.7802823197794114E-5</v>
      </c>
      <c r="MB528" s="203">
        <f t="shared" si="3847"/>
        <v>5.0572467871604011E-4</v>
      </c>
      <c r="MC528" s="203">
        <f t="shared" si="3848"/>
        <v>0.42476571308787181</v>
      </c>
      <c r="MD528" s="203">
        <f t="shared" si="3849"/>
        <v>0.15017642900396305</v>
      </c>
      <c r="ME528" s="203">
        <f t="shared" si="3850"/>
        <v>0.42453433040625166</v>
      </c>
      <c r="MF528" s="203">
        <f t="shared" si="3851"/>
        <v>0</v>
      </c>
      <c r="MG528" s="203">
        <f t="shared" si="3852"/>
        <v>0</v>
      </c>
      <c r="MH528" s="203">
        <f t="shared" si="3853"/>
        <v>0</v>
      </c>
      <c r="MI528" s="203">
        <f t="shared" si="3854"/>
        <v>0</v>
      </c>
      <c r="MJ528" s="189">
        <f t="shared" si="3855"/>
        <v>0</v>
      </c>
      <c r="MK528" s="197">
        <f t="shared" si="3856"/>
        <v>4.7236013709667541E-7</v>
      </c>
      <c r="ML528" s="203">
        <f t="shared" si="3857"/>
        <v>1.309907619144821E-5</v>
      </c>
      <c r="MM528" s="203">
        <f t="shared" si="3858"/>
        <v>1.1826413741959861E-2</v>
      </c>
      <c r="MN528" s="203">
        <f t="shared" si="3859"/>
        <v>4.681768845867215E-3</v>
      </c>
      <c r="MO528" s="203">
        <f t="shared" si="3860"/>
        <v>1.5558577745107861E-2</v>
      </c>
      <c r="MP528" s="203">
        <f t="shared" si="3861"/>
        <v>0</v>
      </c>
      <c r="MQ528" s="203">
        <f t="shared" si="3862"/>
        <v>0</v>
      </c>
      <c r="MR528" s="203">
        <f t="shared" si="3863"/>
        <v>0</v>
      </c>
      <c r="MS528" s="203">
        <f t="shared" si="3864"/>
        <v>0</v>
      </c>
      <c r="MT528" s="189">
        <f t="shared" si="3865"/>
        <v>0</v>
      </c>
      <c r="MU528" s="103">
        <f t="shared" si="3866"/>
        <v>368.83127415508443</v>
      </c>
      <c r="MV528" s="197">
        <f t="shared" si="3867"/>
        <v>1.7802823197794114E-5</v>
      </c>
      <c r="MW528" s="203">
        <f t="shared" si="3868"/>
        <v>5.0572467871604011E-4</v>
      </c>
      <c r="MX528" s="203">
        <f t="shared" si="3869"/>
        <v>0.42476571308787181</v>
      </c>
      <c r="MY528" s="203">
        <f t="shared" si="3870"/>
        <v>0.15017642900396305</v>
      </c>
      <c r="MZ528" s="203">
        <f t="shared" si="3871"/>
        <v>0.42453433040625166</v>
      </c>
      <c r="NA528" s="203">
        <f t="shared" si="3872"/>
        <v>0</v>
      </c>
      <c r="NB528" s="203">
        <f t="shared" si="3873"/>
        <v>0</v>
      </c>
      <c r="NC528" s="203">
        <f t="shared" si="3874"/>
        <v>0</v>
      </c>
      <c r="ND528" s="203">
        <f t="shared" si="3875"/>
        <v>0</v>
      </c>
      <c r="NE528" s="189">
        <f t="shared" si="3876"/>
        <v>0</v>
      </c>
      <c r="NF528" s="197">
        <f t="shared" si="3877"/>
        <v>4.7236013709667541E-7</v>
      </c>
      <c r="NG528" s="203">
        <f t="shared" si="3878"/>
        <v>1.309907619144821E-5</v>
      </c>
      <c r="NH528" s="203">
        <f t="shared" si="3879"/>
        <v>1.1826413741959861E-2</v>
      </c>
      <c r="NI528" s="203">
        <f t="shared" si="3880"/>
        <v>4.681768845867215E-3</v>
      </c>
      <c r="NJ528" s="203">
        <f t="shared" si="3881"/>
        <v>1.5558577745107861E-2</v>
      </c>
      <c r="NK528" s="203">
        <f t="shared" si="3882"/>
        <v>0</v>
      </c>
      <c r="NL528" s="203">
        <f t="shared" si="3883"/>
        <v>0</v>
      </c>
      <c r="NM528" s="203">
        <f t="shared" si="3884"/>
        <v>0</v>
      </c>
      <c r="NN528" s="203">
        <f t="shared" si="3885"/>
        <v>0</v>
      </c>
      <c r="NO528" s="189">
        <f t="shared" si="3886"/>
        <v>0</v>
      </c>
      <c r="NP528" s="103">
        <f t="shared" si="3887"/>
        <v>368.83127415508443</v>
      </c>
      <c r="NQ528" s="197">
        <f t="shared" si="3888"/>
        <v>1.7802823197794114E-5</v>
      </c>
      <c r="NR528" s="203">
        <f t="shared" si="3889"/>
        <v>5.0572467871604011E-4</v>
      </c>
      <c r="NS528" s="203">
        <f t="shared" si="3890"/>
        <v>0.42476571308787181</v>
      </c>
      <c r="NT528" s="203">
        <f t="shared" si="3891"/>
        <v>0.15017642900396305</v>
      </c>
      <c r="NU528" s="203">
        <f t="shared" si="3892"/>
        <v>0.42453433040625166</v>
      </c>
      <c r="NV528" s="203">
        <f t="shared" si="3893"/>
        <v>0</v>
      </c>
      <c r="NW528" s="203">
        <f t="shared" si="3894"/>
        <v>0</v>
      </c>
      <c r="NX528" s="203">
        <f t="shared" si="3895"/>
        <v>0</v>
      </c>
      <c r="NY528" s="203">
        <f t="shared" si="3896"/>
        <v>0</v>
      </c>
      <c r="NZ528" s="189">
        <f t="shared" si="3897"/>
        <v>0</v>
      </c>
      <c r="OA528" s="197">
        <f t="shared" si="3898"/>
        <v>4.7236013709667541E-7</v>
      </c>
      <c r="OB528" s="203">
        <f t="shared" si="3899"/>
        <v>1.309907619144821E-5</v>
      </c>
      <c r="OC528" s="203">
        <f t="shared" si="3900"/>
        <v>1.1826413741959861E-2</v>
      </c>
      <c r="OD528" s="203">
        <f t="shared" si="3901"/>
        <v>4.681768845867215E-3</v>
      </c>
      <c r="OE528" s="203">
        <f t="shared" si="3902"/>
        <v>1.5558577745107861E-2</v>
      </c>
      <c r="OF528" s="203">
        <f t="shared" si="3903"/>
        <v>0</v>
      </c>
      <c r="OG528" s="203">
        <f t="shared" si="3904"/>
        <v>0</v>
      </c>
      <c r="OH528" s="203">
        <f t="shared" si="3905"/>
        <v>0</v>
      </c>
      <c r="OI528" s="203">
        <f t="shared" si="3906"/>
        <v>0</v>
      </c>
      <c r="OJ528" s="189">
        <f t="shared" si="3907"/>
        <v>0</v>
      </c>
      <c r="OK528" s="103">
        <f t="shared" si="3908"/>
        <v>368.83127415508443</v>
      </c>
      <c r="OL528" s="197">
        <f t="shared" si="3909"/>
        <v>1.7802823197794114E-5</v>
      </c>
      <c r="OM528" s="203">
        <f t="shared" si="3910"/>
        <v>5.0572467871604011E-4</v>
      </c>
      <c r="ON528" s="203">
        <f t="shared" si="3911"/>
        <v>0.42476571308787181</v>
      </c>
      <c r="OO528" s="203">
        <f t="shared" si="3912"/>
        <v>0.15017642900396305</v>
      </c>
      <c r="OP528" s="203">
        <f t="shared" si="3913"/>
        <v>0.42453433040625166</v>
      </c>
      <c r="OQ528" s="203">
        <f t="shared" si="3914"/>
        <v>0</v>
      </c>
      <c r="OR528" s="203">
        <f t="shared" si="3915"/>
        <v>0</v>
      </c>
      <c r="OS528" s="203">
        <f t="shared" si="3916"/>
        <v>0</v>
      </c>
      <c r="OT528" s="203">
        <f t="shared" si="3917"/>
        <v>0</v>
      </c>
      <c r="OU528" s="189">
        <f t="shared" si="3918"/>
        <v>0</v>
      </c>
      <c r="OV528" s="197">
        <f t="shared" si="3919"/>
        <v>4.7236013709667541E-7</v>
      </c>
      <c r="OW528" s="203">
        <f t="shared" si="3920"/>
        <v>1.309907619144821E-5</v>
      </c>
      <c r="OX528" s="203">
        <f t="shared" si="3921"/>
        <v>1.1826413741959861E-2</v>
      </c>
      <c r="OY528" s="203">
        <f t="shared" si="3922"/>
        <v>4.681768845867215E-3</v>
      </c>
      <c r="OZ528" s="203">
        <f t="shared" si="3923"/>
        <v>1.5558577745107861E-2</v>
      </c>
      <c r="PA528" s="203">
        <f t="shared" si="3924"/>
        <v>0</v>
      </c>
      <c r="PB528" s="203">
        <f t="shared" si="3925"/>
        <v>0</v>
      </c>
      <c r="PC528" s="203">
        <f t="shared" si="3926"/>
        <v>0</v>
      </c>
      <c r="PD528" s="203">
        <f t="shared" si="3927"/>
        <v>0</v>
      </c>
      <c r="PE528" s="189">
        <f t="shared" si="3928"/>
        <v>0</v>
      </c>
      <c r="PF528" s="103">
        <f t="shared" si="3929"/>
        <v>368.83127415508443</v>
      </c>
      <c r="PG528" s="197">
        <f t="shared" si="3930"/>
        <v>1.7802823197794114E-5</v>
      </c>
      <c r="PH528" s="203">
        <f t="shared" si="3931"/>
        <v>5.0572467871604011E-4</v>
      </c>
      <c r="PI528" s="203">
        <f t="shared" si="3932"/>
        <v>0.42476571308787181</v>
      </c>
      <c r="PJ528" s="203">
        <f t="shared" si="3933"/>
        <v>0.15017642900396305</v>
      </c>
      <c r="PK528" s="203">
        <f t="shared" si="3934"/>
        <v>0.42453433040625166</v>
      </c>
      <c r="PL528" s="203">
        <f t="shared" si="3935"/>
        <v>0</v>
      </c>
      <c r="PM528" s="203">
        <f t="shared" si="3936"/>
        <v>0</v>
      </c>
      <c r="PN528" s="203">
        <f t="shared" si="3937"/>
        <v>0</v>
      </c>
      <c r="PO528" s="203">
        <f t="shared" si="3938"/>
        <v>0</v>
      </c>
      <c r="PP528" s="189">
        <f t="shared" si="3939"/>
        <v>0</v>
      </c>
      <c r="PQ528" s="197">
        <f t="shared" si="3940"/>
        <v>4.7236013709667541E-7</v>
      </c>
      <c r="PR528" s="203">
        <f t="shared" si="3941"/>
        <v>1.309907619144821E-5</v>
      </c>
      <c r="PS528" s="203">
        <f t="shared" si="3942"/>
        <v>1.1826413741959861E-2</v>
      </c>
      <c r="PT528" s="203">
        <f t="shared" si="3943"/>
        <v>4.681768845867215E-3</v>
      </c>
      <c r="PU528" s="203">
        <f t="shared" si="3944"/>
        <v>1.5558577745107861E-2</v>
      </c>
      <c r="PV528" s="203">
        <f t="shared" si="3945"/>
        <v>0</v>
      </c>
      <c r="PW528" s="203">
        <f t="shared" si="3946"/>
        <v>0</v>
      </c>
      <c r="PX528" s="203">
        <f t="shared" si="3947"/>
        <v>0</v>
      </c>
      <c r="PY528" s="203">
        <f t="shared" si="3948"/>
        <v>0</v>
      </c>
      <c r="PZ528" s="189">
        <f t="shared" si="3949"/>
        <v>0</v>
      </c>
      <c r="QA528" s="103">
        <f t="shared" si="3950"/>
        <v>368.83127415508443</v>
      </c>
      <c r="QB528" s="197">
        <f t="shared" si="3951"/>
        <v>1.7802823197794114E-5</v>
      </c>
      <c r="QC528" s="203">
        <f t="shared" si="3952"/>
        <v>5.0572467871604011E-4</v>
      </c>
      <c r="QD528" s="203">
        <f t="shared" si="3953"/>
        <v>0.42476571308787181</v>
      </c>
      <c r="QE528" s="203">
        <f t="shared" si="3954"/>
        <v>0.15017642900396305</v>
      </c>
      <c r="QF528" s="203">
        <f t="shared" si="3955"/>
        <v>0.42453433040625166</v>
      </c>
      <c r="QG528" s="203">
        <f t="shared" si="3956"/>
        <v>0</v>
      </c>
      <c r="QH528" s="203">
        <f t="shared" si="3957"/>
        <v>0</v>
      </c>
      <c r="QI528" s="203">
        <f t="shared" si="3958"/>
        <v>0</v>
      </c>
      <c r="QJ528" s="203">
        <f t="shared" si="3959"/>
        <v>0</v>
      </c>
      <c r="QK528" s="189">
        <f t="shared" si="3960"/>
        <v>0</v>
      </c>
      <c r="QL528" s="197">
        <f t="shared" si="3961"/>
        <v>4.7236013709667541E-7</v>
      </c>
      <c r="QM528" s="203">
        <f t="shared" si="3962"/>
        <v>1.309907619144821E-5</v>
      </c>
      <c r="QN528" s="203">
        <f t="shared" si="3963"/>
        <v>1.1826413741959861E-2</v>
      </c>
      <c r="QO528" s="203">
        <f t="shared" si="3964"/>
        <v>4.681768845867215E-3</v>
      </c>
      <c r="QP528" s="203">
        <f t="shared" si="3965"/>
        <v>1.5558577745107861E-2</v>
      </c>
      <c r="QQ528" s="203">
        <f t="shared" si="3966"/>
        <v>0</v>
      </c>
      <c r="QR528" s="203">
        <f t="shared" si="3967"/>
        <v>0</v>
      </c>
      <c r="QS528" s="203">
        <f t="shared" si="3968"/>
        <v>0</v>
      </c>
      <c r="QT528" s="203">
        <f t="shared" si="3969"/>
        <v>0</v>
      </c>
      <c r="QU528" s="189">
        <f t="shared" si="3970"/>
        <v>0</v>
      </c>
      <c r="QV528" s="103">
        <f t="shared" si="3971"/>
        <v>368.83127415508443</v>
      </c>
      <c r="QW528" s="197">
        <f t="shared" si="3972"/>
        <v>1.7802823197794114E-5</v>
      </c>
      <c r="QX528" s="203">
        <f t="shared" si="3973"/>
        <v>5.0572467871604011E-4</v>
      </c>
      <c r="QY528" s="203">
        <f t="shared" si="3974"/>
        <v>0.42476571308787181</v>
      </c>
      <c r="QZ528" s="203">
        <f t="shared" si="3975"/>
        <v>0.15017642900396305</v>
      </c>
      <c r="RA528" s="203">
        <f t="shared" si="3976"/>
        <v>0.42453433040625166</v>
      </c>
      <c r="RB528" s="203">
        <f t="shared" si="3977"/>
        <v>0</v>
      </c>
      <c r="RC528" s="203">
        <f t="shared" si="3978"/>
        <v>0</v>
      </c>
      <c r="RD528" s="203">
        <f t="shared" si="3979"/>
        <v>0</v>
      </c>
      <c r="RE528" s="203">
        <f t="shared" si="3980"/>
        <v>0</v>
      </c>
      <c r="RF528" s="189">
        <f t="shared" si="3981"/>
        <v>0</v>
      </c>
      <c r="RG528" s="197">
        <f t="shared" si="3982"/>
        <v>4.7236013709667541E-7</v>
      </c>
      <c r="RH528" s="203">
        <f t="shared" si="3983"/>
        <v>1.309907619144821E-5</v>
      </c>
      <c r="RI528" s="203">
        <f t="shared" si="3984"/>
        <v>1.1826413741959861E-2</v>
      </c>
      <c r="RJ528" s="203">
        <f t="shared" si="3985"/>
        <v>4.681768845867215E-3</v>
      </c>
      <c r="RK528" s="203">
        <f t="shared" si="3986"/>
        <v>1.5558577745107861E-2</v>
      </c>
      <c r="RL528" s="203">
        <f t="shared" si="3987"/>
        <v>0</v>
      </c>
      <c r="RM528" s="203">
        <f t="shared" si="3988"/>
        <v>0</v>
      </c>
      <c r="RN528" s="203">
        <f t="shared" si="3989"/>
        <v>0</v>
      </c>
      <c r="RO528" s="203">
        <f t="shared" si="3990"/>
        <v>0</v>
      </c>
      <c r="RP528" s="189">
        <f t="shared" si="3991"/>
        <v>0</v>
      </c>
      <c r="RQ528" s="103">
        <f t="shared" si="3992"/>
        <v>368.83127415508443</v>
      </c>
      <c r="RR528" s="197">
        <f t="shared" si="3993"/>
        <v>1.7802823197794114E-5</v>
      </c>
      <c r="RS528" s="203">
        <f t="shared" si="3994"/>
        <v>5.0572467871604011E-4</v>
      </c>
      <c r="RT528" s="203">
        <f t="shared" si="3995"/>
        <v>0.42476571308787181</v>
      </c>
      <c r="RU528" s="203">
        <f t="shared" si="3996"/>
        <v>0.15017642900396305</v>
      </c>
      <c r="RV528" s="203">
        <f t="shared" si="3997"/>
        <v>0.42453433040625166</v>
      </c>
      <c r="RW528" s="203">
        <f t="shared" si="3998"/>
        <v>0</v>
      </c>
      <c r="RX528" s="203">
        <f t="shared" si="3999"/>
        <v>0</v>
      </c>
      <c r="RY528" s="203">
        <f t="shared" si="4000"/>
        <v>0</v>
      </c>
      <c r="RZ528" s="203">
        <f t="shared" si="4001"/>
        <v>0</v>
      </c>
      <c r="SA528" s="189">
        <f t="shared" si="4002"/>
        <v>0</v>
      </c>
      <c r="SB528" s="197">
        <f t="shared" si="4003"/>
        <v>4.7236013709667541E-7</v>
      </c>
      <c r="SC528" s="203">
        <f t="shared" si="4004"/>
        <v>1.309907619144821E-5</v>
      </c>
      <c r="SD528" s="203">
        <f t="shared" si="4005"/>
        <v>1.1826413741959861E-2</v>
      </c>
      <c r="SE528" s="203">
        <f t="shared" si="4006"/>
        <v>4.681768845867215E-3</v>
      </c>
      <c r="SF528" s="203">
        <f t="shared" si="4007"/>
        <v>1.5558577745107861E-2</v>
      </c>
      <c r="SG528" s="203">
        <f t="shared" si="4008"/>
        <v>0</v>
      </c>
      <c r="SH528" s="203">
        <f t="shared" si="4009"/>
        <v>0</v>
      </c>
      <c r="SI528" s="203">
        <f t="shared" si="4010"/>
        <v>0</v>
      </c>
      <c r="SJ528" s="203">
        <f t="shared" si="4011"/>
        <v>0</v>
      </c>
      <c r="SK528" s="189">
        <f t="shared" si="4012"/>
        <v>0</v>
      </c>
      <c r="SL528" s="103">
        <f t="shared" si="4013"/>
        <v>368.83127415508443</v>
      </c>
      <c r="SM528" s="197">
        <f t="shared" si="4014"/>
        <v>1.7802823197794114E-5</v>
      </c>
      <c r="SN528" s="203">
        <f t="shared" si="4015"/>
        <v>5.0572467871604011E-4</v>
      </c>
      <c r="SO528" s="203">
        <f t="shared" si="4016"/>
        <v>0.42476571308787181</v>
      </c>
      <c r="SP528" s="203">
        <f t="shared" si="4017"/>
        <v>0.15017642900396305</v>
      </c>
      <c r="SQ528" s="203">
        <f t="shared" si="4018"/>
        <v>0.42453433040625166</v>
      </c>
      <c r="SR528" s="203">
        <f t="shared" si="4019"/>
        <v>0</v>
      </c>
      <c r="SS528" s="203">
        <f t="shared" si="4020"/>
        <v>0</v>
      </c>
      <c r="ST528" s="203">
        <f t="shared" si="4021"/>
        <v>0</v>
      </c>
      <c r="SU528" s="203">
        <f t="shared" si="4022"/>
        <v>0</v>
      </c>
      <c r="SV528" s="189">
        <f t="shared" si="4023"/>
        <v>0</v>
      </c>
      <c r="SW528" s="197">
        <f t="shared" si="4024"/>
        <v>4.7236013709667541E-7</v>
      </c>
      <c r="SX528" s="203">
        <f t="shared" si="4025"/>
        <v>1.309907619144821E-5</v>
      </c>
      <c r="SY528" s="203">
        <f t="shared" si="4026"/>
        <v>1.1826413741959861E-2</v>
      </c>
      <c r="SZ528" s="203">
        <f t="shared" si="4027"/>
        <v>4.681768845867215E-3</v>
      </c>
      <c r="TA528" s="203">
        <f t="shared" si="4028"/>
        <v>1.5558577745107861E-2</v>
      </c>
      <c r="TB528" s="203">
        <f t="shared" si="4029"/>
        <v>0</v>
      </c>
      <c r="TC528" s="203">
        <f t="shared" si="4030"/>
        <v>0</v>
      </c>
      <c r="TD528" s="203">
        <f t="shared" si="4031"/>
        <v>0</v>
      </c>
      <c r="TE528" s="203">
        <f t="shared" si="4032"/>
        <v>0</v>
      </c>
      <c r="TF528" s="189">
        <f t="shared" si="4033"/>
        <v>0</v>
      </c>
      <c r="TG528" s="103">
        <f t="shared" si="4034"/>
        <v>368.83127415508443</v>
      </c>
      <c r="TH528" s="197">
        <f t="shared" si="4035"/>
        <v>1.7802823197794114E-5</v>
      </c>
      <c r="TI528" s="203">
        <f t="shared" si="4036"/>
        <v>5.0572467871604011E-4</v>
      </c>
      <c r="TJ528" s="203">
        <f t="shared" si="4037"/>
        <v>0.42476571308787181</v>
      </c>
      <c r="TK528" s="203">
        <f t="shared" si="4038"/>
        <v>0.15017642900396305</v>
      </c>
      <c r="TL528" s="203">
        <f t="shared" si="4039"/>
        <v>0.42453433040625166</v>
      </c>
      <c r="TM528" s="203">
        <f t="shared" si="4040"/>
        <v>0</v>
      </c>
      <c r="TN528" s="203">
        <f t="shared" si="4041"/>
        <v>0</v>
      </c>
      <c r="TO528" s="203">
        <f t="shared" si="4042"/>
        <v>0</v>
      </c>
      <c r="TP528" s="203">
        <f t="shared" si="4043"/>
        <v>0</v>
      </c>
      <c r="TQ528" s="189">
        <f t="shared" si="4044"/>
        <v>0</v>
      </c>
      <c r="TR528" s="197">
        <f t="shared" si="4045"/>
        <v>4.7236013709667541E-7</v>
      </c>
      <c r="TS528" s="203">
        <f t="shared" si="4046"/>
        <v>1.309907619144821E-5</v>
      </c>
      <c r="TT528" s="203">
        <f t="shared" si="4047"/>
        <v>1.1826413741959861E-2</v>
      </c>
      <c r="TU528" s="203">
        <f t="shared" si="4048"/>
        <v>4.681768845867215E-3</v>
      </c>
      <c r="TV528" s="203">
        <f t="shared" si="4049"/>
        <v>1.5558577745107861E-2</v>
      </c>
      <c r="TW528" s="203">
        <f t="shared" si="4050"/>
        <v>0</v>
      </c>
      <c r="TX528" s="203">
        <f t="shared" si="4051"/>
        <v>0</v>
      </c>
      <c r="TY528" s="203">
        <f t="shared" si="4052"/>
        <v>0</v>
      </c>
      <c r="TZ528" s="203">
        <f t="shared" si="4053"/>
        <v>0</v>
      </c>
      <c r="UA528" s="189">
        <f t="shared" si="4054"/>
        <v>0</v>
      </c>
      <c r="UB528" s="103">
        <f t="shared" si="4055"/>
        <v>368.83127415508443</v>
      </c>
      <c r="UC528" s="197">
        <f t="shared" si="4056"/>
        <v>1.7802823197794114E-5</v>
      </c>
      <c r="UD528" s="203">
        <f t="shared" si="4057"/>
        <v>5.0572467871604011E-4</v>
      </c>
      <c r="UE528" s="203">
        <f t="shared" si="4058"/>
        <v>0.42476571308787181</v>
      </c>
      <c r="UF528" s="203">
        <f t="shared" si="4059"/>
        <v>0.15017642900396305</v>
      </c>
      <c r="UG528" s="203">
        <f t="shared" si="4060"/>
        <v>0.42453433040625166</v>
      </c>
      <c r="UH528" s="203">
        <f t="shared" si="4061"/>
        <v>0</v>
      </c>
      <c r="UI528" s="203">
        <f t="shared" si="4062"/>
        <v>0</v>
      </c>
      <c r="UJ528" s="203">
        <f t="shared" si="4063"/>
        <v>0</v>
      </c>
      <c r="UK528" s="203">
        <f t="shared" si="4064"/>
        <v>0</v>
      </c>
      <c r="UL528" s="189">
        <f t="shared" si="4065"/>
        <v>0</v>
      </c>
      <c r="UM528" s="197">
        <f t="shared" si="4066"/>
        <v>4.7236013709667541E-7</v>
      </c>
      <c r="UN528" s="203">
        <f t="shared" si="4067"/>
        <v>1.309907619144821E-5</v>
      </c>
      <c r="UO528" s="203">
        <f t="shared" si="4068"/>
        <v>1.1826413741959861E-2</v>
      </c>
      <c r="UP528" s="203">
        <f t="shared" si="4069"/>
        <v>4.681768845867215E-3</v>
      </c>
      <c r="UQ528" s="203">
        <f t="shared" si="4070"/>
        <v>1.5558577745107861E-2</v>
      </c>
      <c r="UR528" s="203">
        <f t="shared" si="4071"/>
        <v>0</v>
      </c>
      <c r="US528" s="203">
        <f t="shared" si="4072"/>
        <v>0</v>
      </c>
      <c r="UT528" s="203">
        <f t="shared" si="4073"/>
        <v>0</v>
      </c>
      <c r="UU528" s="203">
        <f t="shared" si="4074"/>
        <v>0</v>
      </c>
      <c r="UV528" s="189">
        <f t="shared" si="4075"/>
        <v>0</v>
      </c>
      <c r="UW528" s="103">
        <f t="shared" si="4076"/>
        <v>368.83127415508443</v>
      </c>
      <c r="UX528" s="36">
        <f t="shared" si="4077"/>
        <v>1</v>
      </c>
    </row>
    <row r="529" spans="19:570" x14ac:dyDescent="0.25">
      <c r="S529" s="46">
        <v>25</v>
      </c>
      <c r="T529" s="102" t="b">
        <f t="shared" ref="T529:V529" si="4115">T457</f>
        <v>1</v>
      </c>
      <c r="U529" s="103">
        <f t="shared" si="4115"/>
        <v>50</v>
      </c>
      <c r="V529" s="103">
        <f t="shared" si="4115"/>
        <v>123.70247683176402</v>
      </c>
      <c r="W529" s="103">
        <f t="shared" si="3550"/>
        <v>371.34184057996828</v>
      </c>
      <c r="X529" s="128">
        <f t="shared" si="3551"/>
        <v>3.4947569775001304</v>
      </c>
      <c r="Y529" s="128">
        <f t="shared" si="3552"/>
        <v>2.8482464458733192</v>
      </c>
      <c r="Z529" s="128">
        <f t="shared" si="3553"/>
        <v>1.6914235240955022</v>
      </c>
      <c r="AA529" s="128">
        <f t="shared" si="3554"/>
        <v>0.69269573163099718</v>
      </c>
      <c r="AB529" s="128">
        <f t="shared" si="3555"/>
        <v>0.93710093832206953</v>
      </c>
      <c r="AC529" s="128" t="str">
        <f t="shared" si="3556"/>
        <v/>
      </c>
      <c r="AD529" s="128" t="str">
        <f t="shared" si="3557"/>
        <v/>
      </c>
      <c r="AE529" s="128" t="str">
        <f t="shared" si="3558"/>
        <v/>
      </c>
      <c r="AF529" s="128" t="str">
        <f t="shared" si="3559"/>
        <v/>
      </c>
      <c r="AG529" s="132" t="str">
        <f t="shared" si="3560"/>
        <v/>
      </c>
      <c r="AH529" s="169">
        <f t="shared" si="4100"/>
        <v>1</v>
      </c>
      <c r="AI529" s="170">
        <f t="shared" si="4080"/>
        <v>1</v>
      </c>
      <c r="AJ529" s="169">
        <f t="shared" si="4088"/>
        <v>1</v>
      </c>
      <c r="AK529" s="169">
        <f t="shared" si="4091"/>
        <v>1</v>
      </c>
      <c r="AL529" s="169">
        <f t="shared" si="4095"/>
        <v>1</v>
      </c>
      <c r="AM529" s="169" t="str">
        <f t="shared" si="4092"/>
        <v/>
      </c>
      <c r="AN529" s="169" t="str">
        <f t="shared" si="4083"/>
        <v/>
      </c>
      <c r="AO529" s="169" t="str">
        <f t="shared" si="4084"/>
        <v/>
      </c>
      <c r="AP529" s="169" t="str">
        <f t="shared" si="4085"/>
        <v/>
      </c>
      <c r="AQ529" s="170" t="str">
        <f t="shared" si="4086"/>
        <v/>
      </c>
      <c r="AR529" s="188">
        <f>IF($AA$7, IF(T529,IF(S529&lt;=$E$13-1,AH529*CD563,AH529*CE563),""),"")</f>
        <v>9.8001897481265763E-5</v>
      </c>
      <c r="AS529" s="103">
        <f>IF($AA$8, IF(T529,IF(S529&lt;=$E$13-1,AI529*CD564,AI529*CE564),""),"")</f>
        <v>4.088347040177129E-3</v>
      </c>
      <c r="AT529" s="103">
        <f>IF($AA$9, IF(T529,IF(S529&lt;=$E$13-1,AJ529*CD565,AJ529*CE565),""),"")</f>
        <v>9.0177973745066922</v>
      </c>
      <c r="AU529" s="103">
        <f>IF($AA$10, IF(T529,IF(S529&lt;=$E$13-1,AK529*CD566,AK529*CE566),""),"")</f>
        <v>14.997388891484601</v>
      </c>
      <c r="AV529" s="103">
        <f>IF($AA$11, IF(T529,IF(S529&lt;=$E$13-1,AL529*CD567,AL529*CE567),""),"")</f>
        <v>25.980627385071056</v>
      </c>
      <c r="AW529" s="103" t="str">
        <f>IF($AA$12, IF(T529,IF(S529&lt;=$E$13-1,AM529*CD568,AM529*CE568),""),"")</f>
        <v/>
      </c>
      <c r="AX529" s="103" t="str">
        <f>IF($AA$13, IF(T529,IF(S529&lt;=$E$13-1,AN529*CD569,AN529*CE569),""),"")</f>
        <v/>
      </c>
      <c r="AY529" s="103" t="str">
        <f>IF($AA$14, IF(T529,IF(S529&lt;=$E$13-1,AO529*CD570,AO529*CE570),""),"")</f>
        <v/>
      </c>
      <c r="AZ529" s="103" t="str">
        <f>IF($AA$15, IF(T529,IF(S529&lt;=$E$13-1,AP529*CD571,AP529*CE571),""),"")</f>
        <v/>
      </c>
      <c r="BA529" s="103" t="str">
        <f>IF($AA$16, IF(T529,IF(S529&lt;=$E$13-1,AQ529*CD572,AQ529*CE572),""),"")</f>
        <v/>
      </c>
      <c r="BB529" s="162">
        <f t="shared" si="3561"/>
        <v>50.000000000000007</v>
      </c>
      <c r="BC529" s="197">
        <f t="shared" si="3562"/>
        <v>1.9600379496253151E-6</v>
      </c>
      <c r="BD529" s="197">
        <f t="shared" si="3563"/>
        <v>8.1766940803542563E-5</v>
      </c>
      <c r="BE529" s="197">
        <f t="shared" si="3564"/>
        <v>0.18035594749013381</v>
      </c>
      <c r="BF529" s="197">
        <f t="shared" si="3565"/>
        <v>0.29994777782969195</v>
      </c>
      <c r="BG529" s="197">
        <f t="shared" si="3566"/>
        <v>0.51961254770142107</v>
      </c>
      <c r="BH529" s="197">
        <f t="shared" si="3567"/>
        <v>0</v>
      </c>
      <c r="BI529" s="197">
        <f t="shared" si="3568"/>
        <v>0</v>
      </c>
      <c r="BJ529" s="197">
        <f t="shared" si="3569"/>
        <v>0</v>
      </c>
      <c r="BK529" s="197">
        <f t="shared" si="3570"/>
        <v>0</v>
      </c>
      <c r="BL529" s="123">
        <f t="shared" si="3571"/>
        <v>0</v>
      </c>
      <c r="BM529" s="161">
        <f t="shared" si="3572"/>
        <v>372.74645845833993</v>
      </c>
      <c r="BN529" s="197">
        <f t="shared" si="3573"/>
        <v>7.1049185836122224E-6</v>
      </c>
      <c r="BO529" s="203">
        <f t="shared" si="3574"/>
        <v>2.4134916705412812E-4</v>
      </c>
      <c r="BP529" s="203">
        <f t="shared" si="3575"/>
        <v>0.31697680393046984</v>
      </c>
      <c r="BQ529" s="203">
        <f t="shared" si="3576"/>
        <v>0.21688211520959758</v>
      </c>
      <c r="BR529" s="203">
        <f t="shared" si="3577"/>
        <v>0.51213420255513675</v>
      </c>
      <c r="BS529" s="203">
        <f t="shared" si="3578"/>
        <v>0</v>
      </c>
      <c r="BT529" s="203">
        <f t="shared" si="3579"/>
        <v>0</v>
      </c>
      <c r="BU529" s="203">
        <f t="shared" si="3580"/>
        <v>0</v>
      </c>
      <c r="BV529" s="203">
        <f t="shared" si="3581"/>
        <v>0</v>
      </c>
      <c r="BW529" s="189">
        <f t="shared" si="3582"/>
        <v>0</v>
      </c>
      <c r="BX529" s="197">
        <f t="shared" si="3583"/>
        <v>1.8415680494048228E-7</v>
      </c>
      <c r="BY529" s="203">
        <f t="shared" si="3584"/>
        <v>6.1023426088084341E-6</v>
      </c>
      <c r="BZ529" s="203">
        <f t="shared" si="3585"/>
        <v>8.6109562916885044E-3</v>
      </c>
      <c r="CA529" s="203">
        <f t="shared" si="3586"/>
        <v>6.5964170195855166E-3</v>
      </c>
      <c r="CB529" s="203">
        <f t="shared" si="3587"/>
        <v>1.8321713559699356E-2</v>
      </c>
      <c r="CC529" s="203">
        <f t="shared" si="3588"/>
        <v>0</v>
      </c>
      <c r="CD529" s="203">
        <f t="shared" si="3589"/>
        <v>0</v>
      </c>
      <c r="CE529" s="203">
        <f t="shared" si="3590"/>
        <v>0</v>
      </c>
      <c r="CF529" s="203">
        <f t="shared" si="3591"/>
        <v>0</v>
      </c>
      <c r="CG529" s="189">
        <f t="shared" si="3592"/>
        <v>0</v>
      </c>
      <c r="CH529" s="103">
        <f t="shared" si="3593"/>
        <v>371.36756891176714</v>
      </c>
      <c r="CI529" s="197">
        <f t="shared" si="3594"/>
        <v>6.8544637894789031E-6</v>
      </c>
      <c r="CJ529" s="203">
        <f t="shared" si="3595"/>
        <v>2.330452500035505E-4</v>
      </c>
      <c r="CK529" s="203">
        <f t="shared" si="3596"/>
        <v>0.30527344798211858</v>
      </c>
      <c r="CL529" s="203">
        <f t="shared" si="3597"/>
        <v>0.2079366242228699</v>
      </c>
      <c r="CM529" s="203">
        <f t="shared" si="3598"/>
        <v>0.48738164772459652</v>
      </c>
      <c r="CN529" s="203">
        <f t="shared" si="3599"/>
        <v>0</v>
      </c>
      <c r="CO529" s="203">
        <f t="shared" si="3600"/>
        <v>0</v>
      </c>
      <c r="CP529" s="203">
        <f t="shared" si="3601"/>
        <v>0</v>
      </c>
      <c r="CQ529" s="203">
        <f t="shared" si="3602"/>
        <v>0</v>
      </c>
      <c r="CR529" s="189">
        <f t="shared" si="3603"/>
        <v>0</v>
      </c>
      <c r="CS529" s="197">
        <f t="shared" si="3604"/>
        <v>1.7912877615680104E-7</v>
      </c>
      <c r="CT529" s="203">
        <f t="shared" si="3605"/>
        <v>5.9424576433051098E-6</v>
      </c>
      <c r="CU529" s="203">
        <f t="shared" si="3606"/>
        <v>8.3648712991888485E-3</v>
      </c>
      <c r="CV529" s="203">
        <f t="shared" si="3607"/>
        <v>6.3793597720219379E-3</v>
      </c>
      <c r="CW529" s="203">
        <f t="shared" si="3608"/>
        <v>1.758434511028286E-2</v>
      </c>
      <c r="CX529" s="203">
        <f t="shared" si="3609"/>
        <v>0</v>
      </c>
      <c r="CY529" s="203">
        <f t="shared" si="3610"/>
        <v>0</v>
      </c>
      <c r="CZ529" s="203">
        <f t="shared" si="3611"/>
        <v>0</v>
      </c>
      <c r="DA529" s="203">
        <f t="shared" si="3612"/>
        <v>0</v>
      </c>
      <c r="DB529" s="189">
        <f t="shared" si="3613"/>
        <v>0</v>
      </c>
      <c r="DC529" s="103">
        <f t="shared" si="3614"/>
        <v>371.34184980193203</v>
      </c>
      <c r="DD529" s="197">
        <f t="shared" si="3615"/>
        <v>6.8498579516802207E-6</v>
      </c>
      <c r="DE529" s="203">
        <f t="shared" si="3616"/>
        <v>2.3289245330748113E-4</v>
      </c>
      <c r="DF529" s="203">
        <f t="shared" si="3617"/>
        <v>0.30505836939396003</v>
      </c>
      <c r="DG529" s="203">
        <f t="shared" si="3618"/>
        <v>0.20777260420816182</v>
      </c>
      <c r="DH529" s="203">
        <f t="shared" si="3619"/>
        <v>0.48692956805230347</v>
      </c>
      <c r="DI529" s="203">
        <f t="shared" si="3620"/>
        <v>0</v>
      </c>
      <c r="DJ529" s="203">
        <f t="shared" si="3621"/>
        <v>0</v>
      </c>
      <c r="DK529" s="203">
        <f t="shared" si="3622"/>
        <v>0</v>
      </c>
      <c r="DL529" s="203">
        <f t="shared" si="3623"/>
        <v>0</v>
      </c>
      <c r="DM529" s="189">
        <f t="shared" si="3624"/>
        <v>0</v>
      </c>
      <c r="DN529" s="197">
        <f t="shared" si="3625"/>
        <v>1.7903586456935228E-7</v>
      </c>
      <c r="DO529" s="203">
        <f t="shared" si="3626"/>
        <v>5.9395008724491996E-6</v>
      </c>
      <c r="DP529" s="203">
        <f t="shared" si="3627"/>
        <v>8.3603258812972765E-3</v>
      </c>
      <c r="DQ529" s="203">
        <f t="shared" si="3628"/>
        <v>6.3753599339937779E-3</v>
      </c>
      <c r="DR529" s="203">
        <f t="shared" si="3629"/>
        <v>1.7570813249364776E-2</v>
      </c>
      <c r="DS529" s="203">
        <f t="shared" si="3630"/>
        <v>0</v>
      </c>
      <c r="DT529" s="203">
        <f t="shared" si="3631"/>
        <v>0</v>
      </c>
      <c r="DU529" s="203">
        <f t="shared" si="3632"/>
        <v>0</v>
      </c>
      <c r="DV529" s="203">
        <f t="shared" si="3633"/>
        <v>0</v>
      </c>
      <c r="DW529" s="189">
        <f t="shared" si="3634"/>
        <v>0</v>
      </c>
      <c r="DX529" s="103">
        <f t="shared" si="3635"/>
        <v>371.34184101385773</v>
      </c>
      <c r="DY529" s="197">
        <f t="shared" si="3636"/>
        <v>6.849856378299877E-6</v>
      </c>
      <c r="DZ529" s="203">
        <f t="shared" si="3637"/>
        <v>2.3289240111071049E-4</v>
      </c>
      <c r="EA529" s="203">
        <f t="shared" si="3638"/>
        <v>0.30505829592280181</v>
      </c>
      <c r="EB529" s="203">
        <f t="shared" si="3639"/>
        <v>0.20777254818103105</v>
      </c>
      <c r="EC529" s="203">
        <f t="shared" si="3640"/>
        <v>0.48692941363871123</v>
      </c>
      <c r="ED529" s="203">
        <f t="shared" si="3641"/>
        <v>0</v>
      </c>
      <c r="EE529" s="203">
        <f t="shared" si="3642"/>
        <v>0</v>
      </c>
      <c r="EF529" s="203">
        <f t="shared" si="3643"/>
        <v>0</v>
      </c>
      <c r="EG529" s="203">
        <f t="shared" si="3644"/>
        <v>0</v>
      </c>
      <c r="EH529" s="189">
        <f t="shared" si="3645"/>
        <v>0</v>
      </c>
      <c r="EI529" s="197">
        <f t="shared" si="3646"/>
        <v>1.790358328274318E-7</v>
      </c>
      <c r="EJ529" s="203">
        <f t="shared" si="3647"/>
        <v>5.939499862296189E-6</v>
      </c>
      <c r="EK529" s="203">
        <f t="shared" si="3648"/>
        <v>8.3603243284320929E-3</v>
      </c>
      <c r="EL529" s="203">
        <f t="shared" si="3649"/>
        <v>6.3753585675755198E-3</v>
      </c>
      <c r="EM529" s="203">
        <f t="shared" si="3650"/>
        <v>1.7570808626981398E-2</v>
      </c>
      <c r="EN529" s="203">
        <f t="shared" si="3651"/>
        <v>0</v>
      </c>
      <c r="EO529" s="203">
        <f t="shared" si="3652"/>
        <v>0</v>
      </c>
      <c r="EP529" s="203">
        <f t="shared" si="3653"/>
        <v>0</v>
      </c>
      <c r="EQ529" s="203">
        <f t="shared" si="3654"/>
        <v>0</v>
      </c>
      <c r="ER529" s="189">
        <f t="shared" si="3655"/>
        <v>0</v>
      </c>
      <c r="ES529" s="103">
        <f t="shared" si="3656"/>
        <v>371.34184101385671</v>
      </c>
      <c r="ET529" s="197">
        <f t="shared" si="3657"/>
        <v>6.8498563782996949E-6</v>
      </c>
      <c r="EU529" s="203">
        <f t="shared" si="3658"/>
        <v>2.3289240111070469E-4</v>
      </c>
      <c r="EV529" s="203">
        <f t="shared" si="3659"/>
        <v>0.30505829592279365</v>
      </c>
      <c r="EW529" s="203">
        <f t="shared" si="3660"/>
        <v>0.20777254818102439</v>
      </c>
      <c r="EX529" s="203">
        <f t="shared" si="3661"/>
        <v>0.48692941363869402</v>
      </c>
      <c r="EY529" s="203">
        <f t="shared" si="3662"/>
        <v>0</v>
      </c>
      <c r="EZ529" s="203">
        <f t="shared" si="3663"/>
        <v>0</v>
      </c>
      <c r="FA529" s="203">
        <f t="shared" si="3664"/>
        <v>0</v>
      </c>
      <c r="FB529" s="203">
        <f t="shared" si="3665"/>
        <v>0</v>
      </c>
      <c r="FC529" s="189">
        <f t="shared" si="3666"/>
        <v>0</v>
      </c>
      <c r="FD529" s="197">
        <f t="shared" si="3667"/>
        <v>1.7903583282742817E-7</v>
      </c>
      <c r="FE529" s="203">
        <f t="shared" si="3668"/>
        <v>5.9394998622960789E-6</v>
      </c>
      <c r="FF529" s="203">
        <f t="shared" si="3669"/>
        <v>8.3603243284319211E-3</v>
      </c>
      <c r="FG529" s="203">
        <f t="shared" si="3670"/>
        <v>6.3753585675753567E-3</v>
      </c>
      <c r="FH529" s="203">
        <f t="shared" si="3671"/>
        <v>1.7570808626980891E-2</v>
      </c>
      <c r="FI529" s="203">
        <f t="shared" si="3672"/>
        <v>0</v>
      </c>
      <c r="FJ529" s="203">
        <f t="shared" si="3673"/>
        <v>0</v>
      </c>
      <c r="FK529" s="203">
        <f t="shared" si="3674"/>
        <v>0</v>
      </c>
      <c r="FL529" s="203">
        <f t="shared" si="3675"/>
        <v>0</v>
      </c>
      <c r="FM529" s="189">
        <f t="shared" si="3676"/>
        <v>0</v>
      </c>
      <c r="FN529" s="103">
        <f t="shared" si="3677"/>
        <v>371.34184101385665</v>
      </c>
      <c r="FO529" s="197">
        <f t="shared" si="3678"/>
        <v>6.849856378299683E-6</v>
      </c>
      <c r="FP529" s="203">
        <f t="shared" si="3679"/>
        <v>2.3289240111070469E-4</v>
      </c>
      <c r="FQ529" s="203">
        <f t="shared" si="3680"/>
        <v>0.3050582959227931</v>
      </c>
      <c r="FR529" s="203">
        <f t="shared" si="3681"/>
        <v>0.207772548181024</v>
      </c>
      <c r="FS529" s="203">
        <f t="shared" si="3682"/>
        <v>0.4869294136386923</v>
      </c>
      <c r="FT529" s="203">
        <f t="shared" si="3683"/>
        <v>0</v>
      </c>
      <c r="FU529" s="203">
        <f t="shared" si="3684"/>
        <v>0</v>
      </c>
      <c r="FV529" s="203">
        <f t="shared" si="3685"/>
        <v>0</v>
      </c>
      <c r="FW529" s="203">
        <f t="shared" si="3686"/>
        <v>0</v>
      </c>
      <c r="FX529" s="189">
        <f t="shared" si="3687"/>
        <v>0</v>
      </c>
      <c r="FY529" s="197">
        <f t="shared" si="3688"/>
        <v>1.7903583282742791E-7</v>
      </c>
      <c r="FZ529" s="203">
        <f t="shared" si="3689"/>
        <v>5.9394998622960789E-6</v>
      </c>
      <c r="GA529" s="203">
        <f t="shared" si="3690"/>
        <v>8.3603243284319107E-3</v>
      </c>
      <c r="GB529" s="203">
        <f t="shared" si="3691"/>
        <v>6.3753585675753463E-3</v>
      </c>
      <c r="GC529" s="203">
        <f t="shared" si="3692"/>
        <v>1.7570808626980836E-2</v>
      </c>
      <c r="GD529" s="203">
        <f t="shared" si="3693"/>
        <v>0</v>
      </c>
      <c r="GE529" s="203">
        <f t="shared" si="3694"/>
        <v>0</v>
      </c>
      <c r="GF529" s="203">
        <f t="shared" si="3695"/>
        <v>0</v>
      </c>
      <c r="GG529" s="203">
        <f t="shared" si="3696"/>
        <v>0</v>
      </c>
      <c r="GH529" s="189">
        <f t="shared" si="3697"/>
        <v>0</v>
      </c>
      <c r="GI529" s="103">
        <f t="shared" si="3698"/>
        <v>371.34184101385671</v>
      </c>
      <c r="GJ529" s="197">
        <f t="shared" si="3699"/>
        <v>6.8498563782996949E-6</v>
      </c>
      <c r="GK529" s="203">
        <f t="shared" si="3700"/>
        <v>2.3289240111070469E-4</v>
      </c>
      <c r="GL529" s="203">
        <f t="shared" si="3701"/>
        <v>0.30505829592279365</v>
      </c>
      <c r="GM529" s="203">
        <f t="shared" si="3702"/>
        <v>0.20777254818102439</v>
      </c>
      <c r="GN529" s="203">
        <f t="shared" si="3703"/>
        <v>0.48692941363869402</v>
      </c>
      <c r="GO529" s="203">
        <f t="shared" si="3704"/>
        <v>0</v>
      </c>
      <c r="GP529" s="203">
        <f t="shared" si="3705"/>
        <v>0</v>
      </c>
      <c r="GQ529" s="203">
        <f t="shared" si="3706"/>
        <v>0</v>
      </c>
      <c r="GR529" s="203">
        <f t="shared" si="3707"/>
        <v>0</v>
      </c>
      <c r="GS529" s="189">
        <f t="shared" si="3708"/>
        <v>0</v>
      </c>
      <c r="GT529" s="197">
        <f t="shared" si="3709"/>
        <v>1.7903583282742817E-7</v>
      </c>
      <c r="GU529" s="203">
        <f t="shared" si="3710"/>
        <v>5.9394998622960789E-6</v>
      </c>
      <c r="GV529" s="203">
        <f t="shared" si="3711"/>
        <v>8.3603243284319211E-3</v>
      </c>
      <c r="GW529" s="203">
        <f t="shared" si="3712"/>
        <v>6.3753585675753567E-3</v>
      </c>
      <c r="GX529" s="203">
        <f t="shared" si="3713"/>
        <v>1.7570808626980891E-2</v>
      </c>
      <c r="GY529" s="203">
        <f t="shared" si="3714"/>
        <v>0</v>
      </c>
      <c r="GZ529" s="203">
        <f t="shared" si="3715"/>
        <v>0</v>
      </c>
      <c r="HA529" s="203">
        <f t="shared" si="3716"/>
        <v>0</v>
      </c>
      <c r="HB529" s="203">
        <f t="shared" si="3717"/>
        <v>0</v>
      </c>
      <c r="HC529" s="189">
        <f t="shared" si="3718"/>
        <v>0</v>
      </c>
      <c r="HD529" s="103">
        <f t="shared" si="3719"/>
        <v>371.34184101385665</v>
      </c>
      <c r="HE529" s="197">
        <f t="shared" si="3720"/>
        <v>6.849856378299683E-6</v>
      </c>
      <c r="HF529" s="203">
        <f t="shared" si="3721"/>
        <v>2.3289240111070469E-4</v>
      </c>
      <c r="HG529" s="203">
        <f t="shared" si="3722"/>
        <v>0.3050582959227931</v>
      </c>
      <c r="HH529" s="203">
        <f t="shared" si="3723"/>
        <v>0.207772548181024</v>
      </c>
      <c r="HI529" s="203">
        <f t="shared" si="3724"/>
        <v>0.4869294136386923</v>
      </c>
      <c r="HJ529" s="203">
        <f t="shared" si="3725"/>
        <v>0</v>
      </c>
      <c r="HK529" s="203">
        <f t="shared" si="3726"/>
        <v>0</v>
      </c>
      <c r="HL529" s="203">
        <f t="shared" si="3727"/>
        <v>0</v>
      </c>
      <c r="HM529" s="203">
        <f t="shared" si="3728"/>
        <v>0</v>
      </c>
      <c r="HN529" s="189">
        <f t="shared" si="3729"/>
        <v>0</v>
      </c>
      <c r="HO529" s="197">
        <f t="shared" si="3730"/>
        <v>1.7903583282742791E-7</v>
      </c>
      <c r="HP529" s="203">
        <f t="shared" si="3731"/>
        <v>5.9394998622960789E-6</v>
      </c>
      <c r="HQ529" s="203">
        <f t="shared" si="3732"/>
        <v>8.3603243284319107E-3</v>
      </c>
      <c r="HR529" s="203">
        <f t="shared" si="3733"/>
        <v>6.3753585675753463E-3</v>
      </c>
      <c r="HS529" s="203">
        <f t="shared" si="3734"/>
        <v>1.7570808626980836E-2</v>
      </c>
      <c r="HT529" s="203">
        <f t="shared" si="3735"/>
        <v>0</v>
      </c>
      <c r="HU529" s="203">
        <f t="shared" si="3736"/>
        <v>0</v>
      </c>
      <c r="HV529" s="203">
        <f t="shared" si="3737"/>
        <v>0</v>
      </c>
      <c r="HW529" s="203">
        <f t="shared" si="3738"/>
        <v>0</v>
      </c>
      <c r="HX529" s="189">
        <f t="shared" si="3739"/>
        <v>0</v>
      </c>
      <c r="HY529" s="103">
        <f t="shared" si="3740"/>
        <v>371.34184101385671</v>
      </c>
      <c r="HZ529" s="197">
        <f t="shared" si="3741"/>
        <v>6.8498563782996949E-6</v>
      </c>
      <c r="IA529" s="203">
        <f t="shared" si="3742"/>
        <v>2.3289240111070469E-4</v>
      </c>
      <c r="IB529" s="203">
        <f t="shared" si="3743"/>
        <v>0.30505829592279365</v>
      </c>
      <c r="IC529" s="203">
        <f t="shared" si="3744"/>
        <v>0.20777254818102439</v>
      </c>
      <c r="ID529" s="203">
        <f t="shared" si="3745"/>
        <v>0.48692941363869402</v>
      </c>
      <c r="IE529" s="203">
        <f t="shared" si="3746"/>
        <v>0</v>
      </c>
      <c r="IF529" s="203">
        <f t="shared" si="3747"/>
        <v>0</v>
      </c>
      <c r="IG529" s="203">
        <f t="shared" si="3748"/>
        <v>0</v>
      </c>
      <c r="IH529" s="203">
        <f t="shared" si="3749"/>
        <v>0</v>
      </c>
      <c r="II529" s="189">
        <f t="shared" si="3750"/>
        <v>0</v>
      </c>
      <c r="IJ529" s="197">
        <f t="shared" si="3751"/>
        <v>1.7903583282742817E-7</v>
      </c>
      <c r="IK529" s="203">
        <f t="shared" si="3752"/>
        <v>5.9394998622960789E-6</v>
      </c>
      <c r="IL529" s="203">
        <f t="shared" si="3753"/>
        <v>8.3603243284319211E-3</v>
      </c>
      <c r="IM529" s="203">
        <f t="shared" si="3754"/>
        <v>6.3753585675753567E-3</v>
      </c>
      <c r="IN529" s="203">
        <f t="shared" si="3755"/>
        <v>1.7570808626980891E-2</v>
      </c>
      <c r="IO529" s="203">
        <f t="shared" si="3756"/>
        <v>0</v>
      </c>
      <c r="IP529" s="203">
        <f t="shared" si="3757"/>
        <v>0</v>
      </c>
      <c r="IQ529" s="203">
        <f t="shared" si="3758"/>
        <v>0</v>
      </c>
      <c r="IR529" s="203">
        <f t="shared" si="3759"/>
        <v>0</v>
      </c>
      <c r="IS529" s="189">
        <f t="shared" si="3760"/>
        <v>0</v>
      </c>
      <c r="IT529" s="103">
        <f t="shared" si="3761"/>
        <v>371.34184101385665</v>
      </c>
      <c r="IU529" s="197">
        <f t="shared" si="3762"/>
        <v>6.849856378299683E-6</v>
      </c>
      <c r="IV529" s="203">
        <f t="shared" si="3763"/>
        <v>2.3289240111070469E-4</v>
      </c>
      <c r="IW529" s="203">
        <f t="shared" si="3764"/>
        <v>0.3050582959227931</v>
      </c>
      <c r="IX529" s="203">
        <f t="shared" si="3765"/>
        <v>0.207772548181024</v>
      </c>
      <c r="IY529" s="203">
        <f t="shared" si="3766"/>
        <v>0.4869294136386923</v>
      </c>
      <c r="IZ529" s="203">
        <f t="shared" si="3767"/>
        <v>0</v>
      </c>
      <c r="JA529" s="203">
        <f t="shared" si="3768"/>
        <v>0</v>
      </c>
      <c r="JB529" s="203">
        <f t="shared" si="3769"/>
        <v>0</v>
      </c>
      <c r="JC529" s="203">
        <f t="shared" si="3770"/>
        <v>0</v>
      </c>
      <c r="JD529" s="189">
        <f t="shared" si="3771"/>
        <v>0</v>
      </c>
      <c r="JE529" s="197">
        <f t="shared" si="3772"/>
        <v>1.7903583282742791E-7</v>
      </c>
      <c r="JF529" s="203">
        <f t="shared" si="3773"/>
        <v>5.9394998622960789E-6</v>
      </c>
      <c r="JG529" s="203">
        <f t="shared" si="3774"/>
        <v>8.3603243284319107E-3</v>
      </c>
      <c r="JH529" s="203">
        <f t="shared" si="3775"/>
        <v>6.3753585675753463E-3</v>
      </c>
      <c r="JI529" s="203">
        <f t="shared" si="3776"/>
        <v>1.7570808626980836E-2</v>
      </c>
      <c r="JJ529" s="203">
        <f t="shared" si="3777"/>
        <v>0</v>
      </c>
      <c r="JK529" s="203">
        <f t="shared" si="3778"/>
        <v>0</v>
      </c>
      <c r="JL529" s="203">
        <f t="shared" si="3779"/>
        <v>0</v>
      </c>
      <c r="JM529" s="203">
        <f t="shared" si="3780"/>
        <v>0</v>
      </c>
      <c r="JN529" s="189">
        <f t="shared" si="3781"/>
        <v>0</v>
      </c>
      <c r="JO529" s="103">
        <f t="shared" si="3782"/>
        <v>371.34184101385671</v>
      </c>
      <c r="JP529" s="197">
        <f t="shared" si="3783"/>
        <v>6.8498563782996949E-6</v>
      </c>
      <c r="JQ529" s="203">
        <f t="shared" si="3784"/>
        <v>2.3289240111070469E-4</v>
      </c>
      <c r="JR529" s="203">
        <f t="shared" si="3785"/>
        <v>0.30505829592279365</v>
      </c>
      <c r="JS529" s="203">
        <f t="shared" si="3786"/>
        <v>0.20777254818102439</v>
      </c>
      <c r="JT529" s="203">
        <f t="shared" si="3787"/>
        <v>0.48692941363869402</v>
      </c>
      <c r="JU529" s="203">
        <f t="shared" si="3788"/>
        <v>0</v>
      </c>
      <c r="JV529" s="203">
        <f t="shared" si="3789"/>
        <v>0</v>
      </c>
      <c r="JW529" s="203">
        <f t="shared" si="3790"/>
        <v>0</v>
      </c>
      <c r="JX529" s="203">
        <f t="shared" si="3791"/>
        <v>0</v>
      </c>
      <c r="JY529" s="189">
        <f t="shared" si="3792"/>
        <v>0</v>
      </c>
      <c r="JZ529" s="197">
        <f t="shared" si="3793"/>
        <v>1.7903583282742817E-7</v>
      </c>
      <c r="KA529" s="203">
        <f t="shared" si="3794"/>
        <v>5.9394998622960789E-6</v>
      </c>
      <c r="KB529" s="203">
        <f t="shared" si="3795"/>
        <v>8.3603243284319211E-3</v>
      </c>
      <c r="KC529" s="203">
        <f t="shared" si="3796"/>
        <v>6.3753585675753567E-3</v>
      </c>
      <c r="KD529" s="203">
        <f t="shared" si="3797"/>
        <v>1.7570808626980891E-2</v>
      </c>
      <c r="KE529" s="203">
        <f t="shared" si="3798"/>
        <v>0</v>
      </c>
      <c r="KF529" s="203">
        <f t="shared" si="3799"/>
        <v>0</v>
      </c>
      <c r="KG529" s="203">
        <f t="shared" si="3800"/>
        <v>0</v>
      </c>
      <c r="KH529" s="203">
        <f t="shared" si="3801"/>
        <v>0</v>
      </c>
      <c r="KI529" s="189">
        <f t="shared" si="3802"/>
        <v>0</v>
      </c>
      <c r="KJ529" s="103">
        <f t="shared" si="3803"/>
        <v>371.34184101385665</v>
      </c>
      <c r="KK529" s="197">
        <f t="shared" si="3804"/>
        <v>6.849856378299683E-6</v>
      </c>
      <c r="KL529" s="203">
        <f t="shared" si="3805"/>
        <v>2.3289240111070469E-4</v>
      </c>
      <c r="KM529" s="203">
        <f t="shared" si="3806"/>
        <v>0.3050582959227931</v>
      </c>
      <c r="KN529" s="203">
        <f t="shared" si="3807"/>
        <v>0.207772548181024</v>
      </c>
      <c r="KO529" s="203">
        <f t="shared" si="3808"/>
        <v>0.4869294136386923</v>
      </c>
      <c r="KP529" s="203">
        <f t="shared" si="3809"/>
        <v>0</v>
      </c>
      <c r="KQ529" s="203">
        <f t="shared" si="3810"/>
        <v>0</v>
      </c>
      <c r="KR529" s="203">
        <f t="shared" si="3811"/>
        <v>0</v>
      </c>
      <c r="KS529" s="203">
        <f t="shared" si="3812"/>
        <v>0</v>
      </c>
      <c r="KT529" s="189">
        <f t="shared" si="3813"/>
        <v>0</v>
      </c>
      <c r="KU529" s="197">
        <f t="shared" si="3814"/>
        <v>1.7903583282742791E-7</v>
      </c>
      <c r="KV529" s="203">
        <f t="shared" si="3815"/>
        <v>5.9394998622960789E-6</v>
      </c>
      <c r="KW529" s="203">
        <f t="shared" si="3816"/>
        <v>8.3603243284319107E-3</v>
      </c>
      <c r="KX529" s="203">
        <f t="shared" si="3817"/>
        <v>6.3753585675753463E-3</v>
      </c>
      <c r="KY529" s="203">
        <f t="shared" si="3818"/>
        <v>1.7570808626980836E-2</v>
      </c>
      <c r="KZ529" s="203">
        <f t="shared" si="3819"/>
        <v>0</v>
      </c>
      <c r="LA529" s="203">
        <f t="shared" si="3820"/>
        <v>0</v>
      </c>
      <c r="LB529" s="203">
        <f t="shared" si="3821"/>
        <v>0</v>
      </c>
      <c r="LC529" s="203">
        <f t="shared" si="3822"/>
        <v>0</v>
      </c>
      <c r="LD529" s="189">
        <f t="shared" si="3823"/>
        <v>0</v>
      </c>
      <c r="LE529" s="103">
        <f t="shared" si="3824"/>
        <v>371.34184101385671</v>
      </c>
      <c r="LF529" s="197">
        <f t="shared" si="3825"/>
        <v>6.8498563782996949E-6</v>
      </c>
      <c r="LG529" s="203">
        <f t="shared" si="3826"/>
        <v>2.3289240111070469E-4</v>
      </c>
      <c r="LH529" s="203">
        <f t="shared" si="3827"/>
        <v>0.30505829592279365</v>
      </c>
      <c r="LI529" s="203">
        <f t="shared" si="3828"/>
        <v>0.20777254818102439</v>
      </c>
      <c r="LJ529" s="203">
        <f t="shared" si="3829"/>
        <v>0.48692941363869402</v>
      </c>
      <c r="LK529" s="203">
        <f t="shared" si="3830"/>
        <v>0</v>
      </c>
      <c r="LL529" s="203">
        <f t="shared" si="3831"/>
        <v>0</v>
      </c>
      <c r="LM529" s="203">
        <f t="shared" si="3832"/>
        <v>0</v>
      </c>
      <c r="LN529" s="203">
        <f t="shared" si="3833"/>
        <v>0</v>
      </c>
      <c r="LO529" s="189">
        <f t="shared" si="3834"/>
        <v>0</v>
      </c>
      <c r="LP529" s="197">
        <f t="shared" si="3835"/>
        <v>1.7903583282742817E-7</v>
      </c>
      <c r="LQ529" s="203">
        <f t="shared" si="3836"/>
        <v>5.9394998622960789E-6</v>
      </c>
      <c r="LR529" s="203">
        <f t="shared" si="3837"/>
        <v>8.3603243284319211E-3</v>
      </c>
      <c r="LS529" s="203">
        <f t="shared" si="3838"/>
        <v>6.3753585675753567E-3</v>
      </c>
      <c r="LT529" s="203">
        <f t="shared" si="3839"/>
        <v>1.7570808626980891E-2</v>
      </c>
      <c r="LU529" s="203">
        <f t="shared" si="3840"/>
        <v>0</v>
      </c>
      <c r="LV529" s="203">
        <f t="shared" si="3841"/>
        <v>0</v>
      </c>
      <c r="LW529" s="203">
        <f t="shared" si="3842"/>
        <v>0</v>
      </c>
      <c r="LX529" s="203">
        <f t="shared" si="3843"/>
        <v>0</v>
      </c>
      <c r="LY529" s="189">
        <f t="shared" si="3844"/>
        <v>0</v>
      </c>
      <c r="LZ529" s="103">
        <f t="shared" si="3845"/>
        <v>371.34184101385665</v>
      </c>
      <c r="MA529" s="197">
        <f t="shared" si="3846"/>
        <v>6.849856378299683E-6</v>
      </c>
      <c r="MB529" s="203">
        <f t="shared" si="3847"/>
        <v>2.3289240111070469E-4</v>
      </c>
      <c r="MC529" s="203">
        <f t="shared" si="3848"/>
        <v>0.3050582959227931</v>
      </c>
      <c r="MD529" s="203">
        <f t="shared" si="3849"/>
        <v>0.207772548181024</v>
      </c>
      <c r="ME529" s="203">
        <f t="shared" si="3850"/>
        <v>0.4869294136386923</v>
      </c>
      <c r="MF529" s="203">
        <f t="shared" si="3851"/>
        <v>0</v>
      </c>
      <c r="MG529" s="203">
        <f t="shared" si="3852"/>
        <v>0</v>
      </c>
      <c r="MH529" s="203">
        <f t="shared" si="3853"/>
        <v>0</v>
      </c>
      <c r="MI529" s="203">
        <f t="shared" si="3854"/>
        <v>0</v>
      </c>
      <c r="MJ529" s="189">
        <f t="shared" si="3855"/>
        <v>0</v>
      </c>
      <c r="MK529" s="197">
        <f t="shared" si="3856"/>
        <v>1.7903583282742791E-7</v>
      </c>
      <c r="ML529" s="203">
        <f t="shared" si="3857"/>
        <v>5.9394998622960789E-6</v>
      </c>
      <c r="MM529" s="203">
        <f t="shared" si="3858"/>
        <v>8.3603243284319107E-3</v>
      </c>
      <c r="MN529" s="203">
        <f t="shared" si="3859"/>
        <v>6.3753585675753463E-3</v>
      </c>
      <c r="MO529" s="203">
        <f t="shared" si="3860"/>
        <v>1.7570808626980836E-2</v>
      </c>
      <c r="MP529" s="203">
        <f t="shared" si="3861"/>
        <v>0</v>
      </c>
      <c r="MQ529" s="203">
        <f t="shared" si="3862"/>
        <v>0</v>
      </c>
      <c r="MR529" s="203">
        <f t="shared" si="3863"/>
        <v>0</v>
      </c>
      <c r="MS529" s="203">
        <f t="shared" si="3864"/>
        <v>0</v>
      </c>
      <c r="MT529" s="189">
        <f t="shared" si="3865"/>
        <v>0</v>
      </c>
      <c r="MU529" s="103">
        <f t="shared" si="3866"/>
        <v>371.34184101385671</v>
      </c>
      <c r="MV529" s="197">
        <f t="shared" si="3867"/>
        <v>6.8498563782996949E-6</v>
      </c>
      <c r="MW529" s="203">
        <f t="shared" si="3868"/>
        <v>2.3289240111070469E-4</v>
      </c>
      <c r="MX529" s="203">
        <f t="shared" si="3869"/>
        <v>0.30505829592279365</v>
      </c>
      <c r="MY529" s="203">
        <f t="shared" si="3870"/>
        <v>0.20777254818102439</v>
      </c>
      <c r="MZ529" s="203">
        <f t="shared" si="3871"/>
        <v>0.48692941363869402</v>
      </c>
      <c r="NA529" s="203">
        <f t="shared" si="3872"/>
        <v>0</v>
      </c>
      <c r="NB529" s="203">
        <f t="shared" si="3873"/>
        <v>0</v>
      </c>
      <c r="NC529" s="203">
        <f t="shared" si="3874"/>
        <v>0</v>
      </c>
      <c r="ND529" s="203">
        <f t="shared" si="3875"/>
        <v>0</v>
      </c>
      <c r="NE529" s="189">
        <f t="shared" si="3876"/>
        <v>0</v>
      </c>
      <c r="NF529" s="197">
        <f t="shared" si="3877"/>
        <v>1.7903583282742817E-7</v>
      </c>
      <c r="NG529" s="203">
        <f t="shared" si="3878"/>
        <v>5.9394998622960789E-6</v>
      </c>
      <c r="NH529" s="203">
        <f t="shared" si="3879"/>
        <v>8.3603243284319211E-3</v>
      </c>
      <c r="NI529" s="203">
        <f t="shared" si="3880"/>
        <v>6.3753585675753567E-3</v>
      </c>
      <c r="NJ529" s="203">
        <f t="shared" si="3881"/>
        <v>1.7570808626980891E-2</v>
      </c>
      <c r="NK529" s="203">
        <f t="shared" si="3882"/>
        <v>0</v>
      </c>
      <c r="NL529" s="203">
        <f t="shared" si="3883"/>
        <v>0</v>
      </c>
      <c r="NM529" s="203">
        <f t="shared" si="3884"/>
        <v>0</v>
      </c>
      <c r="NN529" s="203">
        <f t="shared" si="3885"/>
        <v>0</v>
      </c>
      <c r="NO529" s="189">
        <f t="shared" si="3886"/>
        <v>0</v>
      </c>
      <c r="NP529" s="103">
        <f t="shared" si="3887"/>
        <v>371.34184101385665</v>
      </c>
      <c r="NQ529" s="197">
        <f t="shared" si="3888"/>
        <v>6.849856378299683E-6</v>
      </c>
      <c r="NR529" s="203">
        <f t="shared" si="3889"/>
        <v>2.3289240111070469E-4</v>
      </c>
      <c r="NS529" s="203">
        <f t="shared" si="3890"/>
        <v>0.3050582959227931</v>
      </c>
      <c r="NT529" s="203">
        <f t="shared" si="3891"/>
        <v>0.207772548181024</v>
      </c>
      <c r="NU529" s="203">
        <f t="shared" si="3892"/>
        <v>0.4869294136386923</v>
      </c>
      <c r="NV529" s="203">
        <f t="shared" si="3893"/>
        <v>0</v>
      </c>
      <c r="NW529" s="203">
        <f t="shared" si="3894"/>
        <v>0</v>
      </c>
      <c r="NX529" s="203">
        <f t="shared" si="3895"/>
        <v>0</v>
      </c>
      <c r="NY529" s="203">
        <f t="shared" si="3896"/>
        <v>0</v>
      </c>
      <c r="NZ529" s="189">
        <f t="shared" si="3897"/>
        <v>0</v>
      </c>
      <c r="OA529" s="197">
        <f t="shared" si="3898"/>
        <v>1.7903583282742791E-7</v>
      </c>
      <c r="OB529" s="203">
        <f t="shared" si="3899"/>
        <v>5.9394998622960789E-6</v>
      </c>
      <c r="OC529" s="203">
        <f t="shared" si="3900"/>
        <v>8.3603243284319107E-3</v>
      </c>
      <c r="OD529" s="203">
        <f t="shared" si="3901"/>
        <v>6.3753585675753463E-3</v>
      </c>
      <c r="OE529" s="203">
        <f t="shared" si="3902"/>
        <v>1.7570808626980836E-2</v>
      </c>
      <c r="OF529" s="203">
        <f t="shared" si="3903"/>
        <v>0</v>
      </c>
      <c r="OG529" s="203">
        <f t="shared" si="3904"/>
        <v>0</v>
      </c>
      <c r="OH529" s="203">
        <f t="shared" si="3905"/>
        <v>0</v>
      </c>
      <c r="OI529" s="203">
        <f t="shared" si="3906"/>
        <v>0</v>
      </c>
      <c r="OJ529" s="189">
        <f t="shared" si="3907"/>
        <v>0</v>
      </c>
      <c r="OK529" s="103">
        <f t="shared" si="3908"/>
        <v>371.34184101385671</v>
      </c>
      <c r="OL529" s="197">
        <f t="shared" si="3909"/>
        <v>6.8498563782996949E-6</v>
      </c>
      <c r="OM529" s="203">
        <f t="shared" si="3910"/>
        <v>2.3289240111070469E-4</v>
      </c>
      <c r="ON529" s="203">
        <f t="shared" si="3911"/>
        <v>0.30505829592279365</v>
      </c>
      <c r="OO529" s="203">
        <f t="shared" si="3912"/>
        <v>0.20777254818102439</v>
      </c>
      <c r="OP529" s="203">
        <f t="shared" si="3913"/>
        <v>0.48692941363869402</v>
      </c>
      <c r="OQ529" s="203">
        <f t="shared" si="3914"/>
        <v>0</v>
      </c>
      <c r="OR529" s="203">
        <f t="shared" si="3915"/>
        <v>0</v>
      </c>
      <c r="OS529" s="203">
        <f t="shared" si="3916"/>
        <v>0</v>
      </c>
      <c r="OT529" s="203">
        <f t="shared" si="3917"/>
        <v>0</v>
      </c>
      <c r="OU529" s="189">
        <f t="shared" si="3918"/>
        <v>0</v>
      </c>
      <c r="OV529" s="197">
        <f t="shared" si="3919"/>
        <v>1.7903583282742817E-7</v>
      </c>
      <c r="OW529" s="203">
        <f t="shared" si="3920"/>
        <v>5.9394998622960789E-6</v>
      </c>
      <c r="OX529" s="203">
        <f t="shared" si="3921"/>
        <v>8.3603243284319211E-3</v>
      </c>
      <c r="OY529" s="203">
        <f t="shared" si="3922"/>
        <v>6.3753585675753567E-3</v>
      </c>
      <c r="OZ529" s="203">
        <f t="shared" si="3923"/>
        <v>1.7570808626980891E-2</v>
      </c>
      <c r="PA529" s="203">
        <f t="shared" si="3924"/>
        <v>0</v>
      </c>
      <c r="PB529" s="203">
        <f t="shared" si="3925"/>
        <v>0</v>
      </c>
      <c r="PC529" s="203">
        <f t="shared" si="3926"/>
        <v>0</v>
      </c>
      <c r="PD529" s="203">
        <f t="shared" si="3927"/>
        <v>0</v>
      </c>
      <c r="PE529" s="189">
        <f t="shared" si="3928"/>
        <v>0</v>
      </c>
      <c r="PF529" s="103">
        <f t="shared" si="3929"/>
        <v>371.34184101385665</v>
      </c>
      <c r="PG529" s="197">
        <f t="shared" si="3930"/>
        <v>6.849856378299683E-6</v>
      </c>
      <c r="PH529" s="203">
        <f t="shared" si="3931"/>
        <v>2.3289240111070469E-4</v>
      </c>
      <c r="PI529" s="203">
        <f t="shared" si="3932"/>
        <v>0.3050582959227931</v>
      </c>
      <c r="PJ529" s="203">
        <f t="shared" si="3933"/>
        <v>0.207772548181024</v>
      </c>
      <c r="PK529" s="203">
        <f t="shared" si="3934"/>
        <v>0.4869294136386923</v>
      </c>
      <c r="PL529" s="203">
        <f t="shared" si="3935"/>
        <v>0</v>
      </c>
      <c r="PM529" s="203">
        <f t="shared" si="3936"/>
        <v>0</v>
      </c>
      <c r="PN529" s="203">
        <f t="shared" si="3937"/>
        <v>0</v>
      </c>
      <c r="PO529" s="203">
        <f t="shared" si="3938"/>
        <v>0</v>
      </c>
      <c r="PP529" s="189">
        <f t="shared" si="3939"/>
        <v>0</v>
      </c>
      <c r="PQ529" s="197">
        <f t="shared" si="3940"/>
        <v>1.7903583282742791E-7</v>
      </c>
      <c r="PR529" s="203">
        <f t="shared" si="3941"/>
        <v>5.9394998622960789E-6</v>
      </c>
      <c r="PS529" s="203">
        <f t="shared" si="3942"/>
        <v>8.3603243284319107E-3</v>
      </c>
      <c r="PT529" s="203">
        <f t="shared" si="3943"/>
        <v>6.3753585675753463E-3</v>
      </c>
      <c r="PU529" s="203">
        <f t="shared" si="3944"/>
        <v>1.7570808626980836E-2</v>
      </c>
      <c r="PV529" s="203">
        <f t="shared" si="3945"/>
        <v>0</v>
      </c>
      <c r="PW529" s="203">
        <f t="shared" si="3946"/>
        <v>0</v>
      </c>
      <c r="PX529" s="203">
        <f t="shared" si="3947"/>
        <v>0</v>
      </c>
      <c r="PY529" s="203">
        <f t="shared" si="3948"/>
        <v>0</v>
      </c>
      <c r="PZ529" s="189">
        <f t="shared" si="3949"/>
        <v>0</v>
      </c>
      <c r="QA529" s="103">
        <f t="shared" si="3950"/>
        <v>371.34184101385671</v>
      </c>
      <c r="QB529" s="197">
        <f t="shared" si="3951"/>
        <v>6.8498563782996949E-6</v>
      </c>
      <c r="QC529" s="203">
        <f t="shared" si="3952"/>
        <v>2.3289240111070469E-4</v>
      </c>
      <c r="QD529" s="203">
        <f t="shared" si="3953"/>
        <v>0.30505829592279365</v>
      </c>
      <c r="QE529" s="203">
        <f t="shared" si="3954"/>
        <v>0.20777254818102439</v>
      </c>
      <c r="QF529" s="203">
        <f t="shared" si="3955"/>
        <v>0.48692941363869402</v>
      </c>
      <c r="QG529" s="203">
        <f t="shared" si="3956"/>
        <v>0</v>
      </c>
      <c r="QH529" s="203">
        <f t="shared" si="3957"/>
        <v>0</v>
      </c>
      <c r="QI529" s="203">
        <f t="shared" si="3958"/>
        <v>0</v>
      </c>
      <c r="QJ529" s="203">
        <f t="shared" si="3959"/>
        <v>0</v>
      </c>
      <c r="QK529" s="189">
        <f t="shared" si="3960"/>
        <v>0</v>
      </c>
      <c r="QL529" s="197">
        <f t="shared" si="3961"/>
        <v>1.7903583282742817E-7</v>
      </c>
      <c r="QM529" s="203">
        <f t="shared" si="3962"/>
        <v>5.9394998622960789E-6</v>
      </c>
      <c r="QN529" s="203">
        <f t="shared" si="3963"/>
        <v>8.3603243284319211E-3</v>
      </c>
      <c r="QO529" s="203">
        <f t="shared" si="3964"/>
        <v>6.3753585675753567E-3</v>
      </c>
      <c r="QP529" s="203">
        <f t="shared" si="3965"/>
        <v>1.7570808626980891E-2</v>
      </c>
      <c r="QQ529" s="203">
        <f t="shared" si="3966"/>
        <v>0</v>
      </c>
      <c r="QR529" s="203">
        <f t="shared" si="3967"/>
        <v>0</v>
      </c>
      <c r="QS529" s="203">
        <f t="shared" si="3968"/>
        <v>0</v>
      </c>
      <c r="QT529" s="203">
        <f t="shared" si="3969"/>
        <v>0</v>
      </c>
      <c r="QU529" s="189">
        <f t="shared" si="3970"/>
        <v>0</v>
      </c>
      <c r="QV529" s="103">
        <f t="shared" si="3971"/>
        <v>371.34184101385665</v>
      </c>
      <c r="QW529" s="197">
        <f t="shared" si="3972"/>
        <v>6.849856378299683E-6</v>
      </c>
      <c r="QX529" s="203">
        <f t="shared" si="3973"/>
        <v>2.3289240111070469E-4</v>
      </c>
      <c r="QY529" s="203">
        <f t="shared" si="3974"/>
        <v>0.3050582959227931</v>
      </c>
      <c r="QZ529" s="203">
        <f t="shared" si="3975"/>
        <v>0.207772548181024</v>
      </c>
      <c r="RA529" s="203">
        <f t="shared" si="3976"/>
        <v>0.4869294136386923</v>
      </c>
      <c r="RB529" s="203">
        <f t="shared" si="3977"/>
        <v>0</v>
      </c>
      <c r="RC529" s="203">
        <f t="shared" si="3978"/>
        <v>0</v>
      </c>
      <c r="RD529" s="203">
        <f t="shared" si="3979"/>
        <v>0</v>
      </c>
      <c r="RE529" s="203">
        <f t="shared" si="3980"/>
        <v>0</v>
      </c>
      <c r="RF529" s="189">
        <f t="shared" si="3981"/>
        <v>0</v>
      </c>
      <c r="RG529" s="197">
        <f t="shared" si="3982"/>
        <v>1.7903583282742791E-7</v>
      </c>
      <c r="RH529" s="203">
        <f t="shared" si="3983"/>
        <v>5.9394998622960789E-6</v>
      </c>
      <c r="RI529" s="203">
        <f t="shared" si="3984"/>
        <v>8.3603243284319107E-3</v>
      </c>
      <c r="RJ529" s="203">
        <f t="shared" si="3985"/>
        <v>6.3753585675753463E-3</v>
      </c>
      <c r="RK529" s="203">
        <f t="shared" si="3986"/>
        <v>1.7570808626980836E-2</v>
      </c>
      <c r="RL529" s="203">
        <f t="shared" si="3987"/>
        <v>0</v>
      </c>
      <c r="RM529" s="203">
        <f t="shared" si="3988"/>
        <v>0</v>
      </c>
      <c r="RN529" s="203">
        <f t="shared" si="3989"/>
        <v>0</v>
      </c>
      <c r="RO529" s="203">
        <f t="shared" si="3990"/>
        <v>0</v>
      </c>
      <c r="RP529" s="189">
        <f t="shared" si="3991"/>
        <v>0</v>
      </c>
      <c r="RQ529" s="103">
        <f t="shared" si="3992"/>
        <v>371.34184101385671</v>
      </c>
      <c r="RR529" s="197">
        <f t="shared" si="3993"/>
        <v>6.8498563782996949E-6</v>
      </c>
      <c r="RS529" s="203">
        <f t="shared" si="3994"/>
        <v>2.3289240111070469E-4</v>
      </c>
      <c r="RT529" s="203">
        <f t="shared" si="3995"/>
        <v>0.30505829592279365</v>
      </c>
      <c r="RU529" s="203">
        <f t="shared" si="3996"/>
        <v>0.20777254818102439</v>
      </c>
      <c r="RV529" s="203">
        <f t="shared" si="3997"/>
        <v>0.48692941363869402</v>
      </c>
      <c r="RW529" s="203">
        <f t="shared" si="3998"/>
        <v>0</v>
      </c>
      <c r="RX529" s="203">
        <f t="shared" si="3999"/>
        <v>0</v>
      </c>
      <c r="RY529" s="203">
        <f t="shared" si="4000"/>
        <v>0</v>
      </c>
      <c r="RZ529" s="203">
        <f t="shared" si="4001"/>
        <v>0</v>
      </c>
      <c r="SA529" s="189">
        <f t="shared" si="4002"/>
        <v>0</v>
      </c>
      <c r="SB529" s="197">
        <f t="shared" si="4003"/>
        <v>1.7903583282742817E-7</v>
      </c>
      <c r="SC529" s="203">
        <f t="shared" si="4004"/>
        <v>5.9394998622960789E-6</v>
      </c>
      <c r="SD529" s="203">
        <f t="shared" si="4005"/>
        <v>8.3603243284319211E-3</v>
      </c>
      <c r="SE529" s="203">
        <f t="shared" si="4006"/>
        <v>6.3753585675753567E-3</v>
      </c>
      <c r="SF529" s="203">
        <f t="shared" si="4007"/>
        <v>1.7570808626980891E-2</v>
      </c>
      <c r="SG529" s="203">
        <f t="shared" si="4008"/>
        <v>0</v>
      </c>
      <c r="SH529" s="203">
        <f t="shared" si="4009"/>
        <v>0</v>
      </c>
      <c r="SI529" s="203">
        <f t="shared" si="4010"/>
        <v>0</v>
      </c>
      <c r="SJ529" s="203">
        <f t="shared" si="4011"/>
        <v>0</v>
      </c>
      <c r="SK529" s="189">
        <f t="shared" si="4012"/>
        <v>0</v>
      </c>
      <c r="SL529" s="103">
        <f t="shared" si="4013"/>
        <v>371.34184101385665</v>
      </c>
      <c r="SM529" s="197">
        <f t="shared" si="4014"/>
        <v>6.849856378299683E-6</v>
      </c>
      <c r="SN529" s="203">
        <f t="shared" si="4015"/>
        <v>2.3289240111070469E-4</v>
      </c>
      <c r="SO529" s="203">
        <f t="shared" si="4016"/>
        <v>0.3050582959227931</v>
      </c>
      <c r="SP529" s="203">
        <f t="shared" si="4017"/>
        <v>0.207772548181024</v>
      </c>
      <c r="SQ529" s="203">
        <f t="shared" si="4018"/>
        <v>0.4869294136386923</v>
      </c>
      <c r="SR529" s="203">
        <f t="shared" si="4019"/>
        <v>0</v>
      </c>
      <c r="SS529" s="203">
        <f t="shared" si="4020"/>
        <v>0</v>
      </c>
      <c r="ST529" s="203">
        <f t="shared" si="4021"/>
        <v>0</v>
      </c>
      <c r="SU529" s="203">
        <f t="shared" si="4022"/>
        <v>0</v>
      </c>
      <c r="SV529" s="189">
        <f t="shared" si="4023"/>
        <v>0</v>
      </c>
      <c r="SW529" s="197">
        <f t="shared" si="4024"/>
        <v>1.7903583282742791E-7</v>
      </c>
      <c r="SX529" s="203">
        <f t="shared" si="4025"/>
        <v>5.9394998622960789E-6</v>
      </c>
      <c r="SY529" s="203">
        <f t="shared" si="4026"/>
        <v>8.3603243284319107E-3</v>
      </c>
      <c r="SZ529" s="203">
        <f t="shared" si="4027"/>
        <v>6.3753585675753463E-3</v>
      </c>
      <c r="TA529" s="203">
        <f t="shared" si="4028"/>
        <v>1.7570808626980836E-2</v>
      </c>
      <c r="TB529" s="203">
        <f t="shared" si="4029"/>
        <v>0</v>
      </c>
      <c r="TC529" s="203">
        <f t="shared" si="4030"/>
        <v>0</v>
      </c>
      <c r="TD529" s="203">
        <f t="shared" si="4031"/>
        <v>0</v>
      </c>
      <c r="TE529" s="203">
        <f t="shared" si="4032"/>
        <v>0</v>
      </c>
      <c r="TF529" s="189">
        <f t="shared" si="4033"/>
        <v>0</v>
      </c>
      <c r="TG529" s="103">
        <f t="shared" si="4034"/>
        <v>371.34184101385671</v>
      </c>
      <c r="TH529" s="197">
        <f t="shared" si="4035"/>
        <v>6.8498563782996949E-6</v>
      </c>
      <c r="TI529" s="203">
        <f t="shared" si="4036"/>
        <v>2.3289240111070469E-4</v>
      </c>
      <c r="TJ529" s="203">
        <f t="shared" si="4037"/>
        <v>0.30505829592279365</v>
      </c>
      <c r="TK529" s="203">
        <f t="shared" si="4038"/>
        <v>0.20777254818102439</v>
      </c>
      <c r="TL529" s="203">
        <f t="shared" si="4039"/>
        <v>0.48692941363869402</v>
      </c>
      <c r="TM529" s="203">
        <f t="shared" si="4040"/>
        <v>0</v>
      </c>
      <c r="TN529" s="203">
        <f t="shared" si="4041"/>
        <v>0</v>
      </c>
      <c r="TO529" s="203">
        <f t="shared" si="4042"/>
        <v>0</v>
      </c>
      <c r="TP529" s="203">
        <f t="shared" si="4043"/>
        <v>0</v>
      </c>
      <c r="TQ529" s="189">
        <f t="shared" si="4044"/>
        <v>0</v>
      </c>
      <c r="TR529" s="197">
        <f t="shared" si="4045"/>
        <v>1.7903583282742817E-7</v>
      </c>
      <c r="TS529" s="203">
        <f t="shared" si="4046"/>
        <v>5.9394998622960789E-6</v>
      </c>
      <c r="TT529" s="203">
        <f t="shared" si="4047"/>
        <v>8.3603243284319211E-3</v>
      </c>
      <c r="TU529" s="203">
        <f t="shared" si="4048"/>
        <v>6.3753585675753567E-3</v>
      </c>
      <c r="TV529" s="203">
        <f t="shared" si="4049"/>
        <v>1.7570808626980891E-2</v>
      </c>
      <c r="TW529" s="203">
        <f t="shared" si="4050"/>
        <v>0</v>
      </c>
      <c r="TX529" s="203">
        <f t="shared" si="4051"/>
        <v>0</v>
      </c>
      <c r="TY529" s="203">
        <f t="shared" si="4052"/>
        <v>0</v>
      </c>
      <c r="TZ529" s="203">
        <f t="shared" si="4053"/>
        <v>0</v>
      </c>
      <c r="UA529" s="189">
        <f t="shared" si="4054"/>
        <v>0</v>
      </c>
      <c r="UB529" s="103">
        <f t="shared" si="4055"/>
        <v>371.34184101385665</v>
      </c>
      <c r="UC529" s="197">
        <f t="shared" si="4056"/>
        <v>6.849856378299683E-6</v>
      </c>
      <c r="UD529" s="203">
        <f t="shared" si="4057"/>
        <v>2.3289240111070469E-4</v>
      </c>
      <c r="UE529" s="203">
        <f t="shared" si="4058"/>
        <v>0.3050582959227931</v>
      </c>
      <c r="UF529" s="203">
        <f t="shared" si="4059"/>
        <v>0.207772548181024</v>
      </c>
      <c r="UG529" s="203">
        <f t="shared" si="4060"/>
        <v>0.4869294136386923</v>
      </c>
      <c r="UH529" s="203">
        <f t="shared" si="4061"/>
        <v>0</v>
      </c>
      <c r="UI529" s="203">
        <f t="shared" si="4062"/>
        <v>0</v>
      </c>
      <c r="UJ529" s="203">
        <f t="shared" si="4063"/>
        <v>0</v>
      </c>
      <c r="UK529" s="203">
        <f t="shared" si="4064"/>
        <v>0</v>
      </c>
      <c r="UL529" s="189">
        <f t="shared" si="4065"/>
        <v>0</v>
      </c>
      <c r="UM529" s="197">
        <f t="shared" si="4066"/>
        <v>1.7903583282742791E-7</v>
      </c>
      <c r="UN529" s="203">
        <f t="shared" si="4067"/>
        <v>5.9394998622960789E-6</v>
      </c>
      <c r="UO529" s="203">
        <f t="shared" si="4068"/>
        <v>8.3603243284319107E-3</v>
      </c>
      <c r="UP529" s="203">
        <f t="shared" si="4069"/>
        <v>6.3753585675753463E-3</v>
      </c>
      <c r="UQ529" s="203">
        <f t="shared" si="4070"/>
        <v>1.7570808626980836E-2</v>
      </c>
      <c r="UR529" s="203">
        <f t="shared" si="4071"/>
        <v>0</v>
      </c>
      <c r="US529" s="203">
        <f t="shared" si="4072"/>
        <v>0</v>
      </c>
      <c r="UT529" s="203">
        <f t="shared" si="4073"/>
        <v>0</v>
      </c>
      <c r="UU529" s="203">
        <f t="shared" si="4074"/>
        <v>0</v>
      </c>
      <c r="UV529" s="189">
        <f t="shared" si="4075"/>
        <v>0</v>
      </c>
      <c r="UW529" s="103">
        <f t="shared" si="4076"/>
        <v>371.34184101385671</v>
      </c>
      <c r="UX529" s="36">
        <f t="shared" si="4077"/>
        <v>1</v>
      </c>
    </row>
    <row r="530" spans="19:570" x14ac:dyDescent="0.25">
      <c r="S530" s="46">
        <v>26</v>
      </c>
      <c r="T530" s="102" t="b">
        <f t="shared" ref="T530:V530" si="4116">T458</f>
        <v>0</v>
      </c>
      <c r="U530" s="103" t="str">
        <f t="shared" si="4116"/>
        <v/>
      </c>
      <c r="V530" s="103" t="str">
        <f t="shared" si="4116"/>
        <v/>
      </c>
      <c r="W530" s="103" t="str">
        <f t="shared" si="3550"/>
        <v/>
      </c>
      <c r="X530" s="128" t="str">
        <f t="shared" si="3551"/>
        <v/>
      </c>
      <c r="Y530" s="128" t="str">
        <f t="shared" si="3552"/>
        <v/>
      </c>
      <c r="Z530" s="128" t="str">
        <f t="shared" si="3553"/>
        <v/>
      </c>
      <c r="AA530" s="128" t="str">
        <f t="shared" si="3554"/>
        <v/>
      </c>
      <c r="AB530" s="128" t="str">
        <f t="shared" si="3555"/>
        <v/>
      </c>
      <c r="AC530" s="128" t="str">
        <f t="shared" si="3556"/>
        <v/>
      </c>
      <c r="AD530" s="128" t="str">
        <f t="shared" si="3557"/>
        <v/>
      </c>
      <c r="AE530" s="128" t="str">
        <f t="shared" si="3558"/>
        <v/>
      </c>
      <c r="AF530" s="128" t="str">
        <f t="shared" si="3559"/>
        <v/>
      </c>
      <c r="AG530" s="132" t="str">
        <f t="shared" si="3560"/>
        <v/>
      </c>
      <c r="AH530" s="169" t="str">
        <f t="shared" si="4100"/>
        <v/>
      </c>
      <c r="AI530" s="170" t="str">
        <f t="shared" si="4080"/>
        <v/>
      </c>
      <c r="AJ530" s="169" t="str">
        <f t="shared" si="4088"/>
        <v/>
      </c>
      <c r="AK530" s="169" t="str">
        <f t="shared" si="4091"/>
        <v/>
      </c>
      <c r="AL530" s="169" t="str">
        <f t="shared" si="4095"/>
        <v/>
      </c>
      <c r="AM530" s="169" t="str">
        <f t="shared" si="4092"/>
        <v/>
      </c>
      <c r="AN530" s="169" t="str">
        <f t="shared" si="4083"/>
        <v/>
      </c>
      <c r="AO530" s="169" t="str">
        <f t="shared" si="4084"/>
        <v/>
      </c>
      <c r="AP530" s="169" t="str">
        <f t="shared" si="4085"/>
        <v/>
      </c>
      <c r="AQ530" s="170" t="str">
        <f t="shared" si="4086"/>
        <v/>
      </c>
      <c r="AR530" s="188" t="str">
        <f>IF($AA$7, IF(T530,IF(S530&lt;=$E$13-1,AH530*CD563,AH530*CE563),""),"")</f>
        <v/>
      </c>
      <c r="AS530" s="103" t="str">
        <f>IF($AA$8, IF(T530,IF(S530&lt;=$E$13-1,AI530*CD564,AI530*CE564),""),"")</f>
        <v/>
      </c>
      <c r="AT530" s="103" t="str">
        <f>IF($AA$9, IF(T530,IF(S530&lt;=$E$13-1,AJ530*CD565,AJ530*CE565),""),"")</f>
        <v/>
      </c>
      <c r="AU530" s="103" t="str">
        <f>IF($AA$10, IF(T530,IF(S530&lt;=$E$13-1,AK530*CD566,AK530*CE566),""),"")</f>
        <v/>
      </c>
      <c r="AV530" s="103" t="str">
        <f>IF($AA$11, IF(T530,IF(S530&lt;=$E$13-1,AL530*CD567,AL530*CE567),""),"")</f>
        <v/>
      </c>
      <c r="AW530" s="103" t="str">
        <f>IF($AA$12, IF(T530,IF(S530&lt;=$E$13-1,AM530*CD568,AM530*CE568),""),"")</f>
        <v/>
      </c>
      <c r="AX530" s="103" t="str">
        <f>IF($AA$13, IF(T530,IF(S530&lt;=$E$13-1,AN530*CD569,AN530*CE569),""),"")</f>
        <v/>
      </c>
      <c r="AY530" s="103" t="str">
        <f>IF($AA$14, IF(T530,IF(S530&lt;=$E$13-1,AO530*CD570,AO530*CE570),""),"")</f>
        <v/>
      </c>
      <c r="AZ530" s="103" t="str">
        <f>IF($AA$15, IF(T530,IF(S530&lt;=$E$13-1,AP530*CD571,AP530*CE571),""),"")</f>
        <v/>
      </c>
      <c r="BA530" s="103" t="str">
        <f>IF($AA$16, IF(T530,IF(S530&lt;=$E$13-1,AQ530*CD572,AQ530*CE572),""),"")</f>
        <v/>
      </c>
      <c r="BB530" s="162">
        <f t="shared" si="3561"/>
        <v>0</v>
      </c>
      <c r="BC530" s="197">
        <f t="shared" si="3562"/>
        <v>0</v>
      </c>
      <c r="BD530" s="197">
        <f t="shared" si="3563"/>
        <v>0</v>
      </c>
      <c r="BE530" s="197">
        <f t="shared" si="3564"/>
        <v>0</v>
      </c>
      <c r="BF530" s="197">
        <f t="shared" si="3565"/>
        <v>0</v>
      </c>
      <c r="BG530" s="197">
        <f t="shared" si="3566"/>
        <v>0</v>
      </c>
      <c r="BH530" s="197">
        <f t="shared" si="3567"/>
        <v>0</v>
      </c>
      <c r="BI530" s="197">
        <f t="shared" si="3568"/>
        <v>0</v>
      </c>
      <c r="BJ530" s="197">
        <f t="shared" si="3569"/>
        <v>0</v>
      </c>
      <c r="BK530" s="197">
        <f t="shared" si="3570"/>
        <v>0</v>
      </c>
      <c r="BL530" s="123">
        <f t="shared" si="3571"/>
        <v>0</v>
      </c>
      <c r="BM530" s="161">
        <f t="shared" si="3572"/>
        <v>0</v>
      </c>
      <c r="BN530" s="197">
        <f t="shared" si="3573"/>
        <v>0</v>
      </c>
      <c r="BO530" s="203">
        <f t="shared" si="3574"/>
        <v>0</v>
      </c>
      <c r="BP530" s="203">
        <f t="shared" si="3575"/>
        <v>0</v>
      </c>
      <c r="BQ530" s="203">
        <f t="shared" si="3576"/>
        <v>0</v>
      </c>
      <c r="BR530" s="203">
        <f t="shared" si="3577"/>
        <v>0</v>
      </c>
      <c r="BS530" s="203">
        <f t="shared" si="3578"/>
        <v>0</v>
      </c>
      <c r="BT530" s="203">
        <f t="shared" si="3579"/>
        <v>0</v>
      </c>
      <c r="BU530" s="203">
        <f t="shared" si="3580"/>
        <v>0</v>
      </c>
      <c r="BV530" s="203">
        <f t="shared" si="3581"/>
        <v>0</v>
      </c>
      <c r="BW530" s="189">
        <f t="shared" si="3582"/>
        <v>0</v>
      </c>
      <c r="BX530" s="197">
        <f t="shared" si="3583"/>
        <v>0</v>
      </c>
      <c r="BY530" s="203">
        <f t="shared" si="3584"/>
        <v>0</v>
      </c>
      <c r="BZ530" s="203">
        <f t="shared" si="3585"/>
        <v>0</v>
      </c>
      <c r="CA530" s="203">
        <f t="shared" si="3586"/>
        <v>0</v>
      </c>
      <c r="CB530" s="203">
        <f t="shared" si="3587"/>
        <v>0</v>
      </c>
      <c r="CC530" s="203">
        <f t="shared" si="3588"/>
        <v>0</v>
      </c>
      <c r="CD530" s="203">
        <f t="shared" si="3589"/>
        <v>0</v>
      </c>
      <c r="CE530" s="203">
        <f t="shared" si="3590"/>
        <v>0</v>
      </c>
      <c r="CF530" s="203">
        <f t="shared" si="3591"/>
        <v>0</v>
      </c>
      <c r="CG530" s="189">
        <f t="shared" si="3592"/>
        <v>0</v>
      </c>
      <c r="CH530" s="103">
        <f t="shared" si="3593"/>
        <v>0</v>
      </c>
      <c r="CI530" s="197">
        <f t="shared" si="3594"/>
        <v>0</v>
      </c>
      <c r="CJ530" s="203">
        <f t="shared" si="3595"/>
        <v>0</v>
      </c>
      <c r="CK530" s="203">
        <f t="shared" si="3596"/>
        <v>0</v>
      </c>
      <c r="CL530" s="203">
        <f t="shared" si="3597"/>
        <v>0</v>
      </c>
      <c r="CM530" s="203">
        <f t="shared" si="3598"/>
        <v>0</v>
      </c>
      <c r="CN530" s="203">
        <f t="shared" si="3599"/>
        <v>0</v>
      </c>
      <c r="CO530" s="203">
        <f t="shared" si="3600"/>
        <v>0</v>
      </c>
      <c r="CP530" s="203">
        <f t="shared" si="3601"/>
        <v>0</v>
      </c>
      <c r="CQ530" s="203">
        <f t="shared" si="3602"/>
        <v>0</v>
      </c>
      <c r="CR530" s="189">
        <f t="shared" si="3603"/>
        <v>0</v>
      </c>
      <c r="CS530" s="197">
        <f t="shared" si="3604"/>
        <v>0</v>
      </c>
      <c r="CT530" s="203">
        <f t="shared" si="3605"/>
        <v>0</v>
      </c>
      <c r="CU530" s="203">
        <f t="shared" si="3606"/>
        <v>0</v>
      </c>
      <c r="CV530" s="203">
        <f t="shared" si="3607"/>
        <v>0</v>
      </c>
      <c r="CW530" s="203">
        <f t="shared" si="3608"/>
        <v>0</v>
      </c>
      <c r="CX530" s="203">
        <f t="shared" si="3609"/>
        <v>0</v>
      </c>
      <c r="CY530" s="203">
        <f t="shared" si="3610"/>
        <v>0</v>
      </c>
      <c r="CZ530" s="203">
        <f t="shared" si="3611"/>
        <v>0</v>
      </c>
      <c r="DA530" s="203">
        <f t="shared" si="3612"/>
        <v>0</v>
      </c>
      <c r="DB530" s="189">
        <f t="shared" si="3613"/>
        <v>0</v>
      </c>
      <c r="DC530" s="103">
        <f t="shared" si="3614"/>
        <v>0</v>
      </c>
      <c r="DD530" s="197">
        <f t="shared" si="3615"/>
        <v>0</v>
      </c>
      <c r="DE530" s="203">
        <f t="shared" si="3616"/>
        <v>0</v>
      </c>
      <c r="DF530" s="203">
        <f t="shared" si="3617"/>
        <v>0</v>
      </c>
      <c r="DG530" s="203">
        <f t="shared" si="3618"/>
        <v>0</v>
      </c>
      <c r="DH530" s="203">
        <f t="shared" si="3619"/>
        <v>0</v>
      </c>
      <c r="DI530" s="203">
        <f t="shared" si="3620"/>
        <v>0</v>
      </c>
      <c r="DJ530" s="203">
        <f t="shared" si="3621"/>
        <v>0</v>
      </c>
      <c r="DK530" s="203">
        <f t="shared" si="3622"/>
        <v>0</v>
      </c>
      <c r="DL530" s="203">
        <f t="shared" si="3623"/>
        <v>0</v>
      </c>
      <c r="DM530" s="189">
        <f t="shared" si="3624"/>
        <v>0</v>
      </c>
      <c r="DN530" s="197">
        <f t="shared" si="3625"/>
        <v>0</v>
      </c>
      <c r="DO530" s="203">
        <f t="shared" si="3626"/>
        <v>0</v>
      </c>
      <c r="DP530" s="203">
        <f t="shared" si="3627"/>
        <v>0</v>
      </c>
      <c r="DQ530" s="203">
        <f t="shared" si="3628"/>
        <v>0</v>
      </c>
      <c r="DR530" s="203">
        <f t="shared" si="3629"/>
        <v>0</v>
      </c>
      <c r="DS530" s="203">
        <f t="shared" si="3630"/>
        <v>0</v>
      </c>
      <c r="DT530" s="203">
        <f t="shared" si="3631"/>
        <v>0</v>
      </c>
      <c r="DU530" s="203">
        <f t="shared" si="3632"/>
        <v>0</v>
      </c>
      <c r="DV530" s="203">
        <f t="shared" si="3633"/>
        <v>0</v>
      </c>
      <c r="DW530" s="189">
        <f t="shared" si="3634"/>
        <v>0</v>
      </c>
      <c r="DX530" s="103">
        <f t="shared" si="3635"/>
        <v>0</v>
      </c>
      <c r="DY530" s="197">
        <f t="shared" si="3636"/>
        <v>0</v>
      </c>
      <c r="DZ530" s="203">
        <f t="shared" si="3637"/>
        <v>0</v>
      </c>
      <c r="EA530" s="203">
        <f t="shared" si="3638"/>
        <v>0</v>
      </c>
      <c r="EB530" s="203">
        <f t="shared" si="3639"/>
        <v>0</v>
      </c>
      <c r="EC530" s="203">
        <f t="shared" si="3640"/>
        <v>0</v>
      </c>
      <c r="ED530" s="203">
        <f t="shared" si="3641"/>
        <v>0</v>
      </c>
      <c r="EE530" s="203">
        <f t="shared" si="3642"/>
        <v>0</v>
      </c>
      <c r="EF530" s="203">
        <f t="shared" si="3643"/>
        <v>0</v>
      </c>
      <c r="EG530" s="203">
        <f t="shared" si="3644"/>
        <v>0</v>
      </c>
      <c r="EH530" s="189">
        <f t="shared" si="3645"/>
        <v>0</v>
      </c>
      <c r="EI530" s="197">
        <f t="shared" si="3646"/>
        <v>0</v>
      </c>
      <c r="EJ530" s="203">
        <f t="shared" si="3647"/>
        <v>0</v>
      </c>
      <c r="EK530" s="203">
        <f t="shared" si="3648"/>
        <v>0</v>
      </c>
      <c r="EL530" s="203">
        <f t="shared" si="3649"/>
        <v>0</v>
      </c>
      <c r="EM530" s="203">
        <f t="shared" si="3650"/>
        <v>0</v>
      </c>
      <c r="EN530" s="203">
        <f t="shared" si="3651"/>
        <v>0</v>
      </c>
      <c r="EO530" s="203">
        <f t="shared" si="3652"/>
        <v>0</v>
      </c>
      <c r="EP530" s="203">
        <f t="shared" si="3653"/>
        <v>0</v>
      </c>
      <c r="EQ530" s="203">
        <f t="shared" si="3654"/>
        <v>0</v>
      </c>
      <c r="ER530" s="189">
        <f t="shared" si="3655"/>
        <v>0</v>
      </c>
      <c r="ES530" s="103">
        <f t="shared" si="3656"/>
        <v>0</v>
      </c>
      <c r="ET530" s="197">
        <f t="shared" si="3657"/>
        <v>0</v>
      </c>
      <c r="EU530" s="203">
        <f t="shared" si="3658"/>
        <v>0</v>
      </c>
      <c r="EV530" s="203">
        <f t="shared" si="3659"/>
        <v>0</v>
      </c>
      <c r="EW530" s="203">
        <f t="shared" si="3660"/>
        <v>0</v>
      </c>
      <c r="EX530" s="203">
        <f t="shared" si="3661"/>
        <v>0</v>
      </c>
      <c r="EY530" s="203">
        <f t="shared" si="3662"/>
        <v>0</v>
      </c>
      <c r="EZ530" s="203">
        <f t="shared" si="3663"/>
        <v>0</v>
      </c>
      <c r="FA530" s="203">
        <f t="shared" si="3664"/>
        <v>0</v>
      </c>
      <c r="FB530" s="203">
        <f t="shared" si="3665"/>
        <v>0</v>
      </c>
      <c r="FC530" s="189">
        <f t="shared" si="3666"/>
        <v>0</v>
      </c>
      <c r="FD530" s="197">
        <f t="shared" si="3667"/>
        <v>0</v>
      </c>
      <c r="FE530" s="203">
        <f t="shared" si="3668"/>
        <v>0</v>
      </c>
      <c r="FF530" s="203">
        <f t="shared" si="3669"/>
        <v>0</v>
      </c>
      <c r="FG530" s="203">
        <f t="shared" si="3670"/>
        <v>0</v>
      </c>
      <c r="FH530" s="203">
        <f t="shared" si="3671"/>
        <v>0</v>
      </c>
      <c r="FI530" s="203">
        <f t="shared" si="3672"/>
        <v>0</v>
      </c>
      <c r="FJ530" s="203">
        <f t="shared" si="3673"/>
        <v>0</v>
      </c>
      <c r="FK530" s="203">
        <f t="shared" si="3674"/>
        <v>0</v>
      </c>
      <c r="FL530" s="203">
        <f t="shared" si="3675"/>
        <v>0</v>
      </c>
      <c r="FM530" s="189">
        <f t="shared" si="3676"/>
        <v>0</v>
      </c>
      <c r="FN530" s="103">
        <f t="shared" si="3677"/>
        <v>0</v>
      </c>
      <c r="FO530" s="197">
        <f t="shared" si="3678"/>
        <v>0</v>
      </c>
      <c r="FP530" s="203">
        <f t="shared" si="3679"/>
        <v>0</v>
      </c>
      <c r="FQ530" s="203">
        <f t="shared" si="3680"/>
        <v>0</v>
      </c>
      <c r="FR530" s="203">
        <f t="shared" si="3681"/>
        <v>0</v>
      </c>
      <c r="FS530" s="203">
        <f t="shared" si="3682"/>
        <v>0</v>
      </c>
      <c r="FT530" s="203">
        <f t="shared" si="3683"/>
        <v>0</v>
      </c>
      <c r="FU530" s="203">
        <f t="shared" si="3684"/>
        <v>0</v>
      </c>
      <c r="FV530" s="203">
        <f t="shared" si="3685"/>
        <v>0</v>
      </c>
      <c r="FW530" s="203">
        <f t="shared" si="3686"/>
        <v>0</v>
      </c>
      <c r="FX530" s="189">
        <f t="shared" si="3687"/>
        <v>0</v>
      </c>
      <c r="FY530" s="197">
        <f t="shared" si="3688"/>
        <v>0</v>
      </c>
      <c r="FZ530" s="203">
        <f t="shared" si="3689"/>
        <v>0</v>
      </c>
      <c r="GA530" s="203">
        <f t="shared" si="3690"/>
        <v>0</v>
      </c>
      <c r="GB530" s="203">
        <f t="shared" si="3691"/>
        <v>0</v>
      </c>
      <c r="GC530" s="203">
        <f t="shared" si="3692"/>
        <v>0</v>
      </c>
      <c r="GD530" s="203">
        <f t="shared" si="3693"/>
        <v>0</v>
      </c>
      <c r="GE530" s="203">
        <f t="shared" si="3694"/>
        <v>0</v>
      </c>
      <c r="GF530" s="203">
        <f t="shared" si="3695"/>
        <v>0</v>
      </c>
      <c r="GG530" s="203">
        <f t="shared" si="3696"/>
        <v>0</v>
      </c>
      <c r="GH530" s="189">
        <f t="shared" si="3697"/>
        <v>0</v>
      </c>
      <c r="GI530" s="103">
        <f t="shared" si="3698"/>
        <v>0</v>
      </c>
      <c r="GJ530" s="197">
        <f t="shared" si="3699"/>
        <v>0</v>
      </c>
      <c r="GK530" s="203">
        <f t="shared" si="3700"/>
        <v>0</v>
      </c>
      <c r="GL530" s="203">
        <f t="shared" si="3701"/>
        <v>0</v>
      </c>
      <c r="GM530" s="203">
        <f t="shared" si="3702"/>
        <v>0</v>
      </c>
      <c r="GN530" s="203">
        <f t="shared" si="3703"/>
        <v>0</v>
      </c>
      <c r="GO530" s="203">
        <f t="shared" si="3704"/>
        <v>0</v>
      </c>
      <c r="GP530" s="203">
        <f t="shared" si="3705"/>
        <v>0</v>
      </c>
      <c r="GQ530" s="203">
        <f t="shared" si="3706"/>
        <v>0</v>
      </c>
      <c r="GR530" s="203">
        <f t="shared" si="3707"/>
        <v>0</v>
      </c>
      <c r="GS530" s="189">
        <f t="shared" si="3708"/>
        <v>0</v>
      </c>
      <c r="GT530" s="197">
        <f t="shared" si="3709"/>
        <v>0</v>
      </c>
      <c r="GU530" s="203">
        <f t="shared" si="3710"/>
        <v>0</v>
      </c>
      <c r="GV530" s="203">
        <f t="shared" si="3711"/>
        <v>0</v>
      </c>
      <c r="GW530" s="203">
        <f t="shared" si="3712"/>
        <v>0</v>
      </c>
      <c r="GX530" s="203">
        <f t="shared" si="3713"/>
        <v>0</v>
      </c>
      <c r="GY530" s="203">
        <f t="shared" si="3714"/>
        <v>0</v>
      </c>
      <c r="GZ530" s="203">
        <f t="shared" si="3715"/>
        <v>0</v>
      </c>
      <c r="HA530" s="203">
        <f t="shared" si="3716"/>
        <v>0</v>
      </c>
      <c r="HB530" s="203">
        <f t="shared" si="3717"/>
        <v>0</v>
      </c>
      <c r="HC530" s="189">
        <f t="shared" si="3718"/>
        <v>0</v>
      </c>
      <c r="HD530" s="103">
        <f t="shared" si="3719"/>
        <v>0</v>
      </c>
      <c r="HE530" s="197">
        <f t="shared" si="3720"/>
        <v>0</v>
      </c>
      <c r="HF530" s="203">
        <f t="shared" si="3721"/>
        <v>0</v>
      </c>
      <c r="HG530" s="203">
        <f t="shared" si="3722"/>
        <v>0</v>
      </c>
      <c r="HH530" s="203">
        <f t="shared" si="3723"/>
        <v>0</v>
      </c>
      <c r="HI530" s="203">
        <f t="shared" si="3724"/>
        <v>0</v>
      </c>
      <c r="HJ530" s="203">
        <f t="shared" si="3725"/>
        <v>0</v>
      </c>
      <c r="HK530" s="203">
        <f t="shared" si="3726"/>
        <v>0</v>
      </c>
      <c r="HL530" s="203">
        <f t="shared" si="3727"/>
        <v>0</v>
      </c>
      <c r="HM530" s="203">
        <f t="shared" si="3728"/>
        <v>0</v>
      </c>
      <c r="HN530" s="189">
        <f t="shared" si="3729"/>
        <v>0</v>
      </c>
      <c r="HO530" s="197">
        <f t="shared" si="3730"/>
        <v>0</v>
      </c>
      <c r="HP530" s="203">
        <f t="shared" si="3731"/>
        <v>0</v>
      </c>
      <c r="HQ530" s="203">
        <f t="shared" si="3732"/>
        <v>0</v>
      </c>
      <c r="HR530" s="203">
        <f t="shared" si="3733"/>
        <v>0</v>
      </c>
      <c r="HS530" s="203">
        <f t="shared" si="3734"/>
        <v>0</v>
      </c>
      <c r="HT530" s="203">
        <f t="shared" si="3735"/>
        <v>0</v>
      </c>
      <c r="HU530" s="203">
        <f t="shared" si="3736"/>
        <v>0</v>
      </c>
      <c r="HV530" s="203">
        <f t="shared" si="3737"/>
        <v>0</v>
      </c>
      <c r="HW530" s="203">
        <f t="shared" si="3738"/>
        <v>0</v>
      </c>
      <c r="HX530" s="189">
        <f t="shared" si="3739"/>
        <v>0</v>
      </c>
      <c r="HY530" s="103">
        <f t="shared" si="3740"/>
        <v>0</v>
      </c>
      <c r="HZ530" s="197">
        <f t="shared" si="3741"/>
        <v>0</v>
      </c>
      <c r="IA530" s="203">
        <f t="shared" si="3742"/>
        <v>0</v>
      </c>
      <c r="IB530" s="203">
        <f t="shared" si="3743"/>
        <v>0</v>
      </c>
      <c r="IC530" s="203">
        <f t="shared" si="3744"/>
        <v>0</v>
      </c>
      <c r="ID530" s="203">
        <f t="shared" si="3745"/>
        <v>0</v>
      </c>
      <c r="IE530" s="203">
        <f t="shared" si="3746"/>
        <v>0</v>
      </c>
      <c r="IF530" s="203">
        <f t="shared" si="3747"/>
        <v>0</v>
      </c>
      <c r="IG530" s="203">
        <f t="shared" si="3748"/>
        <v>0</v>
      </c>
      <c r="IH530" s="203">
        <f t="shared" si="3749"/>
        <v>0</v>
      </c>
      <c r="II530" s="189">
        <f t="shared" si="3750"/>
        <v>0</v>
      </c>
      <c r="IJ530" s="197">
        <f t="shared" si="3751"/>
        <v>0</v>
      </c>
      <c r="IK530" s="203">
        <f t="shared" si="3752"/>
        <v>0</v>
      </c>
      <c r="IL530" s="203">
        <f t="shared" si="3753"/>
        <v>0</v>
      </c>
      <c r="IM530" s="203">
        <f t="shared" si="3754"/>
        <v>0</v>
      </c>
      <c r="IN530" s="203">
        <f t="shared" si="3755"/>
        <v>0</v>
      </c>
      <c r="IO530" s="203">
        <f t="shared" si="3756"/>
        <v>0</v>
      </c>
      <c r="IP530" s="203">
        <f t="shared" si="3757"/>
        <v>0</v>
      </c>
      <c r="IQ530" s="203">
        <f t="shared" si="3758"/>
        <v>0</v>
      </c>
      <c r="IR530" s="203">
        <f t="shared" si="3759"/>
        <v>0</v>
      </c>
      <c r="IS530" s="189">
        <f t="shared" si="3760"/>
        <v>0</v>
      </c>
      <c r="IT530" s="103">
        <f t="shared" si="3761"/>
        <v>0</v>
      </c>
      <c r="IU530" s="197">
        <f t="shared" si="3762"/>
        <v>0</v>
      </c>
      <c r="IV530" s="203">
        <f t="shared" si="3763"/>
        <v>0</v>
      </c>
      <c r="IW530" s="203">
        <f t="shared" si="3764"/>
        <v>0</v>
      </c>
      <c r="IX530" s="203">
        <f t="shared" si="3765"/>
        <v>0</v>
      </c>
      <c r="IY530" s="203">
        <f t="shared" si="3766"/>
        <v>0</v>
      </c>
      <c r="IZ530" s="203">
        <f t="shared" si="3767"/>
        <v>0</v>
      </c>
      <c r="JA530" s="203">
        <f t="shared" si="3768"/>
        <v>0</v>
      </c>
      <c r="JB530" s="203">
        <f t="shared" si="3769"/>
        <v>0</v>
      </c>
      <c r="JC530" s="203">
        <f t="shared" si="3770"/>
        <v>0</v>
      </c>
      <c r="JD530" s="189">
        <f t="shared" si="3771"/>
        <v>0</v>
      </c>
      <c r="JE530" s="197">
        <f t="shared" si="3772"/>
        <v>0</v>
      </c>
      <c r="JF530" s="203">
        <f t="shared" si="3773"/>
        <v>0</v>
      </c>
      <c r="JG530" s="203">
        <f t="shared" si="3774"/>
        <v>0</v>
      </c>
      <c r="JH530" s="203">
        <f t="shared" si="3775"/>
        <v>0</v>
      </c>
      <c r="JI530" s="203">
        <f t="shared" si="3776"/>
        <v>0</v>
      </c>
      <c r="JJ530" s="203">
        <f t="shared" si="3777"/>
        <v>0</v>
      </c>
      <c r="JK530" s="203">
        <f t="shared" si="3778"/>
        <v>0</v>
      </c>
      <c r="JL530" s="203">
        <f t="shared" si="3779"/>
        <v>0</v>
      </c>
      <c r="JM530" s="203">
        <f t="shared" si="3780"/>
        <v>0</v>
      </c>
      <c r="JN530" s="189">
        <f t="shared" si="3781"/>
        <v>0</v>
      </c>
      <c r="JO530" s="103">
        <f t="shared" si="3782"/>
        <v>0</v>
      </c>
      <c r="JP530" s="197">
        <f t="shared" si="3783"/>
        <v>0</v>
      </c>
      <c r="JQ530" s="203">
        <f t="shared" si="3784"/>
        <v>0</v>
      </c>
      <c r="JR530" s="203">
        <f t="shared" si="3785"/>
        <v>0</v>
      </c>
      <c r="JS530" s="203">
        <f t="shared" si="3786"/>
        <v>0</v>
      </c>
      <c r="JT530" s="203">
        <f t="shared" si="3787"/>
        <v>0</v>
      </c>
      <c r="JU530" s="203">
        <f t="shared" si="3788"/>
        <v>0</v>
      </c>
      <c r="JV530" s="203">
        <f t="shared" si="3789"/>
        <v>0</v>
      </c>
      <c r="JW530" s="203">
        <f t="shared" si="3790"/>
        <v>0</v>
      </c>
      <c r="JX530" s="203">
        <f t="shared" si="3791"/>
        <v>0</v>
      </c>
      <c r="JY530" s="189">
        <f t="shared" si="3792"/>
        <v>0</v>
      </c>
      <c r="JZ530" s="197">
        <f t="shared" si="3793"/>
        <v>0</v>
      </c>
      <c r="KA530" s="203">
        <f t="shared" si="3794"/>
        <v>0</v>
      </c>
      <c r="KB530" s="203">
        <f t="shared" si="3795"/>
        <v>0</v>
      </c>
      <c r="KC530" s="203">
        <f t="shared" si="3796"/>
        <v>0</v>
      </c>
      <c r="KD530" s="203">
        <f t="shared" si="3797"/>
        <v>0</v>
      </c>
      <c r="KE530" s="203">
        <f t="shared" si="3798"/>
        <v>0</v>
      </c>
      <c r="KF530" s="203">
        <f t="shared" si="3799"/>
        <v>0</v>
      </c>
      <c r="KG530" s="203">
        <f t="shared" si="3800"/>
        <v>0</v>
      </c>
      <c r="KH530" s="203">
        <f t="shared" si="3801"/>
        <v>0</v>
      </c>
      <c r="KI530" s="189">
        <f t="shared" si="3802"/>
        <v>0</v>
      </c>
      <c r="KJ530" s="103">
        <f t="shared" si="3803"/>
        <v>0</v>
      </c>
      <c r="KK530" s="197">
        <f t="shared" si="3804"/>
        <v>0</v>
      </c>
      <c r="KL530" s="203">
        <f t="shared" si="3805"/>
        <v>0</v>
      </c>
      <c r="KM530" s="203">
        <f t="shared" si="3806"/>
        <v>0</v>
      </c>
      <c r="KN530" s="203">
        <f t="shared" si="3807"/>
        <v>0</v>
      </c>
      <c r="KO530" s="203">
        <f t="shared" si="3808"/>
        <v>0</v>
      </c>
      <c r="KP530" s="203">
        <f t="shared" si="3809"/>
        <v>0</v>
      </c>
      <c r="KQ530" s="203">
        <f t="shared" si="3810"/>
        <v>0</v>
      </c>
      <c r="KR530" s="203">
        <f t="shared" si="3811"/>
        <v>0</v>
      </c>
      <c r="KS530" s="203">
        <f t="shared" si="3812"/>
        <v>0</v>
      </c>
      <c r="KT530" s="189">
        <f t="shared" si="3813"/>
        <v>0</v>
      </c>
      <c r="KU530" s="197">
        <f t="shared" si="3814"/>
        <v>0</v>
      </c>
      <c r="KV530" s="203">
        <f t="shared" si="3815"/>
        <v>0</v>
      </c>
      <c r="KW530" s="203">
        <f t="shared" si="3816"/>
        <v>0</v>
      </c>
      <c r="KX530" s="203">
        <f t="shared" si="3817"/>
        <v>0</v>
      </c>
      <c r="KY530" s="203">
        <f t="shared" si="3818"/>
        <v>0</v>
      </c>
      <c r="KZ530" s="203">
        <f t="shared" si="3819"/>
        <v>0</v>
      </c>
      <c r="LA530" s="203">
        <f t="shared" si="3820"/>
        <v>0</v>
      </c>
      <c r="LB530" s="203">
        <f t="shared" si="3821"/>
        <v>0</v>
      </c>
      <c r="LC530" s="203">
        <f t="shared" si="3822"/>
        <v>0</v>
      </c>
      <c r="LD530" s="189">
        <f t="shared" si="3823"/>
        <v>0</v>
      </c>
      <c r="LE530" s="103">
        <f t="shared" si="3824"/>
        <v>0</v>
      </c>
      <c r="LF530" s="197">
        <f t="shared" si="3825"/>
        <v>0</v>
      </c>
      <c r="LG530" s="203">
        <f t="shared" si="3826"/>
        <v>0</v>
      </c>
      <c r="LH530" s="203">
        <f t="shared" si="3827"/>
        <v>0</v>
      </c>
      <c r="LI530" s="203">
        <f t="shared" si="3828"/>
        <v>0</v>
      </c>
      <c r="LJ530" s="203">
        <f t="shared" si="3829"/>
        <v>0</v>
      </c>
      <c r="LK530" s="203">
        <f t="shared" si="3830"/>
        <v>0</v>
      </c>
      <c r="LL530" s="203">
        <f t="shared" si="3831"/>
        <v>0</v>
      </c>
      <c r="LM530" s="203">
        <f t="shared" si="3832"/>
        <v>0</v>
      </c>
      <c r="LN530" s="203">
        <f t="shared" si="3833"/>
        <v>0</v>
      </c>
      <c r="LO530" s="189">
        <f t="shared" si="3834"/>
        <v>0</v>
      </c>
      <c r="LP530" s="197">
        <f t="shared" si="3835"/>
        <v>0</v>
      </c>
      <c r="LQ530" s="203">
        <f t="shared" si="3836"/>
        <v>0</v>
      </c>
      <c r="LR530" s="203">
        <f t="shared" si="3837"/>
        <v>0</v>
      </c>
      <c r="LS530" s="203">
        <f t="shared" si="3838"/>
        <v>0</v>
      </c>
      <c r="LT530" s="203">
        <f t="shared" si="3839"/>
        <v>0</v>
      </c>
      <c r="LU530" s="203">
        <f t="shared" si="3840"/>
        <v>0</v>
      </c>
      <c r="LV530" s="203">
        <f t="shared" si="3841"/>
        <v>0</v>
      </c>
      <c r="LW530" s="203">
        <f t="shared" si="3842"/>
        <v>0</v>
      </c>
      <c r="LX530" s="203">
        <f t="shared" si="3843"/>
        <v>0</v>
      </c>
      <c r="LY530" s="189">
        <f t="shared" si="3844"/>
        <v>0</v>
      </c>
      <c r="LZ530" s="103">
        <f t="shared" si="3845"/>
        <v>0</v>
      </c>
      <c r="MA530" s="197">
        <f t="shared" si="3846"/>
        <v>0</v>
      </c>
      <c r="MB530" s="203">
        <f t="shared" si="3847"/>
        <v>0</v>
      </c>
      <c r="MC530" s="203">
        <f t="shared" si="3848"/>
        <v>0</v>
      </c>
      <c r="MD530" s="203">
        <f t="shared" si="3849"/>
        <v>0</v>
      </c>
      <c r="ME530" s="203">
        <f t="shared" si="3850"/>
        <v>0</v>
      </c>
      <c r="MF530" s="203">
        <f t="shared" si="3851"/>
        <v>0</v>
      </c>
      <c r="MG530" s="203">
        <f t="shared" si="3852"/>
        <v>0</v>
      </c>
      <c r="MH530" s="203">
        <f t="shared" si="3853"/>
        <v>0</v>
      </c>
      <c r="MI530" s="203">
        <f t="shared" si="3854"/>
        <v>0</v>
      </c>
      <c r="MJ530" s="189">
        <f t="shared" si="3855"/>
        <v>0</v>
      </c>
      <c r="MK530" s="197">
        <f t="shared" si="3856"/>
        <v>0</v>
      </c>
      <c r="ML530" s="203">
        <f t="shared" si="3857"/>
        <v>0</v>
      </c>
      <c r="MM530" s="203">
        <f t="shared" si="3858"/>
        <v>0</v>
      </c>
      <c r="MN530" s="203">
        <f t="shared" si="3859"/>
        <v>0</v>
      </c>
      <c r="MO530" s="203">
        <f t="shared" si="3860"/>
        <v>0</v>
      </c>
      <c r="MP530" s="203">
        <f t="shared" si="3861"/>
        <v>0</v>
      </c>
      <c r="MQ530" s="203">
        <f t="shared" si="3862"/>
        <v>0</v>
      </c>
      <c r="MR530" s="203">
        <f t="shared" si="3863"/>
        <v>0</v>
      </c>
      <c r="MS530" s="203">
        <f t="shared" si="3864"/>
        <v>0</v>
      </c>
      <c r="MT530" s="189">
        <f t="shared" si="3865"/>
        <v>0</v>
      </c>
      <c r="MU530" s="103">
        <f t="shared" si="3866"/>
        <v>0</v>
      </c>
      <c r="MV530" s="197">
        <f t="shared" si="3867"/>
        <v>0</v>
      </c>
      <c r="MW530" s="203">
        <f t="shared" si="3868"/>
        <v>0</v>
      </c>
      <c r="MX530" s="203">
        <f t="shared" si="3869"/>
        <v>0</v>
      </c>
      <c r="MY530" s="203">
        <f t="shared" si="3870"/>
        <v>0</v>
      </c>
      <c r="MZ530" s="203">
        <f t="shared" si="3871"/>
        <v>0</v>
      </c>
      <c r="NA530" s="203">
        <f t="shared" si="3872"/>
        <v>0</v>
      </c>
      <c r="NB530" s="203">
        <f t="shared" si="3873"/>
        <v>0</v>
      </c>
      <c r="NC530" s="203">
        <f t="shared" si="3874"/>
        <v>0</v>
      </c>
      <c r="ND530" s="203">
        <f t="shared" si="3875"/>
        <v>0</v>
      </c>
      <c r="NE530" s="189">
        <f t="shared" si="3876"/>
        <v>0</v>
      </c>
      <c r="NF530" s="197">
        <f t="shared" si="3877"/>
        <v>0</v>
      </c>
      <c r="NG530" s="203">
        <f t="shared" si="3878"/>
        <v>0</v>
      </c>
      <c r="NH530" s="203">
        <f t="shared" si="3879"/>
        <v>0</v>
      </c>
      <c r="NI530" s="203">
        <f t="shared" si="3880"/>
        <v>0</v>
      </c>
      <c r="NJ530" s="203">
        <f t="shared" si="3881"/>
        <v>0</v>
      </c>
      <c r="NK530" s="203">
        <f t="shared" si="3882"/>
        <v>0</v>
      </c>
      <c r="NL530" s="203">
        <f t="shared" si="3883"/>
        <v>0</v>
      </c>
      <c r="NM530" s="203">
        <f t="shared" si="3884"/>
        <v>0</v>
      </c>
      <c r="NN530" s="203">
        <f t="shared" si="3885"/>
        <v>0</v>
      </c>
      <c r="NO530" s="189">
        <f t="shared" si="3886"/>
        <v>0</v>
      </c>
      <c r="NP530" s="103">
        <f t="shared" si="3887"/>
        <v>0</v>
      </c>
      <c r="NQ530" s="197">
        <f t="shared" si="3888"/>
        <v>0</v>
      </c>
      <c r="NR530" s="203">
        <f t="shared" si="3889"/>
        <v>0</v>
      </c>
      <c r="NS530" s="203">
        <f t="shared" si="3890"/>
        <v>0</v>
      </c>
      <c r="NT530" s="203">
        <f t="shared" si="3891"/>
        <v>0</v>
      </c>
      <c r="NU530" s="203">
        <f t="shared" si="3892"/>
        <v>0</v>
      </c>
      <c r="NV530" s="203">
        <f t="shared" si="3893"/>
        <v>0</v>
      </c>
      <c r="NW530" s="203">
        <f t="shared" si="3894"/>
        <v>0</v>
      </c>
      <c r="NX530" s="203">
        <f t="shared" si="3895"/>
        <v>0</v>
      </c>
      <c r="NY530" s="203">
        <f t="shared" si="3896"/>
        <v>0</v>
      </c>
      <c r="NZ530" s="189">
        <f t="shared" si="3897"/>
        <v>0</v>
      </c>
      <c r="OA530" s="197">
        <f t="shared" si="3898"/>
        <v>0</v>
      </c>
      <c r="OB530" s="203">
        <f t="shared" si="3899"/>
        <v>0</v>
      </c>
      <c r="OC530" s="203">
        <f t="shared" si="3900"/>
        <v>0</v>
      </c>
      <c r="OD530" s="203">
        <f t="shared" si="3901"/>
        <v>0</v>
      </c>
      <c r="OE530" s="203">
        <f t="shared" si="3902"/>
        <v>0</v>
      </c>
      <c r="OF530" s="203">
        <f t="shared" si="3903"/>
        <v>0</v>
      </c>
      <c r="OG530" s="203">
        <f t="shared" si="3904"/>
        <v>0</v>
      </c>
      <c r="OH530" s="203">
        <f t="shared" si="3905"/>
        <v>0</v>
      </c>
      <c r="OI530" s="203">
        <f t="shared" si="3906"/>
        <v>0</v>
      </c>
      <c r="OJ530" s="189">
        <f t="shared" si="3907"/>
        <v>0</v>
      </c>
      <c r="OK530" s="103">
        <f t="shared" si="3908"/>
        <v>0</v>
      </c>
      <c r="OL530" s="197">
        <f t="shared" si="3909"/>
        <v>0</v>
      </c>
      <c r="OM530" s="203">
        <f t="shared" si="3910"/>
        <v>0</v>
      </c>
      <c r="ON530" s="203">
        <f t="shared" si="3911"/>
        <v>0</v>
      </c>
      <c r="OO530" s="203">
        <f t="shared" si="3912"/>
        <v>0</v>
      </c>
      <c r="OP530" s="203">
        <f t="shared" si="3913"/>
        <v>0</v>
      </c>
      <c r="OQ530" s="203">
        <f t="shared" si="3914"/>
        <v>0</v>
      </c>
      <c r="OR530" s="203">
        <f t="shared" si="3915"/>
        <v>0</v>
      </c>
      <c r="OS530" s="203">
        <f t="shared" si="3916"/>
        <v>0</v>
      </c>
      <c r="OT530" s="203">
        <f t="shared" si="3917"/>
        <v>0</v>
      </c>
      <c r="OU530" s="189">
        <f t="shared" si="3918"/>
        <v>0</v>
      </c>
      <c r="OV530" s="197">
        <f t="shared" si="3919"/>
        <v>0</v>
      </c>
      <c r="OW530" s="203">
        <f t="shared" si="3920"/>
        <v>0</v>
      </c>
      <c r="OX530" s="203">
        <f t="shared" si="3921"/>
        <v>0</v>
      </c>
      <c r="OY530" s="203">
        <f t="shared" si="3922"/>
        <v>0</v>
      </c>
      <c r="OZ530" s="203">
        <f t="shared" si="3923"/>
        <v>0</v>
      </c>
      <c r="PA530" s="203">
        <f t="shared" si="3924"/>
        <v>0</v>
      </c>
      <c r="PB530" s="203">
        <f t="shared" si="3925"/>
        <v>0</v>
      </c>
      <c r="PC530" s="203">
        <f t="shared" si="3926"/>
        <v>0</v>
      </c>
      <c r="PD530" s="203">
        <f t="shared" si="3927"/>
        <v>0</v>
      </c>
      <c r="PE530" s="189">
        <f t="shared" si="3928"/>
        <v>0</v>
      </c>
      <c r="PF530" s="103">
        <f t="shared" si="3929"/>
        <v>0</v>
      </c>
      <c r="PG530" s="197">
        <f t="shared" si="3930"/>
        <v>0</v>
      </c>
      <c r="PH530" s="203">
        <f t="shared" si="3931"/>
        <v>0</v>
      </c>
      <c r="PI530" s="203">
        <f t="shared" si="3932"/>
        <v>0</v>
      </c>
      <c r="PJ530" s="203">
        <f t="shared" si="3933"/>
        <v>0</v>
      </c>
      <c r="PK530" s="203">
        <f t="shared" si="3934"/>
        <v>0</v>
      </c>
      <c r="PL530" s="203">
        <f t="shared" si="3935"/>
        <v>0</v>
      </c>
      <c r="PM530" s="203">
        <f t="shared" si="3936"/>
        <v>0</v>
      </c>
      <c r="PN530" s="203">
        <f t="shared" si="3937"/>
        <v>0</v>
      </c>
      <c r="PO530" s="203">
        <f t="shared" si="3938"/>
        <v>0</v>
      </c>
      <c r="PP530" s="189">
        <f t="shared" si="3939"/>
        <v>0</v>
      </c>
      <c r="PQ530" s="197">
        <f t="shared" si="3940"/>
        <v>0</v>
      </c>
      <c r="PR530" s="203">
        <f t="shared" si="3941"/>
        <v>0</v>
      </c>
      <c r="PS530" s="203">
        <f t="shared" si="3942"/>
        <v>0</v>
      </c>
      <c r="PT530" s="203">
        <f t="shared" si="3943"/>
        <v>0</v>
      </c>
      <c r="PU530" s="203">
        <f t="shared" si="3944"/>
        <v>0</v>
      </c>
      <c r="PV530" s="203">
        <f t="shared" si="3945"/>
        <v>0</v>
      </c>
      <c r="PW530" s="203">
        <f t="shared" si="3946"/>
        <v>0</v>
      </c>
      <c r="PX530" s="203">
        <f t="shared" si="3947"/>
        <v>0</v>
      </c>
      <c r="PY530" s="203">
        <f t="shared" si="3948"/>
        <v>0</v>
      </c>
      <c r="PZ530" s="189">
        <f t="shared" si="3949"/>
        <v>0</v>
      </c>
      <c r="QA530" s="103">
        <f t="shared" si="3950"/>
        <v>0</v>
      </c>
      <c r="QB530" s="197">
        <f t="shared" si="3951"/>
        <v>0</v>
      </c>
      <c r="QC530" s="203">
        <f t="shared" si="3952"/>
        <v>0</v>
      </c>
      <c r="QD530" s="203">
        <f t="shared" si="3953"/>
        <v>0</v>
      </c>
      <c r="QE530" s="203">
        <f t="shared" si="3954"/>
        <v>0</v>
      </c>
      <c r="QF530" s="203">
        <f t="shared" si="3955"/>
        <v>0</v>
      </c>
      <c r="QG530" s="203">
        <f t="shared" si="3956"/>
        <v>0</v>
      </c>
      <c r="QH530" s="203">
        <f t="shared" si="3957"/>
        <v>0</v>
      </c>
      <c r="QI530" s="203">
        <f t="shared" si="3958"/>
        <v>0</v>
      </c>
      <c r="QJ530" s="203">
        <f t="shared" si="3959"/>
        <v>0</v>
      </c>
      <c r="QK530" s="189">
        <f t="shared" si="3960"/>
        <v>0</v>
      </c>
      <c r="QL530" s="197">
        <f t="shared" si="3961"/>
        <v>0</v>
      </c>
      <c r="QM530" s="203">
        <f t="shared" si="3962"/>
        <v>0</v>
      </c>
      <c r="QN530" s="203">
        <f t="shared" si="3963"/>
        <v>0</v>
      </c>
      <c r="QO530" s="203">
        <f t="shared" si="3964"/>
        <v>0</v>
      </c>
      <c r="QP530" s="203">
        <f t="shared" si="3965"/>
        <v>0</v>
      </c>
      <c r="QQ530" s="203">
        <f t="shared" si="3966"/>
        <v>0</v>
      </c>
      <c r="QR530" s="203">
        <f t="shared" si="3967"/>
        <v>0</v>
      </c>
      <c r="QS530" s="203">
        <f t="shared" si="3968"/>
        <v>0</v>
      </c>
      <c r="QT530" s="203">
        <f t="shared" si="3969"/>
        <v>0</v>
      </c>
      <c r="QU530" s="189">
        <f t="shared" si="3970"/>
        <v>0</v>
      </c>
      <c r="QV530" s="103">
        <f t="shared" si="3971"/>
        <v>0</v>
      </c>
      <c r="QW530" s="197">
        <f t="shared" si="3972"/>
        <v>0</v>
      </c>
      <c r="QX530" s="203">
        <f t="shared" si="3973"/>
        <v>0</v>
      </c>
      <c r="QY530" s="203">
        <f t="shared" si="3974"/>
        <v>0</v>
      </c>
      <c r="QZ530" s="203">
        <f t="shared" si="3975"/>
        <v>0</v>
      </c>
      <c r="RA530" s="203">
        <f t="shared" si="3976"/>
        <v>0</v>
      </c>
      <c r="RB530" s="203">
        <f t="shared" si="3977"/>
        <v>0</v>
      </c>
      <c r="RC530" s="203">
        <f t="shared" si="3978"/>
        <v>0</v>
      </c>
      <c r="RD530" s="203">
        <f t="shared" si="3979"/>
        <v>0</v>
      </c>
      <c r="RE530" s="203">
        <f t="shared" si="3980"/>
        <v>0</v>
      </c>
      <c r="RF530" s="189">
        <f t="shared" si="3981"/>
        <v>0</v>
      </c>
      <c r="RG530" s="197">
        <f t="shared" si="3982"/>
        <v>0</v>
      </c>
      <c r="RH530" s="203">
        <f t="shared" si="3983"/>
        <v>0</v>
      </c>
      <c r="RI530" s="203">
        <f t="shared" si="3984"/>
        <v>0</v>
      </c>
      <c r="RJ530" s="203">
        <f t="shared" si="3985"/>
        <v>0</v>
      </c>
      <c r="RK530" s="203">
        <f t="shared" si="3986"/>
        <v>0</v>
      </c>
      <c r="RL530" s="203">
        <f t="shared" si="3987"/>
        <v>0</v>
      </c>
      <c r="RM530" s="203">
        <f t="shared" si="3988"/>
        <v>0</v>
      </c>
      <c r="RN530" s="203">
        <f t="shared" si="3989"/>
        <v>0</v>
      </c>
      <c r="RO530" s="203">
        <f t="shared" si="3990"/>
        <v>0</v>
      </c>
      <c r="RP530" s="189">
        <f t="shared" si="3991"/>
        <v>0</v>
      </c>
      <c r="RQ530" s="103">
        <f t="shared" si="3992"/>
        <v>0</v>
      </c>
      <c r="RR530" s="197">
        <f t="shared" si="3993"/>
        <v>0</v>
      </c>
      <c r="RS530" s="203">
        <f t="shared" si="3994"/>
        <v>0</v>
      </c>
      <c r="RT530" s="203">
        <f t="shared" si="3995"/>
        <v>0</v>
      </c>
      <c r="RU530" s="203">
        <f t="shared" si="3996"/>
        <v>0</v>
      </c>
      <c r="RV530" s="203">
        <f t="shared" si="3997"/>
        <v>0</v>
      </c>
      <c r="RW530" s="203">
        <f t="shared" si="3998"/>
        <v>0</v>
      </c>
      <c r="RX530" s="203">
        <f t="shared" si="3999"/>
        <v>0</v>
      </c>
      <c r="RY530" s="203">
        <f t="shared" si="4000"/>
        <v>0</v>
      </c>
      <c r="RZ530" s="203">
        <f t="shared" si="4001"/>
        <v>0</v>
      </c>
      <c r="SA530" s="189">
        <f t="shared" si="4002"/>
        <v>0</v>
      </c>
      <c r="SB530" s="197">
        <f t="shared" si="4003"/>
        <v>0</v>
      </c>
      <c r="SC530" s="203">
        <f t="shared" si="4004"/>
        <v>0</v>
      </c>
      <c r="SD530" s="203">
        <f t="shared" si="4005"/>
        <v>0</v>
      </c>
      <c r="SE530" s="203">
        <f t="shared" si="4006"/>
        <v>0</v>
      </c>
      <c r="SF530" s="203">
        <f t="shared" si="4007"/>
        <v>0</v>
      </c>
      <c r="SG530" s="203">
        <f t="shared" si="4008"/>
        <v>0</v>
      </c>
      <c r="SH530" s="203">
        <f t="shared" si="4009"/>
        <v>0</v>
      </c>
      <c r="SI530" s="203">
        <f t="shared" si="4010"/>
        <v>0</v>
      </c>
      <c r="SJ530" s="203">
        <f t="shared" si="4011"/>
        <v>0</v>
      </c>
      <c r="SK530" s="189">
        <f t="shared" si="4012"/>
        <v>0</v>
      </c>
      <c r="SL530" s="103">
        <f t="shared" si="4013"/>
        <v>0</v>
      </c>
      <c r="SM530" s="197">
        <f t="shared" si="4014"/>
        <v>0</v>
      </c>
      <c r="SN530" s="203">
        <f t="shared" si="4015"/>
        <v>0</v>
      </c>
      <c r="SO530" s="203">
        <f t="shared" si="4016"/>
        <v>0</v>
      </c>
      <c r="SP530" s="203">
        <f t="shared" si="4017"/>
        <v>0</v>
      </c>
      <c r="SQ530" s="203">
        <f t="shared" si="4018"/>
        <v>0</v>
      </c>
      <c r="SR530" s="203">
        <f t="shared" si="4019"/>
        <v>0</v>
      </c>
      <c r="SS530" s="203">
        <f t="shared" si="4020"/>
        <v>0</v>
      </c>
      <c r="ST530" s="203">
        <f t="shared" si="4021"/>
        <v>0</v>
      </c>
      <c r="SU530" s="203">
        <f t="shared" si="4022"/>
        <v>0</v>
      </c>
      <c r="SV530" s="189">
        <f t="shared" si="4023"/>
        <v>0</v>
      </c>
      <c r="SW530" s="197">
        <f t="shared" si="4024"/>
        <v>0</v>
      </c>
      <c r="SX530" s="203">
        <f t="shared" si="4025"/>
        <v>0</v>
      </c>
      <c r="SY530" s="203">
        <f t="shared" si="4026"/>
        <v>0</v>
      </c>
      <c r="SZ530" s="203">
        <f t="shared" si="4027"/>
        <v>0</v>
      </c>
      <c r="TA530" s="203">
        <f t="shared" si="4028"/>
        <v>0</v>
      </c>
      <c r="TB530" s="203">
        <f t="shared" si="4029"/>
        <v>0</v>
      </c>
      <c r="TC530" s="203">
        <f t="shared" si="4030"/>
        <v>0</v>
      </c>
      <c r="TD530" s="203">
        <f t="shared" si="4031"/>
        <v>0</v>
      </c>
      <c r="TE530" s="203">
        <f t="shared" si="4032"/>
        <v>0</v>
      </c>
      <c r="TF530" s="189">
        <f t="shared" si="4033"/>
        <v>0</v>
      </c>
      <c r="TG530" s="103">
        <f t="shared" si="4034"/>
        <v>0</v>
      </c>
      <c r="TH530" s="197">
        <f t="shared" si="4035"/>
        <v>0</v>
      </c>
      <c r="TI530" s="203">
        <f t="shared" si="4036"/>
        <v>0</v>
      </c>
      <c r="TJ530" s="203">
        <f t="shared" si="4037"/>
        <v>0</v>
      </c>
      <c r="TK530" s="203">
        <f t="shared" si="4038"/>
        <v>0</v>
      </c>
      <c r="TL530" s="203">
        <f t="shared" si="4039"/>
        <v>0</v>
      </c>
      <c r="TM530" s="203">
        <f t="shared" si="4040"/>
        <v>0</v>
      </c>
      <c r="TN530" s="203">
        <f t="shared" si="4041"/>
        <v>0</v>
      </c>
      <c r="TO530" s="203">
        <f t="shared" si="4042"/>
        <v>0</v>
      </c>
      <c r="TP530" s="203">
        <f t="shared" si="4043"/>
        <v>0</v>
      </c>
      <c r="TQ530" s="189">
        <f t="shared" si="4044"/>
        <v>0</v>
      </c>
      <c r="TR530" s="197">
        <f t="shared" si="4045"/>
        <v>0</v>
      </c>
      <c r="TS530" s="203">
        <f t="shared" si="4046"/>
        <v>0</v>
      </c>
      <c r="TT530" s="203">
        <f t="shared" si="4047"/>
        <v>0</v>
      </c>
      <c r="TU530" s="203">
        <f t="shared" si="4048"/>
        <v>0</v>
      </c>
      <c r="TV530" s="203">
        <f t="shared" si="4049"/>
        <v>0</v>
      </c>
      <c r="TW530" s="203">
        <f t="shared" si="4050"/>
        <v>0</v>
      </c>
      <c r="TX530" s="203">
        <f t="shared" si="4051"/>
        <v>0</v>
      </c>
      <c r="TY530" s="203">
        <f t="shared" si="4052"/>
        <v>0</v>
      </c>
      <c r="TZ530" s="203">
        <f t="shared" si="4053"/>
        <v>0</v>
      </c>
      <c r="UA530" s="189">
        <f t="shared" si="4054"/>
        <v>0</v>
      </c>
      <c r="UB530" s="103">
        <f t="shared" si="4055"/>
        <v>0</v>
      </c>
      <c r="UC530" s="197">
        <f t="shared" si="4056"/>
        <v>0</v>
      </c>
      <c r="UD530" s="203">
        <f t="shared" si="4057"/>
        <v>0</v>
      </c>
      <c r="UE530" s="203">
        <f t="shared" si="4058"/>
        <v>0</v>
      </c>
      <c r="UF530" s="203">
        <f t="shared" si="4059"/>
        <v>0</v>
      </c>
      <c r="UG530" s="203">
        <f t="shared" si="4060"/>
        <v>0</v>
      </c>
      <c r="UH530" s="203">
        <f t="shared" si="4061"/>
        <v>0</v>
      </c>
      <c r="UI530" s="203">
        <f t="shared" si="4062"/>
        <v>0</v>
      </c>
      <c r="UJ530" s="203">
        <f t="shared" si="4063"/>
        <v>0</v>
      </c>
      <c r="UK530" s="203">
        <f t="shared" si="4064"/>
        <v>0</v>
      </c>
      <c r="UL530" s="189">
        <f t="shared" si="4065"/>
        <v>0</v>
      </c>
      <c r="UM530" s="197">
        <f t="shared" si="4066"/>
        <v>0</v>
      </c>
      <c r="UN530" s="203">
        <f t="shared" si="4067"/>
        <v>0</v>
      </c>
      <c r="UO530" s="203">
        <f t="shared" si="4068"/>
        <v>0</v>
      </c>
      <c r="UP530" s="203">
        <f t="shared" si="4069"/>
        <v>0</v>
      </c>
      <c r="UQ530" s="203">
        <f t="shared" si="4070"/>
        <v>0</v>
      </c>
      <c r="UR530" s="203">
        <f t="shared" si="4071"/>
        <v>0</v>
      </c>
      <c r="US530" s="203">
        <f t="shared" si="4072"/>
        <v>0</v>
      </c>
      <c r="UT530" s="203">
        <f t="shared" si="4073"/>
        <v>0</v>
      </c>
      <c r="UU530" s="203">
        <f t="shared" si="4074"/>
        <v>0</v>
      </c>
      <c r="UV530" s="189">
        <f t="shared" si="4075"/>
        <v>0</v>
      </c>
      <c r="UW530" s="103">
        <f t="shared" si="4076"/>
        <v>0</v>
      </c>
      <c r="UX530" s="36">
        <f t="shared" si="4077"/>
        <v>1</v>
      </c>
    </row>
    <row r="531" spans="19:570" x14ac:dyDescent="0.25">
      <c r="S531" s="46">
        <v>27</v>
      </c>
      <c r="T531" s="102" t="b">
        <f t="shared" ref="T531:V531" si="4117">T459</f>
        <v>0</v>
      </c>
      <c r="U531" s="103" t="str">
        <f t="shared" si="4117"/>
        <v/>
      </c>
      <c r="V531" s="103" t="str">
        <f t="shared" si="4117"/>
        <v/>
      </c>
      <c r="W531" s="103" t="str">
        <f t="shared" si="3550"/>
        <v/>
      </c>
      <c r="X531" s="128" t="str">
        <f t="shared" si="3551"/>
        <v/>
      </c>
      <c r="Y531" s="128" t="str">
        <f t="shared" si="3552"/>
        <v/>
      </c>
      <c r="Z531" s="128" t="str">
        <f t="shared" si="3553"/>
        <v/>
      </c>
      <c r="AA531" s="128" t="str">
        <f t="shared" si="3554"/>
        <v/>
      </c>
      <c r="AB531" s="128" t="str">
        <f t="shared" si="3555"/>
        <v/>
      </c>
      <c r="AC531" s="128" t="str">
        <f t="shared" si="3556"/>
        <v/>
      </c>
      <c r="AD531" s="128" t="str">
        <f t="shared" si="3557"/>
        <v/>
      </c>
      <c r="AE531" s="128" t="str">
        <f t="shared" si="3558"/>
        <v/>
      </c>
      <c r="AF531" s="128" t="str">
        <f t="shared" si="3559"/>
        <v/>
      </c>
      <c r="AG531" s="132" t="str">
        <f t="shared" si="3560"/>
        <v/>
      </c>
      <c r="AH531" s="169" t="str">
        <f t="shared" si="4100"/>
        <v/>
      </c>
      <c r="AI531" s="170" t="str">
        <f t="shared" si="4080"/>
        <v/>
      </c>
      <c r="AJ531" s="169" t="str">
        <f t="shared" si="4088"/>
        <v/>
      </c>
      <c r="AK531" s="169" t="str">
        <f t="shared" si="4091"/>
        <v/>
      </c>
      <c r="AL531" s="169" t="str">
        <f t="shared" si="4095"/>
        <v/>
      </c>
      <c r="AM531" s="169" t="str">
        <f t="shared" si="4092"/>
        <v/>
      </c>
      <c r="AN531" s="169" t="str">
        <f t="shared" si="4083"/>
        <v/>
      </c>
      <c r="AO531" s="169" t="str">
        <f t="shared" si="4084"/>
        <v/>
      </c>
      <c r="AP531" s="169" t="str">
        <f t="shared" si="4085"/>
        <v/>
      </c>
      <c r="AQ531" s="170" t="str">
        <f t="shared" si="4086"/>
        <v/>
      </c>
      <c r="AR531" s="188" t="str">
        <f>IF($AA$7, IF(T531,IF(S531&lt;=$E$13-1,AH531*CD563,AH531*CE563),""),"")</f>
        <v/>
      </c>
      <c r="AS531" s="103" t="str">
        <f>IF($AA$8, IF(T531,IF(S531&lt;=$E$13-1,AI531*CD564,AI531*CE564),""),"")</f>
        <v/>
      </c>
      <c r="AT531" s="103" t="str">
        <f>IF($AA$9, IF(T531,IF(S531&lt;=$E$13-1,AJ531*CD565,AJ531*CE565),""),"")</f>
        <v/>
      </c>
      <c r="AU531" s="103" t="str">
        <f>IF($AA$10, IF(T531,IF(S531&lt;=$E$13-1,AK531*CD566,AK531*CE566),""),"")</f>
        <v/>
      </c>
      <c r="AV531" s="103" t="str">
        <f>IF($AA$11, IF(T531,IF(S531&lt;=$E$13-1,AL531*CD567,AL531*CE567),""),"")</f>
        <v/>
      </c>
      <c r="AW531" s="103" t="str">
        <f>IF($AA$12, IF(T531,IF(S531&lt;=$E$13-1,AM531*CD568,AM531*CE568),""),"")</f>
        <v/>
      </c>
      <c r="AX531" s="103" t="str">
        <f>IF($AA$13, IF(T531,IF(S531&lt;=$E$13-1,AN531*CD569,AN531*CE569),""),"")</f>
        <v/>
      </c>
      <c r="AY531" s="103" t="str">
        <f>IF($AA$14, IF(T531,IF(S531&lt;=$E$13-1,AO531*CD570,AO531*CE570),""),"")</f>
        <v/>
      </c>
      <c r="AZ531" s="103" t="str">
        <f>IF($AA$15, IF(T531,IF(S531&lt;=$E$13-1,AP531*CD571,AP531*CE571),""),"")</f>
        <v/>
      </c>
      <c r="BA531" s="103" t="str">
        <f>IF($AA$16, IF(T531,IF(S531&lt;=$E$13-1,AQ531*CD572,AQ531*CE572),""),"")</f>
        <v/>
      </c>
      <c r="BB531" s="162">
        <f t="shared" si="3561"/>
        <v>0</v>
      </c>
      <c r="BC531" s="197">
        <f t="shared" si="3562"/>
        <v>0</v>
      </c>
      <c r="BD531" s="197">
        <f t="shared" si="3563"/>
        <v>0</v>
      </c>
      <c r="BE531" s="197">
        <f t="shared" si="3564"/>
        <v>0</v>
      </c>
      <c r="BF531" s="197">
        <f t="shared" si="3565"/>
        <v>0</v>
      </c>
      <c r="BG531" s="197">
        <f t="shared" si="3566"/>
        <v>0</v>
      </c>
      <c r="BH531" s="197">
        <f t="shared" si="3567"/>
        <v>0</v>
      </c>
      <c r="BI531" s="197">
        <f t="shared" si="3568"/>
        <v>0</v>
      </c>
      <c r="BJ531" s="197">
        <f t="shared" si="3569"/>
        <v>0</v>
      </c>
      <c r="BK531" s="197">
        <f t="shared" si="3570"/>
        <v>0</v>
      </c>
      <c r="BL531" s="123">
        <f t="shared" si="3571"/>
        <v>0</v>
      </c>
      <c r="BM531" s="161">
        <f t="shared" si="3572"/>
        <v>0</v>
      </c>
      <c r="BN531" s="197">
        <f t="shared" si="3573"/>
        <v>0</v>
      </c>
      <c r="BO531" s="203">
        <f t="shared" si="3574"/>
        <v>0</v>
      </c>
      <c r="BP531" s="203">
        <f t="shared" si="3575"/>
        <v>0</v>
      </c>
      <c r="BQ531" s="203">
        <f t="shared" si="3576"/>
        <v>0</v>
      </c>
      <c r="BR531" s="203">
        <f t="shared" si="3577"/>
        <v>0</v>
      </c>
      <c r="BS531" s="203">
        <f t="shared" si="3578"/>
        <v>0</v>
      </c>
      <c r="BT531" s="203">
        <f t="shared" si="3579"/>
        <v>0</v>
      </c>
      <c r="BU531" s="203">
        <f t="shared" si="3580"/>
        <v>0</v>
      </c>
      <c r="BV531" s="203">
        <f t="shared" si="3581"/>
        <v>0</v>
      </c>
      <c r="BW531" s="189">
        <f t="shared" si="3582"/>
        <v>0</v>
      </c>
      <c r="BX531" s="197">
        <f t="shared" si="3583"/>
        <v>0</v>
      </c>
      <c r="BY531" s="203">
        <f t="shared" si="3584"/>
        <v>0</v>
      </c>
      <c r="BZ531" s="203">
        <f t="shared" si="3585"/>
        <v>0</v>
      </c>
      <c r="CA531" s="203">
        <f t="shared" si="3586"/>
        <v>0</v>
      </c>
      <c r="CB531" s="203">
        <f t="shared" si="3587"/>
        <v>0</v>
      </c>
      <c r="CC531" s="203">
        <f t="shared" si="3588"/>
        <v>0</v>
      </c>
      <c r="CD531" s="203">
        <f t="shared" si="3589"/>
        <v>0</v>
      </c>
      <c r="CE531" s="203">
        <f t="shared" si="3590"/>
        <v>0</v>
      </c>
      <c r="CF531" s="203">
        <f t="shared" si="3591"/>
        <v>0</v>
      </c>
      <c r="CG531" s="189">
        <f t="shared" si="3592"/>
        <v>0</v>
      </c>
      <c r="CH531" s="103">
        <f t="shared" si="3593"/>
        <v>0</v>
      </c>
      <c r="CI531" s="197">
        <f t="shared" si="3594"/>
        <v>0</v>
      </c>
      <c r="CJ531" s="203">
        <f t="shared" si="3595"/>
        <v>0</v>
      </c>
      <c r="CK531" s="203">
        <f t="shared" si="3596"/>
        <v>0</v>
      </c>
      <c r="CL531" s="203">
        <f t="shared" si="3597"/>
        <v>0</v>
      </c>
      <c r="CM531" s="203">
        <f t="shared" si="3598"/>
        <v>0</v>
      </c>
      <c r="CN531" s="203">
        <f t="shared" si="3599"/>
        <v>0</v>
      </c>
      <c r="CO531" s="203">
        <f t="shared" si="3600"/>
        <v>0</v>
      </c>
      <c r="CP531" s="203">
        <f t="shared" si="3601"/>
        <v>0</v>
      </c>
      <c r="CQ531" s="203">
        <f t="shared" si="3602"/>
        <v>0</v>
      </c>
      <c r="CR531" s="189">
        <f t="shared" si="3603"/>
        <v>0</v>
      </c>
      <c r="CS531" s="197">
        <f t="shared" si="3604"/>
        <v>0</v>
      </c>
      <c r="CT531" s="203">
        <f t="shared" si="3605"/>
        <v>0</v>
      </c>
      <c r="CU531" s="203">
        <f t="shared" si="3606"/>
        <v>0</v>
      </c>
      <c r="CV531" s="203">
        <f t="shared" si="3607"/>
        <v>0</v>
      </c>
      <c r="CW531" s="203">
        <f t="shared" si="3608"/>
        <v>0</v>
      </c>
      <c r="CX531" s="203">
        <f t="shared" si="3609"/>
        <v>0</v>
      </c>
      <c r="CY531" s="203">
        <f t="shared" si="3610"/>
        <v>0</v>
      </c>
      <c r="CZ531" s="203">
        <f t="shared" si="3611"/>
        <v>0</v>
      </c>
      <c r="DA531" s="203">
        <f t="shared" si="3612"/>
        <v>0</v>
      </c>
      <c r="DB531" s="189">
        <f t="shared" si="3613"/>
        <v>0</v>
      </c>
      <c r="DC531" s="103">
        <f t="shared" si="3614"/>
        <v>0</v>
      </c>
      <c r="DD531" s="197">
        <f t="shared" si="3615"/>
        <v>0</v>
      </c>
      <c r="DE531" s="203">
        <f t="shared" si="3616"/>
        <v>0</v>
      </c>
      <c r="DF531" s="203">
        <f t="shared" si="3617"/>
        <v>0</v>
      </c>
      <c r="DG531" s="203">
        <f t="shared" si="3618"/>
        <v>0</v>
      </c>
      <c r="DH531" s="203">
        <f t="shared" si="3619"/>
        <v>0</v>
      </c>
      <c r="DI531" s="203">
        <f t="shared" si="3620"/>
        <v>0</v>
      </c>
      <c r="DJ531" s="203">
        <f t="shared" si="3621"/>
        <v>0</v>
      </c>
      <c r="DK531" s="203">
        <f t="shared" si="3622"/>
        <v>0</v>
      </c>
      <c r="DL531" s="203">
        <f t="shared" si="3623"/>
        <v>0</v>
      </c>
      <c r="DM531" s="189">
        <f t="shared" si="3624"/>
        <v>0</v>
      </c>
      <c r="DN531" s="197">
        <f t="shared" si="3625"/>
        <v>0</v>
      </c>
      <c r="DO531" s="203">
        <f t="shared" si="3626"/>
        <v>0</v>
      </c>
      <c r="DP531" s="203">
        <f t="shared" si="3627"/>
        <v>0</v>
      </c>
      <c r="DQ531" s="203">
        <f t="shared" si="3628"/>
        <v>0</v>
      </c>
      <c r="DR531" s="203">
        <f t="shared" si="3629"/>
        <v>0</v>
      </c>
      <c r="DS531" s="203">
        <f t="shared" si="3630"/>
        <v>0</v>
      </c>
      <c r="DT531" s="203">
        <f t="shared" si="3631"/>
        <v>0</v>
      </c>
      <c r="DU531" s="203">
        <f t="shared" si="3632"/>
        <v>0</v>
      </c>
      <c r="DV531" s="203">
        <f t="shared" si="3633"/>
        <v>0</v>
      </c>
      <c r="DW531" s="189">
        <f t="shared" si="3634"/>
        <v>0</v>
      </c>
      <c r="DX531" s="103">
        <f t="shared" si="3635"/>
        <v>0</v>
      </c>
      <c r="DY531" s="197">
        <f t="shared" si="3636"/>
        <v>0</v>
      </c>
      <c r="DZ531" s="203">
        <f t="shared" si="3637"/>
        <v>0</v>
      </c>
      <c r="EA531" s="203">
        <f t="shared" si="3638"/>
        <v>0</v>
      </c>
      <c r="EB531" s="203">
        <f t="shared" si="3639"/>
        <v>0</v>
      </c>
      <c r="EC531" s="203">
        <f t="shared" si="3640"/>
        <v>0</v>
      </c>
      <c r="ED531" s="203">
        <f t="shared" si="3641"/>
        <v>0</v>
      </c>
      <c r="EE531" s="203">
        <f t="shared" si="3642"/>
        <v>0</v>
      </c>
      <c r="EF531" s="203">
        <f t="shared" si="3643"/>
        <v>0</v>
      </c>
      <c r="EG531" s="203">
        <f t="shared" si="3644"/>
        <v>0</v>
      </c>
      <c r="EH531" s="189">
        <f t="shared" si="3645"/>
        <v>0</v>
      </c>
      <c r="EI531" s="197">
        <f t="shared" si="3646"/>
        <v>0</v>
      </c>
      <c r="EJ531" s="203">
        <f t="shared" si="3647"/>
        <v>0</v>
      </c>
      <c r="EK531" s="203">
        <f t="shared" si="3648"/>
        <v>0</v>
      </c>
      <c r="EL531" s="203">
        <f t="shared" si="3649"/>
        <v>0</v>
      </c>
      <c r="EM531" s="203">
        <f t="shared" si="3650"/>
        <v>0</v>
      </c>
      <c r="EN531" s="203">
        <f t="shared" si="3651"/>
        <v>0</v>
      </c>
      <c r="EO531" s="203">
        <f t="shared" si="3652"/>
        <v>0</v>
      </c>
      <c r="EP531" s="203">
        <f t="shared" si="3653"/>
        <v>0</v>
      </c>
      <c r="EQ531" s="203">
        <f t="shared" si="3654"/>
        <v>0</v>
      </c>
      <c r="ER531" s="189">
        <f t="shared" si="3655"/>
        <v>0</v>
      </c>
      <c r="ES531" s="103">
        <f t="shared" si="3656"/>
        <v>0</v>
      </c>
      <c r="ET531" s="197">
        <f t="shared" si="3657"/>
        <v>0</v>
      </c>
      <c r="EU531" s="203">
        <f t="shared" si="3658"/>
        <v>0</v>
      </c>
      <c r="EV531" s="203">
        <f t="shared" si="3659"/>
        <v>0</v>
      </c>
      <c r="EW531" s="203">
        <f t="shared" si="3660"/>
        <v>0</v>
      </c>
      <c r="EX531" s="203">
        <f t="shared" si="3661"/>
        <v>0</v>
      </c>
      <c r="EY531" s="203">
        <f t="shared" si="3662"/>
        <v>0</v>
      </c>
      <c r="EZ531" s="203">
        <f t="shared" si="3663"/>
        <v>0</v>
      </c>
      <c r="FA531" s="203">
        <f t="shared" si="3664"/>
        <v>0</v>
      </c>
      <c r="FB531" s="203">
        <f t="shared" si="3665"/>
        <v>0</v>
      </c>
      <c r="FC531" s="189">
        <f t="shared" si="3666"/>
        <v>0</v>
      </c>
      <c r="FD531" s="197">
        <f t="shared" si="3667"/>
        <v>0</v>
      </c>
      <c r="FE531" s="203">
        <f t="shared" si="3668"/>
        <v>0</v>
      </c>
      <c r="FF531" s="203">
        <f t="shared" si="3669"/>
        <v>0</v>
      </c>
      <c r="FG531" s="203">
        <f t="shared" si="3670"/>
        <v>0</v>
      </c>
      <c r="FH531" s="203">
        <f t="shared" si="3671"/>
        <v>0</v>
      </c>
      <c r="FI531" s="203">
        <f t="shared" si="3672"/>
        <v>0</v>
      </c>
      <c r="FJ531" s="203">
        <f t="shared" si="3673"/>
        <v>0</v>
      </c>
      <c r="FK531" s="203">
        <f t="shared" si="3674"/>
        <v>0</v>
      </c>
      <c r="FL531" s="203">
        <f t="shared" si="3675"/>
        <v>0</v>
      </c>
      <c r="FM531" s="189">
        <f t="shared" si="3676"/>
        <v>0</v>
      </c>
      <c r="FN531" s="103">
        <f t="shared" si="3677"/>
        <v>0</v>
      </c>
      <c r="FO531" s="197">
        <f t="shared" si="3678"/>
        <v>0</v>
      </c>
      <c r="FP531" s="203">
        <f t="shared" si="3679"/>
        <v>0</v>
      </c>
      <c r="FQ531" s="203">
        <f t="shared" si="3680"/>
        <v>0</v>
      </c>
      <c r="FR531" s="203">
        <f t="shared" si="3681"/>
        <v>0</v>
      </c>
      <c r="FS531" s="203">
        <f t="shared" si="3682"/>
        <v>0</v>
      </c>
      <c r="FT531" s="203">
        <f t="shared" si="3683"/>
        <v>0</v>
      </c>
      <c r="FU531" s="203">
        <f t="shared" si="3684"/>
        <v>0</v>
      </c>
      <c r="FV531" s="203">
        <f t="shared" si="3685"/>
        <v>0</v>
      </c>
      <c r="FW531" s="203">
        <f t="shared" si="3686"/>
        <v>0</v>
      </c>
      <c r="FX531" s="189">
        <f t="shared" si="3687"/>
        <v>0</v>
      </c>
      <c r="FY531" s="197">
        <f t="shared" si="3688"/>
        <v>0</v>
      </c>
      <c r="FZ531" s="203">
        <f t="shared" si="3689"/>
        <v>0</v>
      </c>
      <c r="GA531" s="203">
        <f t="shared" si="3690"/>
        <v>0</v>
      </c>
      <c r="GB531" s="203">
        <f t="shared" si="3691"/>
        <v>0</v>
      </c>
      <c r="GC531" s="203">
        <f t="shared" si="3692"/>
        <v>0</v>
      </c>
      <c r="GD531" s="203">
        <f t="shared" si="3693"/>
        <v>0</v>
      </c>
      <c r="GE531" s="203">
        <f t="shared" si="3694"/>
        <v>0</v>
      </c>
      <c r="GF531" s="203">
        <f t="shared" si="3695"/>
        <v>0</v>
      </c>
      <c r="GG531" s="203">
        <f t="shared" si="3696"/>
        <v>0</v>
      </c>
      <c r="GH531" s="189">
        <f t="shared" si="3697"/>
        <v>0</v>
      </c>
      <c r="GI531" s="103">
        <f t="shared" si="3698"/>
        <v>0</v>
      </c>
      <c r="GJ531" s="197">
        <f t="shared" si="3699"/>
        <v>0</v>
      </c>
      <c r="GK531" s="203">
        <f t="shared" si="3700"/>
        <v>0</v>
      </c>
      <c r="GL531" s="203">
        <f t="shared" si="3701"/>
        <v>0</v>
      </c>
      <c r="GM531" s="203">
        <f t="shared" si="3702"/>
        <v>0</v>
      </c>
      <c r="GN531" s="203">
        <f t="shared" si="3703"/>
        <v>0</v>
      </c>
      <c r="GO531" s="203">
        <f t="shared" si="3704"/>
        <v>0</v>
      </c>
      <c r="GP531" s="203">
        <f t="shared" si="3705"/>
        <v>0</v>
      </c>
      <c r="GQ531" s="203">
        <f t="shared" si="3706"/>
        <v>0</v>
      </c>
      <c r="GR531" s="203">
        <f t="shared" si="3707"/>
        <v>0</v>
      </c>
      <c r="GS531" s="189">
        <f t="shared" si="3708"/>
        <v>0</v>
      </c>
      <c r="GT531" s="197">
        <f t="shared" si="3709"/>
        <v>0</v>
      </c>
      <c r="GU531" s="203">
        <f t="shared" si="3710"/>
        <v>0</v>
      </c>
      <c r="GV531" s="203">
        <f t="shared" si="3711"/>
        <v>0</v>
      </c>
      <c r="GW531" s="203">
        <f t="shared" si="3712"/>
        <v>0</v>
      </c>
      <c r="GX531" s="203">
        <f t="shared" si="3713"/>
        <v>0</v>
      </c>
      <c r="GY531" s="203">
        <f t="shared" si="3714"/>
        <v>0</v>
      </c>
      <c r="GZ531" s="203">
        <f t="shared" si="3715"/>
        <v>0</v>
      </c>
      <c r="HA531" s="203">
        <f t="shared" si="3716"/>
        <v>0</v>
      </c>
      <c r="HB531" s="203">
        <f t="shared" si="3717"/>
        <v>0</v>
      </c>
      <c r="HC531" s="189">
        <f t="shared" si="3718"/>
        <v>0</v>
      </c>
      <c r="HD531" s="103">
        <f t="shared" si="3719"/>
        <v>0</v>
      </c>
      <c r="HE531" s="197">
        <f t="shared" si="3720"/>
        <v>0</v>
      </c>
      <c r="HF531" s="203">
        <f t="shared" si="3721"/>
        <v>0</v>
      </c>
      <c r="HG531" s="203">
        <f t="shared" si="3722"/>
        <v>0</v>
      </c>
      <c r="HH531" s="203">
        <f t="shared" si="3723"/>
        <v>0</v>
      </c>
      <c r="HI531" s="203">
        <f t="shared" si="3724"/>
        <v>0</v>
      </c>
      <c r="HJ531" s="203">
        <f t="shared" si="3725"/>
        <v>0</v>
      </c>
      <c r="HK531" s="203">
        <f t="shared" si="3726"/>
        <v>0</v>
      </c>
      <c r="HL531" s="203">
        <f t="shared" si="3727"/>
        <v>0</v>
      </c>
      <c r="HM531" s="203">
        <f t="shared" si="3728"/>
        <v>0</v>
      </c>
      <c r="HN531" s="189">
        <f t="shared" si="3729"/>
        <v>0</v>
      </c>
      <c r="HO531" s="197">
        <f t="shared" si="3730"/>
        <v>0</v>
      </c>
      <c r="HP531" s="203">
        <f t="shared" si="3731"/>
        <v>0</v>
      </c>
      <c r="HQ531" s="203">
        <f t="shared" si="3732"/>
        <v>0</v>
      </c>
      <c r="HR531" s="203">
        <f t="shared" si="3733"/>
        <v>0</v>
      </c>
      <c r="HS531" s="203">
        <f t="shared" si="3734"/>
        <v>0</v>
      </c>
      <c r="HT531" s="203">
        <f t="shared" si="3735"/>
        <v>0</v>
      </c>
      <c r="HU531" s="203">
        <f t="shared" si="3736"/>
        <v>0</v>
      </c>
      <c r="HV531" s="203">
        <f t="shared" si="3737"/>
        <v>0</v>
      </c>
      <c r="HW531" s="203">
        <f t="shared" si="3738"/>
        <v>0</v>
      </c>
      <c r="HX531" s="189">
        <f t="shared" si="3739"/>
        <v>0</v>
      </c>
      <c r="HY531" s="103">
        <f t="shared" si="3740"/>
        <v>0</v>
      </c>
      <c r="HZ531" s="197">
        <f t="shared" si="3741"/>
        <v>0</v>
      </c>
      <c r="IA531" s="203">
        <f t="shared" si="3742"/>
        <v>0</v>
      </c>
      <c r="IB531" s="203">
        <f t="shared" si="3743"/>
        <v>0</v>
      </c>
      <c r="IC531" s="203">
        <f t="shared" si="3744"/>
        <v>0</v>
      </c>
      <c r="ID531" s="203">
        <f t="shared" si="3745"/>
        <v>0</v>
      </c>
      <c r="IE531" s="203">
        <f t="shared" si="3746"/>
        <v>0</v>
      </c>
      <c r="IF531" s="203">
        <f t="shared" si="3747"/>
        <v>0</v>
      </c>
      <c r="IG531" s="203">
        <f t="shared" si="3748"/>
        <v>0</v>
      </c>
      <c r="IH531" s="203">
        <f t="shared" si="3749"/>
        <v>0</v>
      </c>
      <c r="II531" s="189">
        <f t="shared" si="3750"/>
        <v>0</v>
      </c>
      <c r="IJ531" s="197">
        <f t="shared" si="3751"/>
        <v>0</v>
      </c>
      <c r="IK531" s="203">
        <f t="shared" si="3752"/>
        <v>0</v>
      </c>
      <c r="IL531" s="203">
        <f t="shared" si="3753"/>
        <v>0</v>
      </c>
      <c r="IM531" s="203">
        <f t="shared" si="3754"/>
        <v>0</v>
      </c>
      <c r="IN531" s="203">
        <f t="shared" si="3755"/>
        <v>0</v>
      </c>
      <c r="IO531" s="203">
        <f t="shared" si="3756"/>
        <v>0</v>
      </c>
      <c r="IP531" s="203">
        <f t="shared" si="3757"/>
        <v>0</v>
      </c>
      <c r="IQ531" s="203">
        <f t="shared" si="3758"/>
        <v>0</v>
      </c>
      <c r="IR531" s="203">
        <f t="shared" si="3759"/>
        <v>0</v>
      </c>
      <c r="IS531" s="189">
        <f t="shared" si="3760"/>
        <v>0</v>
      </c>
      <c r="IT531" s="103">
        <f t="shared" si="3761"/>
        <v>0</v>
      </c>
      <c r="IU531" s="197">
        <f t="shared" si="3762"/>
        <v>0</v>
      </c>
      <c r="IV531" s="203">
        <f t="shared" si="3763"/>
        <v>0</v>
      </c>
      <c r="IW531" s="203">
        <f t="shared" si="3764"/>
        <v>0</v>
      </c>
      <c r="IX531" s="203">
        <f t="shared" si="3765"/>
        <v>0</v>
      </c>
      <c r="IY531" s="203">
        <f t="shared" si="3766"/>
        <v>0</v>
      </c>
      <c r="IZ531" s="203">
        <f t="shared" si="3767"/>
        <v>0</v>
      </c>
      <c r="JA531" s="203">
        <f t="shared" si="3768"/>
        <v>0</v>
      </c>
      <c r="JB531" s="203">
        <f t="shared" si="3769"/>
        <v>0</v>
      </c>
      <c r="JC531" s="203">
        <f t="shared" si="3770"/>
        <v>0</v>
      </c>
      <c r="JD531" s="189">
        <f t="shared" si="3771"/>
        <v>0</v>
      </c>
      <c r="JE531" s="197">
        <f t="shared" si="3772"/>
        <v>0</v>
      </c>
      <c r="JF531" s="203">
        <f t="shared" si="3773"/>
        <v>0</v>
      </c>
      <c r="JG531" s="203">
        <f t="shared" si="3774"/>
        <v>0</v>
      </c>
      <c r="JH531" s="203">
        <f t="shared" si="3775"/>
        <v>0</v>
      </c>
      <c r="JI531" s="203">
        <f t="shared" si="3776"/>
        <v>0</v>
      </c>
      <c r="JJ531" s="203">
        <f t="shared" si="3777"/>
        <v>0</v>
      </c>
      <c r="JK531" s="203">
        <f t="shared" si="3778"/>
        <v>0</v>
      </c>
      <c r="JL531" s="203">
        <f t="shared" si="3779"/>
        <v>0</v>
      </c>
      <c r="JM531" s="203">
        <f t="shared" si="3780"/>
        <v>0</v>
      </c>
      <c r="JN531" s="189">
        <f t="shared" si="3781"/>
        <v>0</v>
      </c>
      <c r="JO531" s="103">
        <f t="shared" si="3782"/>
        <v>0</v>
      </c>
      <c r="JP531" s="197">
        <f t="shared" si="3783"/>
        <v>0</v>
      </c>
      <c r="JQ531" s="203">
        <f t="shared" si="3784"/>
        <v>0</v>
      </c>
      <c r="JR531" s="203">
        <f t="shared" si="3785"/>
        <v>0</v>
      </c>
      <c r="JS531" s="203">
        <f t="shared" si="3786"/>
        <v>0</v>
      </c>
      <c r="JT531" s="203">
        <f t="shared" si="3787"/>
        <v>0</v>
      </c>
      <c r="JU531" s="203">
        <f t="shared" si="3788"/>
        <v>0</v>
      </c>
      <c r="JV531" s="203">
        <f t="shared" si="3789"/>
        <v>0</v>
      </c>
      <c r="JW531" s="203">
        <f t="shared" si="3790"/>
        <v>0</v>
      </c>
      <c r="JX531" s="203">
        <f t="shared" si="3791"/>
        <v>0</v>
      </c>
      <c r="JY531" s="189">
        <f t="shared" si="3792"/>
        <v>0</v>
      </c>
      <c r="JZ531" s="197">
        <f t="shared" si="3793"/>
        <v>0</v>
      </c>
      <c r="KA531" s="203">
        <f t="shared" si="3794"/>
        <v>0</v>
      </c>
      <c r="KB531" s="203">
        <f t="shared" si="3795"/>
        <v>0</v>
      </c>
      <c r="KC531" s="203">
        <f t="shared" si="3796"/>
        <v>0</v>
      </c>
      <c r="KD531" s="203">
        <f t="shared" si="3797"/>
        <v>0</v>
      </c>
      <c r="KE531" s="203">
        <f t="shared" si="3798"/>
        <v>0</v>
      </c>
      <c r="KF531" s="203">
        <f t="shared" si="3799"/>
        <v>0</v>
      </c>
      <c r="KG531" s="203">
        <f t="shared" si="3800"/>
        <v>0</v>
      </c>
      <c r="KH531" s="203">
        <f t="shared" si="3801"/>
        <v>0</v>
      </c>
      <c r="KI531" s="189">
        <f t="shared" si="3802"/>
        <v>0</v>
      </c>
      <c r="KJ531" s="103">
        <f t="shared" si="3803"/>
        <v>0</v>
      </c>
      <c r="KK531" s="197">
        <f t="shared" si="3804"/>
        <v>0</v>
      </c>
      <c r="KL531" s="203">
        <f t="shared" si="3805"/>
        <v>0</v>
      </c>
      <c r="KM531" s="203">
        <f t="shared" si="3806"/>
        <v>0</v>
      </c>
      <c r="KN531" s="203">
        <f t="shared" si="3807"/>
        <v>0</v>
      </c>
      <c r="KO531" s="203">
        <f t="shared" si="3808"/>
        <v>0</v>
      </c>
      <c r="KP531" s="203">
        <f t="shared" si="3809"/>
        <v>0</v>
      </c>
      <c r="KQ531" s="203">
        <f t="shared" si="3810"/>
        <v>0</v>
      </c>
      <c r="KR531" s="203">
        <f t="shared" si="3811"/>
        <v>0</v>
      </c>
      <c r="KS531" s="203">
        <f t="shared" si="3812"/>
        <v>0</v>
      </c>
      <c r="KT531" s="189">
        <f t="shared" si="3813"/>
        <v>0</v>
      </c>
      <c r="KU531" s="197">
        <f t="shared" si="3814"/>
        <v>0</v>
      </c>
      <c r="KV531" s="203">
        <f t="shared" si="3815"/>
        <v>0</v>
      </c>
      <c r="KW531" s="203">
        <f t="shared" si="3816"/>
        <v>0</v>
      </c>
      <c r="KX531" s="203">
        <f t="shared" si="3817"/>
        <v>0</v>
      </c>
      <c r="KY531" s="203">
        <f t="shared" si="3818"/>
        <v>0</v>
      </c>
      <c r="KZ531" s="203">
        <f t="shared" si="3819"/>
        <v>0</v>
      </c>
      <c r="LA531" s="203">
        <f t="shared" si="3820"/>
        <v>0</v>
      </c>
      <c r="LB531" s="203">
        <f t="shared" si="3821"/>
        <v>0</v>
      </c>
      <c r="LC531" s="203">
        <f t="shared" si="3822"/>
        <v>0</v>
      </c>
      <c r="LD531" s="189">
        <f t="shared" si="3823"/>
        <v>0</v>
      </c>
      <c r="LE531" s="103">
        <f t="shared" si="3824"/>
        <v>0</v>
      </c>
      <c r="LF531" s="197">
        <f t="shared" si="3825"/>
        <v>0</v>
      </c>
      <c r="LG531" s="203">
        <f t="shared" si="3826"/>
        <v>0</v>
      </c>
      <c r="LH531" s="203">
        <f t="shared" si="3827"/>
        <v>0</v>
      </c>
      <c r="LI531" s="203">
        <f t="shared" si="3828"/>
        <v>0</v>
      </c>
      <c r="LJ531" s="203">
        <f t="shared" si="3829"/>
        <v>0</v>
      </c>
      <c r="LK531" s="203">
        <f t="shared" si="3830"/>
        <v>0</v>
      </c>
      <c r="LL531" s="203">
        <f t="shared" si="3831"/>
        <v>0</v>
      </c>
      <c r="LM531" s="203">
        <f t="shared" si="3832"/>
        <v>0</v>
      </c>
      <c r="LN531" s="203">
        <f t="shared" si="3833"/>
        <v>0</v>
      </c>
      <c r="LO531" s="189">
        <f t="shared" si="3834"/>
        <v>0</v>
      </c>
      <c r="LP531" s="197">
        <f t="shared" si="3835"/>
        <v>0</v>
      </c>
      <c r="LQ531" s="203">
        <f t="shared" si="3836"/>
        <v>0</v>
      </c>
      <c r="LR531" s="203">
        <f t="shared" si="3837"/>
        <v>0</v>
      </c>
      <c r="LS531" s="203">
        <f t="shared" si="3838"/>
        <v>0</v>
      </c>
      <c r="LT531" s="203">
        <f t="shared" si="3839"/>
        <v>0</v>
      </c>
      <c r="LU531" s="203">
        <f t="shared" si="3840"/>
        <v>0</v>
      </c>
      <c r="LV531" s="203">
        <f t="shared" si="3841"/>
        <v>0</v>
      </c>
      <c r="LW531" s="203">
        <f t="shared" si="3842"/>
        <v>0</v>
      </c>
      <c r="LX531" s="203">
        <f t="shared" si="3843"/>
        <v>0</v>
      </c>
      <c r="LY531" s="189">
        <f t="shared" si="3844"/>
        <v>0</v>
      </c>
      <c r="LZ531" s="103">
        <f t="shared" si="3845"/>
        <v>0</v>
      </c>
      <c r="MA531" s="197">
        <f t="shared" si="3846"/>
        <v>0</v>
      </c>
      <c r="MB531" s="203">
        <f t="shared" si="3847"/>
        <v>0</v>
      </c>
      <c r="MC531" s="203">
        <f t="shared" si="3848"/>
        <v>0</v>
      </c>
      <c r="MD531" s="203">
        <f t="shared" si="3849"/>
        <v>0</v>
      </c>
      <c r="ME531" s="203">
        <f t="shared" si="3850"/>
        <v>0</v>
      </c>
      <c r="MF531" s="203">
        <f t="shared" si="3851"/>
        <v>0</v>
      </c>
      <c r="MG531" s="203">
        <f t="shared" si="3852"/>
        <v>0</v>
      </c>
      <c r="MH531" s="203">
        <f t="shared" si="3853"/>
        <v>0</v>
      </c>
      <c r="MI531" s="203">
        <f t="shared" si="3854"/>
        <v>0</v>
      </c>
      <c r="MJ531" s="189">
        <f t="shared" si="3855"/>
        <v>0</v>
      </c>
      <c r="MK531" s="197">
        <f t="shared" si="3856"/>
        <v>0</v>
      </c>
      <c r="ML531" s="203">
        <f t="shared" si="3857"/>
        <v>0</v>
      </c>
      <c r="MM531" s="203">
        <f t="shared" si="3858"/>
        <v>0</v>
      </c>
      <c r="MN531" s="203">
        <f t="shared" si="3859"/>
        <v>0</v>
      </c>
      <c r="MO531" s="203">
        <f t="shared" si="3860"/>
        <v>0</v>
      </c>
      <c r="MP531" s="203">
        <f t="shared" si="3861"/>
        <v>0</v>
      </c>
      <c r="MQ531" s="203">
        <f t="shared" si="3862"/>
        <v>0</v>
      </c>
      <c r="MR531" s="203">
        <f t="shared" si="3863"/>
        <v>0</v>
      </c>
      <c r="MS531" s="203">
        <f t="shared" si="3864"/>
        <v>0</v>
      </c>
      <c r="MT531" s="189">
        <f t="shared" si="3865"/>
        <v>0</v>
      </c>
      <c r="MU531" s="103">
        <f t="shared" si="3866"/>
        <v>0</v>
      </c>
      <c r="MV531" s="197">
        <f t="shared" si="3867"/>
        <v>0</v>
      </c>
      <c r="MW531" s="203">
        <f t="shared" si="3868"/>
        <v>0</v>
      </c>
      <c r="MX531" s="203">
        <f t="shared" si="3869"/>
        <v>0</v>
      </c>
      <c r="MY531" s="203">
        <f t="shared" si="3870"/>
        <v>0</v>
      </c>
      <c r="MZ531" s="203">
        <f t="shared" si="3871"/>
        <v>0</v>
      </c>
      <c r="NA531" s="203">
        <f t="shared" si="3872"/>
        <v>0</v>
      </c>
      <c r="NB531" s="203">
        <f t="shared" si="3873"/>
        <v>0</v>
      </c>
      <c r="NC531" s="203">
        <f t="shared" si="3874"/>
        <v>0</v>
      </c>
      <c r="ND531" s="203">
        <f t="shared" si="3875"/>
        <v>0</v>
      </c>
      <c r="NE531" s="189">
        <f t="shared" si="3876"/>
        <v>0</v>
      </c>
      <c r="NF531" s="197">
        <f t="shared" si="3877"/>
        <v>0</v>
      </c>
      <c r="NG531" s="203">
        <f t="shared" si="3878"/>
        <v>0</v>
      </c>
      <c r="NH531" s="203">
        <f t="shared" si="3879"/>
        <v>0</v>
      </c>
      <c r="NI531" s="203">
        <f t="shared" si="3880"/>
        <v>0</v>
      </c>
      <c r="NJ531" s="203">
        <f t="shared" si="3881"/>
        <v>0</v>
      </c>
      <c r="NK531" s="203">
        <f t="shared" si="3882"/>
        <v>0</v>
      </c>
      <c r="NL531" s="203">
        <f t="shared" si="3883"/>
        <v>0</v>
      </c>
      <c r="NM531" s="203">
        <f t="shared" si="3884"/>
        <v>0</v>
      </c>
      <c r="NN531" s="203">
        <f t="shared" si="3885"/>
        <v>0</v>
      </c>
      <c r="NO531" s="189">
        <f t="shared" si="3886"/>
        <v>0</v>
      </c>
      <c r="NP531" s="103">
        <f t="shared" si="3887"/>
        <v>0</v>
      </c>
      <c r="NQ531" s="197">
        <f t="shared" si="3888"/>
        <v>0</v>
      </c>
      <c r="NR531" s="203">
        <f t="shared" si="3889"/>
        <v>0</v>
      </c>
      <c r="NS531" s="203">
        <f t="shared" si="3890"/>
        <v>0</v>
      </c>
      <c r="NT531" s="203">
        <f t="shared" si="3891"/>
        <v>0</v>
      </c>
      <c r="NU531" s="203">
        <f t="shared" si="3892"/>
        <v>0</v>
      </c>
      <c r="NV531" s="203">
        <f t="shared" si="3893"/>
        <v>0</v>
      </c>
      <c r="NW531" s="203">
        <f t="shared" si="3894"/>
        <v>0</v>
      </c>
      <c r="NX531" s="203">
        <f t="shared" si="3895"/>
        <v>0</v>
      </c>
      <c r="NY531" s="203">
        <f t="shared" si="3896"/>
        <v>0</v>
      </c>
      <c r="NZ531" s="189">
        <f t="shared" si="3897"/>
        <v>0</v>
      </c>
      <c r="OA531" s="197">
        <f t="shared" si="3898"/>
        <v>0</v>
      </c>
      <c r="OB531" s="203">
        <f t="shared" si="3899"/>
        <v>0</v>
      </c>
      <c r="OC531" s="203">
        <f t="shared" si="3900"/>
        <v>0</v>
      </c>
      <c r="OD531" s="203">
        <f t="shared" si="3901"/>
        <v>0</v>
      </c>
      <c r="OE531" s="203">
        <f t="shared" si="3902"/>
        <v>0</v>
      </c>
      <c r="OF531" s="203">
        <f t="shared" si="3903"/>
        <v>0</v>
      </c>
      <c r="OG531" s="203">
        <f t="shared" si="3904"/>
        <v>0</v>
      </c>
      <c r="OH531" s="203">
        <f t="shared" si="3905"/>
        <v>0</v>
      </c>
      <c r="OI531" s="203">
        <f t="shared" si="3906"/>
        <v>0</v>
      </c>
      <c r="OJ531" s="189">
        <f t="shared" si="3907"/>
        <v>0</v>
      </c>
      <c r="OK531" s="103">
        <f t="shared" si="3908"/>
        <v>0</v>
      </c>
      <c r="OL531" s="197">
        <f t="shared" si="3909"/>
        <v>0</v>
      </c>
      <c r="OM531" s="203">
        <f t="shared" si="3910"/>
        <v>0</v>
      </c>
      <c r="ON531" s="203">
        <f t="shared" si="3911"/>
        <v>0</v>
      </c>
      <c r="OO531" s="203">
        <f t="shared" si="3912"/>
        <v>0</v>
      </c>
      <c r="OP531" s="203">
        <f t="shared" si="3913"/>
        <v>0</v>
      </c>
      <c r="OQ531" s="203">
        <f t="shared" si="3914"/>
        <v>0</v>
      </c>
      <c r="OR531" s="203">
        <f t="shared" si="3915"/>
        <v>0</v>
      </c>
      <c r="OS531" s="203">
        <f t="shared" si="3916"/>
        <v>0</v>
      </c>
      <c r="OT531" s="203">
        <f t="shared" si="3917"/>
        <v>0</v>
      </c>
      <c r="OU531" s="189">
        <f t="shared" si="3918"/>
        <v>0</v>
      </c>
      <c r="OV531" s="197">
        <f t="shared" si="3919"/>
        <v>0</v>
      </c>
      <c r="OW531" s="203">
        <f t="shared" si="3920"/>
        <v>0</v>
      </c>
      <c r="OX531" s="203">
        <f t="shared" si="3921"/>
        <v>0</v>
      </c>
      <c r="OY531" s="203">
        <f t="shared" si="3922"/>
        <v>0</v>
      </c>
      <c r="OZ531" s="203">
        <f t="shared" si="3923"/>
        <v>0</v>
      </c>
      <c r="PA531" s="203">
        <f t="shared" si="3924"/>
        <v>0</v>
      </c>
      <c r="PB531" s="203">
        <f t="shared" si="3925"/>
        <v>0</v>
      </c>
      <c r="PC531" s="203">
        <f t="shared" si="3926"/>
        <v>0</v>
      </c>
      <c r="PD531" s="203">
        <f t="shared" si="3927"/>
        <v>0</v>
      </c>
      <c r="PE531" s="189">
        <f t="shared" si="3928"/>
        <v>0</v>
      </c>
      <c r="PF531" s="103">
        <f t="shared" si="3929"/>
        <v>0</v>
      </c>
      <c r="PG531" s="197">
        <f t="shared" si="3930"/>
        <v>0</v>
      </c>
      <c r="PH531" s="203">
        <f t="shared" si="3931"/>
        <v>0</v>
      </c>
      <c r="PI531" s="203">
        <f t="shared" si="3932"/>
        <v>0</v>
      </c>
      <c r="PJ531" s="203">
        <f t="shared" si="3933"/>
        <v>0</v>
      </c>
      <c r="PK531" s="203">
        <f t="shared" si="3934"/>
        <v>0</v>
      </c>
      <c r="PL531" s="203">
        <f t="shared" si="3935"/>
        <v>0</v>
      </c>
      <c r="PM531" s="203">
        <f t="shared" si="3936"/>
        <v>0</v>
      </c>
      <c r="PN531" s="203">
        <f t="shared" si="3937"/>
        <v>0</v>
      </c>
      <c r="PO531" s="203">
        <f t="shared" si="3938"/>
        <v>0</v>
      </c>
      <c r="PP531" s="189">
        <f t="shared" si="3939"/>
        <v>0</v>
      </c>
      <c r="PQ531" s="197">
        <f t="shared" si="3940"/>
        <v>0</v>
      </c>
      <c r="PR531" s="203">
        <f t="shared" si="3941"/>
        <v>0</v>
      </c>
      <c r="PS531" s="203">
        <f t="shared" si="3942"/>
        <v>0</v>
      </c>
      <c r="PT531" s="203">
        <f t="shared" si="3943"/>
        <v>0</v>
      </c>
      <c r="PU531" s="203">
        <f t="shared" si="3944"/>
        <v>0</v>
      </c>
      <c r="PV531" s="203">
        <f t="shared" si="3945"/>
        <v>0</v>
      </c>
      <c r="PW531" s="203">
        <f t="shared" si="3946"/>
        <v>0</v>
      </c>
      <c r="PX531" s="203">
        <f t="shared" si="3947"/>
        <v>0</v>
      </c>
      <c r="PY531" s="203">
        <f t="shared" si="3948"/>
        <v>0</v>
      </c>
      <c r="PZ531" s="189">
        <f t="shared" si="3949"/>
        <v>0</v>
      </c>
      <c r="QA531" s="103">
        <f t="shared" si="3950"/>
        <v>0</v>
      </c>
      <c r="QB531" s="197">
        <f t="shared" si="3951"/>
        <v>0</v>
      </c>
      <c r="QC531" s="203">
        <f t="shared" si="3952"/>
        <v>0</v>
      </c>
      <c r="QD531" s="203">
        <f t="shared" si="3953"/>
        <v>0</v>
      </c>
      <c r="QE531" s="203">
        <f t="shared" si="3954"/>
        <v>0</v>
      </c>
      <c r="QF531" s="203">
        <f t="shared" si="3955"/>
        <v>0</v>
      </c>
      <c r="QG531" s="203">
        <f t="shared" si="3956"/>
        <v>0</v>
      </c>
      <c r="QH531" s="203">
        <f t="shared" si="3957"/>
        <v>0</v>
      </c>
      <c r="QI531" s="203">
        <f t="shared" si="3958"/>
        <v>0</v>
      </c>
      <c r="QJ531" s="203">
        <f t="shared" si="3959"/>
        <v>0</v>
      </c>
      <c r="QK531" s="189">
        <f t="shared" si="3960"/>
        <v>0</v>
      </c>
      <c r="QL531" s="197">
        <f t="shared" si="3961"/>
        <v>0</v>
      </c>
      <c r="QM531" s="203">
        <f t="shared" si="3962"/>
        <v>0</v>
      </c>
      <c r="QN531" s="203">
        <f t="shared" si="3963"/>
        <v>0</v>
      </c>
      <c r="QO531" s="203">
        <f t="shared" si="3964"/>
        <v>0</v>
      </c>
      <c r="QP531" s="203">
        <f t="shared" si="3965"/>
        <v>0</v>
      </c>
      <c r="QQ531" s="203">
        <f t="shared" si="3966"/>
        <v>0</v>
      </c>
      <c r="QR531" s="203">
        <f t="shared" si="3967"/>
        <v>0</v>
      </c>
      <c r="QS531" s="203">
        <f t="shared" si="3968"/>
        <v>0</v>
      </c>
      <c r="QT531" s="203">
        <f t="shared" si="3969"/>
        <v>0</v>
      </c>
      <c r="QU531" s="189">
        <f t="shared" si="3970"/>
        <v>0</v>
      </c>
      <c r="QV531" s="103">
        <f t="shared" si="3971"/>
        <v>0</v>
      </c>
      <c r="QW531" s="197">
        <f t="shared" si="3972"/>
        <v>0</v>
      </c>
      <c r="QX531" s="203">
        <f t="shared" si="3973"/>
        <v>0</v>
      </c>
      <c r="QY531" s="203">
        <f t="shared" si="3974"/>
        <v>0</v>
      </c>
      <c r="QZ531" s="203">
        <f t="shared" si="3975"/>
        <v>0</v>
      </c>
      <c r="RA531" s="203">
        <f t="shared" si="3976"/>
        <v>0</v>
      </c>
      <c r="RB531" s="203">
        <f t="shared" si="3977"/>
        <v>0</v>
      </c>
      <c r="RC531" s="203">
        <f t="shared" si="3978"/>
        <v>0</v>
      </c>
      <c r="RD531" s="203">
        <f t="shared" si="3979"/>
        <v>0</v>
      </c>
      <c r="RE531" s="203">
        <f t="shared" si="3980"/>
        <v>0</v>
      </c>
      <c r="RF531" s="189">
        <f t="shared" si="3981"/>
        <v>0</v>
      </c>
      <c r="RG531" s="197">
        <f t="shared" si="3982"/>
        <v>0</v>
      </c>
      <c r="RH531" s="203">
        <f t="shared" si="3983"/>
        <v>0</v>
      </c>
      <c r="RI531" s="203">
        <f t="shared" si="3984"/>
        <v>0</v>
      </c>
      <c r="RJ531" s="203">
        <f t="shared" si="3985"/>
        <v>0</v>
      </c>
      <c r="RK531" s="203">
        <f t="shared" si="3986"/>
        <v>0</v>
      </c>
      <c r="RL531" s="203">
        <f t="shared" si="3987"/>
        <v>0</v>
      </c>
      <c r="RM531" s="203">
        <f t="shared" si="3988"/>
        <v>0</v>
      </c>
      <c r="RN531" s="203">
        <f t="shared" si="3989"/>
        <v>0</v>
      </c>
      <c r="RO531" s="203">
        <f t="shared" si="3990"/>
        <v>0</v>
      </c>
      <c r="RP531" s="189">
        <f t="shared" si="3991"/>
        <v>0</v>
      </c>
      <c r="RQ531" s="103">
        <f t="shared" si="3992"/>
        <v>0</v>
      </c>
      <c r="RR531" s="197">
        <f t="shared" si="3993"/>
        <v>0</v>
      </c>
      <c r="RS531" s="203">
        <f t="shared" si="3994"/>
        <v>0</v>
      </c>
      <c r="RT531" s="203">
        <f t="shared" si="3995"/>
        <v>0</v>
      </c>
      <c r="RU531" s="203">
        <f t="shared" si="3996"/>
        <v>0</v>
      </c>
      <c r="RV531" s="203">
        <f t="shared" si="3997"/>
        <v>0</v>
      </c>
      <c r="RW531" s="203">
        <f t="shared" si="3998"/>
        <v>0</v>
      </c>
      <c r="RX531" s="203">
        <f t="shared" si="3999"/>
        <v>0</v>
      </c>
      <c r="RY531" s="203">
        <f t="shared" si="4000"/>
        <v>0</v>
      </c>
      <c r="RZ531" s="203">
        <f t="shared" si="4001"/>
        <v>0</v>
      </c>
      <c r="SA531" s="189">
        <f t="shared" si="4002"/>
        <v>0</v>
      </c>
      <c r="SB531" s="197">
        <f t="shared" si="4003"/>
        <v>0</v>
      </c>
      <c r="SC531" s="203">
        <f t="shared" si="4004"/>
        <v>0</v>
      </c>
      <c r="SD531" s="203">
        <f t="shared" si="4005"/>
        <v>0</v>
      </c>
      <c r="SE531" s="203">
        <f t="shared" si="4006"/>
        <v>0</v>
      </c>
      <c r="SF531" s="203">
        <f t="shared" si="4007"/>
        <v>0</v>
      </c>
      <c r="SG531" s="203">
        <f t="shared" si="4008"/>
        <v>0</v>
      </c>
      <c r="SH531" s="203">
        <f t="shared" si="4009"/>
        <v>0</v>
      </c>
      <c r="SI531" s="203">
        <f t="shared" si="4010"/>
        <v>0</v>
      </c>
      <c r="SJ531" s="203">
        <f t="shared" si="4011"/>
        <v>0</v>
      </c>
      <c r="SK531" s="189">
        <f t="shared" si="4012"/>
        <v>0</v>
      </c>
      <c r="SL531" s="103">
        <f t="shared" si="4013"/>
        <v>0</v>
      </c>
      <c r="SM531" s="197">
        <f t="shared" si="4014"/>
        <v>0</v>
      </c>
      <c r="SN531" s="203">
        <f t="shared" si="4015"/>
        <v>0</v>
      </c>
      <c r="SO531" s="203">
        <f t="shared" si="4016"/>
        <v>0</v>
      </c>
      <c r="SP531" s="203">
        <f t="shared" si="4017"/>
        <v>0</v>
      </c>
      <c r="SQ531" s="203">
        <f t="shared" si="4018"/>
        <v>0</v>
      </c>
      <c r="SR531" s="203">
        <f t="shared" si="4019"/>
        <v>0</v>
      </c>
      <c r="SS531" s="203">
        <f t="shared" si="4020"/>
        <v>0</v>
      </c>
      <c r="ST531" s="203">
        <f t="shared" si="4021"/>
        <v>0</v>
      </c>
      <c r="SU531" s="203">
        <f t="shared" si="4022"/>
        <v>0</v>
      </c>
      <c r="SV531" s="189">
        <f t="shared" si="4023"/>
        <v>0</v>
      </c>
      <c r="SW531" s="197">
        <f t="shared" si="4024"/>
        <v>0</v>
      </c>
      <c r="SX531" s="203">
        <f t="shared" si="4025"/>
        <v>0</v>
      </c>
      <c r="SY531" s="203">
        <f t="shared" si="4026"/>
        <v>0</v>
      </c>
      <c r="SZ531" s="203">
        <f t="shared" si="4027"/>
        <v>0</v>
      </c>
      <c r="TA531" s="203">
        <f t="shared" si="4028"/>
        <v>0</v>
      </c>
      <c r="TB531" s="203">
        <f t="shared" si="4029"/>
        <v>0</v>
      </c>
      <c r="TC531" s="203">
        <f t="shared" si="4030"/>
        <v>0</v>
      </c>
      <c r="TD531" s="203">
        <f t="shared" si="4031"/>
        <v>0</v>
      </c>
      <c r="TE531" s="203">
        <f t="shared" si="4032"/>
        <v>0</v>
      </c>
      <c r="TF531" s="189">
        <f t="shared" si="4033"/>
        <v>0</v>
      </c>
      <c r="TG531" s="103">
        <f t="shared" si="4034"/>
        <v>0</v>
      </c>
      <c r="TH531" s="197">
        <f t="shared" si="4035"/>
        <v>0</v>
      </c>
      <c r="TI531" s="203">
        <f t="shared" si="4036"/>
        <v>0</v>
      </c>
      <c r="TJ531" s="203">
        <f t="shared" si="4037"/>
        <v>0</v>
      </c>
      <c r="TK531" s="203">
        <f t="shared" si="4038"/>
        <v>0</v>
      </c>
      <c r="TL531" s="203">
        <f t="shared" si="4039"/>
        <v>0</v>
      </c>
      <c r="TM531" s="203">
        <f t="shared" si="4040"/>
        <v>0</v>
      </c>
      <c r="TN531" s="203">
        <f t="shared" si="4041"/>
        <v>0</v>
      </c>
      <c r="TO531" s="203">
        <f t="shared" si="4042"/>
        <v>0</v>
      </c>
      <c r="TP531" s="203">
        <f t="shared" si="4043"/>
        <v>0</v>
      </c>
      <c r="TQ531" s="189">
        <f t="shared" si="4044"/>
        <v>0</v>
      </c>
      <c r="TR531" s="197">
        <f t="shared" si="4045"/>
        <v>0</v>
      </c>
      <c r="TS531" s="203">
        <f t="shared" si="4046"/>
        <v>0</v>
      </c>
      <c r="TT531" s="203">
        <f t="shared" si="4047"/>
        <v>0</v>
      </c>
      <c r="TU531" s="203">
        <f t="shared" si="4048"/>
        <v>0</v>
      </c>
      <c r="TV531" s="203">
        <f t="shared" si="4049"/>
        <v>0</v>
      </c>
      <c r="TW531" s="203">
        <f t="shared" si="4050"/>
        <v>0</v>
      </c>
      <c r="TX531" s="203">
        <f t="shared" si="4051"/>
        <v>0</v>
      </c>
      <c r="TY531" s="203">
        <f t="shared" si="4052"/>
        <v>0</v>
      </c>
      <c r="TZ531" s="203">
        <f t="shared" si="4053"/>
        <v>0</v>
      </c>
      <c r="UA531" s="189">
        <f t="shared" si="4054"/>
        <v>0</v>
      </c>
      <c r="UB531" s="103">
        <f t="shared" si="4055"/>
        <v>0</v>
      </c>
      <c r="UC531" s="197">
        <f t="shared" si="4056"/>
        <v>0</v>
      </c>
      <c r="UD531" s="203">
        <f t="shared" si="4057"/>
        <v>0</v>
      </c>
      <c r="UE531" s="203">
        <f t="shared" si="4058"/>
        <v>0</v>
      </c>
      <c r="UF531" s="203">
        <f t="shared" si="4059"/>
        <v>0</v>
      </c>
      <c r="UG531" s="203">
        <f t="shared" si="4060"/>
        <v>0</v>
      </c>
      <c r="UH531" s="203">
        <f t="shared" si="4061"/>
        <v>0</v>
      </c>
      <c r="UI531" s="203">
        <f t="shared" si="4062"/>
        <v>0</v>
      </c>
      <c r="UJ531" s="203">
        <f t="shared" si="4063"/>
        <v>0</v>
      </c>
      <c r="UK531" s="203">
        <f t="shared" si="4064"/>
        <v>0</v>
      </c>
      <c r="UL531" s="189">
        <f t="shared" si="4065"/>
        <v>0</v>
      </c>
      <c r="UM531" s="197">
        <f t="shared" si="4066"/>
        <v>0</v>
      </c>
      <c r="UN531" s="203">
        <f t="shared" si="4067"/>
        <v>0</v>
      </c>
      <c r="UO531" s="203">
        <f t="shared" si="4068"/>
        <v>0</v>
      </c>
      <c r="UP531" s="203">
        <f t="shared" si="4069"/>
        <v>0</v>
      </c>
      <c r="UQ531" s="203">
        <f t="shared" si="4070"/>
        <v>0</v>
      </c>
      <c r="UR531" s="203">
        <f t="shared" si="4071"/>
        <v>0</v>
      </c>
      <c r="US531" s="203">
        <f t="shared" si="4072"/>
        <v>0</v>
      </c>
      <c r="UT531" s="203">
        <f t="shared" si="4073"/>
        <v>0</v>
      </c>
      <c r="UU531" s="203">
        <f t="shared" si="4074"/>
        <v>0</v>
      </c>
      <c r="UV531" s="189">
        <f t="shared" si="4075"/>
        <v>0</v>
      </c>
      <c r="UW531" s="103">
        <f t="shared" si="4076"/>
        <v>0</v>
      </c>
      <c r="UX531" s="36">
        <f t="shared" si="4077"/>
        <v>1</v>
      </c>
    </row>
    <row r="532" spans="19:570" x14ac:dyDescent="0.25">
      <c r="S532" s="46">
        <v>28</v>
      </c>
      <c r="T532" s="102" t="b">
        <f t="shared" ref="T532:V532" si="4118">T460</f>
        <v>0</v>
      </c>
      <c r="U532" s="103" t="str">
        <f t="shared" si="4118"/>
        <v/>
      </c>
      <c r="V532" s="103" t="str">
        <f t="shared" si="4118"/>
        <v/>
      </c>
      <c r="W532" s="103" t="str">
        <f t="shared" si="3550"/>
        <v/>
      </c>
      <c r="X532" s="128" t="str">
        <f t="shared" si="3551"/>
        <v/>
      </c>
      <c r="Y532" s="128" t="str">
        <f t="shared" si="3552"/>
        <v/>
      </c>
      <c r="Z532" s="128" t="str">
        <f t="shared" si="3553"/>
        <v/>
      </c>
      <c r="AA532" s="128" t="str">
        <f t="shared" si="3554"/>
        <v/>
      </c>
      <c r="AB532" s="128" t="str">
        <f t="shared" si="3555"/>
        <v/>
      </c>
      <c r="AC532" s="128" t="str">
        <f t="shared" si="3556"/>
        <v/>
      </c>
      <c r="AD532" s="128" t="str">
        <f t="shared" si="3557"/>
        <v/>
      </c>
      <c r="AE532" s="128" t="str">
        <f t="shared" si="3558"/>
        <v/>
      </c>
      <c r="AF532" s="128" t="str">
        <f t="shared" si="3559"/>
        <v/>
      </c>
      <c r="AG532" s="132" t="str">
        <f t="shared" si="3560"/>
        <v/>
      </c>
      <c r="AH532" s="169" t="str">
        <f t="shared" si="4100"/>
        <v/>
      </c>
      <c r="AI532" s="170" t="str">
        <f t="shared" si="4080"/>
        <v/>
      </c>
      <c r="AJ532" s="169" t="str">
        <f t="shared" si="4088"/>
        <v/>
      </c>
      <c r="AK532" s="169" t="str">
        <f t="shared" si="4091"/>
        <v/>
      </c>
      <c r="AL532" s="169" t="str">
        <f t="shared" si="4095"/>
        <v/>
      </c>
      <c r="AM532" s="169" t="str">
        <f t="shared" si="4092"/>
        <v/>
      </c>
      <c r="AN532" s="169" t="str">
        <f t="shared" si="4083"/>
        <v/>
      </c>
      <c r="AO532" s="169" t="str">
        <f t="shared" si="4084"/>
        <v/>
      </c>
      <c r="AP532" s="169" t="str">
        <f t="shared" si="4085"/>
        <v/>
      </c>
      <c r="AQ532" s="170" t="str">
        <f t="shared" si="4086"/>
        <v/>
      </c>
      <c r="AR532" s="188" t="str">
        <f>IF($AA$7, IF(T532,IF(S532&lt;=$E$13-1,AH532*CD563,AH532*CE563),""),"")</f>
        <v/>
      </c>
      <c r="AS532" s="103" t="str">
        <f>IF($AA$8, IF(T532,IF(S532&lt;=$E$13-1,AI532*CD564,AI532*CE564),""),"")</f>
        <v/>
      </c>
      <c r="AT532" s="103" t="str">
        <f>IF($AA$9, IF(T532,IF(S532&lt;=$E$13-1,AJ532*CD565,AJ532*CE565),""),"")</f>
        <v/>
      </c>
      <c r="AU532" s="103" t="str">
        <f>IF($AA$10, IF(T532,IF(S532&lt;=$E$13-1,AK532*CD566,AK532*CE566),""),"")</f>
        <v/>
      </c>
      <c r="AV532" s="103" t="str">
        <f>IF($AA$11, IF(T532,IF(S532&lt;=$E$13-1,AL532*CD567,AL532*CE567),""),"")</f>
        <v/>
      </c>
      <c r="AW532" s="103" t="str">
        <f>IF($AA$12, IF(T532,IF(S532&lt;=$E$13-1,AM532*CD568,AM532*CE568),""),"")</f>
        <v/>
      </c>
      <c r="AX532" s="103" t="str">
        <f>IF($AA$13, IF(T532,IF(S532&lt;=$E$13-1,AN532*CD569,AN532*CE569),""),"")</f>
        <v/>
      </c>
      <c r="AY532" s="103" t="str">
        <f>IF($AA$14, IF(T532,IF(S532&lt;=$E$13-1,AO532*CD570,AO532*CE570),""),"")</f>
        <v/>
      </c>
      <c r="AZ532" s="103" t="str">
        <f>IF($AA$15, IF(T532,IF(S532&lt;=$E$13-1,AP532*CD571,AP532*CE571),""),"")</f>
        <v/>
      </c>
      <c r="BA532" s="103" t="str">
        <f>IF($AA$16, IF(T532,IF(S532&lt;=$E$13-1,AQ532*CD572,AQ532*CE572),""),"")</f>
        <v/>
      </c>
      <c r="BB532" s="162">
        <f t="shared" si="3561"/>
        <v>0</v>
      </c>
      <c r="BC532" s="197">
        <f t="shared" si="3562"/>
        <v>0</v>
      </c>
      <c r="BD532" s="197">
        <f t="shared" si="3563"/>
        <v>0</v>
      </c>
      <c r="BE532" s="197">
        <f t="shared" si="3564"/>
        <v>0</v>
      </c>
      <c r="BF532" s="197">
        <f t="shared" si="3565"/>
        <v>0</v>
      </c>
      <c r="BG532" s="197">
        <f t="shared" si="3566"/>
        <v>0</v>
      </c>
      <c r="BH532" s="197">
        <f t="shared" si="3567"/>
        <v>0</v>
      </c>
      <c r="BI532" s="197">
        <f t="shared" si="3568"/>
        <v>0</v>
      </c>
      <c r="BJ532" s="197">
        <f t="shared" si="3569"/>
        <v>0</v>
      </c>
      <c r="BK532" s="197">
        <f t="shared" si="3570"/>
        <v>0</v>
      </c>
      <c r="BL532" s="123">
        <f t="shared" si="3571"/>
        <v>0</v>
      </c>
      <c r="BM532" s="161">
        <f t="shared" si="3572"/>
        <v>0</v>
      </c>
      <c r="BN532" s="197">
        <f t="shared" si="3573"/>
        <v>0</v>
      </c>
      <c r="BO532" s="203">
        <f t="shared" si="3574"/>
        <v>0</v>
      </c>
      <c r="BP532" s="203">
        <f t="shared" si="3575"/>
        <v>0</v>
      </c>
      <c r="BQ532" s="203">
        <f t="shared" si="3576"/>
        <v>0</v>
      </c>
      <c r="BR532" s="203">
        <f t="shared" si="3577"/>
        <v>0</v>
      </c>
      <c r="BS532" s="203">
        <f t="shared" si="3578"/>
        <v>0</v>
      </c>
      <c r="BT532" s="203">
        <f t="shared" si="3579"/>
        <v>0</v>
      </c>
      <c r="BU532" s="203">
        <f t="shared" si="3580"/>
        <v>0</v>
      </c>
      <c r="BV532" s="203">
        <f t="shared" si="3581"/>
        <v>0</v>
      </c>
      <c r="BW532" s="189">
        <f t="shared" si="3582"/>
        <v>0</v>
      </c>
      <c r="BX532" s="197">
        <f t="shared" si="3583"/>
        <v>0</v>
      </c>
      <c r="BY532" s="203">
        <f t="shared" si="3584"/>
        <v>0</v>
      </c>
      <c r="BZ532" s="203">
        <f t="shared" si="3585"/>
        <v>0</v>
      </c>
      <c r="CA532" s="203">
        <f t="shared" si="3586"/>
        <v>0</v>
      </c>
      <c r="CB532" s="203">
        <f t="shared" si="3587"/>
        <v>0</v>
      </c>
      <c r="CC532" s="203">
        <f t="shared" si="3588"/>
        <v>0</v>
      </c>
      <c r="CD532" s="203">
        <f t="shared" si="3589"/>
        <v>0</v>
      </c>
      <c r="CE532" s="203">
        <f t="shared" si="3590"/>
        <v>0</v>
      </c>
      <c r="CF532" s="203">
        <f t="shared" si="3591"/>
        <v>0</v>
      </c>
      <c r="CG532" s="189">
        <f t="shared" si="3592"/>
        <v>0</v>
      </c>
      <c r="CH532" s="103">
        <f t="shared" si="3593"/>
        <v>0</v>
      </c>
      <c r="CI532" s="197">
        <f t="shared" si="3594"/>
        <v>0</v>
      </c>
      <c r="CJ532" s="203">
        <f t="shared" si="3595"/>
        <v>0</v>
      </c>
      <c r="CK532" s="203">
        <f t="shared" si="3596"/>
        <v>0</v>
      </c>
      <c r="CL532" s="203">
        <f t="shared" si="3597"/>
        <v>0</v>
      </c>
      <c r="CM532" s="203">
        <f t="shared" si="3598"/>
        <v>0</v>
      </c>
      <c r="CN532" s="203">
        <f t="shared" si="3599"/>
        <v>0</v>
      </c>
      <c r="CO532" s="203">
        <f t="shared" si="3600"/>
        <v>0</v>
      </c>
      <c r="CP532" s="203">
        <f t="shared" si="3601"/>
        <v>0</v>
      </c>
      <c r="CQ532" s="203">
        <f t="shared" si="3602"/>
        <v>0</v>
      </c>
      <c r="CR532" s="189">
        <f t="shared" si="3603"/>
        <v>0</v>
      </c>
      <c r="CS532" s="197">
        <f t="shared" si="3604"/>
        <v>0</v>
      </c>
      <c r="CT532" s="203">
        <f t="shared" si="3605"/>
        <v>0</v>
      </c>
      <c r="CU532" s="203">
        <f t="shared" si="3606"/>
        <v>0</v>
      </c>
      <c r="CV532" s="203">
        <f t="shared" si="3607"/>
        <v>0</v>
      </c>
      <c r="CW532" s="203">
        <f t="shared" si="3608"/>
        <v>0</v>
      </c>
      <c r="CX532" s="203">
        <f t="shared" si="3609"/>
        <v>0</v>
      </c>
      <c r="CY532" s="203">
        <f t="shared" si="3610"/>
        <v>0</v>
      </c>
      <c r="CZ532" s="203">
        <f t="shared" si="3611"/>
        <v>0</v>
      </c>
      <c r="DA532" s="203">
        <f t="shared" si="3612"/>
        <v>0</v>
      </c>
      <c r="DB532" s="189">
        <f t="shared" si="3613"/>
        <v>0</v>
      </c>
      <c r="DC532" s="103">
        <f t="shared" si="3614"/>
        <v>0</v>
      </c>
      <c r="DD532" s="197">
        <f t="shared" si="3615"/>
        <v>0</v>
      </c>
      <c r="DE532" s="203">
        <f t="shared" si="3616"/>
        <v>0</v>
      </c>
      <c r="DF532" s="203">
        <f t="shared" si="3617"/>
        <v>0</v>
      </c>
      <c r="DG532" s="203">
        <f t="shared" si="3618"/>
        <v>0</v>
      </c>
      <c r="DH532" s="203">
        <f t="shared" si="3619"/>
        <v>0</v>
      </c>
      <c r="DI532" s="203">
        <f t="shared" si="3620"/>
        <v>0</v>
      </c>
      <c r="DJ532" s="203">
        <f t="shared" si="3621"/>
        <v>0</v>
      </c>
      <c r="DK532" s="203">
        <f t="shared" si="3622"/>
        <v>0</v>
      </c>
      <c r="DL532" s="203">
        <f t="shared" si="3623"/>
        <v>0</v>
      </c>
      <c r="DM532" s="189">
        <f t="shared" si="3624"/>
        <v>0</v>
      </c>
      <c r="DN532" s="197">
        <f t="shared" si="3625"/>
        <v>0</v>
      </c>
      <c r="DO532" s="203">
        <f t="shared" si="3626"/>
        <v>0</v>
      </c>
      <c r="DP532" s="203">
        <f t="shared" si="3627"/>
        <v>0</v>
      </c>
      <c r="DQ532" s="203">
        <f t="shared" si="3628"/>
        <v>0</v>
      </c>
      <c r="DR532" s="203">
        <f t="shared" si="3629"/>
        <v>0</v>
      </c>
      <c r="DS532" s="203">
        <f t="shared" si="3630"/>
        <v>0</v>
      </c>
      <c r="DT532" s="203">
        <f t="shared" si="3631"/>
        <v>0</v>
      </c>
      <c r="DU532" s="203">
        <f t="shared" si="3632"/>
        <v>0</v>
      </c>
      <c r="DV532" s="203">
        <f t="shared" si="3633"/>
        <v>0</v>
      </c>
      <c r="DW532" s="189">
        <f t="shared" si="3634"/>
        <v>0</v>
      </c>
      <c r="DX532" s="103">
        <f t="shared" si="3635"/>
        <v>0</v>
      </c>
      <c r="DY532" s="197">
        <f t="shared" si="3636"/>
        <v>0</v>
      </c>
      <c r="DZ532" s="203">
        <f t="shared" si="3637"/>
        <v>0</v>
      </c>
      <c r="EA532" s="203">
        <f t="shared" si="3638"/>
        <v>0</v>
      </c>
      <c r="EB532" s="203">
        <f t="shared" si="3639"/>
        <v>0</v>
      </c>
      <c r="EC532" s="203">
        <f t="shared" si="3640"/>
        <v>0</v>
      </c>
      <c r="ED532" s="203">
        <f t="shared" si="3641"/>
        <v>0</v>
      </c>
      <c r="EE532" s="203">
        <f t="shared" si="3642"/>
        <v>0</v>
      </c>
      <c r="EF532" s="203">
        <f t="shared" si="3643"/>
        <v>0</v>
      </c>
      <c r="EG532" s="203">
        <f t="shared" si="3644"/>
        <v>0</v>
      </c>
      <c r="EH532" s="189">
        <f t="shared" si="3645"/>
        <v>0</v>
      </c>
      <c r="EI532" s="197">
        <f t="shared" si="3646"/>
        <v>0</v>
      </c>
      <c r="EJ532" s="203">
        <f t="shared" si="3647"/>
        <v>0</v>
      </c>
      <c r="EK532" s="203">
        <f t="shared" si="3648"/>
        <v>0</v>
      </c>
      <c r="EL532" s="203">
        <f t="shared" si="3649"/>
        <v>0</v>
      </c>
      <c r="EM532" s="203">
        <f t="shared" si="3650"/>
        <v>0</v>
      </c>
      <c r="EN532" s="203">
        <f t="shared" si="3651"/>
        <v>0</v>
      </c>
      <c r="EO532" s="203">
        <f t="shared" si="3652"/>
        <v>0</v>
      </c>
      <c r="EP532" s="203">
        <f t="shared" si="3653"/>
        <v>0</v>
      </c>
      <c r="EQ532" s="203">
        <f t="shared" si="3654"/>
        <v>0</v>
      </c>
      <c r="ER532" s="189">
        <f t="shared" si="3655"/>
        <v>0</v>
      </c>
      <c r="ES532" s="103">
        <f t="shared" si="3656"/>
        <v>0</v>
      </c>
      <c r="ET532" s="197">
        <f t="shared" si="3657"/>
        <v>0</v>
      </c>
      <c r="EU532" s="203">
        <f t="shared" si="3658"/>
        <v>0</v>
      </c>
      <c r="EV532" s="203">
        <f t="shared" si="3659"/>
        <v>0</v>
      </c>
      <c r="EW532" s="203">
        <f t="shared" si="3660"/>
        <v>0</v>
      </c>
      <c r="EX532" s="203">
        <f t="shared" si="3661"/>
        <v>0</v>
      </c>
      <c r="EY532" s="203">
        <f t="shared" si="3662"/>
        <v>0</v>
      </c>
      <c r="EZ532" s="203">
        <f t="shared" si="3663"/>
        <v>0</v>
      </c>
      <c r="FA532" s="203">
        <f t="shared" si="3664"/>
        <v>0</v>
      </c>
      <c r="FB532" s="203">
        <f t="shared" si="3665"/>
        <v>0</v>
      </c>
      <c r="FC532" s="189">
        <f t="shared" si="3666"/>
        <v>0</v>
      </c>
      <c r="FD532" s="197">
        <f t="shared" si="3667"/>
        <v>0</v>
      </c>
      <c r="FE532" s="203">
        <f t="shared" si="3668"/>
        <v>0</v>
      </c>
      <c r="FF532" s="203">
        <f t="shared" si="3669"/>
        <v>0</v>
      </c>
      <c r="FG532" s="203">
        <f t="shared" si="3670"/>
        <v>0</v>
      </c>
      <c r="FH532" s="203">
        <f t="shared" si="3671"/>
        <v>0</v>
      </c>
      <c r="FI532" s="203">
        <f t="shared" si="3672"/>
        <v>0</v>
      </c>
      <c r="FJ532" s="203">
        <f t="shared" si="3673"/>
        <v>0</v>
      </c>
      <c r="FK532" s="203">
        <f t="shared" si="3674"/>
        <v>0</v>
      </c>
      <c r="FL532" s="203">
        <f t="shared" si="3675"/>
        <v>0</v>
      </c>
      <c r="FM532" s="189">
        <f t="shared" si="3676"/>
        <v>0</v>
      </c>
      <c r="FN532" s="103">
        <f t="shared" si="3677"/>
        <v>0</v>
      </c>
      <c r="FO532" s="197">
        <f t="shared" si="3678"/>
        <v>0</v>
      </c>
      <c r="FP532" s="203">
        <f t="shared" si="3679"/>
        <v>0</v>
      </c>
      <c r="FQ532" s="203">
        <f t="shared" si="3680"/>
        <v>0</v>
      </c>
      <c r="FR532" s="203">
        <f t="shared" si="3681"/>
        <v>0</v>
      </c>
      <c r="FS532" s="203">
        <f t="shared" si="3682"/>
        <v>0</v>
      </c>
      <c r="FT532" s="203">
        <f t="shared" si="3683"/>
        <v>0</v>
      </c>
      <c r="FU532" s="203">
        <f t="shared" si="3684"/>
        <v>0</v>
      </c>
      <c r="FV532" s="203">
        <f t="shared" si="3685"/>
        <v>0</v>
      </c>
      <c r="FW532" s="203">
        <f t="shared" si="3686"/>
        <v>0</v>
      </c>
      <c r="FX532" s="189">
        <f t="shared" si="3687"/>
        <v>0</v>
      </c>
      <c r="FY532" s="197">
        <f t="shared" si="3688"/>
        <v>0</v>
      </c>
      <c r="FZ532" s="203">
        <f t="shared" si="3689"/>
        <v>0</v>
      </c>
      <c r="GA532" s="203">
        <f t="shared" si="3690"/>
        <v>0</v>
      </c>
      <c r="GB532" s="203">
        <f t="shared" si="3691"/>
        <v>0</v>
      </c>
      <c r="GC532" s="203">
        <f t="shared" si="3692"/>
        <v>0</v>
      </c>
      <c r="GD532" s="203">
        <f t="shared" si="3693"/>
        <v>0</v>
      </c>
      <c r="GE532" s="203">
        <f t="shared" si="3694"/>
        <v>0</v>
      </c>
      <c r="GF532" s="203">
        <f t="shared" si="3695"/>
        <v>0</v>
      </c>
      <c r="GG532" s="203">
        <f t="shared" si="3696"/>
        <v>0</v>
      </c>
      <c r="GH532" s="189">
        <f t="shared" si="3697"/>
        <v>0</v>
      </c>
      <c r="GI532" s="103">
        <f t="shared" si="3698"/>
        <v>0</v>
      </c>
      <c r="GJ532" s="197">
        <f t="shared" si="3699"/>
        <v>0</v>
      </c>
      <c r="GK532" s="203">
        <f t="shared" si="3700"/>
        <v>0</v>
      </c>
      <c r="GL532" s="203">
        <f t="shared" si="3701"/>
        <v>0</v>
      </c>
      <c r="GM532" s="203">
        <f t="shared" si="3702"/>
        <v>0</v>
      </c>
      <c r="GN532" s="203">
        <f t="shared" si="3703"/>
        <v>0</v>
      </c>
      <c r="GO532" s="203">
        <f t="shared" si="3704"/>
        <v>0</v>
      </c>
      <c r="GP532" s="203">
        <f t="shared" si="3705"/>
        <v>0</v>
      </c>
      <c r="GQ532" s="203">
        <f t="shared" si="3706"/>
        <v>0</v>
      </c>
      <c r="GR532" s="203">
        <f t="shared" si="3707"/>
        <v>0</v>
      </c>
      <c r="GS532" s="189">
        <f t="shared" si="3708"/>
        <v>0</v>
      </c>
      <c r="GT532" s="197">
        <f t="shared" si="3709"/>
        <v>0</v>
      </c>
      <c r="GU532" s="203">
        <f t="shared" si="3710"/>
        <v>0</v>
      </c>
      <c r="GV532" s="203">
        <f t="shared" si="3711"/>
        <v>0</v>
      </c>
      <c r="GW532" s="203">
        <f t="shared" si="3712"/>
        <v>0</v>
      </c>
      <c r="GX532" s="203">
        <f t="shared" si="3713"/>
        <v>0</v>
      </c>
      <c r="GY532" s="203">
        <f t="shared" si="3714"/>
        <v>0</v>
      </c>
      <c r="GZ532" s="203">
        <f t="shared" si="3715"/>
        <v>0</v>
      </c>
      <c r="HA532" s="203">
        <f t="shared" si="3716"/>
        <v>0</v>
      </c>
      <c r="HB532" s="203">
        <f t="shared" si="3717"/>
        <v>0</v>
      </c>
      <c r="HC532" s="189">
        <f t="shared" si="3718"/>
        <v>0</v>
      </c>
      <c r="HD532" s="103">
        <f t="shared" si="3719"/>
        <v>0</v>
      </c>
      <c r="HE532" s="197">
        <f t="shared" si="3720"/>
        <v>0</v>
      </c>
      <c r="HF532" s="203">
        <f t="shared" si="3721"/>
        <v>0</v>
      </c>
      <c r="HG532" s="203">
        <f t="shared" si="3722"/>
        <v>0</v>
      </c>
      <c r="HH532" s="203">
        <f t="shared" si="3723"/>
        <v>0</v>
      </c>
      <c r="HI532" s="203">
        <f t="shared" si="3724"/>
        <v>0</v>
      </c>
      <c r="HJ532" s="203">
        <f t="shared" si="3725"/>
        <v>0</v>
      </c>
      <c r="HK532" s="203">
        <f t="shared" si="3726"/>
        <v>0</v>
      </c>
      <c r="HL532" s="203">
        <f t="shared" si="3727"/>
        <v>0</v>
      </c>
      <c r="HM532" s="203">
        <f t="shared" si="3728"/>
        <v>0</v>
      </c>
      <c r="HN532" s="189">
        <f t="shared" si="3729"/>
        <v>0</v>
      </c>
      <c r="HO532" s="197">
        <f t="shared" si="3730"/>
        <v>0</v>
      </c>
      <c r="HP532" s="203">
        <f t="shared" si="3731"/>
        <v>0</v>
      </c>
      <c r="HQ532" s="203">
        <f t="shared" si="3732"/>
        <v>0</v>
      </c>
      <c r="HR532" s="203">
        <f t="shared" si="3733"/>
        <v>0</v>
      </c>
      <c r="HS532" s="203">
        <f t="shared" si="3734"/>
        <v>0</v>
      </c>
      <c r="HT532" s="203">
        <f t="shared" si="3735"/>
        <v>0</v>
      </c>
      <c r="HU532" s="203">
        <f t="shared" si="3736"/>
        <v>0</v>
      </c>
      <c r="HV532" s="203">
        <f t="shared" si="3737"/>
        <v>0</v>
      </c>
      <c r="HW532" s="203">
        <f t="shared" si="3738"/>
        <v>0</v>
      </c>
      <c r="HX532" s="189">
        <f t="shared" si="3739"/>
        <v>0</v>
      </c>
      <c r="HY532" s="103">
        <f t="shared" si="3740"/>
        <v>0</v>
      </c>
      <c r="HZ532" s="197">
        <f t="shared" si="3741"/>
        <v>0</v>
      </c>
      <c r="IA532" s="203">
        <f t="shared" si="3742"/>
        <v>0</v>
      </c>
      <c r="IB532" s="203">
        <f t="shared" si="3743"/>
        <v>0</v>
      </c>
      <c r="IC532" s="203">
        <f t="shared" si="3744"/>
        <v>0</v>
      </c>
      <c r="ID532" s="203">
        <f t="shared" si="3745"/>
        <v>0</v>
      </c>
      <c r="IE532" s="203">
        <f t="shared" si="3746"/>
        <v>0</v>
      </c>
      <c r="IF532" s="203">
        <f t="shared" si="3747"/>
        <v>0</v>
      </c>
      <c r="IG532" s="203">
        <f t="shared" si="3748"/>
        <v>0</v>
      </c>
      <c r="IH532" s="203">
        <f t="shared" si="3749"/>
        <v>0</v>
      </c>
      <c r="II532" s="189">
        <f t="shared" si="3750"/>
        <v>0</v>
      </c>
      <c r="IJ532" s="197">
        <f t="shared" si="3751"/>
        <v>0</v>
      </c>
      <c r="IK532" s="203">
        <f t="shared" si="3752"/>
        <v>0</v>
      </c>
      <c r="IL532" s="203">
        <f t="shared" si="3753"/>
        <v>0</v>
      </c>
      <c r="IM532" s="203">
        <f t="shared" si="3754"/>
        <v>0</v>
      </c>
      <c r="IN532" s="203">
        <f t="shared" si="3755"/>
        <v>0</v>
      </c>
      <c r="IO532" s="203">
        <f t="shared" si="3756"/>
        <v>0</v>
      </c>
      <c r="IP532" s="203">
        <f t="shared" si="3757"/>
        <v>0</v>
      </c>
      <c r="IQ532" s="203">
        <f t="shared" si="3758"/>
        <v>0</v>
      </c>
      <c r="IR532" s="203">
        <f t="shared" si="3759"/>
        <v>0</v>
      </c>
      <c r="IS532" s="189">
        <f t="shared" si="3760"/>
        <v>0</v>
      </c>
      <c r="IT532" s="103">
        <f t="shared" si="3761"/>
        <v>0</v>
      </c>
      <c r="IU532" s="197">
        <f t="shared" si="3762"/>
        <v>0</v>
      </c>
      <c r="IV532" s="203">
        <f t="shared" si="3763"/>
        <v>0</v>
      </c>
      <c r="IW532" s="203">
        <f t="shared" si="3764"/>
        <v>0</v>
      </c>
      <c r="IX532" s="203">
        <f t="shared" si="3765"/>
        <v>0</v>
      </c>
      <c r="IY532" s="203">
        <f t="shared" si="3766"/>
        <v>0</v>
      </c>
      <c r="IZ532" s="203">
        <f t="shared" si="3767"/>
        <v>0</v>
      </c>
      <c r="JA532" s="203">
        <f t="shared" si="3768"/>
        <v>0</v>
      </c>
      <c r="JB532" s="203">
        <f t="shared" si="3769"/>
        <v>0</v>
      </c>
      <c r="JC532" s="203">
        <f t="shared" si="3770"/>
        <v>0</v>
      </c>
      <c r="JD532" s="189">
        <f t="shared" si="3771"/>
        <v>0</v>
      </c>
      <c r="JE532" s="197">
        <f t="shared" si="3772"/>
        <v>0</v>
      </c>
      <c r="JF532" s="203">
        <f t="shared" si="3773"/>
        <v>0</v>
      </c>
      <c r="JG532" s="203">
        <f t="shared" si="3774"/>
        <v>0</v>
      </c>
      <c r="JH532" s="203">
        <f t="shared" si="3775"/>
        <v>0</v>
      </c>
      <c r="JI532" s="203">
        <f t="shared" si="3776"/>
        <v>0</v>
      </c>
      <c r="JJ532" s="203">
        <f t="shared" si="3777"/>
        <v>0</v>
      </c>
      <c r="JK532" s="203">
        <f t="shared" si="3778"/>
        <v>0</v>
      </c>
      <c r="JL532" s="203">
        <f t="shared" si="3779"/>
        <v>0</v>
      </c>
      <c r="JM532" s="203">
        <f t="shared" si="3780"/>
        <v>0</v>
      </c>
      <c r="JN532" s="189">
        <f t="shared" si="3781"/>
        <v>0</v>
      </c>
      <c r="JO532" s="103">
        <f t="shared" si="3782"/>
        <v>0</v>
      </c>
      <c r="JP532" s="197">
        <f t="shared" si="3783"/>
        <v>0</v>
      </c>
      <c r="JQ532" s="203">
        <f t="shared" si="3784"/>
        <v>0</v>
      </c>
      <c r="JR532" s="203">
        <f t="shared" si="3785"/>
        <v>0</v>
      </c>
      <c r="JS532" s="203">
        <f t="shared" si="3786"/>
        <v>0</v>
      </c>
      <c r="JT532" s="203">
        <f t="shared" si="3787"/>
        <v>0</v>
      </c>
      <c r="JU532" s="203">
        <f t="shared" si="3788"/>
        <v>0</v>
      </c>
      <c r="JV532" s="203">
        <f t="shared" si="3789"/>
        <v>0</v>
      </c>
      <c r="JW532" s="203">
        <f t="shared" si="3790"/>
        <v>0</v>
      </c>
      <c r="JX532" s="203">
        <f t="shared" si="3791"/>
        <v>0</v>
      </c>
      <c r="JY532" s="189">
        <f t="shared" si="3792"/>
        <v>0</v>
      </c>
      <c r="JZ532" s="197">
        <f t="shared" si="3793"/>
        <v>0</v>
      </c>
      <c r="KA532" s="203">
        <f t="shared" si="3794"/>
        <v>0</v>
      </c>
      <c r="KB532" s="203">
        <f t="shared" si="3795"/>
        <v>0</v>
      </c>
      <c r="KC532" s="203">
        <f t="shared" si="3796"/>
        <v>0</v>
      </c>
      <c r="KD532" s="203">
        <f t="shared" si="3797"/>
        <v>0</v>
      </c>
      <c r="KE532" s="203">
        <f t="shared" si="3798"/>
        <v>0</v>
      </c>
      <c r="KF532" s="203">
        <f t="shared" si="3799"/>
        <v>0</v>
      </c>
      <c r="KG532" s="203">
        <f t="shared" si="3800"/>
        <v>0</v>
      </c>
      <c r="KH532" s="203">
        <f t="shared" si="3801"/>
        <v>0</v>
      </c>
      <c r="KI532" s="189">
        <f t="shared" si="3802"/>
        <v>0</v>
      </c>
      <c r="KJ532" s="103">
        <f t="shared" si="3803"/>
        <v>0</v>
      </c>
      <c r="KK532" s="197">
        <f t="shared" si="3804"/>
        <v>0</v>
      </c>
      <c r="KL532" s="203">
        <f t="shared" si="3805"/>
        <v>0</v>
      </c>
      <c r="KM532" s="203">
        <f t="shared" si="3806"/>
        <v>0</v>
      </c>
      <c r="KN532" s="203">
        <f t="shared" si="3807"/>
        <v>0</v>
      </c>
      <c r="KO532" s="203">
        <f t="shared" si="3808"/>
        <v>0</v>
      </c>
      <c r="KP532" s="203">
        <f t="shared" si="3809"/>
        <v>0</v>
      </c>
      <c r="KQ532" s="203">
        <f t="shared" si="3810"/>
        <v>0</v>
      </c>
      <c r="KR532" s="203">
        <f t="shared" si="3811"/>
        <v>0</v>
      </c>
      <c r="KS532" s="203">
        <f t="shared" si="3812"/>
        <v>0</v>
      </c>
      <c r="KT532" s="189">
        <f t="shared" si="3813"/>
        <v>0</v>
      </c>
      <c r="KU532" s="197">
        <f t="shared" si="3814"/>
        <v>0</v>
      </c>
      <c r="KV532" s="203">
        <f t="shared" si="3815"/>
        <v>0</v>
      </c>
      <c r="KW532" s="203">
        <f t="shared" si="3816"/>
        <v>0</v>
      </c>
      <c r="KX532" s="203">
        <f t="shared" si="3817"/>
        <v>0</v>
      </c>
      <c r="KY532" s="203">
        <f t="shared" si="3818"/>
        <v>0</v>
      </c>
      <c r="KZ532" s="203">
        <f t="shared" si="3819"/>
        <v>0</v>
      </c>
      <c r="LA532" s="203">
        <f t="shared" si="3820"/>
        <v>0</v>
      </c>
      <c r="LB532" s="203">
        <f t="shared" si="3821"/>
        <v>0</v>
      </c>
      <c r="LC532" s="203">
        <f t="shared" si="3822"/>
        <v>0</v>
      </c>
      <c r="LD532" s="189">
        <f t="shared" si="3823"/>
        <v>0</v>
      </c>
      <c r="LE532" s="103">
        <f t="shared" si="3824"/>
        <v>0</v>
      </c>
      <c r="LF532" s="197">
        <f t="shared" si="3825"/>
        <v>0</v>
      </c>
      <c r="LG532" s="203">
        <f t="shared" si="3826"/>
        <v>0</v>
      </c>
      <c r="LH532" s="203">
        <f t="shared" si="3827"/>
        <v>0</v>
      </c>
      <c r="LI532" s="203">
        <f t="shared" si="3828"/>
        <v>0</v>
      </c>
      <c r="LJ532" s="203">
        <f t="shared" si="3829"/>
        <v>0</v>
      </c>
      <c r="LK532" s="203">
        <f t="shared" si="3830"/>
        <v>0</v>
      </c>
      <c r="LL532" s="203">
        <f t="shared" si="3831"/>
        <v>0</v>
      </c>
      <c r="LM532" s="203">
        <f t="shared" si="3832"/>
        <v>0</v>
      </c>
      <c r="LN532" s="203">
        <f t="shared" si="3833"/>
        <v>0</v>
      </c>
      <c r="LO532" s="189">
        <f t="shared" si="3834"/>
        <v>0</v>
      </c>
      <c r="LP532" s="197">
        <f t="shared" si="3835"/>
        <v>0</v>
      </c>
      <c r="LQ532" s="203">
        <f t="shared" si="3836"/>
        <v>0</v>
      </c>
      <c r="LR532" s="203">
        <f t="shared" si="3837"/>
        <v>0</v>
      </c>
      <c r="LS532" s="203">
        <f t="shared" si="3838"/>
        <v>0</v>
      </c>
      <c r="LT532" s="203">
        <f t="shared" si="3839"/>
        <v>0</v>
      </c>
      <c r="LU532" s="203">
        <f t="shared" si="3840"/>
        <v>0</v>
      </c>
      <c r="LV532" s="203">
        <f t="shared" si="3841"/>
        <v>0</v>
      </c>
      <c r="LW532" s="203">
        <f t="shared" si="3842"/>
        <v>0</v>
      </c>
      <c r="LX532" s="203">
        <f t="shared" si="3843"/>
        <v>0</v>
      </c>
      <c r="LY532" s="189">
        <f t="shared" si="3844"/>
        <v>0</v>
      </c>
      <c r="LZ532" s="103">
        <f t="shared" si="3845"/>
        <v>0</v>
      </c>
      <c r="MA532" s="197">
        <f t="shared" si="3846"/>
        <v>0</v>
      </c>
      <c r="MB532" s="203">
        <f t="shared" si="3847"/>
        <v>0</v>
      </c>
      <c r="MC532" s="203">
        <f t="shared" si="3848"/>
        <v>0</v>
      </c>
      <c r="MD532" s="203">
        <f t="shared" si="3849"/>
        <v>0</v>
      </c>
      <c r="ME532" s="203">
        <f t="shared" si="3850"/>
        <v>0</v>
      </c>
      <c r="MF532" s="203">
        <f t="shared" si="3851"/>
        <v>0</v>
      </c>
      <c r="MG532" s="203">
        <f t="shared" si="3852"/>
        <v>0</v>
      </c>
      <c r="MH532" s="203">
        <f t="shared" si="3853"/>
        <v>0</v>
      </c>
      <c r="MI532" s="203">
        <f t="shared" si="3854"/>
        <v>0</v>
      </c>
      <c r="MJ532" s="189">
        <f t="shared" si="3855"/>
        <v>0</v>
      </c>
      <c r="MK532" s="197">
        <f t="shared" si="3856"/>
        <v>0</v>
      </c>
      <c r="ML532" s="203">
        <f t="shared" si="3857"/>
        <v>0</v>
      </c>
      <c r="MM532" s="203">
        <f t="shared" si="3858"/>
        <v>0</v>
      </c>
      <c r="MN532" s="203">
        <f t="shared" si="3859"/>
        <v>0</v>
      </c>
      <c r="MO532" s="203">
        <f t="shared" si="3860"/>
        <v>0</v>
      </c>
      <c r="MP532" s="203">
        <f t="shared" si="3861"/>
        <v>0</v>
      </c>
      <c r="MQ532" s="203">
        <f t="shared" si="3862"/>
        <v>0</v>
      </c>
      <c r="MR532" s="203">
        <f t="shared" si="3863"/>
        <v>0</v>
      </c>
      <c r="MS532" s="203">
        <f t="shared" si="3864"/>
        <v>0</v>
      </c>
      <c r="MT532" s="189">
        <f t="shared" si="3865"/>
        <v>0</v>
      </c>
      <c r="MU532" s="103">
        <f t="shared" si="3866"/>
        <v>0</v>
      </c>
      <c r="MV532" s="197">
        <f t="shared" si="3867"/>
        <v>0</v>
      </c>
      <c r="MW532" s="203">
        <f t="shared" si="3868"/>
        <v>0</v>
      </c>
      <c r="MX532" s="203">
        <f t="shared" si="3869"/>
        <v>0</v>
      </c>
      <c r="MY532" s="203">
        <f t="shared" si="3870"/>
        <v>0</v>
      </c>
      <c r="MZ532" s="203">
        <f t="shared" si="3871"/>
        <v>0</v>
      </c>
      <c r="NA532" s="203">
        <f t="shared" si="3872"/>
        <v>0</v>
      </c>
      <c r="NB532" s="203">
        <f t="shared" si="3873"/>
        <v>0</v>
      </c>
      <c r="NC532" s="203">
        <f t="shared" si="3874"/>
        <v>0</v>
      </c>
      <c r="ND532" s="203">
        <f t="shared" si="3875"/>
        <v>0</v>
      </c>
      <c r="NE532" s="189">
        <f t="shared" si="3876"/>
        <v>0</v>
      </c>
      <c r="NF532" s="197">
        <f t="shared" si="3877"/>
        <v>0</v>
      </c>
      <c r="NG532" s="203">
        <f t="shared" si="3878"/>
        <v>0</v>
      </c>
      <c r="NH532" s="203">
        <f t="shared" si="3879"/>
        <v>0</v>
      </c>
      <c r="NI532" s="203">
        <f t="shared" si="3880"/>
        <v>0</v>
      </c>
      <c r="NJ532" s="203">
        <f t="shared" si="3881"/>
        <v>0</v>
      </c>
      <c r="NK532" s="203">
        <f t="shared" si="3882"/>
        <v>0</v>
      </c>
      <c r="NL532" s="203">
        <f t="shared" si="3883"/>
        <v>0</v>
      </c>
      <c r="NM532" s="203">
        <f t="shared" si="3884"/>
        <v>0</v>
      </c>
      <c r="NN532" s="203">
        <f t="shared" si="3885"/>
        <v>0</v>
      </c>
      <c r="NO532" s="189">
        <f t="shared" si="3886"/>
        <v>0</v>
      </c>
      <c r="NP532" s="103">
        <f t="shared" si="3887"/>
        <v>0</v>
      </c>
      <c r="NQ532" s="197">
        <f t="shared" si="3888"/>
        <v>0</v>
      </c>
      <c r="NR532" s="203">
        <f t="shared" si="3889"/>
        <v>0</v>
      </c>
      <c r="NS532" s="203">
        <f t="shared" si="3890"/>
        <v>0</v>
      </c>
      <c r="NT532" s="203">
        <f t="shared" si="3891"/>
        <v>0</v>
      </c>
      <c r="NU532" s="203">
        <f t="shared" si="3892"/>
        <v>0</v>
      </c>
      <c r="NV532" s="203">
        <f t="shared" si="3893"/>
        <v>0</v>
      </c>
      <c r="NW532" s="203">
        <f t="shared" si="3894"/>
        <v>0</v>
      </c>
      <c r="NX532" s="203">
        <f t="shared" si="3895"/>
        <v>0</v>
      </c>
      <c r="NY532" s="203">
        <f t="shared" si="3896"/>
        <v>0</v>
      </c>
      <c r="NZ532" s="189">
        <f t="shared" si="3897"/>
        <v>0</v>
      </c>
      <c r="OA532" s="197">
        <f t="shared" si="3898"/>
        <v>0</v>
      </c>
      <c r="OB532" s="203">
        <f t="shared" si="3899"/>
        <v>0</v>
      </c>
      <c r="OC532" s="203">
        <f t="shared" si="3900"/>
        <v>0</v>
      </c>
      <c r="OD532" s="203">
        <f t="shared" si="3901"/>
        <v>0</v>
      </c>
      <c r="OE532" s="203">
        <f t="shared" si="3902"/>
        <v>0</v>
      </c>
      <c r="OF532" s="203">
        <f t="shared" si="3903"/>
        <v>0</v>
      </c>
      <c r="OG532" s="203">
        <f t="shared" si="3904"/>
        <v>0</v>
      </c>
      <c r="OH532" s="203">
        <f t="shared" si="3905"/>
        <v>0</v>
      </c>
      <c r="OI532" s="203">
        <f t="shared" si="3906"/>
        <v>0</v>
      </c>
      <c r="OJ532" s="189">
        <f t="shared" si="3907"/>
        <v>0</v>
      </c>
      <c r="OK532" s="103">
        <f t="shared" si="3908"/>
        <v>0</v>
      </c>
      <c r="OL532" s="197">
        <f t="shared" si="3909"/>
        <v>0</v>
      </c>
      <c r="OM532" s="203">
        <f t="shared" si="3910"/>
        <v>0</v>
      </c>
      <c r="ON532" s="203">
        <f t="shared" si="3911"/>
        <v>0</v>
      </c>
      <c r="OO532" s="203">
        <f t="shared" si="3912"/>
        <v>0</v>
      </c>
      <c r="OP532" s="203">
        <f t="shared" si="3913"/>
        <v>0</v>
      </c>
      <c r="OQ532" s="203">
        <f t="shared" si="3914"/>
        <v>0</v>
      </c>
      <c r="OR532" s="203">
        <f t="shared" si="3915"/>
        <v>0</v>
      </c>
      <c r="OS532" s="203">
        <f t="shared" si="3916"/>
        <v>0</v>
      </c>
      <c r="OT532" s="203">
        <f t="shared" si="3917"/>
        <v>0</v>
      </c>
      <c r="OU532" s="189">
        <f t="shared" si="3918"/>
        <v>0</v>
      </c>
      <c r="OV532" s="197">
        <f t="shared" si="3919"/>
        <v>0</v>
      </c>
      <c r="OW532" s="203">
        <f t="shared" si="3920"/>
        <v>0</v>
      </c>
      <c r="OX532" s="203">
        <f t="shared" si="3921"/>
        <v>0</v>
      </c>
      <c r="OY532" s="203">
        <f t="shared" si="3922"/>
        <v>0</v>
      </c>
      <c r="OZ532" s="203">
        <f t="shared" si="3923"/>
        <v>0</v>
      </c>
      <c r="PA532" s="203">
        <f t="shared" si="3924"/>
        <v>0</v>
      </c>
      <c r="PB532" s="203">
        <f t="shared" si="3925"/>
        <v>0</v>
      </c>
      <c r="PC532" s="203">
        <f t="shared" si="3926"/>
        <v>0</v>
      </c>
      <c r="PD532" s="203">
        <f t="shared" si="3927"/>
        <v>0</v>
      </c>
      <c r="PE532" s="189">
        <f t="shared" si="3928"/>
        <v>0</v>
      </c>
      <c r="PF532" s="103">
        <f t="shared" si="3929"/>
        <v>0</v>
      </c>
      <c r="PG532" s="197">
        <f t="shared" si="3930"/>
        <v>0</v>
      </c>
      <c r="PH532" s="203">
        <f t="shared" si="3931"/>
        <v>0</v>
      </c>
      <c r="PI532" s="203">
        <f t="shared" si="3932"/>
        <v>0</v>
      </c>
      <c r="PJ532" s="203">
        <f t="shared" si="3933"/>
        <v>0</v>
      </c>
      <c r="PK532" s="203">
        <f t="shared" si="3934"/>
        <v>0</v>
      </c>
      <c r="PL532" s="203">
        <f t="shared" si="3935"/>
        <v>0</v>
      </c>
      <c r="PM532" s="203">
        <f t="shared" si="3936"/>
        <v>0</v>
      </c>
      <c r="PN532" s="203">
        <f t="shared" si="3937"/>
        <v>0</v>
      </c>
      <c r="PO532" s="203">
        <f t="shared" si="3938"/>
        <v>0</v>
      </c>
      <c r="PP532" s="189">
        <f t="shared" si="3939"/>
        <v>0</v>
      </c>
      <c r="PQ532" s="197">
        <f t="shared" si="3940"/>
        <v>0</v>
      </c>
      <c r="PR532" s="203">
        <f t="shared" si="3941"/>
        <v>0</v>
      </c>
      <c r="PS532" s="203">
        <f t="shared" si="3942"/>
        <v>0</v>
      </c>
      <c r="PT532" s="203">
        <f t="shared" si="3943"/>
        <v>0</v>
      </c>
      <c r="PU532" s="203">
        <f t="shared" si="3944"/>
        <v>0</v>
      </c>
      <c r="PV532" s="203">
        <f t="shared" si="3945"/>
        <v>0</v>
      </c>
      <c r="PW532" s="203">
        <f t="shared" si="3946"/>
        <v>0</v>
      </c>
      <c r="PX532" s="203">
        <f t="shared" si="3947"/>
        <v>0</v>
      </c>
      <c r="PY532" s="203">
        <f t="shared" si="3948"/>
        <v>0</v>
      </c>
      <c r="PZ532" s="189">
        <f t="shared" si="3949"/>
        <v>0</v>
      </c>
      <c r="QA532" s="103">
        <f t="shared" si="3950"/>
        <v>0</v>
      </c>
      <c r="QB532" s="197">
        <f t="shared" si="3951"/>
        <v>0</v>
      </c>
      <c r="QC532" s="203">
        <f t="shared" si="3952"/>
        <v>0</v>
      </c>
      <c r="QD532" s="203">
        <f t="shared" si="3953"/>
        <v>0</v>
      </c>
      <c r="QE532" s="203">
        <f t="shared" si="3954"/>
        <v>0</v>
      </c>
      <c r="QF532" s="203">
        <f t="shared" si="3955"/>
        <v>0</v>
      </c>
      <c r="QG532" s="203">
        <f t="shared" si="3956"/>
        <v>0</v>
      </c>
      <c r="QH532" s="203">
        <f t="shared" si="3957"/>
        <v>0</v>
      </c>
      <c r="QI532" s="203">
        <f t="shared" si="3958"/>
        <v>0</v>
      </c>
      <c r="QJ532" s="203">
        <f t="shared" si="3959"/>
        <v>0</v>
      </c>
      <c r="QK532" s="189">
        <f t="shared" si="3960"/>
        <v>0</v>
      </c>
      <c r="QL532" s="197">
        <f t="shared" si="3961"/>
        <v>0</v>
      </c>
      <c r="QM532" s="203">
        <f t="shared" si="3962"/>
        <v>0</v>
      </c>
      <c r="QN532" s="203">
        <f t="shared" si="3963"/>
        <v>0</v>
      </c>
      <c r="QO532" s="203">
        <f t="shared" si="3964"/>
        <v>0</v>
      </c>
      <c r="QP532" s="203">
        <f t="shared" si="3965"/>
        <v>0</v>
      </c>
      <c r="QQ532" s="203">
        <f t="shared" si="3966"/>
        <v>0</v>
      </c>
      <c r="QR532" s="203">
        <f t="shared" si="3967"/>
        <v>0</v>
      </c>
      <c r="QS532" s="203">
        <f t="shared" si="3968"/>
        <v>0</v>
      </c>
      <c r="QT532" s="203">
        <f t="shared" si="3969"/>
        <v>0</v>
      </c>
      <c r="QU532" s="189">
        <f t="shared" si="3970"/>
        <v>0</v>
      </c>
      <c r="QV532" s="103">
        <f t="shared" si="3971"/>
        <v>0</v>
      </c>
      <c r="QW532" s="197">
        <f t="shared" si="3972"/>
        <v>0</v>
      </c>
      <c r="QX532" s="203">
        <f t="shared" si="3973"/>
        <v>0</v>
      </c>
      <c r="QY532" s="203">
        <f t="shared" si="3974"/>
        <v>0</v>
      </c>
      <c r="QZ532" s="203">
        <f t="shared" si="3975"/>
        <v>0</v>
      </c>
      <c r="RA532" s="203">
        <f t="shared" si="3976"/>
        <v>0</v>
      </c>
      <c r="RB532" s="203">
        <f t="shared" si="3977"/>
        <v>0</v>
      </c>
      <c r="RC532" s="203">
        <f t="shared" si="3978"/>
        <v>0</v>
      </c>
      <c r="RD532" s="203">
        <f t="shared" si="3979"/>
        <v>0</v>
      </c>
      <c r="RE532" s="203">
        <f t="shared" si="3980"/>
        <v>0</v>
      </c>
      <c r="RF532" s="189">
        <f t="shared" si="3981"/>
        <v>0</v>
      </c>
      <c r="RG532" s="197">
        <f t="shared" si="3982"/>
        <v>0</v>
      </c>
      <c r="RH532" s="203">
        <f t="shared" si="3983"/>
        <v>0</v>
      </c>
      <c r="RI532" s="203">
        <f t="shared" si="3984"/>
        <v>0</v>
      </c>
      <c r="RJ532" s="203">
        <f t="shared" si="3985"/>
        <v>0</v>
      </c>
      <c r="RK532" s="203">
        <f t="shared" si="3986"/>
        <v>0</v>
      </c>
      <c r="RL532" s="203">
        <f t="shared" si="3987"/>
        <v>0</v>
      </c>
      <c r="RM532" s="203">
        <f t="shared" si="3988"/>
        <v>0</v>
      </c>
      <c r="RN532" s="203">
        <f t="shared" si="3989"/>
        <v>0</v>
      </c>
      <c r="RO532" s="203">
        <f t="shared" si="3990"/>
        <v>0</v>
      </c>
      <c r="RP532" s="189">
        <f t="shared" si="3991"/>
        <v>0</v>
      </c>
      <c r="RQ532" s="103">
        <f t="shared" si="3992"/>
        <v>0</v>
      </c>
      <c r="RR532" s="197">
        <f t="shared" si="3993"/>
        <v>0</v>
      </c>
      <c r="RS532" s="203">
        <f t="shared" si="3994"/>
        <v>0</v>
      </c>
      <c r="RT532" s="203">
        <f t="shared" si="3995"/>
        <v>0</v>
      </c>
      <c r="RU532" s="203">
        <f t="shared" si="3996"/>
        <v>0</v>
      </c>
      <c r="RV532" s="203">
        <f t="shared" si="3997"/>
        <v>0</v>
      </c>
      <c r="RW532" s="203">
        <f t="shared" si="3998"/>
        <v>0</v>
      </c>
      <c r="RX532" s="203">
        <f t="shared" si="3999"/>
        <v>0</v>
      </c>
      <c r="RY532" s="203">
        <f t="shared" si="4000"/>
        <v>0</v>
      </c>
      <c r="RZ532" s="203">
        <f t="shared" si="4001"/>
        <v>0</v>
      </c>
      <c r="SA532" s="189">
        <f t="shared" si="4002"/>
        <v>0</v>
      </c>
      <c r="SB532" s="197">
        <f t="shared" si="4003"/>
        <v>0</v>
      </c>
      <c r="SC532" s="203">
        <f t="shared" si="4004"/>
        <v>0</v>
      </c>
      <c r="SD532" s="203">
        <f t="shared" si="4005"/>
        <v>0</v>
      </c>
      <c r="SE532" s="203">
        <f t="shared" si="4006"/>
        <v>0</v>
      </c>
      <c r="SF532" s="203">
        <f t="shared" si="4007"/>
        <v>0</v>
      </c>
      <c r="SG532" s="203">
        <f t="shared" si="4008"/>
        <v>0</v>
      </c>
      <c r="SH532" s="203">
        <f t="shared" si="4009"/>
        <v>0</v>
      </c>
      <c r="SI532" s="203">
        <f t="shared" si="4010"/>
        <v>0</v>
      </c>
      <c r="SJ532" s="203">
        <f t="shared" si="4011"/>
        <v>0</v>
      </c>
      <c r="SK532" s="189">
        <f t="shared" si="4012"/>
        <v>0</v>
      </c>
      <c r="SL532" s="103">
        <f t="shared" si="4013"/>
        <v>0</v>
      </c>
      <c r="SM532" s="197">
        <f t="shared" si="4014"/>
        <v>0</v>
      </c>
      <c r="SN532" s="203">
        <f t="shared" si="4015"/>
        <v>0</v>
      </c>
      <c r="SO532" s="203">
        <f t="shared" si="4016"/>
        <v>0</v>
      </c>
      <c r="SP532" s="203">
        <f t="shared" si="4017"/>
        <v>0</v>
      </c>
      <c r="SQ532" s="203">
        <f t="shared" si="4018"/>
        <v>0</v>
      </c>
      <c r="SR532" s="203">
        <f t="shared" si="4019"/>
        <v>0</v>
      </c>
      <c r="SS532" s="203">
        <f t="shared" si="4020"/>
        <v>0</v>
      </c>
      <c r="ST532" s="203">
        <f t="shared" si="4021"/>
        <v>0</v>
      </c>
      <c r="SU532" s="203">
        <f t="shared" si="4022"/>
        <v>0</v>
      </c>
      <c r="SV532" s="189">
        <f t="shared" si="4023"/>
        <v>0</v>
      </c>
      <c r="SW532" s="197">
        <f t="shared" si="4024"/>
        <v>0</v>
      </c>
      <c r="SX532" s="203">
        <f t="shared" si="4025"/>
        <v>0</v>
      </c>
      <c r="SY532" s="203">
        <f t="shared" si="4026"/>
        <v>0</v>
      </c>
      <c r="SZ532" s="203">
        <f t="shared" si="4027"/>
        <v>0</v>
      </c>
      <c r="TA532" s="203">
        <f t="shared" si="4028"/>
        <v>0</v>
      </c>
      <c r="TB532" s="203">
        <f t="shared" si="4029"/>
        <v>0</v>
      </c>
      <c r="TC532" s="203">
        <f t="shared" si="4030"/>
        <v>0</v>
      </c>
      <c r="TD532" s="203">
        <f t="shared" si="4031"/>
        <v>0</v>
      </c>
      <c r="TE532" s="203">
        <f t="shared" si="4032"/>
        <v>0</v>
      </c>
      <c r="TF532" s="189">
        <f t="shared" si="4033"/>
        <v>0</v>
      </c>
      <c r="TG532" s="103">
        <f t="shared" si="4034"/>
        <v>0</v>
      </c>
      <c r="TH532" s="197">
        <f t="shared" si="4035"/>
        <v>0</v>
      </c>
      <c r="TI532" s="203">
        <f t="shared" si="4036"/>
        <v>0</v>
      </c>
      <c r="TJ532" s="203">
        <f t="shared" si="4037"/>
        <v>0</v>
      </c>
      <c r="TK532" s="203">
        <f t="shared" si="4038"/>
        <v>0</v>
      </c>
      <c r="TL532" s="203">
        <f t="shared" si="4039"/>
        <v>0</v>
      </c>
      <c r="TM532" s="203">
        <f t="shared" si="4040"/>
        <v>0</v>
      </c>
      <c r="TN532" s="203">
        <f t="shared" si="4041"/>
        <v>0</v>
      </c>
      <c r="TO532" s="203">
        <f t="shared" si="4042"/>
        <v>0</v>
      </c>
      <c r="TP532" s="203">
        <f t="shared" si="4043"/>
        <v>0</v>
      </c>
      <c r="TQ532" s="189">
        <f t="shared" si="4044"/>
        <v>0</v>
      </c>
      <c r="TR532" s="197">
        <f t="shared" si="4045"/>
        <v>0</v>
      </c>
      <c r="TS532" s="203">
        <f t="shared" si="4046"/>
        <v>0</v>
      </c>
      <c r="TT532" s="203">
        <f t="shared" si="4047"/>
        <v>0</v>
      </c>
      <c r="TU532" s="203">
        <f t="shared" si="4048"/>
        <v>0</v>
      </c>
      <c r="TV532" s="203">
        <f t="shared" si="4049"/>
        <v>0</v>
      </c>
      <c r="TW532" s="203">
        <f t="shared" si="4050"/>
        <v>0</v>
      </c>
      <c r="TX532" s="203">
        <f t="shared" si="4051"/>
        <v>0</v>
      </c>
      <c r="TY532" s="203">
        <f t="shared" si="4052"/>
        <v>0</v>
      </c>
      <c r="TZ532" s="203">
        <f t="shared" si="4053"/>
        <v>0</v>
      </c>
      <c r="UA532" s="189">
        <f t="shared" si="4054"/>
        <v>0</v>
      </c>
      <c r="UB532" s="103">
        <f t="shared" si="4055"/>
        <v>0</v>
      </c>
      <c r="UC532" s="197">
        <f t="shared" si="4056"/>
        <v>0</v>
      </c>
      <c r="UD532" s="203">
        <f t="shared" si="4057"/>
        <v>0</v>
      </c>
      <c r="UE532" s="203">
        <f t="shared" si="4058"/>
        <v>0</v>
      </c>
      <c r="UF532" s="203">
        <f t="shared" si="4059"/>
        <v>0</v>
      </c>
      <c r="UG532" s="203">
        <f t="shared" si="4060"/>
        <v>0</v>
      </c>
      <c r="UH532" s="203">
        <f t="shared" si="4061"/>
        <v>0</v>
      </c>
      <c r="UI532" s="203">
        <f t="shared" si="4062"/>
        <v>0</v>
      </c>
      <c r="UJ532" s="203">
        <f t="shared" si="4063"/>
        <v>0</v>
      </c>
      <c r="UK532" s="203">
        <f t="shared" si="4064"/>
        <v>0</v>
      </c>
      <c r="UL532" s="189">
        <f t="shared" si="4065"/>
        <v>0</v>
      </c>
      <c r="UM532" s="197">
        <f t="shared" si="4066"/>
        <v>0</v>
      </c>
      <c r="UN532" s="203">
        <f t="shared" si="4067"/>
        <v>0</v>
      </c>
      <c r="UO532" s="203">
        <f t="shared" si="4068"/>
        <v>0</v>
      </c>
      <c r="UP532" s="203">
        <f t="shared" si="4069"/>
        <v>0</v>
      </c>
      <c r="UQ532" s="203">
        <f t="shared" si="4070"/>
        <v>0</v>
      </c>
      <c r="UR532" s="203">
        <f t="shared" si="4071"/>
        <v>0</v>
      </c>
      <c r="US532" s="203">
        <f t="shared" si="4072"/>
        <v>0</v>
      </c>
      <c r="UT532" s="203">
        <f t="shared" si="4073"/>
        <v>0</v>
      </c>
      <c r="UU532" s="203">
        <f t="shared" si="4074"/>
        <v>0</v>
      </c>
      <c r="UV532" s="189">
        <f t="shared" si="4075"/>
        <v>0</v>
      </c>
      <c r="UW532" s="103">
        <f t="shared" si="4076"/>
        <v>0</v>
      </c>
      <c r="UX532" s="36">
        <f t="shared" si="4077"/>
        <v>1</v>
      </c>
    </row>
    <row r="533" spans="19:570" x14ac:dyDescent="0.25">
      <c r="S533" s="46">
        <v>29</v>
      </c>
      <c r="T533" s="102" t="b">
        <f t="shared" ref="T533:V533" si="4119">T461</f>
        <v>0</v>
      </c>
      <c r="U533" s="103" t="str">
        <f t="shared" si="4119"/>
        <v/>
      </c>
      <c r="V533" s="103" t="str">
        <f t="shared" si="4119"/>
        <v/>
      </c>
      <c r="W533" s="103" t="str">
        <f t="shared" si="3550"/>
        <v/>
      </c>
      <c r="X533" s="128" t="str">
        <f t="shared" si="3551"/>
        <v/>
      </c>
      <c r="Y533" s="128" t="str">
        <f t="shared" si="3552"/>
        <v/>
      </c>
      <c r="Z533" s="128" t="str">
        <f t="shared" si="3553"/>
        <v/>
      </c>
      <c r="AA533" s="128" t="str">
        <f t="shared" si="3554"/>
        <v/>
      </c>
      <c r="AB533" s="128" t="str">
        <f t="shared" si="3555"/>
        <v/>
      </c>
      <c r="AC533" s="128" t="str">
        <f t="shared" si="3556"/>
        <v/>
      </c>
      <c r="AD533" s="128" t="str">
        <f t="shared" si="3557"/>
        <v/>
      </c>
      <c r="AE533" s="128" t="str">
        <f t="shared" si="3558"/>
        <v/>
      </c>
      <c r="AF533" s="128" t="str">
        <f t="shared" si="3559"/>
        <v/>
      </c>
      <c r="AG533" s="132" t="str">
        <f t="shared" si="3560"/>
        <v/>
      </c>
      <c r="AH533" s="169" t="str">
        <f t="shared" si="4100"/>
        <v/>
      </c>
      <c r="AI533" s="170" t="str">
        <f t="shared" si="4080"/>
        <v/>
      </c>
      <c r="AJ533" s="169" t="str">
        <f t="shared" si="4088"/>
        <v/>
      </c>
      <c r="AK533" s="169" t="str">
        <f t="shared" si="4091"/>
        <v/>
      </c>
      <c r="AL533" s="169" t="str">
        <f t="shared" si="4095"/>
        <v/>
      </c>
      <c r="AM533" s="169" t="str">
        <f t="shared" si="4092"/>
        <v/>
      </c>
      <c r="AN533" s="169" t="str">
        <f t="shared" si="4083"/>
        <v/>
      </c>
      <c r="AO533" s="169" t="str">
        <f t="shared" si="4084"/>
        <v/>
      </c>
      <c r="AP533" s="169" t="str">
        <f t="shared" si="4085"/>
        <v/>
      </c>
      <c r="AQ533" s="170" t="str">
        <f t="shared" si="4086"/>
        <v/>
      </c>
      <c r="AR533" s="188" t="str">
        <f>IF($AA$7, IF(T533,IF(S533&lt;=$E$13-1,AH533*CD563,AH533*CE563),""),"")</f>
        <v/>
      </c>
      <c r="AS533" s="103" t="str">
        <f>IF($AA$8, IF(T533,IF(S533&lt;=$E$13-1,AI533*CD564,AI533*CE564),""),"")</f>
        <v/>
      </c>
      <c r="AT533" s="103" t="str">
        <f>IF($AA$9, IF(T533,IF(S533&lt;=$E$13-1,AJ533*CD565,AJ533*CE565),""),"")</f>
        <v/>
      </c>
      <c r="AU533" s="103" t="str">
        <f>IF($AA$10, IF(T533,IF(S533&lt;=$E$13-1,AK533*CD566,AK533*CE566),""),"")</f>
        <v/>
      </c>
      <c r="AV533" s="103" t="str">
        <f>IF($AA$11, IF(T533,IF(S533&lt;=$E$13-1,AL533*CD567,AL533*CE567),""),"")</f>
        <v/>
      </c>
      <c r="AW533" s="103" t="str">
        <f>IF($AA$12, IF(T533,IF(S533&lt;=$E$13-1,AM533*CD568,AM533*CE568),""),"")</f>
        <v/>
      </c>
      <c r="AX533" s="103" t="str">
        <f>IF($AA$13, IF(T533,IF(S533&lt;=$E$13-1,AN533*CD569,AN533*CE569),""),"")</f>
        <v/>
      </c>
      <c r="AY533" s="103" t="str">
        <f>IF($AA$14, IF(T533,IF(S533&lt;=$E$13-1,AO533*CD570,AO533*CE570),""),"")</f>
        <v/>
      </c>
      <c r="AZ533" s="103" t="str">
        <f>IF($AA$15, IF(T533,IF(S533&lt;=$E$13-1,AP533*CD571,AP533*CE571),""),"")</f>
        <v/>
      </c>
      <c r="BA533" s="103" t="str">
        <f>IF($AA$16, IF(T533,IF(S533&lt;=$E$13-1,AQ533*CD572,AQ533*CE572),""),"")</f>
        <v/>
      </c>
      <c r="BB533" s="162">
        <f t="shared" si="3561"/>
        <v>0</v>
      </c>
      <c r="BC533" s="197">
        <f t="shared" si="3562"/>
        <v>0</v>
      </c>
      <c r="BD533" s="197">
        <f t="shared" si="3563"/>
        <v>0</v>
      </c>
      <c r="BE533" s="197">
        <f t="shared" si="3564"/>
        <v>0</v>
      </c>
      <c r="BF533" s="197">
        <f t="shared" si="3565"/>
        <v>0</v>
      </c>
      <c r="BG533" s="197">
        <f t="shared" si="3566"/>
        <v>0</v>
      </c>
      <c r="BH533" s="197">
        <f t="shared" si="3567"/>
        <v>0</v>
      </c>
      <c r="BI533" s="197">
        <f t="shared" si="3568"/>
        <v>0</v>
      </c>
      <c r="BJ533" s="197">
        <f t="shared" si="3569"/>
        <v>0</v>
      </c>
      <c r="BK533" s="197">
        <f t="shared" si="3570"/>
        <v>0</v>
      </c>
      <c r="BL533" s="123">
        <f t="shared" si="3571"/>
        <v>0</v>
      </c>
      <c r="BM533" s="161">
        <f t="shared" si="3572"/>
        <v>0</v>
      </c>
      <c r="BN533" s="197">
        <f t="shared" si="3573"/>
        <v>0</v>
      </c>
      <c r="BO533" s="203">
        <f t="shared" si="3574"/>
        <v>0</v>
      </c>
      <c r="BP533" s="203">
        <f t="shared" si="3575"/>
        <v>0</v>
      </c>
      <c r="BQ533" s="203">
        <f t="shared" si="3576"/>
        <v>0</v>
      </c>
      <c r="BR533" s="203">
        <f t="shared" si="3577"/>
        <v>0</v>
      </c>
      <c r="BS533" s="203">
        <f t="shared" si="3578"/>
        <v>0</v>
      </c>
      <c r="BT533" s="203">
        <f t="shared" si="3579"/>
        <v>0</v>
      </c>
      <c r="BU533" s="203">
        <f t="shared" si="3580"/>
        <v>0</v>
      </c>
      <c r="BV533" s="203">
        <f t="shared" si="3581"/>
        <v>0</v>
      </c>
      <c r="BW533" s="189">
        <f t="shared" si="3582"/>
        <v>0</v>
      </c>
      <c r="BX533" s="197">
        <f t="shared" si="3583"/>
        <v>0</v>
      </c>
      <c r="BY533" s="203">
        <f t="shared" si="3584"/>
        <v>0</v>
      </c>
      <c r="BZ533" s="203">
        <f t="shared" si="3585"/>
        <v>0</v>
      </c>
      <c r="CA533" s="203">
        <f t="shared" si="3586"/>
        <v>0</v>
      </c>
      <c r="CB533" s="203">
        <f t="shared" si="3587"/>
        <v>0</v>
      </c>
      <c r="CC533" s="203">
        <f t="shared" si="3588"/>
        <v>0</v>
      </c>
      <c r="CD533" s="203">
        <f t="shared" si="3589"/>
        <v>0</v>
      </c>
      <c r="CE533" s="203">
        <f t="shared" si="3590"/>
        <v>0</v>
      </c>
      <c r="CF533" s="203">
        <f t="shared" si="3591"/>
        <v>0</v>
      </c>
      <c r="CG533" s="189">
        <f t="shared" si="3592"/>
        <v>0</v>
      </c>
      <c r="CH533" s="103">
        <f t="shared" si="3593"/>
        <v>0</v>
      </c>
      <c r="CI533" s="197">
        <f t="shared" si="3594"/>
        <v>0</v>
      </c>
      <c r="CJ533" s="203">
        <f t="shared" si="3595"/>
        <v>0</v>
      </c>
      <c r="CK533" s="203">
        <f t="shared" si="3596"/>
        <v>0</v>
      </c>
      <c r="CL533" s="203">
        <f t="shared" si="3597"/>
        <v>0</v>
      </c>
      <c r="CM533" s="203">
        <f t="shared" si="3598"/>
        <v>0</v>
      </c>
      <c r="CN533" s="203">
        <f t="shared" si="3599"/>
        <v>0</v>
      </c>
      <c r="CO533" s="203">
        <f t="shared" si="3600"/>
        <v>0</v>
      </c>
      <c r="CP533" s="203">
        <f t="shared" si="3601"/>
        <v>0</v>
      </c>
      <c r="CQ533" s="203">
        <f t="shared" si="3602"/>
        <v>0</v>
      </c>
      <c r="CR533" s="189">
        <f t="shared" si="3603"/>
        <v>0</v>
      </c>
      <c r="CS533" s="197">
        <f t="shared" si="3604"/>
        <v>0</v>
      </c>
      <c r="CT533" s="203">
        <f t="shared" si="3605"/>
        <v>0</v>
      </c>
      <c r="CU533" s="203">
        <f t="shared" si="3606"/>
        <v>0</v>
      </c>
      <c r="CV533" s="203">
        <f t="shared" si="3607"/>
        <v>0</v>
      </c>
      <c r="CW533" s="203">
        <f t="shared" si="3608"/>
        <v>0</v>
      </c>
      <c r="CX533" s="203">
        <f t="shared" si="3609"/>
        <v>0</v>
      </c>
      <c r="CY533" s="203">
        <f t="shared" si="3610"/>
        <v>0</v>
      </c>
      <c r="CZ533" s="203">
        <f t="shared" si="3611"/>
        <v>0</v>
      </c>
      <c r="DA533" s="203">
        <f t="shared" si="3612"/>
        <v>0</v>
      </c>
      <c r="DB533" s="189">
        <f t="shared" si="3613"/>
        <v>0</v>
      </c>
      <c r="DC533" s="103">
        <f t="shared" si="3614"/>
        <v>0</v>
      </c>
      <c r="DD533" s="197">
        <f t="shared" si="3615"/>
        <v>0</v>
      </c>
      <c r="DE533" s="203">
        <f t="shared" si="3616"/>
        <v>0</v>
      </c>
      <c r="DF533" s="203">
        <f t="shared" si="3617"/>
        <v>0</v>
      </c>
      <c r="DG533" s="203">
        <f t="shared" si="3618"/>
        <v>0</v>
      </c>
      <c r="DH533" s="203">
        <f t="shared" si="3619"/>
        <v>0</v>
      </c>
      <c r="DI533" s="203">
        <f t="shared" si="3620"/>
        <v>0</v>
      </c>
      <c r="DJ533" s="203">
        <f t="shared" si="3621"/>
        <v>0</v>
      </c>
      <c r="DK533" s="203">
        <f t="shared" si="3622"/>
        <v>0</v>
      </c>
      <c r="DL533" s="203">
        <f t="shared" si="3623"/>
        <v>0</v>
      </c>
      <c r="DM533" s="189">
        <f t="shared" si="3624"/>
        <v>0</v>
      </c>
      <c r="DN533" s="197">
        <f t="shared" si="3625"/>
        <v>0</v>
      </c>
      <c r="DO533" s="203">
        <f t="shared" si="3626"/>
        <v>0</v>
      </c>
      <c r="DP533" s="203">
        <f t="shared" si="3627"/>
        <v>0</v>
      </c>
      <c r="DQ533" s="203">
        <f t="shared" si="3628"/>
        <v>0</v>
      </c>
      <c r="DR533" s="203">
        <f t="shared" si="3629"/>
        <v>0</v>
      </c>
      <c r="DS533" s="203">
        <f t="shared" si="3630"/>
        <v>0</v>
      </c>
      <c r="DT533" s="203">
        <f t="shared" si="3631"/>
        <v>0</v>
      </c>
      <c r="DU533" s="203">
        <f t="shared" si="3632"/>
        <v>0</v>
      </c>
      <c r="DV533" s="203">
        <f t="shared" si="3633"/>
        <v>0</v>
      </c>
      <c r="DW533" s="189">
        <f t="shared" si="3634"/>
        <v>0</v>
      </c>
      <c r="DX533" s="103">
        <f t="shared" si="3635"/>
        <v>0</v>
      </c>
      <c r="DY533" s="197">
        <f t="shared" si="3636"/>
        <v>0</v>
      </c>
      <c r="DZ533" s="203">
        <f t="shared" si="3637"/>
        <v>0</v>
      </c>
      <c r="EA533" s="203">
        <f t="shared" si="3638"/>
        <v>0</v>
      </c>
      <c r="EB533" s="203">
        <f t="shared" si="3639"/>
        <v>0</v>
      </c>
      <c r="EC533" s="203">
        <f t="shared" si="3640"/>
        <v>0</v>
      </c>
      <c r="ED533" s="203">
        <f t="shared" si="3641"/>
        <v>0</v>
      </c>
      <c r="EE533" s="203">
        <f t="shared" si="3642"/>
        <v>0</v>
      </c>
      <c r="EF533" s="203">
        <f t="shared" si="3643"/>
        <v>0</v>
      </c>
      <c r="EG533" s="203">
        <f t="shared" si="3644"/>
        <v>0</v>
      </c>
      <c r="EH533" s="189">
        <f t="shared" si="3645"/>
        <v>0</v>
      </c>
      <c r="EI533" s="197">
        <f t="shared" si="3646"/>
        <v>0</v>
      </c>
      <c r="EJ533" s="203">
        <f t="shared" si="3647"/>
        <v>0</v>
      </c>
      <c r="EK533" s="203">
        <f t="shared" si="3648"/>
        <v>0</v>
      </c>
      <c r="EL533" s="203">
        <f t="shared" si="3649"/>
        <v>0</v>
      </c>
      <c r="EM533" s="203">
        <f t="shared" si="3650"/>
        <v>0</v>
      </c>
      <c r="EN533" s="203">
        <f t="shared" si="3651"/>
        <v>0</v>
      </c>
      <c r="EO533" s="203">
        <f t="shared" si="3652"/>
        <v>0</v>
      </c>
      <c r="EP533" s="203">
        <f t="shared" si="3653"/>
        <v>0</v>
      </c>
      <c r="EQ533" s="203">
        <f t="shared" si="3654"/>
        <v>0</v>
      </c>
      <c r="ER533" s="189">
        <f t="shared" si="3655"/>
        <v>0</v>
      </c>
      <c r="ES533" s="103">
        <f t="shared" si="3656"/>
        <v>0</v>
      </c>
      <c r="ET533" s="197">
        <f t="shared" si="3657"/>
        <v>0</v>
      </c>
      <c r="EU533" s="203">
        <f t="shared" si="3658"/>
        <v>0</v>
      </c>
      <c r="EV533" s="203">
        <f t="shared" si="3659"/>
        <v>0</v>
      </c>
      <c r="EW533" s="203">
        <f t="shared" si="3660"/>
        <v>0</v>
      </c>
      <c r="EX533" s="203">
        <f t="shared" si="3661"/>
        <v>0</v>
      </c>
      <c r="EY533" s="203">
        <f t="shared" si="3662"/>
        <v>0</v>
      </c>
      <c r="EZ533" s="203">
        <f t="shared" si="3663"/>
        <v>0</v>
      </c>
      <c r="FA533" s="203">
        <f t="shared" si="3664"/>
        <v>0</v>
      </c>
      <c r="FB533" s="203">
        <f t="shared" si="3665"/>
        <v>0</v>
      </c>
      <c r="FC533" s="189">
        <f t="shared" si="3666"/>
        <v>0</v>
      </c>
      <c r="FD533" s="197">
        <f t="shared" si="3667"/>
        <v>0</v>
      </c>
      <c r="FE533" s="203">
        <f t="shared" si="3668"/>
        <v>0</v>
      </c>
      <c r="FF533" s="203">
        <f t="shared" si="3669"/>
        <v>0</v>
      </c>
      <c r="FG533" s="203">
        <f t="shared" si="3670"/>
        <v>0</v>
      </c>
      <c r="FH533" s="203">
        <f t="shared" si="3671"/>
        <v>0</v>
      </c>
      <c r="FI533" s="203">
        <f t="shared" si="3672"/>
        <v>0</v>
      </c>
      <c r="FJ533" s="203">
        <f t="shared" si="3673"/>
        <v>0</v>
      </c>
      <c r="FK533" s="203">
        <f t="shared" si="3674"/>
        <v>0</v>
      </c>
      <c r="FL533" s="203">
        <f t="shared" si="3675"/>
        <v>0</v>
      </c>
      <c r="FM533" s="189">
        <f t="shared" si="3676"/>
        <v>0</v>
      </c>
      <c r="FN533" s="103">
        <f t="shared" si="3677"/>
        <v>0</v>
      </c>
      <c r="FO533" s="197">
        <f t="shared" si="3678"/>
        <v>0</v>
      </c>
      <c r="FP533" s="203">
        <f t="shared" si="3679"/>
        <v>0</v>
      </c>
      <c r="FQ533" s="203">
        <f t="shared" si="3680"/>
        <v>0</v>
      </c>
      <c r="FR533" s="203">
        <f t="shared" si="3681"/>
        <v>0</v>
      </c>
      <c r="FS533" s="203">
        <f t="shared" si="3682"/>
        <v>0</v>
      </c>
      <c r="FT533" s="203">
        <f t="shared" si="3683"/>
        <v>0</v>
      </c>
      <c r="FU533" s="203">
        <f t="shared" si="3684"/>
        <v>0</v>
      </c>
      <c r="FV533" s="203">
        <f t="shared" si="3685"/>
        <v>0</v>
      </c>
      <c r="FW533" s="203">
        <f t="shared" si="3686"/>
        <v>0</v>
      </c>
      <c r="FX533" s="189">
        <f t="shared" si="3687"/>
        <v>0</v>
      </c>
      <c r="FY533" s="197">
        <f t="shared" si="3688"/>
        <v>0</v>
      </c>
      <c r="FZ533" s="203">
        <f t="shared" si="3689"/>
        <v>0</v>
      </c>
      <c r="GA533" s="203">
        <f t="shared" si="3690"/>
        <v>0</v>
      </c>
      <c r="GB533" s="203">
        <f t="shared" si="3691"/>
        <v>0</v>
      </c>
      <c r="GC533" s="203">
        <f t="shared" si="3692"/>
        <v>0</v>
      </c>
      <c r="GD533" s="203">
        <f t="shared" si="3693"/>
        <v>0</v>
      </c>
      <c r="GE533" s="203">
        <f t="shared" si="3694"/>
        <v>0</v>
      </c>
      <c r="GF533" s="203">
        <f t="shared" si="3695"/>
        <v>0</v>
      </c>
      <c r="GG533" s="203">
        <f t="shared" si="3696"/>
        <v>0</v>
      </c>
      <c r="GH533" s="189">
        <f t="shared" si="3697"/>
        <v>0</v>
      </c>
      <c r="GI533" s="103">
        <f t="shared" si="3698"/>
        <v>0</v>
      </c>
      <c r="GJ533" s="197">
        <f t="shared" si="3699"/>
        <v>0</v>
      </c>
      <c r="GK533" s="203">
        <f t="shared" si="3700"/>
        <v>0</v>
      </c>
      <c r="GL533" s="203">
        <f t="shared" si="3701"/>
        <v>0</v>
      </c>
      <c r="GM533" s="203">
        <f t="shared" si="3702"/>
        <v>0</v>
      </c>
      <c r="GN533" s="203">
        <f t="shared" si="3703"/>
        <v>0</v>
      </c>
      <c r="GO533" s="203">
        <f t="shared" si="3704"/>
        <v>0</v>
      </c>
      <c r="GP533" s="203">
        <f t="shared" si="3705"/>
        <v>0</v>
      </c>
      <c r="GQ533" s="203">
        <f t="shared" si="3706"/>
        <v>0</v>
      </c>
      <c r="GR533" s="203">
        <f t="shared" si="3707"/>
        <v>0</v>
      </c>
      <c r="GS533" s="189">
        <f t="shared" si="3708"/>
        <v>0</v>
      </c>
      <c r="GT533" s="197">
        <f t="shared" si="3709"/>
        <v>0</v>
      </c>
      <c r="GU533" s="203">
        <f t="shared" si="3710"/>
        <v>0</v>
      </c>
      <c r="GV533" s="203">
        <f t="shared" si="3711"/>
        <v>0</v>
      </c>
      <c r="GW533" s="203">
        <f t="shared" si="3712"/>
        <v>0</v>
      </c>
      <c r="GX533" s="203">
        <f t="shared" si="3713"/>
        <v>0</v>
      </c>
      <c r="GY533" s="203">
        <f t="shared" si="3714"/>
        <v>0</v>
      </c>
      <c r="GZ533" s="203">
        <f t="shared" si="3715"/>
        <v>0</v>
      </c>
      <c r="HA533" s="203">
        <f t="shared" si="3716"/>
        <v>0</v>
      </c>
      <c r="HB533" s="203">
        <f t="shared" si="3717"/>
        <v>0</v>
      </c>
      <c r="HC533" s="189">
        <f t="shared" si="3718"/>
        <v>0</v>
      </c>
      <c r="HD533" s="103">
        <f t="shared" si="3719"/>
        <v>0</v>
      </c>
      <c r="HE533" s="197">
        <f t="shared" si="3720"/>
        <v>0</v>
      </c>
      <c r="HF533" s="203">
        <f t="shared" si="3721"/>
        <v>0</v>
      </c>
      <c r="HG533" s="203">
        <f t="shared" si="3722"/>
        <v>0</v>
      </c>
      <c r="HH533" s="203">
        <f t="shared" si="3723"/>
        <v>0</v>
      </c>
      <c r="HI533" s="203">
        <f t="shared" si="3724"/>
        <v>0</v>
      </c>
      <c r="HJ533" s="203">
        <f t="shared" si="3725"/>
        <v>0</v>
      </c>
      <c r="HK533" s="203">
        <f t="shared" si="3726"/>
        <v>0</v>
      </c>
      <c r="HL533" s="203">
        <f t="shared" si="3727"/>
        <v>0</v>
      </c>
      <c r="HM533" s="203">
        <f t="shared" si="3728"/>
        <v>0</v>
      </c>
      <c r="HN533" s="189">
        <f t="shared" si="3729"/>
        <v>0</v>
      </c>
      <c r="HO533" s="197">
        <f t="shared" si="3730"/>
        <v>0</v>
      </c>
      <c r="HP533" s="203">
        <f t="shared" si="3731"/>
        <v>0</v>
      </c>
      <c r="HQ533" s="203">
        <f t="shared" si="3732"/>
        <v>0</v>
      </c>
      <c r="HR533" s="203">
        <f t="shared" si="3733"/>
        <v>0</v>
      </c>
      <c r="HS533" s="203">
        <f t="shared" si="3734"/>
        <v>0</v>
      </c>
      <c r="HT533" s="203">
        <f t="shared" si="3735"/>
        <v>0</v>
      </c>
      <c r="HU533" s="203">
        <f t="shared" si="3736"/>
        <v>0</v>
      </c>
      <c r="HV533" s="203">
        <f t="shared" si="3737"/>
        <v>0</v>
      </c>
      <c r="HW533" s="203">
        <f t="shared" si="3738"/>
        <v>0</v>
      </c>
      <c r="HX533" s="189">
        <f t="shared" si="3739"/>
        <v>0</v>
      </c>
      <c r="HY533" s="103">
        <f t="shared" si="3740"/>
        <v>0</v>
      </c>
      <c r="HZ533" s="197">
        <f t="shared" si="3741"/>
        <v>0</v>
      </c>
      <c r="IA533" s="203">
        <f t="shared" si="3742"/>
        <v>0</v>
      </c>
      <c r="IB533" s="203">
        <f t="shared" si="3743"/>
        <v>0</v>
      </c>
      <c r="IC533" s="203">
        <f t="shared" si="3744"/>
        <v>0</v>
      </c>
      <c r="ID533" s="203">
        <f t="shared" si="3745"/>
        <v>0</v>
      </c>
      <c r="IE533" s="203">
        <f t="shared" si="3746"/>
        <v>0</v>
      </c>
      <c r="IF533" s="203">
        <f t="shared" si="3747"/>
        <v>0</v>
      </c>
      <c r="IG533" s="203">
        <f t="shared" si="3748"/>
        <v>0</v>
      </c>
      <c r="IH533" s="203">
        <f t="shared" si="3749"/>
        <v>0</v>
      </c>
      <c r="II533" s="189">
        <f t="shared" si="3750"/>
        <v>0</v>
      </c>
      <c r="IJ533" s="197">
        <f t="shared" si="3751"/>
        <v>0</v>
      </c>
      <c r="IK533" s="203">
        <f t="shared" si="3752"/>
        <v>0</v>
      </c>
      <c r="IL533" s="203">
        <f t="shared" si="3753"/>
        <v>0</v>
      </c>
      <c r="IM533" s="203">
        <f t="shared" si="3754"/>
        <v>0</v>
      </c>
      <c r="IN533" s="203">
        <f t="shared" si="3755"/>
        <v>0</v>
      </c>
      <c r="IO533" s="203">
        <f t="shared" si="3756"/>
        <v>0</v>
      </c>
      <c r="IP533" s="203">
        <f t="shared" si="3757"/>
        <v>0</v>
      </c>
      <c r="IQ533" s="203">
        <f t="shared" si="3758"/>
        <v>0</v>
      </c>
      <c r="IR533" s="203">
        <f t="shared" si="3759"/>
        <v>0</v>
      </c>
      <c r="IS533" s="189">
        <f t="shared" si="3760"/>
        <v>0</v>
      </c>
      <c r="IT533" s="103">
        <f t="shared" si="3761"/>
        <v>0</v>
      </c>
      <c r="IU533" s="197">
        <f t="shared" si="3762"/>
        <v>0</v>
      </c>
      <c r="IV533" s="203">
        <f t="shared" si="3763"/>
        <v>0</v>
      </c>
      <c r="IW533" s="203">
        <f t="shared" si="3764"/>
        <v>0</v>
      </c>
      <c r="IX533" s="203">
        <f t="shared" si="3765"/>
        <v>0</v>
      </c>
      <c r="IY533" s="203">
        <f t="shared" si="3766"/>
        <v>0</v>
      </c>
      <c r="IZ533" s="203">
        <f t="shared" si="3767"/>
        <v>0</v>
      </c>
      <c r="JA533" s="203">
        <f t="shared" si="3768"/>
        <v>0</v>
      </c>
      <c r="JB533" s="203">
        <f t="shared" si="3769"/>
        <v>0</v>
      </c>
      <c r="JC533" s="203">
        <f t="shared" si="3770"/>
        <v>0</v>
      </c>
      <c r="JD533" s="189">
        <f t="shared" si="3771"/>
        <v>0</v>
      </c>
      <c r="JE533" s="197">
        <f t="shared" si="3772"/>
        <v>0</v>
      </c>
      <c r="JF533" s="203">
        <f t="shared" si="3773"/>
        <v>0</v>
      </c>
      <c r="JG533" s="203">
        <f t="shared" si="3774"/>
        <v>0</v>
      </c>
      <c r="JH533" s="203">
        <f t="shared" si="3775"/>
        <v>0</v>
      </c>
      <c r="JI533" s="203">
        <f t="shared" si="3776"/>
        <v>0</v>
      </c>
      <c r="JJ533" s="203">
        <f t="shared" si="3777"/>
        <v>0</v>
      </c>
      <c r="JK533" s="203">
        <f t="shared" si="3778"/>
        <v>0</v>
      </c>
      <c r="JL533" s="203">
        <f t="shared" si="3779"/>
        <v>0</v>
      </c>
      <c r="JM533" s="203">
        <f t="shared" si="3780"/>
        <v>0</v>
      </c>
      <c r="JN533" s="189">
        <f t="shared" si="3781"/>
        <v>0</v>
      </c>
      <c r="JO533" s="103">
        <f t="shared" si="3782"/>
        <v>0</v>
      </c>
      <c r="JP533" s="197">
        <f t="shared" si="3783"/>
        <v>0</v>
      </c>
      <c r="JQ533" s="203">
        <f t="shared" si="3784"/>
        <v>0</v>
      </c>
      <c r="JR533" s="203">
        <f t="shared" si="3785"/>
        <v>0</v>
      </c>
      <c r="JS533" s="203">
        <f t="shared" si="3786"/>
        <v>0</v>
      </c>
      <c r="JT533" s="203">
        <f t="shared" si="3787"/>
        <v>0</v>
      </c>
      <c r="JU533" s="203">
        <f t="shared" si="3788"/>
        <v>0</v>
      </c>
      <c r="JV533" s="203">
        <f t="shared" si="3789"/>
        <v>0</v>
      </c>
      <c r="JW533" s="203">
        <f t="shared" si="3790"/>
        <v>0</v>
      </c>
      <c r="JX533" s="203">
        <f t="shared" si="3791"/>
        <v>0</v>
      </c>
      <c r="JY533" s="189">
        <f t="shared" si="3792"/>
        <v>0</v>
      </c>
      <c r="JZ533" s="197">
        <f t="shared" si="3793"/>
        <v>0</v>
      </c>
      <c r="KA533" s="203">
        <f t="shared" si="3794"/>
        <v>0</v>
      </c>
      <c r="KB533" s="203">
        <f t="shared" si="3795"/>
        <v>0</v>
      </c>
      <c r="KC533" s="203">
        <f t="shared" si="3796"/>
        <v>0</v>
      </c>
      <c r="KD533" s="203">
        <f t="shared" si="3797"/>
        <v>0</v>
      </c>
      <c r="KE533" s="203">
        <f t="shared" si="3798"/>
        <v>0</v>
      </c>
      <c r="KF533" s="203">
        <f t="shared" si="3799"/>
        <v>0</v>
      </c>
      <c r="KG533" s="203">
        <f t="shared" si="3800"/>
        <v>0</v>
      </c>
      <c r="KH533" s="203">
        <f t="shared" si="3801"/>
        <v>0</v>
      </c>
      <c r="KI533" s="189">
        <f t="shared" si="3802"/>
        <v>0</v>
      </c>
      <c r="KJ533" s="103">
        <f t="shared" si="3803"/>
        <v>0</v>
      </c>
      <c r="KK533" s="197">
        <f t="shared" si="3804"/>
        <v>0</v>
      </c>
      <c r="KL533" s="203">
        <f t="shared" si="3805"/>
        <v>0</v>
      </c>
      <c r="KM533" s="203">
        <f t="shared" si="3806"/>
        <v>0</v>
      </c>
      <c r="KN533" s="203">
        <f t="shared" si="3807"/>
        <v>0</v>
      </c>
      <c r="KO533" s="203">
        <f t="shared" si="3808"/>
        <v>0</v>
      </c>
      <c r="KP533" s="203">
        <f t="shared" si="3809"/>
        <v>0</v>
      </c>
      <c r="KQ533" s="203">
        <f t="shared" si="3810"/>
        <v>0</v>
      </c>
      <c r="KR533" s="203">
        <f t="shared" si="3811"/>
        <v>0</v>
      </c>
      <c r="KS533" s="203">
        <f t="shared" si="3812"/>
        <v>0</v>
      </c>
      <c r="KT533" s="189">
        <f t="shared" si="3813"/>
        <v>0</v>
      </c>
      <c r="KU533" s="197">
        <f t="shared" si="3814"/>
        <v>0</v>
      </c>
      <c r="KV533" s="203">
        <f t="shared" si="3815"/>
        <v>0</v>
      </c>
      <c r="KW533" s="203">
        <f t="shared" si="3816"/>
        <v>0</v>
      </c>
      <c r="KX533" s="203">
        <f t="shared" si="3817"/>
        <v>0</v>
      </c>
      <c r="KY533" s="203">
        <f t="shared" si="3818"/>
        <v>0</v>
      </c>
      <c r="KZ533" s="203">
        <f t="shared" si="3819"/>
        <v>0</v>
      </c>
      <c r="LA533" s="203">
        <f t="shared" si="3820"/>
        <v>0</v>
      </c>
      <c r="LB533" s="203">
        <f t="shared" si="3821"/>
        <v>0</v>
      </c>
      <c r="LC533" s="203">
        <f t="shared" si="3822"/>
        <v>0</v>
      </c>
      <c r="LD533" s="189">
        <f t="shared" si="3823"/>
        <v>0</v>
      </c>
      <c r="LE533" s="103">
        <f t="shared" si="3824"/>
        <v>0</v>
      </c>
      <c r="LF533" s="197">
        <f t="shared" si="3825"/>
        <v>0</v>
      </c>
      <c r="LG533" s="203">
        <f t="shared" si="3826"/>
        <v>0</v>
      </c>
      <c r="LH533" s="203">
        <f t="shared" si="3827"/>
        <v>0</v>
      </c>
      <c r="LI533" s="203">
        <f t="shared" si="3828"/>
        <v>0</v>
      </c>
      <c r="LJ533" s="203">
        <f t="shared" si="3829"/>
        <v>0</v>
      </c>
      <c r="LK533" s="203">
        <f t="shared" si="3830"/>
        <v>0</v>
      </c>
      <c r="LL533" s="203">
        <f t="shared" si="3831"/>
        <v>0</v>
      </c>
      <c r="LM533" s="203">
        <f t="shared" si="3832"/>
        <v>0</v>
      </c>
      <c r="LN533" s="203">
        <f t="shared" si="3833"/>
        <v>0</v>
      </c>
      <c r="LO533" s="189">
        <f t="shared" si="3834"/>
        <v>0</v>
      </c>
      <c r="LP533" s="197">
        <f t="shared" si="3835"/>
        <v>0</v>
      </c>
      <c r="LQ533" s="203">
        <f t="shared" si="3836"/>
        <v>0</v>
      </c>
      <c r="LR533" s="203">
        <f t="shared" si="3837"/>
        <v>0</v>
      </c>
      <c r="LS533" s="203">
        <f t="shared" si="3838"/>
        <v>0</v>
      </c>
      <c r="LT533" s="203">
        <f t="shared" si="3839"/>
        <v>0</v>
      </c>
      <c r="LU533" s="203">
        <f t="shared" si="3840"/>
        <v>0</v>
      </c>
      <c r="LV533" s="203">
        <f t="shared" si="3841"/>
        <v>0</v>
      </c>
      <c r="LW533" s="203">
        <f t="shared" si="3842"/>
        <v>0</v>
      </c>
      <c r="LX533" s="203">
        <f t="shared" si="3843"/>
        <v>0</v>
      </c>
      <c r="LY533" s="189">
        <f t="shared" si="3844"/>
        <v>0</v>
      </c>
      <c r="LZ533" s="103">
        <f t="shared" si="3845"/>
        <v>0</v>
      </c>
      <c r="MA533" s="197">
        <f t="shared" si="3846"/>
        <v>0</v>
      </c>
      <c r="MB533" s="203">
        <f t="shared" si="3847"/>
        <v>0</v>
      </c>
      <c r="MC533" s="203">
        <f t="shared" si="3848"/>
        <v>0</v>
      </c>
      <c r="MD533" s="203">
        <f t="shared" si="3849"/>
        <v>0</v>
      </c>
      <c r="ME533" s="203">
        <f t="shared" si="3850"/>
        <v>0</v>
      </c>
      <c r="MF533" s="203">
        <f t="shared" si="3851"/>
        <v>0</v>
      </c>
      <c r="MG533" s="203">
        <f t="shared" si="3852"/>
        <v>0</v>
      </c>
      <c r="MH533" s="203">
        <f t="shared" si="3853"/>
        <v>0</v>
      </c>
      <c r="MI533" s="203">
        <f t="shared" si="3854"/>
        <v>0</v>
      </c>
      <c r="MJ533" s="189">
        <f t="shared" si="3855"/>
        <v>0</v>
      </c>
      <c r="MK533" s="197">
        <f t="shared" si="3856"/>
        <v>0</v>
      </c>
      <c r="ML533" s="203">
        <f t="shared" si="3857"/>
        <v>0</v>
      </c>
      <c r="MM533" s="203">
        <f t="shared" si="3858"/>
        <v>0</v>
      </c>
      <c r="MN533" s="203">
        <f t="shared" si="3859"/>
        <v>0</v>
      </c>
      <c r="MO533" s="203">
        <f t="shared" si="3860"/>
        <v>0</v>
      </c>
      <c r="MP533" s="203">
        <f t="shared" si="3861"/>
        <v>0</v>
      </c>
      <c r="MQ533" s="203">
        <f t="shared" si="3862"/>
        <v>0</v>
      </c>
      <c r="MR533" s="203">
        <f t="shared" si="3863"/>
        <v>0</v>
      </c>
      <c r="MS533" s="203">
        <f t="shared" si="3864"/>
        <v>0</v>
      </c>
      <c r="MT533" s="189">
        <f t="shared" si="3865"/>
        <v>0</v>
      </c>
      <c r="MU533" s="103">
        <f t="shared" si="3866"/>
        <v>0</v>
      </c>
      <c r="MV533" s="197">
        <f t="shared" si="3867"/>
        <v>0</v>
      </c>
      <c r="MW533" s="203">
        <f t="shared" si="3868"/>
        <v>0</v>
      </c>
      <c r="MX533" s="203">
        <f t="shared" si="3869"/>
        <v>0</v>
      </c>
      <c r="MY533" s="203">
        <f t="shared" si="3870"/>
        <v>0</v>
      </c>
      <c r="MZ533" s="203">
        <f t="shared" si="3871"/>
        <v>0</v>
      </c>
      <c r="NA533" s="203">
        <f t="shared" si="3872"/>
        <v>0</v>
      </c>
      <c r="NB533" s="203">
        <f t="shared" si="3873"/>
        <v>0</v>
      </c>
      <c r="NC533" s="203">
        <f t="shared" si="3874"/>
        <v>0</v>
      </c>
      <c r="ND533" s="203">
        <f t="shared" si="3875"/>
        <v>0</v>
      </c>
      <c r="NE533" s="189">
        <f t="shared" si="3876"/>
        <v>0</v>
      </c>
      <c r="NF533" s="197">
        <f t="shared" si="3877"/>
        <v>0</v>
      </c>
      <c r="NG533" s="203">
        <f t="shared" si="3878"/>
        <v>0</v>
      </c>
      <c r="NH533" s="203">
        <f t="shared" si="3879"/>
        <v>0</v>
      </c>
      <c r="NI533" s="203">
        <f t="shared" si="3880"/>
        <v>0</v>
      </c>
      <c r="NJ533" s="203">
        <f t="shared" si="3881"/>
        <v>0</v>
      </c>
      <c r="NK533" s="203">
        <f t="shared" si="3882"/>
        <v>0</v>
      </c>
      <c r="NL533" s="203">
        <f t="shared" si="3883"/>
        <v>0</v>
      </c>
      <c r="NM533" s="203">
        <f t="shared" si="3884"/>
        <v>0</v>
      </c>
      <c r="NN533" s="203">
        <f t="shared" si="3885"/>
        <v>0</v>
      </c>
      <c r="NO533" s="189">
        <f t="shared" si="3886"/>
        <v>0</v>
      </c>
      <c r="NP533" s="103">
        <f t="shared" si="3887"/>
        <v>0</v>
      </c>
      <c r="NQ533" s="197">
        <f t="shared" si="3888"/>
        <v>0</v>
      </c>
      <c r="NR533" s="203">
        <f t="shared" si="3889"/>
        <v>0</v>
      </c>
      <c r="NS533" s="203">
        <f t="shared" si="3890"/>
        <v>0</v>
      </c>
      <c r="NT533" s="203">
        <f t="shared" si="3891"/>
        <v>0</v>
      </c>
      <c r="NU533" s="203">
        <f t="shared" si="3892"/>
        <v>0</v>
      </c>
      <c r="NV533" s="203">
        <f t="shared" si="3893"/>
        <v>0</v>
      </c>
      <c r="NW533" s="203">
        <f t="shared" si="3894"/>
        <v>0</v>
      </c>
      <c r="NX533" s="203">
        <f t="shared" si="3895"/>
        <v>0</v>
      </c>
      <c r="NY533" s="203">
        <f t="shared" si="3896"/>
        <v>0</v>
      </c>
      <c r="NZ533" s="189">
        <f t="shared" si="3897"/>
        <v>0</v>
      </c>
      <c r="OA533" s="197">
        <f t="shared" si="3898"/>
        <v>0</v>
      </c>
      <c r="OB533" s="203">
        <f t="shared" si="3899"/>
        <v>0</v>
      </c>
      <c r="OC533" s="203">
        <f t="shared" si="3900"/>
        <v>0</v>
      </c>
      <c r="OD533" s="203">
        <f t="shared" si="3901"/>
        <v>0</v>
      </c>
      <c r="OE533" s="203">
        <f t="shared" si="3902"/>
        <v>0</v>
      </c>
      <c r="OF533" s="203">
        <f t="shared" si="3903"/>
        <v>0</v>
      </c>
      <c r="OG533" s="203">
        <f t="shared" si="3904"/>
        <v>0</v>
      </c>
      <c r="OH533" s="203">
        <f t="shared" si="3905"/>
        <v>0</v>
      </c>
      <c r="OI533" s="203">
        <f t="shared" si="3906"/>
        <v>0</v>
      </c>
      <c r="OJ533" s="189">
        <f t="shared" si="3907"/>
        <v>0</v>
      </c>
      <c r="OK533" s="103">
        <f t="shared" si="3908"/>
        <v>0</v>
      </c>
      <c r="OL533" s="197">
        <f t="shared" si="3909"/>
        <v>0</v>
      </c>
      <c r="OM533" s="203">
        <f t="shared" si="3910"/>
        <v>0</v>
      </c>
      <c r="ON533" s="203">
        <f t="shared" si="3911"/>
        <v>0</v>
      </c>
      <c r="OO533" s="203">
        <f t="shared" si="3912"/>
        <v>0</v>
      </c>
      <c r="OP533" s="203">
        <f t="shared" si="3913"/>
        <v>0</v>
      </c>
      <c r="OQ533" s="203">
        <f t="shared" si="3914"/>
        <v>0</v>
      </c>
      <c r="OR533" s="203">
        <f t="shared" si="3915"/>
        <v>0</v>
      </c>
      <c r="OS533" s="203">
        <f t="shared" si="3916"/>
        <v>0</v>
      </c>
      <c r="OT533" s="203">
        <f t="shared" si="3917"/>
        <v>0</v>
      </c>
      <c r="OU533" s="189">
        <f t="shared" si="3918"/>
        <v>0</v>
      </c>
      <c r="OV533" s="197">
        <f t="shared" si="3919"/>
        <v>0</v>
      </c>
      <c r="OW533" s="203">
        <f t="shared" si="3920"/>
        <v>0</v>
      </c>
      <c r="OX533" s="203">
        <f t="shared" si="3921"/>
        <v>0</v>
      </c>
      <c r="OY533" s="203">
        <f t="shared" si="3922"/>
        <v>0</v>
      </c>
      <c r="OZ533" s="203">
        <f t="shared" si="3923"/>
        <v>0</v>
      </c>
      <c r="PA533" s="203">
        <f t="shared" si="3924"/>
        <v>0</v>
      </c>
      <c r="PB533" s="203">
        <f t="shared" si="3925"/>
        <v>0</v>
      </c>
      <c r="PC533" s="203">
        <f t="shared" si="3926"/>
        <v>0</v>
      </c>
      <c r="PD533" s="203">
        <f t="shared" si="3927"/>
        <v>0</v>
      </c>
      <c r="PE533" s="189">
        <f t="shared" si="3928"/>
        <v>0</v>
      </c>
      <c r="PF533" s="103">
        <f t="shared" si="3929"/>
        <v>0</v>
      </c>
      <c r="PG533" s="197">
        <f t="shared" si="3930"/>
        <v>0</v>
      </c>
      <c r="PH533" s="203">
        <f t="shared" si="3931"/>
        <v>0</v>
      </c>
      <c r="PI533" s="203">
        <f t="shared" si="3932"/>
        <v>0</v>
      </c>
      <c r="PJ533" s="203">
        <f t="shared" si="3933"/>
        <v>0</v>
      </c>
      <c r="PK533" s="203">
        <f t="shared" si="3934"/>
        <v>0</v>
      </c>
      <c r="PL533" s="203">
        <f t="shared" si="3935"/>
        <v>0</v>
      </c>
      <c r="PM533" s="203">
        <f t="shared" si="3936"/>
        <v>0</v>
      </c>
      <c r="PN533" s="203">
        <f t="shared" si="3937"/>
        <v>0</v>
      </c>
      <c r="PO533" s="203">
        <f t="shared" si="3938"/>
        <v>0</v>
      </c>
      <c r="PP533" s="189">
        <f t="shared" si="3939"/>
        <v>0</v>
      </c>
      <c r="PQ533" s="197">
        <f t="shared" si="3940"/>
        <v>0</v>
      </c>
      <c r="PR533" s="203">
        <f t="shared" si="3941"/>
        <v>0</v>
      </c>
      <c r="PS533" s="203">
        <f t="shared" si="3942"/>
        <v>0</v>
      </c>
      <c r="PT533" s="203">
        <f t="shared" si="3943"/>
        <v>0</v>
      </c>
      <c r="PU533" s="203">
        <f t="shared" si="3944"/>
        <v>0</v>
      </c>
      <c r="PV533" s="203">
        <f t="shared" si="3945"/>
        <v>0</v>
      </c>
      <c r="PW533" s="203">
        <f t="shared" si="3946"/>
        <v>0</v>
      </c>
      <c r="PX533" s="203">
        <f t="shared" si="3947"/>
        <v>0</v>
      </c>
      <c r="PY533" s="203">
        <f t="shared" si="3948"/>
        <v>0</v>
      </c>
      <c r="PZ533" s="189">
        <f t="shared" si="3949"/>
        <v>0</v>
      </c>
      <c r="QA533" s="103">
        <f t="shared" si="3950"/>
        <v>0</v>
      </c>
      <c r="QB533" s="197">
        <f t="shared" si="3951"/>
        <v>0</v>
      </c>
      <c r="QC533" s="203">
        <f t="shared" si="3952"/>
        <v>0</v>
      </c>
      <c r="QD533" s="203">
        <f t="shared" si="3953"/>
        <v>0</v>
      </c>
      <c r="QE533" s="203">
        <f t="shared" si="3954"/>
        <v>0</v>
      </c>
      <c r="QF533" s="203">
        <f t="shared" si="3955"/>
        <v>0</v>
      </c>
      <c r="QG533" s="203">
        <f t="shared" si="3956"/>
        <v>0</v>
      </c>
      <c r="QH533" s="203">
        <f t="shared" si="3957"/>
        <v>0</v>
      </c>
      <c r="QI533" s="203">
        <f t="shared" si="3958"/>
        <v>0</v>
      </c>
      <c r="QJ533" s="203">
        <f t="shared" si="3959"/>
        <v>0</v>
      </c>
      <c r="QK533" s="189">
        <f t="shared" si="3960"/>
        <v>0</v>
      </c>
      <c r="QL533" s="197">
        <f t="shared" si="3961"/>
        <v>0</v>
      </c>
      <c r="QM533" s="203">
        <f t="shared" si="3962"/>
        <v>0</v>
      </c>
      <c r="QN533" s="203">
        <f t="shared" si="3963"/>
        <v>0</v>
      </c>
      <c r="QO533" s="203">
        <f t="shared" si="3964"/>
        <v>0</v>
      </c>
      <c r="QP533" s="203">
        <f t="shared" si="3965"/>
        <v>0</v>
      </c>
      <c r="QQ533" s="203">
        <f t="shared" si="3966"/>
        <v>0</v>
      </c>
      <c r="QR533" s="203">
        <f t="shared" si="3967"/>
        <v>0</v>
      </c>
      <c r="QS533" s="203">
        <f t="shared" si="3968"/>
        <v>0</v>
      </c>
      <c r="QT533" s="203">
        <f t="shared" si="3969"/>
        <v>0</v>
      </c>
      <c r="QU533" s="189">
        <f t="shared" si="3970"/>
        <v>0</v>
      </c>
      <c r="QV533" s="103">
        <f t="shared" si="3971"/>
        <v>0</v>
      </c>
      <c r="QW533" s="197">
        <f t="shared" si="3972"/>
        <v>0</v>
      </c>
      <c r="QX533" s="203">
        <f t="shared" si="3973"/>
        <v>0</v>
      </c>
      <c r="QY533" s="203">
        <f t="shared" si="3974"/>
        <v>0</v>
      </c>
      <c r="QZ533" s="203">
        <f t="shared" si="3975"/>
        <v>0</v>
      </c>
      <c r="RA533" s="203">
        <f t="shared" si="3976"/>
        <v>0</v>
      </c>
      <c r="RB533" s="203">
        <f t="shared" si="3977"/>
        <v>0</v>
      </c>
      <c r="RC533" s="203">
        <f t="shared" si="3978"/>
        <v>0</v>
      </c>
      <c r="RD533" s="203">
        <f t="shared" si="3979"/>
        <v>0</v>
      </c>
      <c r="RE533" s="203">
        <f t="shared" si="3980"/>
        <v>0</v>
      </c>
      <c r="RF533" s="189">
        <f t="shared" si="3981"/>
        <v>0</v>
      </c>
      <c r="RG533" s="197">
        <f t="shared" si="3982"/>
        <v>0</v>
      </c>
      <c r="RH533" s="203">
        <f t="shared" si="3983"/>
        <v>0</v>
      </c>
      <c r="RI533" s="203">
        <f t="shared" si="3984"/>
        <v>0</v>
      </c>
      <c r="RJ533" s="203">
        <f t="shared" si="3985"/>
        <v>0</v>
      </c>
      <c r="RK533" s="203">
        <f t="shared" si="3986"/>
        <v>0</v>
      </c>
      <c r="RL533" s="203">
        <f t="shared" si="3987"/>
        <v>0</v>
      </c>
      <c r="RM533" s="203">
        <f t="shared" si="3988"/>
        <v>0</v>
      </c>
      <c r="RN533" s="203">
        <f t="shared" si="3989"/>
        <v>0</v>
      </c>
      <c r="RO533" s="203">
        <f t="shared" si="3990"/>
        <v>0</v>
      </c>
      <c r="RP533" s="189">
        <f t="shared" si="3991"/>
        <v>0</v>
      </c>
      <c r="RQ533" s="103">
        <f t="shared" si="3992"/>
        <v>0</v>
      </c>
      <c r="RR533" s="197">
        <f t="shared" si="3993"/>
        <v>0</v>
      </c>
      <c r="RS533" s="203">
        <f t="shared" si="3994"/>
        <v>0</v>
      </c>
      <c r="RT533" s="203">
        <f t="shared" si="3995"/>
        <v>0</v>
      </c>
      <c r="RU533" s="203">
        <f t="shared" si="3996"/>
        <v>0</v>
      </c>
      <c r="RV533" s="203">
        <f t="shared" si="3997"/>
        <v>0</v>
      </c>
      <c r="RW533" s="203">
        <f t="shared" si="3998"/>
        <v>0</v>
      </c>
      <c r="RX533" s="203">
        <f t="shared" si="3999"/>
        <v>0</v>
      </c>
      <c r="RY533" s="203">
        <f t="shared" si="4000"/>
        <v>0</v>
      </c>
      <c r="RZ533" s="203">
        <f t="shared" si="4001"/>
        <v>0</v>
      </c>
      <c r="SA533" s="189">
        <f t="shared" si="4002"/>
        <v>0</v>
      </c>
      <c r="SB533" s="197">
        <f t="shared" si="4003"/>
        <v>0</v>
      </c>
      <c r="SC533" s="203">
        <f t="shared" si="4004"/>
        <v>0</v>
      </c>
      <c r="SD533" s="203">
        <f t="shared" si="4005"/>
        <v>0</v>
      </c>
      <c r="SE533" s="203">
        <f t="shared" si="4006"/>
        <v>0</v>
      </c>
      <c r="SF533" s="203">
        <f t="shared" si="4007"/>
        <v>0</v>
      </c>
      <c r="SG533" s="203">
        <f t="shared" si="4008"/>
        <v>0</v>
      </c>
      <c r="SH533" s="203">
        <f t="shared" si="4009"/>
        <v>0</v>
      </c>
      <c r="SI533" s="203">
        <f t="shared" si="4010"/>
        <v>0</v>
      </c>
      <c r="SJ533" s="203">
        <f t="shared" si="4011"/>
        <v>0</v>
      </c>
      <c r="SK533" s="189">
        <f t="shared" si="4012"/>
        <v>0</v>
      </c>
      <c r="SL533" s="103">
        <f t="shared" si="4013"/>
        <v>0</v>
      </c>
      <c r="SM533" s="197">
        <f t="shared" si="4014"/>
        <v>0</v>
      </c>
      <c r="SN533" s="203">
        <f t="shared" si="4015"/>
        <v>0</v>
      </c>
      <c r="SO533" s="203">
        <f t="shared" si="4016"/>
        <v>0</v>
      </c>
      <c r="SP533" s="203">
        <f t="shared" si="4017"/>
        <v>0</v>
      </c>
      <c r="SQ533" s="203">
        <f t="shared" si="4018"/>
        <v>0</v>
      </c>
      <c r="SR533" s="203">
        <f t="shared" si="4019"/>
        <v>0</v>
      </c>
      <c r="SS533" s="203">
        <f t="shared" si="4020"/>
        <v>0</v>
      </c>
      <c r="ST533" s="203">
        <f t="shared" si="4021"/>
        <v>0</v>
      </c>
      <c r="SU533" s="203">
        <f t="shared" si="4022"/>
        <v>0</v>
      </c>
      <c r="SV533" s="189">
        <f t="shared" si="4023"/>
        <v>0</v>
      </c>
      <c r="SW533" s="197">
        <f t="shared" si="4024"/>
        <v>0</v>
      </c>
      <c r="SX533" s="203">
        <f t="shared" si="4025"/>
        <v>0</v>
      </c>
      <c r="SY533" s="203">
        <f t="shared" si="4026"/>
        <v>0</v>
      </c>
      <c r="SZ533" s="203">
        <f t="shared" si="4027"/>
        <v>0</v>
      </c>
      <c r="TA533" s="203">
        <f t="shared" si="4028"/>
        <v>0</v>
      </c>
      <c r="TB533" s="203">
        <f t="shared" si="4029"/>
        <v>0</v>
      </c>
      <c r="TC533" s="203">
        <f t="shared" si="4030"/>
        <v>0</v>
      </c>
      <c r="TD533" s="203">
        <f t="shared" si="4031"/>
        <v>0</v>
      </c>
      <c r="TE533" s="203">
        <f t="shared" si="4032"/>
        <v>0</v>
      </c>
      <c r="TF533" s="189">
        <f t="shared" si="4033"/>
        <v>0</v>
      </c>
      <c r="TG533" s="103">
        <f t="shared" si="4034"/>
        <v>0</v>
      </c>
      <c r="TH533" s="197">
        <f t="shared" si="4035"/>
        <v>0</v>
      </c>
      <c r="TI533" s="203">
        <f t="shared" si="4036"/>
        <v>0</v>
      </c>
      <c r="TJ533" s="203">
        <f t="shared" si="4037"/>
        <v>0</v>
      </c>
      <c r="TK533" s="203">
        <f t="shared" si="4038"/>
        <v>0</v>
      </c>
      <c r="TL533" s="203">
        <f t="shared" si="4039"/>
        <v>0</v>
      </c>
      <c r="TM533" s="203">
        <f t="shared" si="4040"/>
        <v>0</v>
      </c>
      <c r="TN533" s="203">
        <f t="shared" si="4041"/>
        <v>0</v>
      </c>
      <c r="TO533" s="203">
        <f t="shared" si="4042"/>
        <v>0</v>
      </c>
      <c r="TP533" s="203">
        <f t="shared" si="4043"/>
        <v>0</v>
      </c>
      <c r="TQ533" s="189">
        <f t="shared" si="4044"/>
        <v>0</v>
      </c>
      <c r="TR533" s="197">
        <f t="shared" si="4045"/>
        <v>0</v>
      </c>
      <c r="TS533" s="203">
        <f t="shared" si="4046"/>
        <v>0</v>
      </c>
      <c r="TT533" s="203">
        <f t="shared" si="4047"/>
        <v>0</v>
      </c>
      <c r="TU533" s="203">
        <f t="shared" si="4048"/>
        <v>0</v>
      </c>
      <c r="TV533" s="203">
        <f t="shared" si="4049"/>
        <v>0</v>
      </c>
      <c r="TW533" s="203">
        <f t="shared" si="4050"/>
        <v>0</v>
      </c>
      <c r="TX533" s="203">
        <f t="shared" si="4051"/>
        <v>0</v>
      </c>
      <c r="TY533" s="203">
        <f t="shared" si="4052"/>
        <v>0</v>
      </c>
      <c r="TZ533" s="203">
        <f t="shared" si="4053"/>
        <v>0</v>
      </c>
      <c r="UA533" s="189">
        <f t="shared" si="4054"/>
        <v>0</v>
      </c>
      <c r="UB533" s="103">
        <f t="shared" si="4055"/>
        <v>0</v>
      </c>
      <c r="UC533" s="197">
        <f t="shared" si="4056"/>
        <v>0</v>
      </c>
      <c r="UD533" s="203">
        <f t="shared" si="4057"/>
        <v>0</v>
      </c>
      <c r="UE533" s="203">
        <f t="shared" si="4058"/>
        <v>0</v>
      </c>
      <c r="UF533" s="203">
        <f t="shared" si="4059"/>
        <v>0</v>
      </c>
      <c r="UG533" s="203">
        <f t="shared" si="4060"/>
        <v>0</v>
      </c>
      <c r="UH533" s="203">
        <f t="shared" si="4061"/>
        <v>0</v>
      </c>
      <c r="UI533" s="203">
        <f t="shared" si="4062"/>
        <v>0</v>
      </c>
      <c r="UJ533" s="203">
        <f t="shared" si="4063"/>
        <v>0</v>
      </c>
      <c r="UK533" s="203">
        <f t="shared" si="4064"/>
        <v>0</v>
      </c>
      <c r="UL533" s="189">
        <f t="shared" si="4065"/>
        <v>0</v>
      </c>
      <c r="UM533" s="197">
        <f t="shared" si="4066"/>
        <v>0</v>
      </c>
      <c r="UN533" s="203">
        <f t="shared" si="4067"/>
        <v>0</v>
      </c>
      <c r="UO533" s="203">
        <f t="shared" si="4068"/>
        <v>0</v>
      </c>
      <c r="UP533" s="203">
        <f t="shared" si="4069"/>
        <v>0</v>
      </c>
      <c r="UQ533" s="203">
        <f t="shared" si="4070"/>
        <v>0</v>
      </c>
      <c r="UR533" s="203">
        <f t="shared" si="4071"/>
        <v>0</v>
      </c>
      <c r="US533" s="203">
        <f t="shared" si="4072"/>
        <v>0</v>
      </c>
      <c r="UT533" s="203">
        <f t="shared" si="4073"/>
        <v>0</v>
      </c>
      <c r="UU533" s="203">
        <f t="shared" si="4074"/>
        <v>0</v>
      </c>
      <c r="UV533" s="189">
        <f t="shared" si="4075"/>
        <v>0</v>
      </c>
      <c r="UW533" s="103">
        <f t="shared" si="4076"/>
        <v>0</v>
      </c>
      <c r="UX533" s="36">
        <f t="shared" si="4077"/>
        <v>1</v>
      </c>
    </row>
    <row r="534" spans="19:570" x14ac:dyDescent="0.25">
      <c r="S534" s="46">
        <v>30</v>
      </c>
      <c r="T534" s="102" t="b">
        <f t="shared" ref="T534:V534" si="4120">T462</f>
        <v>0</v>
      </c>
      <c r="U534" s="103" t="str">
        <f t="shared" si="4120"/>
        <v/>
      </c>
      <c r="V534" s="103" t="str">
        <f t="shared" si="4120"/>
        <v/>
      </c>
      <c r="W534" s="103" t="str">
        <f t="shared" si="3550"/>
        <v/>
      </c>
      <c r="X534" s="128" t="str">
        <f t="shared" si="3551"/>
        <v/>
      </c>
      <c r="Y534" s="128" t="str">
        <f t="shared" si="3552"/>
        <v/>
      </c>
      <c r="Z534" s="128" t="str">
        <f t="shared" si="3553"/>
        <v/>
      </c>
      <c r="AA534" s="128" t="str">
        <f t="shared" si="3554"/>
        <v/>
      </c>
      <c r="AB534" s="128" t="str">
        <f t="shared" si="3555"/>
        <v/>
      </c>
      <c r="AC534" s="128" t="str">
        <f t="shared" si="3556"/>
        <v/>
      </c>
      <c r="AD534" s="128" t="str">
        <f t="shared" si="3557"/>
        <v/>
      </c>
      <c r="AE534" s="128" t="str">
        <f t="shared" si="3558"/>
        <v/>
      </c>
      <c r="AF534" s="128" t="str">
        <f t="shared" si="3559"/>
        <v/>
      </c>
      <c r="AG534" s="132" t="str">
        <f t="shared" si="3560"/>
        <v/>
      </c>
      <c r="AH534" s="169" t="str">
        <f t="shared" si="4100"/>
        <v/>
      </c>
      <c r="AI534" s="170" t="str">
        <f t="shared" si="4080"/>
        <v/>
      </c>
      <c r="AJ534" s="169" t="str">
        <f t="shared" si="4088"/>
        <v/>
      </c>
      <c r="AK534" s="169" t="str">
        <f t="shared" si="4091"/>
        <v/>
      </c>
      <c r="AL534" s="169" t="str">
        <f t="shared" si="4095"/>
        <v/>
      </c>
      <c r="AM534" s="169" t="str">
        <f t="shared" si="4092"/>
        <v/>
      </c>
      <c r="AN534" s="169" t="str">
        <f t="shared" si="4083"/>
        <v/>
      </c>
      <c r="AO534" s="169" t="str">
        <f t="shared" si="4084"/>
        <v/>
      </c>
      <c r="AP534" s="169" t="str">
        <f t="shared" si="4085"/>
        <v/>
      </c>
      <c r="AQ534" s="170" t="str">
        <f t="shared" si="4086"/>
        <v/>
      </c>
      <c r="AR534" s="188" t="str">
        <f>IF($AA$7, IF(T534,IF(S534&lt;=$E$13-1,AH534*CD563,AH534*CE563),""),"")</f>
        <v/>
      </c>
      <c r="AS534" s="103" t="str">
        <f>IF($AA$8, IF(T534,IF(S534&lt;=$E$13-1,AI534*CD564,AI534*CE564),""),"")</f>
        <v/>
      </c>
      <c r="AT534" s="103" t="str">
        <f>IF($AA$9, IF(T534,IF(S534&lt;=$E$13-1,AJ534*CD565,AJ534*CE565),""),"")</f>
        <v/>
      </c>
      <c r="AU534" s="103" t="str">
        <f>IF($AA$10, IF(T534,IF(S534&lt;=$E$13-1,AK534*CD566,AK534*CE566),""),"")</f>
        <v/>
      </c>
      <c r="AV534" s="103" t="str">
        <f>IF($AA$11, IF(T534,IF(S534&lt;=$E$13-1,AL534*CD567,AL534*CE567),""),"")</f>
        <v/>
      </c>
      <c r="AW534" s="103" t="str">
        <f>IF($AA$12, IF(T534,IF(S534&lt;=$E$13-1,AM534*CD568,AM534*CE568),""),"")</f>
        <v/>
      </c>
      <c r="AX534" s="103" t="str">
        <f>IF($AA$13, IF(T534,IF(S534&lt;=$E$13-1,AN534*CD569,AN534*CE569),""),"")</f>
        <v/>
      </c>
      <c r="AY534" s="103" t="str">
        <f>IF($AA$14, IF(T534,IF(S534&lt;=$E$13-1,AO534*CD570,AO534*CE570),""),"")</f>
        <v/>
      </c>
      <c r="AZ534" s="103" t="str">
        <f>IF($AA$15, IF(T534,IF(S534&lt;=$E$13-1,AP534*CD571,AP534*CE571),""),"")</f>
        <v/>
      </c>
      <c r="BA534" s="103" t="str">
        <f>IF($AA$16, IF(T534,IF(S534&lt;=$E$13-1,AQ534*CD572,AQ534*CE572),""),"")</f>
        <v/>
      </c>
      <c r="BB534" s="162">
        <f t="shared" si="3561"/>
        <v>0</v>
      </c>
      <c r="BC534" s="197">
        <f t="shared" si="3562"/>
        <v>0</v>
      </c>
      <c r="BD534" s="197">
        <f t="shared" si="3563"/>
        <v>0</v>
      </c>
      <c r="BE534" s="197">
        <f t="shared" si="3564"/>
        <v>0</v>
      </c>
      <c r="BF534" s="197">
        <f t="shared" si="3565"/>
        <v>0</v>
      </c>
      <c r="BG534" s="197">
        <f t="shared" si="3566"/>
        <v>0</v>
      </c>
      <c r="BH534" s="197">
        <f t="shared" si="3567"/>
        <v>0</v>
      </c>
      <c r="BI534" s="197">
        <f t="shared" si="3568"/>
        <v>0</v>
      </c>
      <c r="BJ534" s="197">
        <f t="shared" si="3569"/>
        <v>0</v>
      </c>
      <c r="BK534" s="197">
        <f t="shared" si="3570"/>
        <v>0</v>
      </c>
      <c r="BL534" s="123">
        <f t="shared" si="3571"/>
        <v>0</v>
      </c>
      <c r="BM534" s="161">
        <f t="shared" si="3572"/>
        <v>0</v>
      </c>
      <c r="BN534" s="197">
        <f t="shared" si="3573"/>
        <v>0</v>
      </c>
      <c r="BO534" s="203">
        <f t="shared" si="3574"/>
        <v>0</v>
      </c>
      <c r="BP534" s="203">
        <f t="shared" si="3575"/>
        <v>0</v>
      </c>
      <c r="BQ534" s="203">
        <f t="shared" si="3576"/>
        <v>0</v>
      </c>
      <c r="BR534" s="203">
        <f t="shared" si="3577"/>
        <v>0</v>
      </c>
      <c r="BS534" s="203">
        <f t="shared" si="3578"/>
        <v>0</v>
      </c>
      <c r="BT534" s="203">
        <f t="shared" si="3579"/>
        <v>0</v>
      </c>
      <c r="BU534" s="203">
        <f t="shared" si="3580"/>
        <v>0</v>
      </c>
      <c r="BV534" s="203">
        <f t="shared" si="3581"/>
        <v>0</v>
      </c>
      <c r="BW534" s="189">
        <f t="shared" si="3582"/>
        <v>0</v>
      </c>
      <c r="BX534" s="197">
        <f t="shared" si="3583"/>
        <v>0</v>
      </c>
      <c r="BY534" s="203">
        <f t="shared" si="3584"/>
        <v>0</v>
      </c>
      <c r="BZ534" s="203">
        <f t="shared" si="3585"/>
        <v>0</v>
      </c>
      <c r="CA534" s="203">
        <f t="shared" si="3586"/>
        <v>0</v>
      </c>
      <c r="CB534" s="203">
        <f t="shared" si="3587"/>
        <v>0</v>
      </c>
      <c r="CC534" s="203">
        <f t="shared" si="3588"/>
        <v>0</v>
      </c>
      <c r="CD534" s="203">
        <f t="shared" si="3589"/>
        <v>0</v>
      </c>
      <c r="CE534" s="203">
        <f t="shared" si="3590"/>
        <v>0</v>
      </c>
      <c r="CF534" s="203">
        <f t="shared" si="3591"/>
        <v>0</v>
      </c>
      <c r="CG534" s="189">
        <f t="shared" si="3592"/>
        <v>0</v>
      </c>
      <c r="CH534" s="103">
        <f t="shared" si="3593"/>
        <v>0</v>
      </c>
      <c r="CI534" s="197">
        <f t="shared" si="3594"/>
        <v>0</v>
      </c>
      <c r="CJ534" s="203">
        <f t="shared" si="3595"/>
        <v>0</v>
      </c>
      <c r="CK534" s="203">
        <f t="shared" si="3596"/>
        <v>0</v>
      </c>
      <c r="CL534" s="203">
        <f t="shared" si="3597"/>
        <v>0</v>
      </c>
      <c r="CM534" s="203">
        <f t="shared" si="3598"/>
        <v>0</v>
      </c>
      <c r="CN534" s="203">
        <f t="shared" si="3599"/>
        <v>0</v>
      </c>
      <c r="CO534" s="203">
        <f t="shared" si="3600"/>
        <v>0</v>
      </c>
      <c r="CP534" s="203">
        <f t="shared" si="3601"/>
        <v>0</v>
      </c>
      <c r="CQ534" s="203">
        <f t="shared" si="3602"/>
        <v>0</v>
      </c>
      <c r="CR534" s="189">
        <f t="shared" si="3603"/>
        <v>0</v>
      </c>
      <c r="CS534" s="197">
        <f t="shared" si="3604"/>
        <v>0</v>
      </c>
      <c r="CT534" s="203">
        <f t="shared" si="3605"/>
        <v>0</v>
      </c>
      <c r="CU534" s="203">
        <f t="shared" si="3606"/>
        <v>0</v>
      </c>
      <c r="CV534" s="203">
        <f t="shared" si="3607"/>
        <v>0</v>
      </c>
      <c r="CW534" s="203">
        <f t="shared" si="3608"/>
        <v>0</v>
      </c>
      <c r="CX534" s="203">
        <f t="shared" si="3609"/>
        <v>0</v>
      </c>
      <c r="CY534" s="203">
        <f t="shared" si="3610"/>
        <v>0</v>
      </c>
      <c r="CZ534" s="203">
        <f t="shared" si="3611"/>
        <v>0</v>
      </c>
      <c r="DA534" s="203">
        <f t="shared" si="3612"/>
        <v>0</v>
      </c>
      <c r="DB534" s="189">
        <f t="shared" si="3613"/>
        <v>0</v>
      </c>
      <c r="DC534" s="103">
        <f t="shared" si="3614"/>
        <v>0</v>
      </c>
      <c r="DD534" s="197">
        <f t="shared" si="3615"/>
        <v>0</v>
      </c>
      <c r="DE534" s="203">
        <f t="shared" si="3616"/>
        <v>0</v>
      </c>
      <c r="DF534" s="203">
        <f t="shared" si="3617"/>
        <v>0</v>
      </c>
      <c r="DG534" s="203">
        <f t="shared" si="3618"/>
        <v>0</v>
      </c>
      <c r="DH534" s="203">
        <f t="shared" si="3619"/>
        <v>0</v>
      </c>
      <c r="DI534" s="203">
        <f t="shared" si="3620"/>
        <v>0</v>
      </c>
      <c r="DJ534" s="203">
        <f t="shared" si="3621"/>
        <v>0</v>
      </c>
      <c r="DK534" s="203">
        <f t="shared" si="3622"/>
        <v>0</v>
      </c>
      <c r="DL534" s="203">
        <f t="shared" si="3623"/>
        <v>0</v>
      </c>
      <c r="DM534" s="189">
        <f t="shared" si="3624"/>
        <v>0</v>
      </c>
      <c r="DN534" s="197">
        <f t="shared" si="3625"/>
        <v>0</v>
      </c>
      <c r="DO534" s="203">
        <f t="shared" si="3626"/>
        <v>0</v>
      </c>
      <c r="DP534" s="203">
        <f t="shared" si="3627"/>
        <v>0</v>
      </c>
      <c r="DQ534" s="203">
        <f t="shared" si="3628"/>
        <v>0</v>
      </c>
      <c r="DR534" s="203">
        <f t="shared" si="3629"/>
        <v>0</v>
      </c>
      <c r="DS534" s="203">
        <f t="shared" si="3630"/>
        <v>0</v>
      </c>
      <c r="DT534" s="203">
        <f t="shared" si="3631"/>
        <v>0</v>
      </c>
      <c r="DU534" s="203">
        <f t="shared" si="3632"/>
        <v>0</v>
      </c>
      <c r="DV534" s="203">
        <f t="shared" si="3633"/>
        <v>0</v>
      </c>
      <c r="DW534" s="189">
        <f t="shared" si="3634"/>
        <v>0</v>
      </c>
      <c r="DX534" s="103">
        <f t="shared" si="3635"/>
        <v>0</v>
      </c>
      <c r="DY534" s="197">
        <f t="shared" si="3636"/>
        <v>0</v>
      </c>
      <c r="DZ534" s="203">
        <f t="shared" si="3637"/>
        <v>0</v>
      </c>
      <c r="EA534" s="203">
        <f t="shared" si="3638"/>
        <v>0</v>
      </c>
      <c r="EB534" s="203">
        <f t="shared" si="3639"/>
        <v>0</v>
      </c>
      <c r="EC534" s="203">
        <f t="shared" si="3640"/>
        <v>0</v>
      </c>
      <c r="ED534" s="203">
        <f t="shared" si="3641"/>
        <v>0</v>
      </c>
      <c r="EE534" s="203">
        <f t="shared" si="3642"/>
        <v>0</v>
      </c>
      <c r="EF534" s="203">
        <f t="shared" si="3643"/>
        <v>0</v>
      </c>
      <c r="EG534" s="203">
        <f t="shared" si="3644"/>
        <v>0</v>
      </c>
      <c r="EH534" s="189">
        <f t="shared" si="3645"/>
        <v>0</v>
      </c>
      <c r="EI534" s="197">
        <f t="shared" si="3646"/>
        <v>0</v>
      </c>
      <c r="EJ534" s="203">
        <f t="shared" si="3647"/>
        <v>0</v>
      </c>
      <c r="EK534" s="203">
        <f t="shared" si="3648"/>
        <v>0</v>
      </c>
      <c r="EL534" s="203">
        <f t="shared" si="3649"/>
        <v>0</v>
      </c>
      <c r="EM534" s="203">
        <f t="shared" si="3650"/>
        <v>0</v>
      </c>
      <c r="EN534" s="203">
        <f t="shared" si="3651"/>
        <v>0</v>
      </c>
      <c r="EO534" s="203">
        <f t="shared" si="3652"/>
        <v>0</v>
      </c>
      <c r="EP534" s="203">
        <f t="shared" si="3653"/>
        <v>0</v>
      </c>
      <c r="EQ534" s="203">
        <f t="shared" si="3654"/>
        <v>0</v>
      </c>
      <c r="ER534" s="189">
        <f t="shared" si="3655"/>
        <v>0</v>
      </c>
      <c r="ES534" s="103">
        <f t="shared" si="3656"/>
        <v>0</v>
      </c>
      <c r="ET534" s="197">
        <f t="shared" si="3657"/>
        <v>0</v>
      </c>
      <c r="EU534" s="203">
        <f t="shared" si="3658"/>
        <v>0</v>
      </c>
      <c r="EV534" s="203">
        <f t="shared" si="3659"/>
        <v>0</v>
      </c>
      <c r="EW534" s="203">
        <f t="shared" si="3660"/>
        <v>0</v>
      </c>
      <c r="EX534" s="203">
        <f t="shared" si="3661"/>
        <v>0</v>
      </c>
      <c r="EY534" s="203">
        <f t="shared" si="3662"/>
        <v>0</v>
      </c>
      <c r="EZ534" s="203">
        <f t="shared" si="3663"/>
        <v>0</v>
      </c>
      <c r="FA534" s="203">
        <f t="shared" si="3664"/>
        <v>0</v>
      </c>
      <c r="FB534" s="203">
        <f t="shared" si="3665"/>
        <v>0</v>
      </c>
      <c r="FC534" s="189">
        <f t="shared" si="3666"/>
        <v>0</v>
      </c>
      <c r="FD534" s="197">
        <f t="shared" si="3667"/>
        <v>0</v>
      </c>
      <c r="FE534" s="203">
        <f t="shared" si="3668"/>
        <v>0</v>
      </c>
      <c r="FF534" s="203">
        <f t="shared" si="3669"/>
        <v>0</v>
      </c>
      <c r="FG534" s="203">
        <f t="shared" si="3670"/>
        <v>0</v>
      </c>
      <c r="FH534" s="203">
        <f t="shared" si="3671"/>
        <v>0</v>
      </c>
      <c r="FI534" s="203">
        <f t="shared" si="3672"/>
        <v>0</v>
      </c>
      <c r="FJ534" s="203">
        <f t="shared" si="3673"/>
        <v>0</v>
      </c>
      <c r="FK534" s="203">
        <f t="shared" si="3674"/>
        <v>0</v>
      </c>
      <c r="FL534" s="203">
        <f t="shared" si="3675"/>
        <v>0</v>
      </c>
      <c r="FM534" s="189">
        <f t="shared" si="3676"/>
        <v>0</v>
      </c>
      <c r="FN534" s="103">
        <f t="shared" si="3677"/>
        <v>0</v>
      </c>
      <c r="FO534" s="197">
        <f t="shared" si="3678"/>
        <v>0</v>
      </c>
      <c r="FP534" s="203">
        <f t="shared" si="3679"/>
        <v>0</v>
      </c>
      <c r="FQ534" s="203">
        <f t="shared" si="3680"/>
        <v>0</v>
      </c>
      <c r="FR534" s="203">
        <f t="shared" si="3681"/>
        <v>0</v>
      </c>
      <c r="FS534" s="203">
        <f t="shared" si="3682"/>
        <v>0</v>
      </c>
      <c r="FT534" s="203">
        <f t="shared" si="3683"/>
        <v>0</v>
      </c>
      <c r="FU534" s="203">
        <f t="shared" si="3684"/>
        <v>0</v>
      </c>
      <c r="FV534" s="203">
        <f t="shared" si="3685"/>
        <v>0</v>
      </c>
      <c r="FW534" s="203">
        <f t="shared" si="3686"/>
        <v>0</v>
      </c>
      <c r="FX534" s="189">
        <f t="shared" si="3687"/>
        <v>0</v>
      </c>
      <c r="FY534" s="197">
        <f t="shared" si="3688"/>
        <v>0</v>
      </c>
      <c r="FZ534" s="203">
        <f t="shared" si="3689"/>
        <v>0</v>
      </c>
      <c r="GA534" s="203">
        <f t="shared" si="3690"/>
        <v>0</v>
      </c>
      <c r="GB534" s="203">
        <f t="shared" si="3691"/>
        <v>0</v>
      </c>
      <c r="GC534" s="203">
        <f t="shared" si="3692"/>
        <v>0</v>
      </c>
      <c r="GD534" s="203">
        <f t="shared" si="3693"/>
        <v>0</v>
      </c>
      <c r="GE534" s="203">
        <f t="shared" si="3694"/>
        <v>0</v>
      </c>
      <c r="GF534" s="203">
        <f t="shared" si="3695"/>
        <v>0</v>
      </c>
      <c r="GG534" s="203">
        <f t="shared" si="3696"/>
        <v>0</v>
      </c>
      <c r="GH534" s="189">
        <f t="shared" si="3697"/>
        <v>0</v>
      </c>
      <c r="GI534" s="103">
        <f t="shared" si="3698"/>
        <v>0</v>
      </c>
      <c r="GJ534" s="197">
        <f t="shared" si="3699"/>
        <v>0</v>
      </c>
      <c r="GK534" s="203">
        <f t="shared" si="3700"/>
        <v>0</v>
      </c>
      <c r="GL534" s="203">
        <f t="shared" si="3701"/>
        <v>0</v>
      </c>
      <c r="GM534" s="203">
        <f t="shared" si="3702"/>
        <v>0</v>
      </c>
      <c r="GN534" s="203">
        <f t="shared" si="3703"/>
        <v>0</v>
      </c>
      <c r="GO534" s="203">
        <f t="shared" si="3704"/>
        <v>0</v>
      </c>
      <c r="GP534" s="203">
        <f t="shared" si="3705"/>
        <v>0</v>
      </c>
      <c r="GQ534" s="203">
        <f t="shared" si="3706"/>
        <v>0</v>
      </c>
      <c r="GR534" s="203">
        <f t="shared" si="3707"/>
        <v>0</v>
      </c>
      <c r="GS534" s="189">
        <f t="shared" si="3708"/>
        <v>0</v>
      </c>
      <c r="GT534" s="197">
        <f t="shared" si="3709"/>
        <v>0</v>
      </c>
      <c r="GU534" s="203">
        <f t="shared" si="3710"/>
        <v>0</v>
      </c>
      <c r="GV534" s="203">
        <f t="shared" si="3711"/>
        <v>0</v>
      </c>
      <c r="GW534" s="203">
        <f t="shared" si="3712"/>
        <v>0</v>
      </c>
      <c r="GX534" s="203">
        <f t="shared" si="3713"/>
        <v>0</v>
      </c>
      <c r="GY534" s="203">
        <f t="shared" si="3714"/>
        <v>0</v>
      </c>
      <c r="GZ534" s="203">
        <f t="shared" si="3715"/>
        <v>0</v>
      </c>
      <c r="HA534" s="203">
        <f t="shared" si="3716"/>
        <v>0</v>
      </c>
      <c r="HB534" s="203">
        <f t="shared" si="3717"/>
        <v>0</v>
      </c>
      <c r="HC534" s="189">
        <f t="shared" si="3718"/>
        <v>0</v>
      </c>
      <c r="HD534" s="103">
        <f t="shared" si="3719"/>
        <v>0</v>
      </c>
      <c r="HE534" s="197">
        <f t="shared" si="3720"/>
        <v>0</v>
      </c>
      <c r="HF534" s="203">
        <f t="shared" si="3721"/>
        <v>0</v>
      </c>
      <c r="HG534" s="203">
        <f t="shared" si="3722"/>
        <v>0</v>
      </c>
      <c r="HH534" s="203">
        <f t="shared" si="3723"/>
        <v>0</v>
      </c>
      <c r="HI534" s="203">
        <f t="shared" si="3724"/>
        <v>0</v>
      </c>
      <c r="HJ534" s="203">
        <f t="shared" si="3725"/>
        <v>0</v>
      </c>
      <c r="HK534" s="203">
        <f t="shared" si="3726"/>
        <v>0</v>
      </c>
      <c r="HL534" s="203">
        <f t="shared" si="3727"/>
        <v>0</v>
      </c>
      <c r="HM534" s="203">
        <f t="shared" si="3728"/>
        <v>0</v>
      </c>
      <c r="HN534" s="189">
        <f t="shared" si="3729"/>
        <v>0</v>
      </c>
      <c r="HO534" s="197">
        <f t="shared" si="3730"/>
        <v>0</v>
      </c>
      <c r="HP534" s="203">
        <f t="shared" si="3731"/>
        <v>0</v>
      </c>
      <c r="HQ534" s="203">
        <f t="shared" si="3732"/>
        <v>0</v>
      </c>
      <c r="HR534" s="203">
        <f t="shared" si="3733"/>
        <v>0</v>
      </c>
      <c r="HS534" s="203">
        <f t="shared" si="3734"/>
        <v>0</v>
      </c>
      <c r="HT534" s="203">
        <f t="shared" si="3735"/>
        <v>0</v>
      </c>
      <c r="HU534" s="203">
        <f t="shared" si="3736"/>
        <v>0</v>
      </c>
      <c r="HV534" s="203">
        <f t="shared" si="3737"/>
        <v>0</v>
      </c>
      <c r="HW534" s="203">
        <f t="shared" si="3738"/>
        <v>0</v>
      </c>
      <c r="HX534" s="189">
        <f t="shared" si="3739"/>
        <v>0</v>
      </c>
      <c r="HY534" s="103">
        <f t="shared" si="3740"/>
        <v>0</v>
      </c>
      <c r="HZ534" s="197">
        <f t="shared" si="3741"/>
        <v>0</v>
      </c>
      <c r="IA534" s="203">
        <f t="shared" si="3742"/>
        <v>0</v>
      </c>
      <c r="IB534" s="203">
        <f t="shared" si="3743"/>
        <v>0</v>
      </c>
      <c r="IC534" s="203">
        <f t="shared" si="3744"/>
        <v>0</v>
      </c>
      <c r="ID534" s="203">
        <f t="shared" si="3745"/>
        <v>0</v>
      </c>
      <c r="IE534" s="203">
        <f t="shared" si="3746"/>
        <v>0</v>
      </c>
      <c r="IF534" s="203">
        <f t="shared" si="3747"/>
        <v>0</v>
      </c>
      <c r="IG534" s="203">
        <f t="shared" si="3748"/>
        <v>0</v>
      </c>
      <c r="IH534" s="203">
        <f t="shared" si="3749"/>
        <v>0</v>
      </c>
      <c r="II534" s="189">
        <f t="shared" si="3750"/>
        <v>0</v>
      </c>
      <c r="IJ534" s="197">
        <f t="shared" si="3751"/>
        <v>0</v>
      </c>
      <c r="IK534" s="203">
        <f t="shared" si="3752"/>
        <v>0</v>
      </c>
      <c r="IL534" s="203">
        <f t="shared" si="3753"/>
        <v>0</v>
      </c>
      <c r="IM534" s="203">
        <f t="shared" si="3754"/>
        <v>0</v>
      </c>
      <c r="IN534" s="203">
        <f t="shared" si="3755"/>
        <v>0</v>
      </c>
      <c r="IO534" s="203">
        <f t="shared" si="3756"/>
        <v>0</v>
      </c>
      <c r="IP534" s="203">
        <f t="shared" si="3757"/>
        <v>0</v>
      </c>
      <c r="IQ534" s="203">
        <f t="shared" si="3758"/>
        <v>0</v>
      </c>
      <c r="IR534" s="203">
        <f t="shared" si="3759"/>
        <v>0</v>
      </c>
      <c r="IS534" s="189">
        <f t="shared" si="3760"/>
        <v>0</v>
      </c>
      <c r="IT534" s="103">
        <f t="shared" si="3761"/>
        <v>0</v>
      </c>
      <c r="IU534" s="197">
        <f t="shared" si="3762"/>
        <v>0</v>
      </c>
      <c r="IV534" s="203">
        <f t="shared" si="3763"/>
        <v>0</v>
      </c>
      <c r="IW534" s="203">
        <f t="shared" si="3764"/>
        <v>0</v>
      </c>
      <c r="IX534" s="203">
        <f t="shared" si="3765"/>
        <v>0</v>
      </c>
      <c r="IY534" s="203">
        <f t="shared" si="3766"/>
        <v>0</v>
      </c>
      <c r="IZ534" s="203">
        <f t="shared" si="3767"/>
        <v>0</v>
      </c>
      <c r="JA534" s="203">
        <f t="shared" si="3768"/>
        <v>0</v>
      </c>
      <c r="JB534" s="203">
        <f t="shared" si="3769"/>
        <v>0</v>
      </c>
      <c r="JC534" s="203">
        <f t="shared" si="3770"/>
        <v>0</v>
      </c>
      <c r="JD534" s="189">
        <f t="shared" si="3771"/>
        <v>0</v>
      </c>
      <c r="JE534" s="197">
        <f t="shared" si="3772"/>
        <v>0</v>
      </c>
      <c r="JF534" s="203">
        <f t="shared" si="3773"/>
        <v>0</v>
      </c>
      <c r="JG534" s="203">
        <f t="shared" si="3774"/>
        <v>0</v>
      </c>
      <c r="JH534" s="203">
        <f t="shared" si="3775"/>
        <v>0</v>
      </c>
      <c r="JI534" s="203">
        <f t="shared" si="3776"/>
        <v>0</v>
      </c>
      <c r="JJ534" s="203">
        <f t="shared" si="3777"/>
        <v>0</v>
      </c>
      <c r="JK534" s="203">
        <f t="shared" si="3778"/>
        <v>0</v>
      </c>
      <c r="JL534" s="203">
        <f t="shared" si="3779"/>
        <v>0</v>
      </c>
      <c r="JM534" s="203">
        <f t="shared" si="3780"/>
        <v>0</v>
      </c>
      <c r="JN534" s="189">
        <f t="shared" si="3781"/>
        <v>0</v>
      </c>
      <c r="JO534" s="103">
        <f t="shared" si="3782"/>
        <v>0</v>
      </c>
      <c r="JP534" s="197">
        <f t="shared" si="3783"/>
        <v>0</v>
      </c>
      <c r="JQ534" s="203">
        <f t="shared" si="3784"/>
        <v>0</v>
      </c>
      <c r="JR534" s="203">
        <f t="shared" si="3785"/>
        <v>0</v>
      </c>
      <c r="JS534" s="203">
        <f t="shared" si="3786"/>
        <v>0</v>
      </c>
      <c r="JT534" s="203">
        <f t="shared" si="3787"/>
        <v>0</v>
      </c>
      <c r="JU534" s="203">
        <f t="shared" si="3788"/>
        <v>0</v>
      </c>
      <c r="JV534" s="203">
        <f t="shared" si="3789"/>
        <v>0</v>
      </c>
      <c r="JW534" s="203">
        <f t="shared" si="3790"/>
        <v>0</v>
      </c>
      <c r="JX534" s="203">
        <f t="shared" si="3791"/>
        <v>0</v>
      </c>
      <c r="JY534" s="189">
        <f t="shared" si="3792"/>
        <v>0</v>
      </c>
      <c r="JZ534" s="197">
        <f t="shared" si="3793"/>
        <v>0</v>
      </c>
      <c r="KA534" s="203">
        <f t="shared" si="3794"/>
        <v>0</v>
      </c>
      <c r="KB534" s="203">
        <f t="shared" si="3795"/>
        <v>0</v>
      </c>
      <c r="KC534" s="203">
        <f t="shared" si="3796"/>
        <v>0</v>
      </c>
      <c r="KD534" s="203">
        <f t="shared" si="3797"/>
        <v>0</v>
      </c>
      <c r="KE534" s="203">
        <f t="shared" si="3798"/>
        <v>0</v>
      </c>
      <c r="KF534" s="203">
        <f t="shared" si="3799"/>
        <v>0</v>
      </c>
      <c r="KG534" s="203">
        <f t="shared" si="3800"/>
        <v>0</v>
      </c>
      <c r="KH534" s="203">
        <f t="shared" si="3801"/>
        <v>0</v>
      </c>
      <c r="KI534" s="189">
        <f t="shared" si="3802"/>
        <v>0</v>
      </c>
      <c r="KJ534" s="103">
        <f t="shared" si="3803"/>
        <v>0</v>
      </c>
      <c r="KK534" s="197">
        <f t="shared" si="3804"/>
        <v>0</v>
      </c>
      <c r="KL534" s="203">
        <f t="shared" si="3805"/>
        <v>0</v>
      </c>
      <c r="KM534" s="203">
        <f t="shared" si="3806"/>
        <v>0</v>
      </c>
      <c r="KN534" s="203">
        <f t="shared" si="3807"/>
        <v>0</v>
      </c>
      <c r="KO534" s="203">
        <f t="shared" si="3808"/>
        <v>0</v>
      </c>
      <c r="KP534" s="203">
        <f t="shared" si="3809"/>
        <v>0</v>
      </c>
      <c r="KQ534" s="203">
        <f t="shared" si="3810"/>
        <v>0</v>
      </c>
      <c r="KR534" s="203">
        <f t="shared" si="3811"/>
        <v>0</v>
      </c>
      <c r="KS534" s="203">
        <f t="shared" si="3812"/>
        <v>0</v>
      </c>
      <c r="KT534" s="189">
        <f t="shared" si="3813"/>
        <v>0</v>
      </c>
      <c r="KU534" s="197">
        <f t="shared" si="3814"/>
        <v>0</v>
      </c>
      <c r="KV534" s="203">
        <f t="shared" si="3815"/>
        <v>0</v>
      </c>
      <c r="KW534" s="203">
        <f t="shared" si="3816"/>
        <v>0</v>
      </c>
      <c r="KX534" s="203">
        <f t="shared" si="3817"/>
        <v>0</v>
      </c>
      <c r="KY534" s="203">
        <f t="shared" si="3818"/>
        <v>0</v>
      </c>
      <c r="KZ534" s="203">
        <f t="shared" si="3819"/>
        <v>0</v>
      </c>
      <c r="LA534" s="203">
        <f t="shared" si="3820"/>
        <v>0</v>
      </c>
      <c r="LB534" s="203">
        <f t="shared" si="3821"/>
        <v>0</v>
      </c>
      <c r="LC534" s="203">
        <f t="shared" si="3822"/>
        <v>0</v>
      </c>
      <c r="LD534" s="189">
        <f t="shared" si="3823"/>
        <v>0</v>
      </c>
      <c r="LE534" s="103">
        <f t="shared" si="3824"/>
        <v>0</v>
      </c>
      <c r="LF534" s="197">
        <f t="shared" si="3825"/>
        <v>0</v>
      </c>
      <c r="LG534" s="203">
        <f t="shared" si="3826"/>
        <v>0</v>
      </c>
      <c r="LH534" s="203">
        <f t="shared" si="3827"/>
        <v>0</v>
      </c>
      <c r="LI534" s="203">
        <f t="shared" si="3828"/>
        <v>0</v>
      </c>
      <c r="LJ534" s="203">
        <f t="shared" si="3829"/>
        <v>0</v>
      </c>
      <c r="LK534" s="203">
        <f t="shared" si="3830"/>
        <v>0</v>
      </c>
      <c r="LL534" s="203">
        <f t="shared" si="3831"/>
        <v>0</v>
      </c>
      <c r="LM534" s="203">
        <f t="shared" si="3832"/>
        <v>0</v>
      </c>
      <c r="LN534" s="203">
        <f t="shared" si="3833"/>
        <v>0</v>
      </c>
      <c r="LO534" s="189">
        <f t="shared" si="3834"/>
        <v>0</v>
      </c>
      <c r="LP534" s="197">
        <f t="shared" si="3835"/>
        <v>0</v>
      </c>
      <c r="LQ534" s="203">
        <f t="shared" si="3836"/>
        <v>0</v>
      </c>
      <c r="LR534" s="203">
        <f t="shared" si="3837"/>
        <v>0</v>
      </c>
      <c r="LS534" s="203">
        <f t="shared" si="3838"/>
        <v>0</v>
      </c>
      <c r="LT534" s="203">
        <f t="shared" si="3839"/>
        <v>0</v>
      </c>
      <c r="LU534" s="203">
        <f t="shared" si="3840"/>
        <v>0</v>
      </c>
      <c r="LV534" s="203">
        <f t="shared" si="3841"/>
        <v>0</v>
      </c>
      <c r="LW534" s="203">
        <f t="shared" si="3842"/>
        <v>0</v>
      </c>
      <c r="LX534" s="203">
        <f t="shared" si="3843"/>
        <v>0</v>
      </c>
      <c r="LY534" s="189">
        <f t="shared" si="3844"/>
        <v>0</v>
      </c>
      <c r="LZ534" s="103">
        <f t="shared" si="3845"/>
        <v>0</v>
      </c>
      <c r="MA534" s="197">
        <f t="shared" si="3846"/>
        <v>0</v>
      </c>
      <c r="MB534" s="203">
        <f t="shared" si="3847"/>
        <v>0</v>
      </c>
      <c r="MC534" s="203">
        <f t="shared" si="3848"/>
        <v>0</v>
      </c>
      <c r="MD534" s="203">
        <f t="shared" si="3849"/>
        <v>0</v>
      </c>
      <c r="ME534" s="203">
        <f t="shared" si="3850"/>
        <v>0</v>
      </c>
      <c r="MF534" s="203">
        <f t="shared" si="3851"/>
        <v>0</v>
      </c>
      <c r="MG534" s="203">
        <f t="shared" si="3852"/>
        <v>0</v>
      </c>
      <c r="MH534" s="203">
        <f t="shared" si="3853"/>
        <v>0</v>
      </c>
      <c r="MI534" s="203">
        <f t="shared" si="3854"/>
        <v>0</v>
      </c>
      <c r="MJ534" s="189">
        <f t="shared" si="3855"/>
        <v>0</v>
      </c>
      <c r="MK534" s="197">
        <f t="shared" si="3856"/>
        <v>0</v>
      </c>
      <c r="ML534" s="203">
        <f t="shared" si="3857"/>
        <v>0</v>
      </c>
      <c r="MM534" s="203">
        <f t="shared" si="3858"/>
        <v>0</v>
      </c>
      <c r="MN534" s="203">
        <f t="shared" si="3859"/>
        <v>0</v>
      </c>
      <c r="MO534" s="203">
        <f t="shared" si="3860"/>
        <v>0</v>
      </c>
      <c r="MP534" s="203">
        <f t="shared" si="3861"/>
        <v>0</v>
      </c>
      <c r="MQ534" s="203">
        <f t="shared" si="3862"/>
        <v>0</v>
      </c>
      <c r="MR534" s="203">
        <f t="shared" si="3863"/>
        <v>0</v>
      </c>
      <c r="MS534" s="203">
        <f t="shared" si="3864"/>
        <v>0</v>
      </c>
      <c r="MT534" s="189">
        <f t="shared" si="3865"/>
        <v>0</v>
      </c>
      <c r="MU534" s="103">
        <f t="shared" si="3866"/>
        <v>0</v>
      </c>
      <c r="MV534" s="197">
        <f t="shared" si="3867"/>
        <v>0</v>
      </c>
      <c r="MW534" s="203">
        <f t="shared" si="3868"/>
        <v>0</v>
      </c>
      <c r="MX534" s="203">
        <f t="shared" si="3869"/>
        <v>0</v>
      </c>
      <c r="MY534" s="203">
        <f t="shared" si="3870"/>
        <v>0</v>
      </c>
      <c r="MZ534" s="203">
        <f t="shared" si="3871"/>
        <v>0</v>
      </c>
      <c r="NA534" s="203">
        <f t="shared" si="3872"/>
        <v>0</v>
      </c>
      <c r="NB534" s="203">
        <f t="shared" si="3873"/>
        <v>0</v>
      </c>
      <c r="NC534" s="203">
        <f t="shared" si="3874"/>
        <v>0</v>
      </c>
      <c r="ND534" s="203">
        <f t="shared" si="3875"/>
        <v>0</v>
      </c>
      <c r="NE534" s="189">
        <f t="shared" si="3876"/>
        <v>0</v>
      </c>
      <c r="NF534" s="197">
        <f t="shared" si="3877"/>
        <v>0</v>
      </c>
      <c r="NG534" s="203">
        <f t="shared" si="3878"/>
        <v>0</v>
      </c>
      <c r="NH534" s="203">
        <f t="shared" si="3879"/>
        <v>0</v>
      </c>
      <c r="NI534" s="203">
        <f t="shared" si="3880"/>
        <v>0</v>
      </c>
      <c r="NJ534" s="203">
        <f t="shared" si="3881"/>
        <v>0</v>
      </c>
      <c r="NK534" s="203">
        <f t="shared" si="3882"/>
        <v>0</v>
      </c>
      <c r="NL534" s="203">
        <f t="shared" si="3883"/>
        <v>0</v>
      </c>
      <c r="NM534" s="203">
        <f t="shared" si="3884"/>
        <v>0</v>
      </c>
      <c r="NN534" s="203">
        <f t="shared" si="3885"/>
        <v>0</v>
      </c>
      <c r="NO534" s="189">
        <f t="shared" si="3886"/>
        <v>0</v>
      </c>
      <c r="NP534" s="103">
        <f t="shared" si="3887"/>
        <v>0</v>
      </c>
      <c r="NQ534" s="197">
        <f t="shared" si="3888"/>
        <v>0</v>
      </c>
      <c r="NR534" s="203">
        <f t="shared" si="3889"/>
        <v>0</v>
      </c>
      <c r="NS534" s="203">
        <f t="shared" si="3890"/>
        <v>0</v>
      </c>
      <c r="NT534" s="203">
        <f t="shared" si="3891"/>
        <v>0</v>
      </c>
      <c r="NU534" s="203">
        <f t="shared" si="3892"/>
        <v>0</v>
      </c>
      <c r="NV534" s="203">
        <f t="shared" si="3893"/>
        <v>0</v>
      </c>
      <c r="NW534" s="203">
        <f t="shared" si="3894"/>
        <v>0</v>
      </c>
      <c r="NX534" s="203">
        <f t="shared" si="3895"/>
        <v>0</v>
      </c>
      <c r="NY534" s="203">
        <f t="shared" si="3896"/>
        <v>0</v>
      </c>
      <c r="NZ534" s="189">
        <f t="shared" si="3897"/>
        <v>0</v>
      </c>
      <c r="OA534" s="197">
        <f t="shared" si="3898"/>
        <v>0</v>
      </c>
      <c r="OB534" s="203">
        <f t="shared" si="3899"/>
        <v>0</v>
      </c>
      <c r="OC534" s="203">
        <f t="shared" si="3900"/>
        <v>0</v>
      </c>
      <c r="OD534" s="203">
        <f t="shared" si="3901"/>
        <v>0</v>
      </c>
      <c r="OE534" s="203">
        <f t="shared" si="3902"/>
        <v>0</v>
      </c>
      <c r="OF534" s="203">
        <f t="shared" si="3903"/>
        <v>0</v>
      </c>
      <c r="OG534" s="203">
        <f t="shared" si="3904"/>
        <v>0</v>
      </c>
      <c r="OH534" s="203">
        <f t="shared" si="3905"/>
        <v>0</v>
      </c>
      <c r="OI534" s="203">
        <f t="shared" si="3906"/>
        <v>0</v>
      </c>
      <c r="OJ534" s="189">
        <f t="shared" si="3907"/>
        <v>0</v>
      </c>
      <c r="OK534" s="103">
        <f t="shared" si="3908"/>
        <v>0</v>
      </c>
      <c r="OL534" s="197">
        <f t="shared" si="3909"/>
        <v>0</v>
      </c>
      <c r="OM534" s="203">
        <f t="shared" si="3910"/>
        <v>0</v>
      </c>
      <c r="ON534" s="203">
        <f t="shared" si="3911"/>
        <v>0</v>
      </c>
      <c r="OO534" s="203">
        <f t="shared" si="3912"/>
        <v>0</v>
      </c>
      <c r="OP534" s="203">
        <f t="shared" si="3913"/>
        <v>0</v>
      </c>
      <c r="OQ534" s="203">
        <f t="shared" si="3914"/>
        <v>0</v>
      </c>
      <c r="OR534" s="203">
        <f t="shared" si="3915"/>
        <v>0</v>
      </c>
      <c r="OS534" s="203">
        <f t="shared" si="3916"/>
        <v>0</v>
      </c>
      <c r="OT534" s="203">
        <f t="shared" si="3917"/>
        <v>0</v>
      </c>
      <c r="OU534" s="189">
        <f t="shared" si="3918"/>
        <v>0</v>
      </c>
      <c r="OV534" s="197">
        <f t="shared" si="3919"/>
        <v>0</v>
      </c>
      <c r="OW534" s="203">
        <f t="shared" si="3920"/>
        <v>0</v>
      </c>
      <c r="OX534" s="203">
        <f t="shared" si="3921"/>
        <v>0</v>
      </c>
      <c r="OY534" s="203">
        <f t="shared" si="3922"/>
        <v>0</v>
      </c>
      <c r="OZ534" s="203">
        <f t="shared" si="3923"/>
        <v>0</v>
      </c>
      <c r="PA534" s="203">
        <f t="shared" si="3924"/>
        <v>0</v>
      </c>
      <c r="PB534" s="203">
        <f t="shared" si="3925"/>
        <v>0</v>
      </c>
      <c r="PC534" s="203">
        <f t="shared" si="3926"/>
        <v>0</v>
      </c>
      <c r="PD534" s="203">
        <f t="shared" si="3927"/>
        <v>0</v>
      </c>
      <c r="PE534" s="189">
        <f t="shared" si="3928"/>
        <v>0</v>
      </c>
      <c r="PF534" s="103">
        <f t="shared" si="3929"/>
        <v>0</v>
      </c>
      <c r="PG534" s="197">
        <f t="shared" si="3930"/>
        <v>0</v>
      </c>
      <c r="PH534" s="203">
        <f t="shared" si="3931"/>
        <v>0</v>
      </c>
      <c r="PI534" s="203">
        <f t="shared" si="3932"/>
        <v>0</v>
      </c>
      <c r="PJ534" s="203">
        <f t="shared" si="3933"/>
        <v>0</v>
      </c>
      <c r="PK534" s="203">
        <f t="shared" si="3934"/>
        <v>0</v>
      </c>
      <c r="PL534" s="203">
        <f t="shared" si="3935"/>
        <v>0</v>
      </c>
      <c r="PM534" s="203">
        <f t="shared" si="3936"/>
        <v>0</v>
      </c>
      <c r="PN534" s="203">
        <f t="shared" si="3937"/>
        <v>0</v>
      </c>
      <c r="PO534" s="203">
        <f t="shared" si="3938"/>
        <v>0</v>
      </c>
      <c r="PP534" s="189">
        <f t="shared" si="3939"/>
        <v>0</v>
      </c>
      <c r="PQ534" s="197">
        <f t="shared" si="3940"/>
        <v>0</v>
      </c>
      <c r="PR534" s="203">
        <f t="shared" si="3941"/>
        <v>0</v>
      </c>
      <c r="PS534" s="203">
        <f t="shared" si="3942"/>
        <v>0</v>
      </c>
      <c r="PT534" s="203">
        <f t="shared" si="3943"/>
        <v>0</v>
      </c>
      <c r="PU534" s="203">
        <f t="shared" si="3944"/>
        <v>0</v>
      </c>
      <c r="PV534" s="203">
        <f t="shared" si="3945"/>
        <v>0</v>
      </c>
      <c r="PW534" s="203">
        <f t="shared" si="3946"/>
        <v>0</v>
      </c>
      <c r="PX534" s="203">
        <f t="shared" si="3947"/>
        <v>0</v>
      </c>
      <c r="PY534" s="203">
        <f t="shared" si="3948"/>
        <v>0</v>
      </c>
      <c r="PZ534" s="189">
        <f t="shared" si="3949"/>
        <v>0</v>
      </c>
      <c r="QA534" s="103">
        <f t="shared" si="3950"/>
        <v>0</v>
      </c>
      <c r="QB534" s="197">
        <f t="shared" si="3951"/>
        <v>0</v>
      </c>
      <c r="QC534" s="203">
        <f t="shared" si="3952"/>
        <v>0</v>
      </c>
      <c r="QD534" s="203">
        <f t="shared" si="3953"/>
        <v>0</v>
      </c>
      <c r="QE534" s="203">
        <f t="shared" si="3954"/>
        <v>0</v>
      </c>
      <c r="QF534" s="203">
        <f t="shared" si="3955"/>
        <v>0</v>
      </c>
      <c r="QG534" s="203">
        <f t="shared" si="3956"/>
        <v>0</v>
      </c>
      <c r="QH534" s="203">
        <f t="shared" si="3957"/>
        <v>0</v>
      </c>
      <c r="QI534" s="203">
        <f t="shared" si="3958"/>
        <v>0</v>
      </c>
      <c r="QJ534" s="203">
        <f t="shared" si="3959"/>
        <v>0</v>
      </c>
      <c r="QK534" s="189">
        <f t="shared" si="3960"/>
        <v>0</v>
      </c>
      <c r="QL534" s="197">
        <f t="shared" si="3961"/>
        <v>0</v>
      </c>
      <c r="QM534" s="203">
        <f t="shared" si="3962"/>
        <v>0</v>
      </c>
      <c r="QN534" s="203">
        <f t="shared" si="3963"/>
        <v>0</v>
      </c>
      <c r="QO534" s="203">
        <f t="shared" si="3964"/>
        <v>0</v>
      </c>
      <c r="QP534" s="203">
        <f t="shared" si="3965"/>
        <v>0</v>
      </c>
      <c r="QQ534" s="203">
        <f t="shared" si="3966"/>
        <v>0</v>
      </c>
      <c r="QR534" s="203">
        <f t="shared" si="3967"/>
        <v>0</v>
      </c>
      <c r="QS534" s="203">
        <f t="shared" si="3968"/>
        <v>0</v>
      </c>
      <c r="QT534" s="203">
        <f t="shared" si="3969"/>
        <v>0</v>
      </c>
      <c r="QU534" s="189">
        <f t="shared" si="3970"/>
        <v>0</v>
      </c>
      <c r="QV534" s="103">
        <f t="shared" si="3971"/>
        <v>0</v>
      </c>
      <c r="QW534" s="197">
        <f t="shared" si="3972"/>
        <v>0</v>
      </c>
      <c r="QX534" s="203">
        <f t="shared" si="3973"/>
        <v>0</v>
      </c>
      <c r="QY534" s="203">
        <f t="shared" si="3974"/>
        <v>0</v>
      </c>
      <c r="QZ534" s="203">
        <f t="shared" si="3975"/>
        <v>0</v>
      </c>
      <c r="RA534" s="203">
        <f t="shared" si="3976"/>
        <v>0</v>
      </c>
      <c r="RB534" s="203">
        <f t="shared" si="3977"/>
        <v>0</v>
      </c>
      <c r="RC534" s="203">
        <f t="shared" si="3978"/>
        <v>0</v>
      </c>
      <c r="RD534" s="203">
        <f t="shared" si="3979"/>
        <v>0</v>
      </c>
      <c r="RE534" s="203">
        <f t="shared" si="3980"/>
        <v>0</v>
      </c>
      <c r="RF534" s="189">
        <f t="shared" si="3981"/>
        <v>0</v>
      </c>
      <c r="RG534" s="197">
        <f t="shared" si="3982"/>
        <v>0</v>
      </c>
      <c r="RH534" s="203">
        <f t="shared" si="3983"/>
        <v>0</v>
      </c>
      <c r="RI534" s="203">
        <f t="shared" si="3984"/>
        <v>0</v>
      </c>
      <c r="RJ534" s="203">
        <f t="shared" si="3985"/>
        <v>0</v>
      </c>
      <c r="RK534" s="203">
        <f t="shared" si="3986"/>
        <v>0</v>
      </c>
      <c r="RL534" s="203">
        <f t="shared" si="3987"/>
        <v>0</v>
      </c>
      <c r="RM534" s="203">
        <f t="shared" si="3988"/>
        <v>0</v>
      </c>
      <c r="RN534" s="203">
        <f t="shared" si="3989"/>
        <v>0</v>
      </c>
      <c r="RO534" s="203">
        <f t="shared" si="3990"/>
        <v>0</v>
      </c>
      <c r="RP534" s="189">
        <f t="shared" si="3991"/>
        <v>0</v>
      </c>
      <c r="RQ534" s="103">
        <f t="shared" si="3992"/>
        <v>0</v>
      </c>
      <c r="RR534" s="197">
        <f t="shared" si="3993"/>
        <v>0</v>
      </c>
      <c r="RS534" s="203">
        <f t="shared" si="3994"/>
        <v>0</v>
      </c>
      <c r="RT534" s="203">
        <f t="shared" si="3995"/>
        <v>0</v>
      </c>
      <c r="RU534" s="203">
        <f t="shared" si="3996"/>
        <v>0</v>
      </c>
      <c r="RV534" s="203">
        <f t="shared" si="3997"/>
        <v>0</v>
      </c>
      <c r="RW534" s="203">
        <f t="shared" si="3998"/>
        <v>0</v>
      </c>
      <c r="RX534" s="203">
        <f t="shared" si="3999"/>
        <v>0</v>
      </c>
      <c r="RY534" s="203">
        <f t="shared" si="4000"/>
        <v>0</v>
      </c>
      <c r="RZ534" s="203">
        <f t="shared" si="4001"/>
        <v>0</v>
      </c>
      <c r="SA534" s="189">
        <f t="shared" si="4002"/>
        <v>0</v>
      </c>
      <c r="SB534" s="197">
        <f t="shared" si="4003"/>
        <v>0</v>
      </c>
      <c r="SC534" s="203">
        <f t="shared" si="4004"/>
        <v>0</v>
      </c>
      <c r="SD534" s="203">
        <f t="shared" si="4005"/>
        <v>0</v>
      </c>
      <c r="SE534" s="203">
        <f t="shared" si="4006"/>
        <v>0</v>
      </c>
      <c r="SF534" s="203">
        <f t="shared" si="4007"/>
        <v>0</v>
      </c>
      <c r="SG534" s="203">
        <f t="shared" si="4008"/>
        <v>0</v>
      </c>
      <c r="SH534" s="203">
        <f t="shared" si="4009"/>
        <v>0</v>
      </c>
      <c r="SI534" s="203">
        <f t="shared" si="4010"/>
        <v>0</v>
      </c>
      <c r="SJ534" s="203">
        <f t="shared" si="4011"/>
        <v>0</v>
      </c>
      <c r="SK534" s="189">
        <f t="shared" si="4012"/>
        <v>0</v>
      </c>
      <c r="SL534" s="103">
        <f t="shared" si="4013"/>
        <v>0</v>
      </c>
      <c r="SM534" s="197">
        <f t="shared" si="4014"/>
        <v>0</v>
      </c>
      <c r="SN534" s="203">
        <f t="shared" si="4015"/>
        <v>0</v>
      </c>
      <c r="SO534" s="203">
        <f t="shared" si="4016"/>
        <v>0</v>
      </c>
      <c r="SP534" s="203">
        <f t="shared" si="4017"/>
        <v>0</v>
      </c>
      <c r="SQ534" s="203">
        <f t="shared" si="4018"/>
        <v>0</v>
      </c>
      <c r="SR534" s="203">
        <f t="shared" si="4019"/>
        <v>0</v>
      </c>
      <c r="SS534" s="203">
        <f t="shared" si="4020"/>
        <v>0</v>
      </c>
      <c r="ST534" s="203">
        <f t="shared" si="4021"/>
        <v>0</v>
      </c>
      <c r="SU534" s="203">
        <f t="shared" si="4022"/>
        <v>0</v>
      </c>
      <c r="SV534" s="189">
        <f t="shared" si="4023"/>
        <v>0</v>
      </c>
      <c r="SW534" s="197">
        <f t="shared" si="4024"/>
        <v>0</v>
      </c>
      <c r="SX534" s="203">
        <f t="shared" si="4025"/>
        <v>0</v>
      </c>
      <c r="SY534" s="203">
        <f t="shared" si="4026"/>
        <v>0</v>
      </c>
      <c r="SZ534" s="203">
        <f t="shared" si="4027"/>
        <v>0</v>
      </c>
      <c r="TA534" s="203">
        <f t="shared" si="4028"/>
        <v>0</v>
      </c>
      <c r="TB534" s="203">
        <f t="shared" si="4029"/>
        <v>0</v>
      </c>
      <c r="TC534" s="203">
        <f t="shared" si="4030"/>
        <v>0</v>
      </c>
      <c r="TD534" s="203">
        <f t="shared" si="4031"/>
        <v>0</v>
      </c>
      <c r="TE534" s="203">
        <f t="shared" si="4032"/>
        <v>0</v>
      </c>
      <c r="TF534" s="189">
        <f t="shared" si="4033"/>
        <v>0</v>
      </c>
      <c r="TG534" s="103">
        <f t="shared" si="4034"/>
        <v>0</v>
      </c>
      <c r="TH534" s="197">
        <f t="shared" si="4035"/>
        <v>0</v>
      </c>
      <c r="TI534" s="203">
        <f t="shared" si="4036"/>
        <v>0</v>
      </c>
      <c r="TJ534" s="203">
        <f t="shared" si="4037"/>
        <v>0</v>
      </c>
      <c r="TK534" s="203">
        <f t="shared" si="4038"/>
        <v>0</v>
      </c>
      <c r="TL534" s="203">
        <f t="shared" si="4039"/>
        <v>0</v>
      </c>
      <c r="TM534" s="203">
        <f t="shared" si="4040"/>
        <v>0</v>
      </c>
      <c r="TN534" s="203">
        <f t="shared" si="4041"/>
        <v>0</v>
      </c>
      <c r="TO534" s="203">
        <f t="shared" si="4042"/>
        <v>0</v>
      </c>
      <c r="TP534" s="203">
        <f t="shared" si="4043"/>
        <v>0</v>
      </c>
      <c r="TQ534" s="189">
        <f t="shared" si="4044"/>
        <v>0</v>
      </c>
      <c r="TR534" s="197">
        <f t="shared" si="4045"/>
        <v>0</v>
      </c>
      <c r="TS534" s="203">
        <f t="shared" si="4046"/>
        <v>0</v>
      </c>
      <c r="TT534" s="203">
        <f t="shared" si="4047"/>
        <v>0</v>
      </c>
      <c r="TU534" s="203">
        <f t="shared" si="4048"/>
        <v>0</v>
      </c>
      <c r="TV534" s="203">
        <f t="shared" si="4049"/>
        <v>0</v>
      </c>
      <c r="TW534" s="203">
        <f t="shared" si="4050"/>
        <v>0</v>
      </c>
      <c r="TX534" s="203">
        <f t="shared" si="4051"/>
        <v>0</v>
      </c>
      <c r="TY534" s="203">
        <f t="shared" si="4052"/>
        <v>0</v>
      </c>
      <c r="TZ534" s="203">
        <f t="shared" si="4053"/>
        <v>0</v>
      </c>
      <c r="UA534" s="189">
        <f t="shared" si="4054"/>
        <v>0</v>
      </c>
      <c r="UB534" s="103">
        <f t="shared" si="4055"/>
        <v>0</v>
      </c>
      <c r="UC534" s="197">
        <f t="shared" si="4056"/>
        <v>0</v>
      </c>
      <c r="UD534" s="203">
        <f t="shared" si="4057"/>
        <v>0</v>
      </c>
      <c r="UE534" s="203">
        <f t="shared" si="4058"/>
        <v>0</v>
      </c>
      <c r="UF534" s="203">
        <f t="shared" si="4059"/>
        <v>0</v>
      </c>
      <c r="UG534" s="203">
        <f t="shared" si="4060"/>
        <v>0</v>
      </c>
      <c r="UH534" s="203">
        <f t="shared" si="4061"/>
        <v>0</v>
      </c>
      <c r="UI534" s="203">
        <f t="shared" si="4062"/>
        <v>0</v>
      </c>
      <c r="UJ534" s="203">
        <f t="shared" si="4063"/>
        <v>0</v>
      </c>
      <c r="UK534" s="203">
        <f t="shared" si="4064"/>
        <v>0</v>
      </c>
      <c r="UL534" s="189">
        <f t="shared" si="4065"/>
        <v>0</v>
      </c>
      <c r="UM534" s="197">
        <f t="shared" si="4066"/>
        <v>0</v>
      </c>
      <c r="UN534" s="203">
        <f t="shared" si="4067"/>
        <v>0</v>
      </c>
      <c r="UO534" s="203">
        <f t="shared" si="4068"/>
        <v>0</v>
      </c>
      <c r="UP534" s="203">
        <f t="shared" si="4069"/>
        <v>0</v>
      </c>
      <c r="UQ534" s="203">
        <f t="shared" si="4070"/>
        <v>0</v>
      </c>
      <c r="UR534" s="203">
        <f t="shared" si="4071"/>
        <v>0</v>
      </c>
      <c r="US534" s="203">
        <f t="shared" si="4072"/>
        <v>0</v>
      </c>
      <c r="UT534" s="203">
        <f t="shared" si="4073"/>
        <v>0</v>
      </c>
      <c r="UU534" s="203">
        <f t="shared" si="4074"/>
        <v>0</v>
      </c>
      <c r="UV534" s="189">
        <f t="shared" si="4075"/>
        <v>0</v>
      </c>
      <c r="UW534" s="103">
        <f t="shared" si="4076"/>
        <v>0</v>
      </c>
      <c r="UX534" s="36">
        <f t="shared" si="4077"/>
        <v>1</v>
      </c>
    </row>
    <row r="535" spans="19:570" x14ac:dyDescent="0.25">
      <c r="S535" s="46">
        <v>31</v>
      </c>
      <c r="T535" s="102" t="b">
        <f t="shared" ref="T535:V535" si="4121">T463</f>
        <v>0</v>
      </c>
      <c r="U535" s="103" t="str">
        <f t="shared" si="4121"/>
        <v/>
      </c>
      <c r="V535" s="103" t="str">
        <f t="shared" si="4121"/>
        <v/>
      </c>
      <c r="W535" s="103" t="str">
        <f t="shared" si="3550"/>
        <v/>
      </c>
      <c r="X535" s="128" t="str">
        <f t="shared" si="3551"/>
        <v/>
      </c>
      <c r="Y535" s="128" t="str">
        <f t="shared" si="3552"/>
        <v/>
      </c>
      <c r="Z535" s="128" t="str">
        <f t="shared" si="3553"/>
        <v/>
      </c>
      <c r="AA535" s="128" t="str">
        <f t="shared" si="3554"/>
        <v/>
      </c>
      <c r="AB535" s="128" t="str">
        <f t="shared" si="3555"/>
        <v/>
      </c>
      <c r="AC535" s="128" t="str">
        <f t="shared" si="3556"/>
        <v/>
      </c>
      <c r="AD535" s="128" t="str">
        <f t="shared" si="3557"/>
        <v/>
      </c>
      <c r="AE535" s="128" t="str">
        <f t="shared" si="3558"/>
        <v/>
      </c>
      <c r="AF535" s="128" t="str">
        <f t="shared" si="3559"/>
        <v/>
      </c>
      <c r="AG535" s="132" t="str">
        <f t="shared" si="3560"/>
        <v/>
      </c>
      <c r="AH535" s="169" t="str">
        <f t="shared" si="4100"/>
        <v/>
      </c>
      <c r="AI535" s="170" t="str">
        <f t="shared" si="4080"/>
        <v/>
      </c>
      <c r="AJ535" s="169" t="str">
        <f t="shared" si="4088"/>
        <v/>
      </c>
      <c r="AK535" s="169" t="str">
        <f t="shared" si="4091"/>
        <v/>
      </c>
      <c r="AL535" s="169" t="str">
        <f t="shared" si="4095"/>
        <v/>
      </c>
      <c r="AM535" s="169" t="str">
        <f t="shared" si="4092"/>
        <v/>
      </c>
      <c r="AN535" s="169" t="str">
        <f t="shared" si="4083"/>
        <v/>
      </c>
      <c r="AO535" s="169" t="str">
        <f t="shared" si="4084"/>
        <v/>
      </c>
      <c r="AP535" s="169" t="str">
        <f t="shared" si="4085"/>
        <v/>
      </c>
      <c r="AQ535" s="170" t="str">
        <f t="shared" si="4086"/>
        <v/>
      </c>
      <c r="AR535" s="188" t="str">
        <f>IF($AA$7, IF(T535,IF(S535&lt;=$E$13-1,AH535*CD563,AH535*CE563),""),"")</f>
        <v/>
      </c>
      <c r="AS535" s="103" t="str">
        <f>IF($AA$8, IF(T535,IF(S535&lt;=$E$13-1,AI535*CD564,AI535*CE564),""),"")</f>
        <v/>
      </c>
      <c r="AT535" s="103" t="str">
        <f>IF($AA$9, IF(T535,IF(S535&lt;=$E$13-1,AJ535*CD565,AJ535*CE565),""),"")</f>
        <v/>
      </c>
      <c r="AU535" s="103" t="str">
        <f>IF($AA$10, IF(T535,IF(S535&lt;=$E$13-1,AK535*CD566,AK535*CE566),""),"")</f>
        <v/>
      </c>
      <c r="AV535" s="103" t="str">
        <f>IF($AA$11, IF(T535,IF(S535&lt;=$E$13-1,AL535*CD567,AL535*CE567),""),"")</f>
        <v/>
      </c>
      <c r="AW535" s="103" t="str">
        <f>IF($AA$12, IF(T535,IF(S535&lt;=$E$13-1,AM535*CD568,AM535*CE568),""),"")</f>
        <v/>
      </c>
      <c r="AX535" s="103" t="str">
        <f>IF($AA$13, IF(T535,IF(S535&lt;=$E$13-1,AN535*CD569,AN535*CE569),""),"")</f>
        <v/>
      </c>
      <c r="AY535" s="103" t="str">
        <f>IF($AA$14, IF(T535,IF(S535&lt;=$E$13-1,AO535*CD570,AO535*CE570),""),"")</f>
        <v/>
      </c>
      <c r="AZ535" s="103" t="str">
        <f>IF($AA$15, IF(T535,IF(S535&lt;=$E$13-1,AP535*CD571,AP535*CE571),""),"")</f>
        <v/>
      </c>
      <c r="BA535" s="103" t="str">
        <f>IF($AA$16, IF(T535,IF(S535&lt;=$E$13-1,AQ535*CD572,AQ535*CE572),""),"")</f>
        <v/>
      </c>
      <c r="BB535" s="162">
        <f t="shared" si="3561"/>
        <v>0</v>
      </c>
      <c r="BC535" s="197">
        <f t="shared" si="3562"/>
        <v>0</v>
      </c>
      <c r="BD535" s="197">
        <f t="shared" si="3563"/>
        <v>0</v>
      </c>
      <c r="BE535" s="197">
        <f t="shared" si="3564"/>
        <v>0</v>
      </c>
      <c r="BF535" s="197">
        <f t="shared" si="3565"/>
        <v>0</v>
      </c>
      <c r="BG535" s="197">
        <f t="shared" si="3566"/>
        <v>0</v>
      </c>
      <c r="BH535" s="197">
        <f t="shared" si="3567"/>
        <v>0</v>
      </c>
      <c r="BI535" s="197">
        <f t="shared" si="3568"/>
        <v>0</v>
      </c>
      <c r="BJ535" s="197">
        <f t="shared" si="3569"/>
        <v>0</v>
      </c>
      <c r="BK535" s="197">
        <f t="shared" si="3570"/>
        <v>0</v>
      </c>
      <c r="BL535" s="123">
        <f t="shared" si="3571"/>
        <v>0</v>
      </c>
      <c r="BM535" s="161">
        <f t="shared" si="3572"/>
        <v>0</v>
      </c>
      <c r="BN535" s="197">
        <f t="shared" si="3573"/>
        <v>0</v>
      </c>
      <c r="BO535" s="203">
        <f t="shared" si="3574"/>
        <v>0</v>
      </c>
      <c r="BP535" s="203">
        <f t="shared" si="3575"/>
        <v>0</v>
      </c>
      <c r="BQ535" s="203">
        <f t="shared" si="3576"/>
        <v>0</v>
      </c>
      <c r="BR535" s="203">
        <f t="shared" si="3577"/>
        <v>0</v>
      </c>
      <c r="BS535" s="203">
        <f t="shared" si="3578"/>
        <v>0</v>
      </c>
      <c r="BT535" s="203">
        <f t="shared" si="3579"/>
        <v>0</v>
      </c>
      <c r="BU535" s="203">
        <f t="shared" si="3580"/>
        <v>0</v>
      </c>
      <c r="BV535" s="203">
        <f t="shared" si="3581"/>
        <v>0</v>
      </c>
      <c r="BW535" s="189">
        <f t="shared" si="3582"/>
        <v>0</v>
      </c>
      <c r="BX535" s="197">
        <f t="shared" si="3583"/>
        <v>0</v>
      </c>
      <c r="BY535" s="203">
        <f t="shared" si="3584"/>
        <v>0</v>
      </c>
      <c r="BZ535" s="203">
        <f t="shared" si="3585"/>
        <v>0</v>
      </c>
      <c r="CA535" s="203">
        <f t="shared" si="3586"/>
        <v>0</v>
      </c>
      <c r="CB535" s="203">
        <f t="shared" si="3587"/>
        <v>0</v>
      </c>
      <c r="CC535" s="203">
        <f t="shared" si="3588"/>
        <v>0</v>
      </c>
      <c r="CD535" s="203">
        <f t="shared" si="3589"/>
        <v>0</v>
      </c>
      <c r="CE535" s="203">
        <f t="shared" si="3590"/>
        <v>0</v>
      </c>
      <c r="CF535" s="203">
        <f t="shared" si="3591"/>
        <v>0</v>
      </c>
      <c r="CG535" s="189">
        <f t="shared" si="3592"/>
        <v>0</v>
      </c>
      <c r="CH535" s="103">
        <f t="shared" si="3593"/>
        <v>0</v>
      </c>
      <c r="CI535" s="197">
        <f t="shared" si="3594"/>
        <v>0</v>
      </c>
      <c r="CJ535" s="203">
        <f t="shared" si="3595"/>
        <v>0</v>
      </c>
      <c r="CK535" s="203">
        <f t="shared" si="3596"/>
        <v>0</v>
      </c>
      <c r="CL535" s="203">
        <f t="shared" si="3597"/>
        <v>0</v>
      </c>
      <c r="CM535" s="203">
        <f t="shared" si="3598"/>
        <v>0</v>
      </c>
      <c r="CN535" s="203">
        <f t="shared" si="3599"/>
        <v>0</v>
      </c>
      <c r="CO535" s="203">
        <f t="shared" si="3600"/>
        <v>0</v>
      </c>
      <c r="CP535" s="203">
        <f t="shared" si="3601"/>
        <v>0</v>
      </c>
      <c r="CQ535" s="203">
        <f t="shared" si="3602"/>
        <v>0</v>
      </c>
      <c r="CR535" s="189">
        <f t="shared" si="3603"/>
        <v>0</v>
      </c>
      <c r="CS535" s="197">
        <f t="shared" si="3604"/>
        <v>0</v>
      </c>
      <c r="CT535" s="203">
        <f t="shared" si="3605"/>
        <v>0</v>
      </c>
      <c r="CU535" s="203">
        <f t="shared" si="3606"/>
        <v>0</v>
      </c>
      <c r="CV535" s="203">
        <f t="shared" si="3607"/>
        <v>0</v>
      </c>
      <c r="CW535" s="203">
        <f t="shared" si="3608"/>
        <v>0</v>
      </c>
      <c r="CX535" s="203">
        <f t="shared" si="3609"/>
        <v>0</v>
      </c>
      <c r="CY535" s="203">
        <f t="shared" si="3610"/>
        <v>0</v>
      </c>
      <c r="CZ535" s="203">
        <f t="shared" si="3611"/>
        <v>0</v>
      </c>
      <c r="DA535" s="203">
        <f t="shared" si="3612"/>
        <v>0</v>
      </c>
      <c r="DB535" s="189">
        <f t="shared" si="3613"/>
        <v>0</v>
      </c>
      <c r="DC535" s="103">
        <f t="shared" si="3614"/>
        <v>0</v>
      </c>
      <c r="DD535" s="197">
        <f t="shared" si="3615"/>
        <v>0</v>
      </c>
      <c r="DE535" s="203">
        <f t="shared" si="3616"/>
        <v>0</v>
      </c>
      <c r="DF535" s="203">
        <f t="shared" si="3617"/>
        <v>0</v>
      </c>
      <c r="DG535" s="203">
        <f t="shared" si="3618"/>
        <v>0</v>
      </c>
      <c r="DH535" s="203">
        <f t="shared" si="3619"/>
        <v>0</v>
      </c>
      <c r="DI535" s="203">
        <f t="shared" si="3620"/>
        <v>0</v>
      </c>
      <c r="DJ535" s="203">
        <f t="shared" si="3621"/>
        <v>0</v>
      </c>
      <c r="DK535" s="203">
        <f t="shared" si="3622"/>
        <v>0</v>
      </c>
      <c r="DL535" s="203">
        <f t="shared" si="3623"/>
        <v>0</v>
      </c>
      <c r="DM535" s="189">
        <f t="shared" si="3624"/>
        <v>0</v>
      </c>
      <c r="DN535" s="197">
        <f t="shared" si="3625"/>
        <v>0</v>
      </c>
      <c r="DO535" s="203">
        <f t="shared" si="3626"/>
        <v>0</v>
      </c>
      <c r="DP535" s="203">
        <f t="shared" si="3627"/>
        <v>0</v>
      </c>
      <c r="DQ535" s="203">
        <f t="shared" si="3628"/>
        <v>0</v>
      </c>
      <c r="DR535" s="203">
        <f t="shared" si="3629"/>
        <v>0</v>
      </c>
      <c r="DS535" s="203">
        <f t="shared" si="3630"/>
        <v>0</v>
      </c>
      <c r="DT535" s="203">
        <f t="shared" si="3631"/>
        <v>0</v>
      </c>
      <c r="DU535" s="203">
        <f t="shared" si="3632"/>
        <v>0</v>
      </c>
      <c r="DV535" s="203">
        <f t="shared" si="3633"/>
        <v>0</v>
      </c>
      <c r="DW535" s="189">
        <f t="shared" si="3634"/>
        <v>0</v>
      </c>
      <c r="DX535" s="103">
        <f t="shared" si="3635"/>
        <v>0</v>
      </c>
      <c r="DY535" s="197">
        <f t="shared" si="3636"/>
        <v>0</v>
      </c>
      <c r="DZ535" s="203">
        <f t="shared" si="3637"/>
        <v>0</v>
      </c>
      <c r="EA535" s="203">
        <f t="shared" si="3638"/>
        <v>0</v>
      </c>
      <c r="EB535" s="203">
        <f t="shared" si="3639"/>
        <v>0</v>
      </c>
      <c r="EC535" s="203">
        <f t="shared" si="3640"/>
        <v>0</v>
      </c>
      <c r="ED535" s="203">
        <f t="shared" si="3641"/>
        <v>0</v>
      </c>
      <c r="EE535" s="203">
        <f t="shared" si="3642"/>
        <v>0</v>
      </c>
      <c r="EF535" s="203">
        <f t="shared" si="3643"/>
        <v>0</v>
      </c>
      <c r="EG535" s="203">
        <f t="shared" si="3644"/>
        <v>0</v>
      </c>
      <c r="EH535" s="189">
        <f t="shared" si="3645"/>
        <v>0</v>
      </c>
      <c r="EI535" s="197">
        <f t="shared" si="3646"/>
        <v>0</v>
      </c>
      <c r="EJ535" s="203">
        <f t="shared" si="3647"/>
        <v>0</v>
      </c>
      <c r="EK535" s="203">
        <f t="shared" si="3648"/>
        <v>0</v>
      </c>
      <c r="EL535" s="203">
        <f t="shared" si="3649"/>
        <v>0</v>
      </c>
      <c r="EM535" s="203">
        <f t="shared" si="3650"/>
        <v>0</v>
      </c>
      <c r="EN535" s="203">
        <f t="shared" si="3651"/>
        <v>0</v>
      </c>
      <c r="EO535" s="203">
        <f t="shared" si="3652"/>
        <v>0</v>
      </c>
      <c r="EP535" s="203">
        <f t="shared" si="3653"/>
        <v>0</v>
      </c>
      <c r="EQ535" s="203">
        <f t="shared" si="3654"/>
        <v>0</v>
      </c>
      <c r="ER535" s="189">
        <f t="shared" si="3655"/>
        <v>0</v>
      </c>
      <c r="ES535" s="103">
        <f t="shared" si="3656"/>
        <v>0</v>
      </c>
      <c r="ET535" s="197">
        <f t="shared" si="3657"/>
        <v>0</v>
      </c>
      <c r="EU535" s="203">
        <f t="shared" si="3658"/>
        <v>0</v>
      </c>
      <c r="EV535" s="203">
        <f t="shared" si="3659"/>
        <v>0</v>
      </c>
      <c r="EW535" s="203">
        <f t="shared" si="3660"/>
        <v>0</v>
      </c>
      <c r="EX535" s="203">
        <f t="shared" si="3661"/>
        <v>0</v>
      </c>
      <c r="EY535" s="203">
        <f t="shared" si="3662"/>
        <v>0</v>
      </c>
      <c r="EZ535" s="203">
        <f t="shared" si="3663"/>
        <v>0</v>
      </c>
      <c r="FA535" s="203">
        <f t="shared" si="3664"/>
        <v>0</v>
      </c>
      <c r="FB535" s="203">
        <f t="shared" si="3665"/>
        <v>0</v>
      </c>
      <c r="FC535" s="189">
        <f t="shared" si="3666"/>
        <v>0</v>
      </c>
      <c r="FD535" s="197">
        <f t="shared" si="3667"/>
        <v>0</v>
      </c>
      <c r="FE535" s="203">
        <f t="shared" si="3668"/>
        <v>0</v>
      </c>
      <c r="FF535" s="203">
        <f t="shared" si="3669"/>
        <v>0</v>
      </c>
      <c r="FG535" s="203">
        <f t="shared" si="3670"/>
        <v>0</v>
      </c>
      <c r="FH535" s="203">
        <f t="shared" si="3671"/>
        <v>0</v>
      </c>
      <c r="FI535" s="203">
        <f t="shared" si="3672"/>
        <v>0</v>
      </c>
      <c r="FJ535" s="203">
        <f t="shared" si="3673"/>
        <v>0</v>
      </c>
      <c r="FK535" s="203">
        <f t="shared" si="3674"/>
        <v>0</v>
      </c>
      <c r="FL535" s="203">
        <f t="shared" si="3675"/>
        <v>0</v>
      </c>
      <c r="FM535" s="189">
        <f t="shared" si="3676"/>
        <v>0</v>
      </c>
      <c r="FN535" s="103">
        <f t="shared" si="3677"/>
        <v>0</v>
      </c>
      <c r="FO535" s="197">
        <f t="shared" si="3678"/>
        <v>0</v>
      </c>
      <c r="FP535" s="203">
        <f t="shared" si="3679"/>
        <v>0</v>
      </c>
      <c r="FQ535" s="203">
        <f t="shared" si="3680"/>
        <v>0</v>
      </c>
      <c r="FR535" s="203">
        <f t="shared" si="3681"/>
        <v>0</v>
      </c>
      <c r="FS535" s="203">
        <f t="shared" si="3682"/>
        <v>0</v>
      </c>
      <c r="FT535" s="203">
        <f t="shared" si="3683"/>
        <v>0</v>
      </c>
      <c r="FU535" s="203">
        <f t="shared" si="3684"/>
        <v>0</v>
      </c>
      <c r="FV535" s="203">
        <f t="shared" si="3685"/>
        <v>0</v>
      </c>
      <c r="FW535" s="203">
        <f t="shared" si="3686"/>
        <v>0</v>
      </c>
      <c r="FX535" s="189">
        <f t="shared" si="3687"/>
        <v>0</v>
      </c>
      <c r="FY535" s="197">
        <f t="shared" si="3688"/>
        <v>0</v>
      </c>
      <c r="FZ535" s="203">
        <f t="shared" si="3689"/>
        <v>0</v>
      </c>
      <c r="GA535" s="203">
        <f t="shared" si="3690"/>
        <v>0</v>
      </c>
      <c r="GB535" s="203">
        <f t="shared" si="3691"/>
        <v>0</v>
      </c>
      <c r="GC535" s="203">
        <f t="shared" si="3692"/>
        <v>0</v>
      </c>
      <c r="GD535" s="203">
        <f t="shared" si="3693"/>
        <v>0</v>
      </c>
      <c r="GE535" s="203">
        <f t="shared" si="3694"/>
        <v>0</v>
      </c>
      <c r="GF535" s="203">
        <f t="shared" si="3695"/>
        <v>0</v>
      </c>
      <c r="GG535" s="203">
        <f t="shared" si="3696"/>
        <v>0</v>
      </c>
      <c r="GH535" s="189">
        <f t="shared" si="3697"/>
        <v>0</v>
      </c>
      <c r="GI535" s="103">
        <f t="shared" si="3698"/>
        <v>0</v>
      </c>
      <c r="GJ535" s="197">
        <f t="shared" si="3699"/>
        <v>0</v>
      </c>
      <c r="GK535" s="203">
        <f t="shared" si="3700"/>
        <v>0</v>
      </c>
      <c r="GL535" s="203">
        <f t="shared" si="3701"/>
        <v>0</v>
      </c>
      <c r="GM535" s="203">
        <f t="shared" si="3702"/>
        <v>0</v>
      </c>
      <c r="GN535" s="203">
        <f t="shared" si="3703"/>
        <v>0</v>
      </c>
      <c r="GO535" s="203">
        <f t="shared" si="3704"/>
        <v>0</v>
      </c>
      <c r="GP535" s="203">
        <f t="shared" si="3705"/>
        <v>0</v>
      </c>
      <c r="GQ535" s="203">
        <f t="shared" si="3706"/>
        <v>0</v>
      </c>
      <c r="GR535" s="203">
        <f t="shared" si="3707"/>
        <v>0</v>
      </c>
      <c r="GS535" s="189">
        <f t="shared" si="3708"/>
        <v>0</v>
      </c>
      <c r="GT535" s="197">
        <f t="shared" si="3709"/>
        <v>0</v>
      </c>
      <c r="GU535" s="203">
        <f t="shared" si="3710"/>
        <v>0</v>
      </c>
      <c r="GV535" s="203">
        <f t="shared" si="3711"/>
        <v>0</v>
      </c>
      <c r="GW535" s="203">
        <f t="shared" si="3712"/>
        <v>0</v>
      </c>
      <c r="GX535" s="203">
        <f t="shared" si="3713"/>
        <v>0</v>
      </c>
      <c r="GY535" s="203">
        <f t="shared" si="3714"/>
        <v>0</v>
      </c>
      <c r="GZ535" s="203">
        <f t="shared" si="3715"/>
        <v>0</v>
      </c>
      <c r="HA535" s="203">
        <f t="shared" si="3716"/>
        <v>0</v>
      </c>
      <c r="HB535" s="203">
        <f t="shared" si="3717"/>
        <v>0</v>
      </c>
      <c r="HC535" s="189">
        <f t="shared" si="3718"/>
        <v>0</v>
      </c>
      <c r="HD535" s="103">
        <f t="shared" si="3719"/>
        <v>0</v>
      </c>
      <c r="HE535" s="197">
        <f t="shared" si="3720"/>
        <v>0</v>
      </c>
      <c r="HF535" s="203">
        <f t="shared" si="3721"/>
        <v>0</v>
      </c>
      <c r="HG535" s="203">
        <f t="shared" si="3722"/>
        <v>0</v>
      </c>
      <c r="HH535" s="203">
        <f t="shared" si="3723"/>
        <v>0</v>
      </c>
      <c r="HI535" s="203">
        <f t="shared" si="3724"/>
        <v>0</v>
      </c>
      <c r="HJ535" s="203">
        <f t="shared" si="3725"/>
        <v>0</v>
      </c>
      <c r="HK535" s="203">
        <f t="shared" si="3726"/>
        <v>0</v>
      </c>
      <c r="HL535" s="203">
        <f t="shared" si="3727"/>
        <v>0</v>
      </c>
      <c r="HM535" s="203">
        <f t="shared" si="3728"/>
        <v>0</v>
      </c>
      <c r="HN535" s="189">
        <f t="shared" si="3729"/>
        <v>0</v>
      </c>
      <c r="HO535" s="197">
        <f t="shared" si="3730"/>
        <v>0</v>
      </c>
      <c r="HP535" s="203">
        <f t="shared" si="3731"/>
        <v>0</v>
      </c>
      <c r="HQ535" s="203">
        <f t="shared" si="3732"/>
        <v>0</v>
      </c>
      <c r="HR535" s="203">
        <f t="shared" si="3733"/>
        <v>0</v>
      </c>
      <c r="HS535" s="203">
        <f t="shared" si="3734"/>
        <v>0</v>
      </c>
      <c r="HT535" s="203">
        <f t="shared" si="3735"/>
        <v>0</v>
      </c>
      <c r="HU535" s="203">
        <f t="shared" si="3736"/>
        <v>0</v>
      </c>
      <c r="HV535" s="203">
        <f t="shared" si="3737"/>
        <v>0</v>
      </c>
      <c r="HW535" s="203">
        <f t="shared" si="3738"/>
        <v>0</v>
      </c>
      <c r="HX535" s="189">
        <f t="shared" si="3739"/>
        <v>0</v>
      </c>
      <c r="HY535" s="103">
        <f t="shared" si="3740"/>
        <v>0</v>
      </c>
      <c r="HZ535" s="197">
        <f t="shared" si="3741"/>
        <v>0</v>
      </c>
      <c r="IA535" s="203">
        <f t="shared" si="3742"/>
        <v>0</v>
      </c>
      <c r="IB535" s="203">
        <f t="shared" si="3743"/>
        <v>0</v>
      </c>
      <c r="IC535" s="203">
        <f t="shared" si="3744"/>
        <v>0</v>
      </c>
      <c r="ID535" s="203">
        <f t="shared" si="3745"/>
        <v>0</v>
      </c>
      <c r="IE535" s="203">
        <f t="shared" si="3746"/>
        <v>0</v>
      </c>
      <c r="IF535" s="203">
        <f t="shared" si="3747"/>
        <v>0</v>
      </c>
      <c r="IG535" s="203">
        <f t="shared" si="3748"/>
        <v>0</v>
      </c>
      <c r="IH535" s="203">
        <f t="shared" si="3749"/>
        <v>0</v>
      </c>
      <c r="II535" s="189">
        <f t="shared" si="3750"/>
        <v>0</v>
      </c>
      <c r="IJ535" s="197">
        <f t="shared" si="3751"/>
        <v>0</v>
      </c>
      <c r="IK535" s="203">
        <f t="shared" si="3752"/>
        <v>0</v>
      </c>
      <c r="IL535" s="203">
        <f t="shared" si="3753"/>
        <v>0</v>
      </c>
      <c r="IM535" s="203">
        <f t="shared" si="3754"/>
        <v>0</v>
      </c>
      <c r="IN535" s="203">
        <f t="shared" si="3755"/>
        <v>0</v>
      </c>
      <c r="IO535" s="203">
        <f t="shared" si="3756"/>
        <v>0</v>
      </c>
      <c r="IP535" s="203">
        <f t="shared" si="3757"/>
        <v>0</v>
      </c>
      <c r="IQ535" s="203">
        <f t="shared" si="3758"/>
        <v>0</v>
      </c>
      <c r="IR535" s="203">
        <f t="shared" si="3759"/>
        <v>0</v>
      </c>
      <c r="IS535" s="189">
        <f t="shared" si="3760"/>
        <v>0</v>
      </c>
      <c r="IT535" s="103">
        <f t="shared" si="3761"/>
        <v>0</v>
      </c>
      <c r="IU535" s="197">
        <f t="shared" si="3762"/>
        <v>0</v>
      </c>
      <c r="IV535" s="203">
        <f t="shared" si="3763"/>
        <v>0</v>
      </c>
      <c r="IW535" s="203">
        <f t="shared" si="3764"/>
        <v>0</v>
      </c>
      <c r="IX535" s="203">
        <f t="shared" si="3765"/>
        <v>0</v>
      </c>
      <c r="IY535" s="203">
        <f t="shared" si="3766"/>
        <v>0</v>
      </c>
      <c r="IZ535" s="203">
        <f t="shared" si="3767"/>
        <v>0</v>
      </c>
      <c r="JA535" s="203">
        <f t="shared" si="3768"/>
        <v>0</v>
      </c>
      <c r="JB535" s="203">
        <f t="shared" si="3769"/>
        <v>0</v>
      </c>
      <c r="JC535" s="203">
        <f t="shared" si="3770"/>
        <v>0</v>
      </c>
      <c r="JD535" s="189">
        <f t="shared" si="3771"/>
        <v>0</v>
      </c>
      <c r="JE535" s="197">
        <f t="shared" si="3772"/>
        <v>0</v>
      </c>
      <c r="JF535" s="203">
        <f t="shared" si="3773"/>
        <v>0</v>
      </c>
      <c r="JG535" s="203">
        <f t="shared" si="3774"/>
        <v>0</v>
      </c>
      <c r="JH535" s="203">
        <f t="shared" si="3775"/>
        <v>0</v>
      </c>
      <c r="JI535" s="203">
        <f t="shared" si="3776"/>
        <v>0</v>
      </c>
      <c r="JJ535" s="203">
        <f t="shared" si="3777"/>
        <v>0</v>
      </c>
      <c r="JK535" s="203">
        <f t="shared" si="3778"/>
        <v>0</v>
      </c>
      <c r="JL535" s="203">
        <f t="shared" si="3779"/>
        <v>0</v>
      </c>
      <c r="JM535" s="203">
        <f t="shared" si="3780"/>
        <v>0</v>
      </c>
      <c r="JN535" s="189">
        <f t="shared" si="3781"/>
        <v>0</v>
      </c>
      <c r="JO535" s="103">
        <f t="shared" si="3782"/>
        <v>0</v>
      </c>
      <c r="JP535" s="197">
        <f t="shared" si="3783"/>
        <v>0</v>
      </c>
      <c r="JQ535" s="203">
        <f t="shared" si="3784"/>
        <v>0</v>
      </c>
      <c r="JR535" s="203">
        <f t="shared" si="3785"/>
        <v>0</v>
      </c>
      <c r="JS535" s="203">
        <f t="shared" si="3786"/>
        <v>0</v>
      </c>
      <c r="JT535" s="203">
        <f t="shared" si="3787"/>
        <v>0</v>
      </c>
      <c r="JU535" s="203">
        <f t="shared" si="3788"/>
        <v>0</v>
      </c>
      <c r="JV535" s="203">
        <f t="shared" si="3789"/>
        <v>0</v>
      </c>
      <c r="JW535" s="203">
        <f t="shared" si="3790"/>
        <v>0</v>
      </c>
      <c r="JX535" s="203">
        <f t="shared" si="3791"/>
        <v>0</v>
      </c>
      <c r="JY535" s="189">
        <f t="shared" si="3792"/>
        <v>0</v>
      </c>
      <c r="JZ535" s="197">
        <f t="shared" si="3793"/>
        <v>0</v>
      </c>
      <c r="KA535" s="203">
        <f t="shared" si="3794"/>
        <v>0</v>
      </c>
      <c r="KB535" s="203">
        <f t="shared" si="3795"/>
        <v>0</v>
      </c>
      <c r="KC535" s="203">
        <f t="shared" si="3796"/>
        <v>0</v>
      </c>
      <c r="KD535" s="203">
        <f t="shared" si="3797"/>
        <v>0</v>
      </c>
      <c r="KE535" s="203">
        <f t="shared" si="3798"/>
        <v>0</v>
      </c>
      <c r="KF535" s="203">
        <f t="shared" si="3799"/>
        <v>0</v>
      </c>
      <c r="KG535" s="203">
        <f t="shared" si="3800"/>
        <v>0</v>
      </c>
      <c r="KH535" s="203">
        <f t="shared" si="3801"/>
        <v>0</v>
      </c>
      <c r="KI535" s="189">
        <f t="shared" si="3802"/>
        <v>0</v>
      </c>
      <c r="KJ535" s="103">
        <f t="shared" si="3803"/>
        <v>0</v>
      </c>
      <c r="KK535" s="197">
        <f t="shared" si="3804"/>
        <v>0</v>
      </c>
      <c r="KL535" s="203">
        <f t="shared" si="3805"/>
        <v>0</v>
      </c>
      <c r="KM535" s="203">
        <f t="shared" si="3806"/>
        <v>0</v>
      </c>
      <c r="KN535" s="203">
        <f t="shared" si="3807"/>
        <v>0</v>
      </c>
      <c r="KO535" s="203">
        <f t="shared" si="3808"/>
        <v>0</v>
      </c>
      <c r="KP535" s="203">
        <f t="shared" si="3809"/>
        <v>0</v>
      </c>
      <c r="KQ535" s="203">
        <f t="shared" si="3810"/>
        <v>0</v>
      </c>
      <c r="KR535" s="203">
        <f t="shared" si="3811"/>
        <v>0</v>
      </c>
      <c r="KS535" s="203">
        <f t="shared" si="3812"/>
        <v>0</v>
      </c>
      <c r="KT535" s="189">
        <f t="shared" si="3813"/>
        <v>0</v>
      </c>
      <c r="KU535" s="197">
        <f t="shared" si="3814"/>
        <v>0</v>
      </c>
      <c r="KV535" s="203">
        <f t="shared" si="3815"/>
        <v>0</v>
      </c>
      <c r="KW535" s="203">
        <f t="shared" si="3816"/>
        <v>0</v>
      </c>
      <c r="KX535" s="203">
        <f t="shared" si="3817"/>
        <v>0</v>
      </c>
      <c r="KY535" s="203">
        <f t="shared" si="3818"/>
        <v>0</v>
      </c>
      <c r="KZ535" s="203">
        <f t="shared" si="3819"/>
        <v>0</v>
      </c>
      <c r="LA535" s="203">
        <f t="shared" si="3820"/>
        <v>0</v>
      </c>
      <c r="LB535" s="203">
        <f t="shared" si="3821"/>
        <v>0</v>
      </c>
      <c r="LC535" s="203">
        <f t="shared" si="3822"/>
        <v>0</v>
      </c>
      <c r="LD535" s="189">
        <f t="shared" si="3823"/>
        <v>0</v>
      </c>
      <c r="LE535" s="103">
        <f t="shared" si="3824"/>
        <v>0</v>
      </c>
      <c r="LF535" s="197">
        <f t="shared" si="3825"/>
        <v>0</v>
      </c>
      <c r="LG535" s="203">
        <f t="shared" si="3826"/>
        <v>0</v>
      </c>
      <c r="LH535" s="203">
        <f t="shared" si="3827"/>
        <v>0</v>
      </c>
      <c r="LI535" s="203">
        <f t="shared" si="3828"/>
        <v>0</v>
      </c>
      <c r="LJ535" s="203">
        <f t="shared" si="3829"/>
        <v>0</v>
      </c>
      <c r="LK535" s="203">
        <f t="shared" si="3830"/>
        <v>0</v>
      </c>
      <c r="LL535" s="203">
        <f t="shared" si="3831"/>
        <v>0</v>
      </c>
      <c r="LM535" s="203">
        <f t="shared" si="3832"/>
        <v>0</v>
      </c>
      <c r="LN535" s="203">
        <f t="shared" si="3833"/>
        <v>0</v>
      </c>
      <c r="LO535" s="189">
        <f t="shared" si="3834"/>
        <v>0</v>
      </c>
      <c r="LP535" s="197">
        <f t="shared" si="3835"/>
        <v>0</v>
      </c>
      <c r="LQ535" s="203">
        <f t="shared" si="3836"/>
        <v>0</v>
      </c>
      <c r="LR535" s="203">
        <f t="shared" si="3837"/>
        <v>0</v>
      </c>
      <c r="LS535" s="203">
        <f t="shared" si="3838"/>
        <v>0</v>
      </c>
      <c r="LT535" s="203">
        <f t="shared" si="3839"/>
        <v>0</v>
      </c>
      <c r="LU535" s="203">
        <f t="shared" si="3840"/>
        <v>0</v>
      </c>
      <c r="LV535" s="203">
        <f t="shared" si="3841"/>
        <v>0</v>
      </c>
      <c r="LW535" s="203">
        <f t="shared" si="3842"/>
        <v>0</v>
      </c>
      <c r="LX535" s="203">
        <f t="shared" si="3843"/>
        <v>0</v>
      </c>
      <c r="LY535" s="189">
        <f t="shared" si="3844"/>
        <v>0</v>
      </c>
      <c r="LZ535" s="103">
        <f t="shared" si="3845"/>
        <v>0</v>
      </c>
      <c r="MA535" s="197">
        <f t="shared" si="3846"/>
        <v>0</v>
      </c>
      <c r="MB535" s="203">
        <f t="shared" si="3847"/>
        <v>0</v>
      </c>
      <c r="MC535" s="203">
        <f t="shared" si="3848"/>
        <v>0</v>
      </c>
      <c r="MD535" s="203">
        <f t="shared" si="3849"/>
        <v>0</v>
      </c>
      <c r="ME535" s="203">
        <f t="shared" si="3850"/>
        <v>0</v>
      </c>
      <c r="MF535" s="203">
        <f t="shared" si="3851"/>
        <v>0</v>
      </c>
      <c r="MG535" s="203">
        <f t="shared" si="3852"/>
        <v>0</v>
      </c>
      <c r="MH535" s="203">
        <f t="shared" si="3853"/>
        <v>0</v>
      </c>
      <c r="MI535" s="203">
        <f t="shared" si="3854"/>
        <v>0</v>
      </c>
      <c r="MJ535" s="189">
        <f t="shared" si="3855"/>
        <v>0</v>
      </c>
      <c r="MK535" s="197">
        <f t="shared" si="3856"/>
        <v>0</v>
      </c>
      <c r="ML535" s="203">
        <f t="shared" si="3857"/>
        <v>0</v>
      </c>
      <c r="MM535" s="203">
        <f t="shared" si="3858"/>
        <v>0</v>
      </c>
      <c r="MN535" s="203">
        <f t="shared" si="3859"/>
        <v>0</v>
      </c>
      <c r="MO535" s="203">
        <f t="shared" si="3860"/>
        <v>0</v>
      </c>
      <c r="MP535" s="203">
        <f t="shared" si="3861"/>
        <v>0</v>
      </c>
      <c r="MQ535" s="203">
        <f t="shared" si="3862"/>
        <v>0</v>
      </c>
      <c r="MR535" s="203">
        <f t="shared" si="3863"/>
        <v>0</v>
      </c>
      <c r="MS535" s="203">
        <f t="shared" si="3864"/>
        <v>0</v>
      </c>
      <c r="MT535" s="189">
        <f t="shared" si="3865"/>
        <v>0</v>
      </c>
      <c r="MU535" s="103">
        <f t="shared" si="3866"/>
        <v>0</v>
      </c>
      <c r="MV535" s="197">
        <f t="shared" si="3867"/>
        <v>0</v>
      </c>
      <c r="MW535" s="203">
        <f t="shared" si="3868"/>
        <v>0</v>
      </c>
      <c r="MX535" s="203">
        <f t="shared" si="3869"/>
        <v>0</v>
      </c>
      <c r="MY535" s="203">
        <f t="shared" si="3870"/>
        <v>0</v>
      </c>
      <c r="MZ535" s="203">
        <f t="shared" si="3871"/>
        <v>0</v>
      </c>
      <c r="NA535" s="203">
        <f t="shared" si="3872"/>
        <v>0</v>
      </c>
      <c r="NB535" s="203">
        <f t="shared" si="3873"/>
        <v>0</v>
      </c>
      <c r="NC535" s="203">
        <f t="shared" si="3874"/>
        <v>0</v>
      </c>
      <c r="ND535" s="203">
        <f t="shared" si="3875"/>
        <v>0</v>
      </c>
      <c r="NE535" s="189">
        <f t="shared" si="3876"/>
        <v>0</v>
      </c>
      <c r="NF535" s="197">
        <f t="shared" si="3877"/>
        <v>0</v>
      </c>
      <c r="NG535" s="203">
        <f t="shared" si="3878"/>
        <v>0</v>
      </c>
      <c r="NH535" s="203">
        <f t="shared" si="3879"/>
        <v>0</v>
      </c>
      <c r="NI535" s="203">
        <f t="shared" si="3880"/>
        <v>0</v>
      </c>
      <c r="NJ535" s="203">
        <f t="shared" si="3881"/>
        <v>0</v>
      </c>
      <c r="NK535" s="203">
        <f t="shared" si="3882"/>
        <v>0</v>
      </c>
      <c r="NL535" s="203">
        <f t="shared" si="3883"/>
        <v>0</v>
      </c>
      <c r="NM535" s="203">
        <f t="shared" si="3884"/>
        <v>0</v>
      </c>
      <c r="NN535" s="203">
        <f t="shared" si="3885"/>
        <v>0</v>
      </c>
      <c r="NO535" s="189">
        <f t="shared" si="3886"/>
        <v>0</v>
      </c>
      <c r="NP535" s="103">
        <f t="shared" si="3887"/>
        <v>0</v>
      </c>
      <c r="NQ535" s="197">
        <f t="shared" si="3888"/>
        <v>0</v>
      </c>
      <c r="NR535" s="203">
        <f t="shared" si="3889"/>
        <v>0</v>
      </c>
      <c r="NS535" s="203">
        <f t="shared" si="3890"/>
        <v>0</v>
      </c>
      <c r="NT535" s="203">
        <f t="shared" si="3891"/>
        <v>0</v>
      </c>
      <c r="NU535" s="203">
        <f t="shared" si="3892"/>
        <v>0</v>
      </c>
      <c r="NV535" s="203">
        <f t="shared" si="3893"/>
        <v>0</v>
      </c>
      <c r="NW535" s="203">
        <f t="shared" si="3894"/>
        <v>0</v>
      </c>
      <c r="NX535" s="203">
        <f t="shared" si="3895"/>
        <v>0</v>
      </c>
      <c r="NY535" s="203">
        <f t="shared" si="3896"/>
        <v>0</v>
      </c>
      <c r="NZ535" s="189">
        <f t="shared" si="3897"/>
        <v>0</v>
      </c>
      <c r="OA535" s="197">
        <f t="shared" si="3898"/>
        <v>0</v>
      </c>
      <c r="OB535" s="203">
        <f t="shared" si="3899"/>
        <v>0</v>
      </c>
      <c r="OC535" s="203">
        <f t="shared" si="3900"/>
        <v>0</v>
      </c>
      <c r="OD535" s="203">
        <f t="shared" si="3901"/>
        <v>0</v>
      </c>
      <c r="OE535" s="203">
        <f t="shared" si="3902"/>
        <v>0</v>
      </c>
      <c r="OF535" s="203">
        <f t="shared" si="3903"/>
        <v>0</v>
      </c>
      <c r="OG535" s="203">
        <f t="shared" si="3904"/>
        <v>0</v>
      </c>
      <c r="OH535" s="203">
        <f t="shared" si="3905"/>
        <v>0</v>
      </c>
      <c r="OI535" s="203">
        <f t="shared" si="3906"/>
        <v>0</v>
      </c>
      <c r="OJ535" s="189">
        <f t="shared" si="3907"/>
        <v>0</v>
      </c>
      <c r="OK535" s="103">
        <f t="shared" si="3908"/>
        <v>0</v>
      </c>
      <c r="OL535" s="197">
        <f t="shared" si="3909"/>
        <v>0</v>
      </c>
      <c r="OM535" s="203">
        <f t="shared" si="3910"/>
        <v>0</v>
      </c>
      <c r="ON535" s="203">
        <f t="shared" si="3911"/>
        <v>0</v>
      </c>
      <c r="OO535" s="203">
        <f t="shared" si="3912"/>
        <v>0</v>
      </c>
      <c r="OP535" s="203">
        <f t="shared" si="3913"/>
        <v>0</v>
      </c>
      <c r="OQ535" s="203">
        <f t="shared" si="3914"/>
        <v>0</v>
      </c>
      <c r="OR535" s="203">
        <f t="shared" si="3915"/>
        <v>0</v>
      </c>
      <c r="OS535" s="203">
        <f t="shared" si="3916"/>
        <v>0</v>
      </c>
      <c r="OT535" s="203">
        <f t="shared" si="3917"/>
        <v>0</v>
      </c>
      <c r="OU535" s="189">
        <f t="shared" si="3918"/>
        <v>0</v>
      </c>
      <c r="OV535" s="197">
        <f t="shared" si="3919"/>
        <v>0</v>
      </c>
      <c r="OW535" s="203">
        <f t="shared" si="3920"/>
        <v>0</v>
      </c>
      <c r="OX535" s="203">
        <f t="shared" si="3921"/>
        <v>0</v>
      </c>
      <c r="OY535" s="203">
        <f t="shared" si="3922"/>
        <v>0</v>
      </c>
      <c r="OZ535" s="203">
        <f t="shared" si="3923"/>
        <v>0</v>
      </c>
      <c r="PA535" s="203">
        <f t="shared" si="3924"/>
        <v>0</v>
      </c>
      <c r="PB535" s="203">
        <f t="shared" si="3925"/>
        <v>0</v>
      </c>
      <c r="PC535" s="203">
        <f t="shared" si="3926"/>
        <v>0</v>
      </c>
      <c r="PD535" s="203">
        <f t="shared" si="3927"/>
        <v>0</v>
      </c>
      <c r="PE535" s="189">
        <f t="shared" si="3928"/>
        <v>0</v>
      </c>
      <c r="PF535" s="103">
        <f t="shared" si="3929"/>
        <v>0</v>
      </c>
      <c r="PG535" s="197">
        <f t="shared" si="3930"/>
        <v>0</v>
      </c>
      <c r="PH535" s="203">
        <f t="shared" si="3931"/>
        <v>0</v>
      </c>
      <c r="PI535" s="203">
        <f t="shared" si="3932"/>
        <v>0</v>
      </c>
      <c r="PJ535" s="203">
        <f t="shared" si="3933"/>
        <v>0</v>
      </c>
      <c r="PK535" s="203">
        <f t="shared" si="3934"/>
        <v>0</v>
      </c>
      <c r="PL535" s="203">
        <f t="shared" si="3935"/>
        <v>0</v>
      </c>
      <c r="PM535" s="203">
        <f t="shared" si="3936"/>
        <v>0</v>
      </c>
      <c r="PN535" s="203">
        <f t="shared" si="3937"/>
        <v>0</v>
      </c>
      <c r="PO535" s="203">
        <f t="shared" si="3938"/>
        <v>0</v>
      </c>
      <c r="PP535" s="189">
        <f t="shared" si="3939"/>
        <v>0</v>
      </c>
      <c r="PQ535" s="197">
        <f t="shared" si="3940"/>
        <v>0</v>
      </c>
      <c r="PR535" s="203">
        <f t="shared" si="3941"/>
        <v>0</v>
      </c>
      <c r="PS535" s="203">
        <f t="shared" si="3942"/>
        <v>0</v>
      </c>
      <c r="PT535" s="203">
        <f t="shared" si="3943"/>
        <v>0</v>
      </c>
      <c r="PU535" s="203">
        <f t="shared" si="3944"/>
        <v>0</v>
      </c>
      <c r="PV535" s="203">
        <f t="shared" si="3945"/>
        <v>0</v>
      </c>
      <c r="PW535" s="203">
        <f t="shared" si="3946"/>
        <v>0</v>
      </c>
      <c r="PX535" s="203">
        <f t="shared" si="3947"/>
        <v>0</v>
      </c>
      <c r="PY535" s="203">
        <f t="shared" si="3948"/>
        <v>0</v>
      </c>
      <c r="PZ535" s="189">
        <f t="shared" si="3949"/>
        <v>0</v>
      </c>
      <c r="QA535" s="103">
        <f t="shared" si="3950"/>
        <v>0</v>
      </c>
      <c r="QB535" s="197">
        <f t="shared" si="3951"/>
        <v>0</v>
      </c>
      <c r="QC535" s="203">
        <f t="shared" si="3952"/>
        <v>0</v>
      </c>
      <c r="QD535" s="203">
        <f t="shared" si="3953"/>
        <v>0</v>
      </c>
      <c r="QE535" s="203">
        <f t="shared" si="3954"/>
        <v>0</v>
      </c>
      <c r="QF535" s="203">
        <f t="shared" si="3955"/>
        <v>0</v>
      </c>
      <c r="QG535" s="203">
        <f t="shared" si="3956"/>
        <v>0</v>
      </c>
      <c r="QH535" s="203">
        <f t="shared" si="3957"/>
        <v>0</v>
      </c>
      <c r="QI535" s="203">
        <f t="shared" si="3958"/>
        <v>0</v>
      </c>
      <c r="QJ535" s="203">
        <f t="shared" si="3959"/>
        <v>0</v>
      </c>
      <c r="QK535" s="189">
        <f t="shared" si="3960"/>
        <v>0</v>
      </c>
      <c r="QL535" s="197">
        <f t="shared" si="3961"/>
        <v>0</v>
      </c>
      <c r="QM535" s="203">
        <f t="shared" si="3962"/>
        <v>0</v>
      </c>
      <c r="QN535" s="203">
        <f t="shared" si="3963"/>
        <v>0</v>
      </c>
      <c r="QO535" s="203">
        <f t="shared" si="3964"/>
        <v>0</v>
      </c>
      <c r="QP535" s="203">
        <f t="shared" si="3965"/>
        <v>0</v>
      </c>
      <c r="QQ535" s="203">
        <f t="shared" si="3966"/>
        <v>0</v>
      </c>
      <c r="QR535" s="203">
        <f t="shared" si="3967"/>
        <v>0</v>
      </c>
      <c r="QS535" s="203">
        <f t="shared" si="3968"/>
        <v>0</v>
      </c>
      <c r="QT535" s="203">
        <f t="shared" si="3969"/>
        <v>0</v>
      </c>
      <c r="QU535" s="189">
        <f t="shared" si="3970"/>
        <v>0</v>
      </c>
      <c r="QV535" s="103">
        <f t="shared" si="3971"/>
        <v>0</v>
      </c>
      <c r="QW535" s="197">
        <f t="shared" si="3972"/>
        <v>0</v>
      </c>
      <c r="QX535" s="203">
        <f t="shared" si="3973"/>
        <v>0</v>
      </c>
      <c r="QY535" s="203">
        <f t="shared" si="3974"/>
        <v>0</v>
      </c>
      <c r="QZ535" s="203">
        <f t="shared" si="3975"/>
        <v>0</v>
      </c>
      <c r="RA535" s="203">
        <f t="shared" si="3976"/>
        <v>0</v>
      </c>
      <c r="RB535" s="203">
        <f t="shared" si="3977"/>
        <v>0</v>
      </c>
      <c r="RC535" s="203">
        <f t="shared" si="3978"/>
        <v>0</v>
      </c>
      <c r="RD535" s="203">
        <f t="shared" si="3979"/>
        <v>0</v>
      </c>
      <c r="RE535" s="203">
        <f t="shared" si="3980"/>
        <v>0</v>
      </c>
      <c r="RF535" s="189">
        <f t="shared" si="3981"/>
        <v>0</v>
      </c>
      <c r="RG535" s="197">
        <f t="shared" si="3982"/>
        <v>0</v>
      </c>
      <c r="RH535" s="203">
        <f t="shared" si="3983"/>
        <v>0</v>
      </c>
      <c r="RI535" s="203">
        <f t="shared" si="3984"/>
        <v>0</v>
      </c>
      <c r="RJ535" s="203">
        <f t="shared" si="3985"/>
        <v>0</v>
      </c>
      <c r="RK535" s="203">
        <f t="shared" si="3986"/>
        <v>0</v>
      </c>
      <c r="RL535" s="203">
        <f t="shared" si="3987"/>
        <v>0</v>
      </c>
      <c r="RM535" s="203">
        <f t="shared" si="3988"/>
        <v>0</v>
      </c>
      <c r="RN535" s="203">
        <f t="shared" si="3989"/>
        <v>0</v>
      </c>
      <c r="RO535" s="203">
        <f t="shared" si="3990"/>
        <v>0</v>
      </c>
      <c r="RP535" s="189">
        <f t="shared" si="3991"/>
        <v>0</v>
      </c>
      <c r="RQ535" s="103">
        <f t="shared" si="3992"/>
        <v>0</v>
      </c>
      <c r="RR535" s="197">
        <f t="shared" si="3993"/>
        <v>0</v>
      </c>
      <c r="RS535" s="203">
        <f t="shared" si="3994"/>
        <v>0</v>
      </c>
      <c r="RT535" s="203">
        <f t="shared" si="3995"/>
        <v>0</v>
      </c>
      <c r="RU535" s="203">
        <f t="shared" si="3996"/>
        <v>0</v>
      </c>
      <c r="RV535" s="203">
        <f t="shared" si="3997"/>
        <v>0</v>
      </c>
      <c r="RW535" s="203">
        <f t="shared" si="3998"/>
        <v>0</v>
      </c>
      <c r="RX535" s="203">
        <f t="shared" si="3999"/>
        <v>0</v>
      </c>
      <c r="RY535" s="203">
        <f t="shared" si="4000"/>
        <v>0</v>
      </c>
      <c r="RZ535" s="203">
        <f t="shared" si="4001"/>
        <v>0</v>
      </c>
      <c r="SA535" s="189">
        <f t="shared" si="4002"/>
        <v>0</v>
      </c>
      <c r="SB535" s="197">
        <f t="shared" si="4003"/>
        <v>0</v>
      </c>
      <c r="SC535" s="203">
        <f t="shared" si="4004"/>
        <v>0</v>
      </c>
      <c r="SD535" s="203">
        <f t="shared" si="4005"/>
        <v>0</v>
      </c>
      <c r="SE535" s="203">
        <f t="shared" si="4006"/>
        <v>0</v>
      </c>
      <c r="SF535" s="203">
        <f t="shared" si="4007"/>
        <v>0</v>
      </c>
      <c r="SG535" s="203">
        <f t="shared" si="4008"/>
        <v>0</v>
      </c>
      <c r="SH535" s="203">
        <f t="shared" si="4009"/>
        <v>0</v>
      </c>
      <c r="SI535" s="203">
        <f t="shared" si="4010"/>
        <v>0</v>
      </c>
      <c r="SJ535" s="203">
        <f t="shared" si="4011"/>
        <v>0</v>
      </c>
      <c r="SK535" s="189">
        <f t="shared" si="4012"/>
        <v>0</v>
      </c>
      <c r="SL535" s="103">
        <f t="shared" si="4013"/>
        <v>0</v>
      </c>
      <c r="SM535" s="197">
        <f t="shared" si="4014"/>
        <v>0</v>
      </c>
      <c r="SN535" s="203">
        <f t="shared" si="4015"/>
        <v>0</v>
      </c>
      <c r="SO535" s="203">
        <f t="shared" si="4016"/>
        <v>0</v>
      </c>
      <c r="SP535" s="203">
        <f t="shared" si="4017"/>
        <v>0</v>
      </c>
      <c r="SQ535" s="203">
        <f t="shared" si="4018"/>
        <v>0</v>
      </c>
      <c r="SR535" s="203">
        <f t="shared" si="4019"/>
        <v>0</v>
      </c>
      <c r="SS535" s="203">
        <f t="shared" si="4020"/>
        <v>0</v>
      </c>
      <c r="ST535" s="203">
        <f t="shared" si="4021"/>
        <v>0</v>
      </c>
      <c r="SU535" s="203">
        <f t="shared" si="4022"/>
        <v>0</v>
      </c>
      <c r="SV535" s="189">
        <f t="shared" si="4023"/>
        <v>0</v>
      </c>
      <c r="SW535" s="197">
        <f t="shared" si="4024"/>
        <v>0</v>
      </c>
      <c r="SX535" s="203">
        <f t="shared" si="4025"/>
        <v>0</v>
      </c>
      <c r="SY535" s="203">
        <f t="shared" si="4026"/>
        <v>0</v>
      </c>
      <c r="SZ535" s="203">
        <f t="shared" si="4027"/>
        <v>0</v>
      </c>
      <c r="TA535" s="203">
        <f t="shared" si="4028"/>
        <v>0</v>
      </c>
      <c r="TB535" s="203">
        <f t="shared" si="4029"/>
        <v>0</v>
      </c>
      <c r="TC535" s="203">
        <f t="shared" si="4030"/>
        <v>0</v>
      </c>
      <c r="TD535" s="203">
        <f t="shared" si="4031"/>
        <v>0</v>
      </c>
      <c r="TE535" s="203">
        <f t="shared" si="4032"/>
        <v>0</v>
      </c>
      <c r="TF535" s="189">
        <f t="shared" si="4033"/>
        <v>0</v>
      </c>
      <c r="TG535" s="103">
        <f t="shared" si="4034"/>
        <v>0</v>
      </c>
      <c r="TH535" s="197">
        <f t="shared" si="4035"/>
        <v>0</v>
      </c>
      <c r="TI535" s="203">
        <f t="shared" si="4036"/>
        <v>0</v>
      </c>
      <c r="TJ535" s="203">
        <f t="shared" si="4037"/>
        <v>0</v>
      </c>
      <c r="TK535" s="203">
        <f t="shared" si="4038"/>
        <v>0</v>
      </c>
      <c r="TL535" s="203">
        <f t="shared" si="4039"/>
        <v>0</v>
      </c>
      <c r="TM535" s="203">
        <f t="shared" si="4040"/>
        <v>0</v>
      </c>
      <c r="TN535" s="203">
        <f t="shared" si="4041"/>
        <v>0</v>
      </c>
      <c r="TO535" s="203">
        <f t="shared" si="4042"/>
        <v>0</v>
      </c>
      <c r="TP535" s="203">
        <f t="shared" si="4043"/>
        <v>0</v>
      </c>
      <c r="TQ535" s="189">
        <f t="shared" si="4044"/>
        <v>0</v>
      </c>
      <c r="TR535" s="197">
        <f t="shared" si="4045"/>
        <v>0</v>
      </c>
      <c r="TS535" s="203">
        <f t="shared" si="4046"/>
        <v>0</v>
      </c>
      <c r="TT535" s="203">
        <f t="shared" si="4047"/>
        <v>0</v>
      </c>
      <c r="TU535" s="203">
        <f t="shared" si="4048"/>
        <v>0</v>
      </c>
      <c r="TV535" s="203">
        <f t="shared" si="4049"/>
        <v>0</v>
      </c>
      <c r="TW535" s="203">
        <f t="shared" si="4050"/>
        <v>0</v>
      </c>
      <c r="TX535" s="203">
        <f t="shared" si="4051"/>
        <v>0</v>
      </c>
      <c r="TY535" s="203">
        <f t="shared" si="4052"/>
        <v>0</v>
      </c>
      <c r="TZ535" s="203">
        <f t="shared" si="4053"/>
        <v>0</v>
      </c>
      <c r="UA535" s="189">
        <f t="shared" si="4054"/>
        <v>0</v>
      </c>
      <c r="UB535" s="103">
        <f t="shared" si="4055"/>
        <v>0</v>
      </c>
      <c r="UC535" s="197">
        <f t="shared" si="4056"/>
        <v>0</v>
      </c>
      <c r="UD535" s="203">
        <f t="shared" si="4057"/>
        <v>0</v>
      </c>
      <c r="UE535" s="203">
        <f t="shared" si="4058"/>
        <v>0</v>
      </c>
      <c r="UF535" s="203">
        <f t="shared" si="4059"/>
        <v>0</v>
      </c>
      <c r="UG535" s="203">
        <f t="shared" si="4060"/>
        <v>0</v>
      </c>
      <c r="UH535" s="203">
        <f t="shared" si="4061"/>
        <v>0</v>
      </c>
      <c r="UI535" s="203">
        <f t="shared" si="4062"/>
        <v>0</v>
      </c>
      <c r="UJ535" s="203">
        <f t="shared" si="4063"/>
        <v>0</v>
      </c>
      <c r="UK535" s="203">
        <f t="shared" si="4064"/>
        <v>0</v>
      </c>
      <c r="UL535" s="189">
        <f t="shared" si="4065"/>
        <v>0</v>
      </c>
      <c r="UM535" s="197">
        <f t="shared" si="4066"/>
        <v>0</v>
      </c>
      <c r="UN535" s="203">
        <f t="shared" si="4067"/>
        <v>0</v>
      </c>
      <c r="UO535" s="203">
        <f t="shared" si="4068"/>
        <v>0</v>
      </c>
      <c r="UP535" s="203">
        <f t="shared" si="4069"/>
        <v>0</v>
      </c>
      <c r="UQ535" s="203">
        <f t="shared" si="4070"/>
        <v>0</v>
      </c>
      <c r="UR535" s="203">
        <f t="shared" si="4071"/>
        <v>0</v>
      </c>
      <c r="US535" s="203">
        <f t="shared" si="4072"/>
        <v>0</v>
      </c>
      <c r="UT535" s="203">
        <f t="shared" si="4073"/>
        <v>0</v>
      </c>
      <c r="UU535" s="203">
        <f t="shared" si="4074"/>
        <v>0</v>
      </c>
      <c r="UV535" s="189">
        <f t="shared" si="4075"/>
        <v>0</v>
      </c>
      <c r="UW535" s="103">
        <f t="shared" si="4076"/>
        <v>0</v>
      </c>
      <c r="UX535" s="36">
        <f t="shared" si="4077"/>
        <v>1</v>
      </c>
    </row>
    <row r="536" spans="19:570" x14ac:dyDescent="0.25">
      <c r="S536" s="46">
        <v>32</v>
      </c>
      <c r="T536" s="102" t="b">
        <f t="shared" ref="T536:V536" si="4122">T464</f>
        <v>0</v>
      </c>
      <c r="U536" s="103" t="str">
        <f t="shared" si="4122"/>
        <v/>
      </c>
      <c r="V536" s="103" t="str">
        <f t="shared" si="4122"/>
        <v/>
      </c>
      <c r="W536" s="103" t="str">
        <f t="shared" si="3550"/>
        <v/>
      </c>
      <c r="X536" s="128" t="str">
        <f t="shared" si="3551"/>
        <v/>
      </c>
      <c r="Y536" s="128" t="str">
        <f t="shared" si="3552"/>
        <v/>
      </c>
      <c r="Z536" s="128" t="str">
        <f t="shared" si="3553"/>
        <v/>
      </c>
      <c r="AA536" s="128" t="str">
        <f t="shared" si="3554"/>
        <v/>
      </c>
      <c r="AB536" s="128" t="str">
        <f t="shared" si="3555"/>
        <v/>
      </c>
      <c r="AC536" s="128" t="str">
        <f t="shared" si="3556"/>
        <v/>
      </c>
      <c r="AD536" s="128" t="str">
        <f t="shared" si="3557"/>
        <v/>
      </c>
      <c r="AE536" s="128" t="str">
        <f t="shared" si="3558"/>
        <v/>
      </c>
      <c r="AF536" s="128" t="str">
        <f t="shared" si="3559"/>
        <v/>
      </c>
      <c r="AG536" s="132" t="str">
        <f t="shared" si="3560"/>
        <v/>
      </c>
      <c r="AH536" s="169" t="str">
        <f t="shared" si="4100"/>
        <v/>
      </c>
      <c r="AI536" s="170" t="str">
        <f t="shared" si="4080"/>
        <v/>
      </c>
      <c r="AJ536" s="169" t="str">
        <f t="shared" si="4088"/>
        <v/>
      </c>
      <c r="AK536" s="169" t="str">
        <f t="shared" si="4091"/>
        <v/>
      </c>
      <c r="AL536" s="169" t="str">
        <f t="shared" si="4095"/>
        <v/>
      </c>
      <c r="AM536" s="169" t="str">
        <f t="shared" si="4092"/>
        <v/>
      </c>
      <c r="AN536" s="169" t="str">
        <f t="shared" si="4083"/>
        <v/>
      </c>
      <c r="AO536" s="169" t="str">
        <f t="shared" si="4084"/>
        <v/>
      </c>
      <c r="AP536" s="169" t="str">
        <f t="shared" si="4085"/>
        <v/>
      </c>
      <c r="AQ536" s="170" t="str">
        <f t="shared" si="4086"/>
        <v/>
      </c>
      <c r="AR536" s="188" t="str">
        <f>IF($AA$7, IF(T536,IF(S536&lt;=$E$13-1,AH536*CD563,AH536*CE563),""),"")</f>
        <v/>
      </c>
      <c r="AS536" s="103" t="str">
        <f>IF($AA$8, IF(T536,IF(S536&lt;=$E$13-1,AI536*CD564,AI536*CE564),""),"")</f>
        <v/>
      </c>
      <c r="AT536" s="103" t="str">
        <f>IF($AA$9, IF(T536,IF(S536&lt;=$E$13-1,AJ536*CD565,AJ536*CE565),""),"")</f>
        <v/>
      </c>
      <c r="AU536" s="103" t="str">
        <f>IF($AA$10, IF(T536,IF(S536&lt;=$E$13-1,AK536*CD566,AK536*CE566),""),"")</f>
        <v/>
      </c>
      <c r="AV536" s="103" t="str">
        <f>IF($AA$11, IF(T536,IF(S536&lt;=$E$13-1,AL536*CD567,AL536*CE567),""),"")</f>
        <v/>
      </c>
      <c r="AW536" s="103" t="str">
        <f>IF($AA$12, IF(T536,IF(S536&lt;=$E$13-1,AM536*CD568,AM536*CE568),""),"")</f>
        <v/>
      </c>
      <c r="AX536" s="103" t="str">
        <f>IF($AA$13, IF(T536,IF(S536&lt;=$E$13-1,AN536*CD569,AN536*CE569),""),"")</f>
        <v/>
      </c>
      <c r="AY536" s="103" t="str">
        <f>IF($AA$14, IF(T536,IF(S536&lt;=$E$13-1,AO536*CD570,AO536*CE570),""),"")</f>
        <v/>
      </c>
      <c r="AZ536" s="103" t="str">
        <f>IF($AA$15, IF(T536,IF(S536&lt;=$E$13-1,AP536*CD571,AP536*CE571),""),"")</f>
        <v/>
      </c>
      <c r="BA536" s="103" t="str">
        <f>IF($AA$16, IF(T536,IF(S536&lt;=$E$13-1,AQ536*CD572,AQ536*CE572),""),"")</f>
        <v/>
      </c>
      <c r="BB536" s="162">
        <f t="shared" si="3561"/>
        <v>0</v>
      </c>
      <c r="BC536" s="197">
        <f t="shared" si="3562"/>
        <v>0</v>
      </c>
      <c r="BD536" s="197">
        <f t="shared" si="3563"/>
        <v>0</v>
      </c>
      <c r="BE536" s="197">
        <f t="shared" si="3564"/>
        <v>0</v>
      </c>
      <c r="BF536" s="197">
        <f t="shared" si="3565"/>
        <v>0</v>
      </c>
      <c r="BG536" s="197">
        <f t="shared" si="3566"/>
        <v>0</v>
      </c>
      <c r="BH536" s="197">
        <f t="shared" si="3567"/>
        <v>0</v>
      </c>
      <c r="BI536" s="197">
        <f t="shared" si="3568"/>
        <v>0</v>
      </c>
      <c r="BJ536" s="197">
        <f t="shared" si="3569"/>
        <v>0</v>
      </c>
      <c r="BK536" s="197">
        <f t="shared" si="3570"/>
        <v>0</v>
      </c>
      <c r="BL536" s="123">
        <f t="shared" si="3571"/>
        <v>0</v>
      </c>
      <c r="BM536" s="161">
        <f t="shared" si="3572"/>
        <v>0</v>
      </c>
      <c r="BN536" s="197">
        <f t="shared" si="3573"/>
        <v>0</v>
      </c>
      <c r="BO536" s="203">
        <f t="shared" si="3574"/>
        <v>0</v>
      </c>
      <c r="BP536" s="203">
        <f t="shared" si="3575"/>
        <v>0</v>
      </c>
      <c r="BQ536" s="203">
        <f t="shared" si="3576"/>
        <v>0</v>
      </c>
      <c r="BR536" s="203">
        <f t="shared" si="3577"/>
        <v>0</v>
      </c>
      <c r="BS536" s="203">
        <f t="shared" si="3578"/>
        <v>0</v>
      </c>
      <c r="BT536" s="203">
        <f t="shared" si="3579"/>
        <v>0</v>
      </c>
      <c r="BU536" s="203">
        <f t="shared" si="3580"/>
        <v>0</v>
      </c>
      <c r="BV536" s="203">
        <f t="shared" si="3581"/>
        <v>0</v>
      </c>
      <c r="BW536" s="189">
        <f t="shared" si="3582"/>
        <v>0</v>
      </c>
      <c r="BX536" s="197">
        <f t="shared" si="3583"/>
        <v>0</v>
      </c>
      <c r="BY536" s="203">
        <f t="shared" si="3584"/>
        <v>0</v>
      </c>
      <c r="BZ536" s="203">
        <f t="shared" si="3585"/>
        <v>0</v>
      </c>
      <c r="CA536" s="203">
        <f t="shared" si="3586"/>
        <v>0</v>
      </c>
      <c r="CB536" s="203">
        <f t="shared" si="3587"/>
        <v>0</v>
      </c>
      <c r="CC536" s="203">
        <f t="shared" si="3588"/>
        <v>0</v>
      </c>
      <c r="CD536" s="203">
        <f t="shared" si="3589"/>
        <v>0</v>
      </c>
      <c r="CE536" s="203">
        <f t="shared" si="3590"/>
        <v>0</v>
      </c>
      <c r="CF536" s="203">
        <f t="shared" si="3591"/>
        <v>0</v>
      </c>
      <c r="CG536" s="189">
        <f t="shared" si="3592"/>
        <v>0</v>
      </c>
      <c r="CH536" s="103">
        <f t="shared" si="3593"/>
        <v>0</v>
      </c>
      <c r="CI536" s="197">
        <f t="shared" si="3594"/>
        <v>0</v>
      </c>
      <c r="CJ536" s="203">
        <f t="shared" si="3595"/>
        <v>0</v>
      </c>
      <c r="CK536" s="203">
        <f t="shared" si="3596"/>
        <v>0</v>
      </c>
      <c r="CL536" s="203">
        <f t="shared" si="3597"/>
        <v>0</v>
      </c>
      <c r="CM536" s="203">
        <f t="shared" si="3598"/>
        <v>0</v>
      </c>
      <c r="CN536" s="203">
        <f t="shared" si="3599"/>
        <v>0</v>
      </c>
      <c r="CO536" s="203">
        <f t="shared" si="3600"/>
        <v>0</v>
      </c>
      <c r="CP536" s="203">
        <f t="shared" si="3601"/>
        <v>0</v>
      </c>
      <c r="CQ536" s="203">
        <f t="shared" si="3602"/>
        <v>0</v>
      </c>
      <c r="CR536" s="189">
        <f t="shared" si="3603"/>
        <v>0</v>
      </c>
      <c r="CS536" s="197">
        <f t="shared" si="3604"/>
        <v>0</v>
      </c>
      <c r="CT536" s="203">
        <f t="shared" si="3605"/>
        <v>0</v>
      </c>
      <c r="CU536" s="203">
        <f t="shared" si="3606"/>
        <v>0</v>
      </c>
      <c r="CV536" s="203">
        <f t="shared" si="3607"/>
        <v>0</v>
      </c>
      <c r="CW536" s="203">
        <f t="shared" si="3608"/>
        <v>0</v>
      </c>
      <c r="CX536" s="203">
        <f t="shared" si="3609"/>
        <v>0</v>
      </c>
      <c r="CY536" s="203">
        <f t="shared" si="3610"/>
        <v>0</v>
      </c>
      <c r="CZ536" s="203">
        <f t="shared" si="3611"/>
        <v>0</v>
      </c>
      <c r="DA536" s="203">
        <f t="shared" si="3612"/>
        <v>0</v>
      </c>
      <c r="DB536" s="189">
        <f t="shared" si="3613"/>
        <v>0</v>
      </c>
      <c r="DC536" s="103">
        <f t="shared" si="3614"/>
        <v>0</v>
      </c>
      <c r="DD536" s="197">
        <f t="shared" si="3615"/>
        <v>0</v>
      </c>
      <c r="DE536" s="203">
        <f t="shared" si="3616"/>
        <v>0</v>
      </c>
      <c r="DF536" s="203">
        <f t="shared" si="3617"/>
        <v>0</v>
      </c>
      <c r="DG536" s="203">
        <f t="shared" si="3618"/>
        <v>0</v>
      </c>
      <c r="DH536" s="203">
        <f t="shared" si="3619"/>
        <v>0</v>
      </c>
      <c r="DI536" s="203">
        <f t="shared" si="3620"/>
        <v>0</v>
      </c>
      <c r="DJ536" s="203">
        <f t="shared" si="3621"/>
        <v>0</v>
      </c>
      <c r="DK536" s="203">
        <f t="shared" si="3622"/>
        <v>0</v>
      </c>
      <c r="DL536" s="203">
        <f t="shared" si="3623"/>
        <v>0</v>
      </c>
      <c r="DM536" s="189">
        <f t="shared" si="3624"/>
        <v>0</v>
      </c>
      <c r="DN536" s="197">
        <f t="shared" si="3625"/>
        <v>0</v>
      </c>
      <c r="DO536" s="203">
        <f t="shared" si="3626"/>
        <v>0</v>
      </c>
      <c r="DP536" s="203">
        <f t="shared" si="3627"/>
        <v>0</v>
      </c>
      <c r="DQ536" s="203">
        <f t="shared" si="3628"/>
        <v>0</v>
      </c>
      <c r="DR536" s="203">
        <f t="shared" si="3629"/>
        <v>0</v>
      </c>
      <c r="DS536" s="203">
        <f t="shared" si="3630"/>
        <v>0</v>
      </c>
      <c r="DT536" s="203">
        <f t="shared" si="3631"/>
        <v>0</v>
      </c>
      <c r="DU536" s="203">
        <f t="shared" si="3632"/>
        <v>0</v>
      </c>
      <c r="DV536" s="203">
        <f t="shared" si="3633"/>
        <v>0</v>
      </c>
      <c r="DW536" s="189">
        <f t="shared" si="3634"/>
        <v>0</v>
      </c>
      <c r="DX536" s="103">
        <f t="shared" si="3635"/>
        <v>0</v>
      </c>
      <c r="DY536" s="197">
        <f t="shared" si="3636"/>
        <v>0</v>
      </c>
      <c r="DZ536" s="203">
        <f t="shared" si="3637"/>
        <v>0</v>
      </c>
      <c r="EA536" s="203">
        <f t="shared" si="3638"/>
        <v>0</v>
      </c>
      <c r="EB536" s="203">
        <f t="shared" si="3639"/>
        <v>0</v>
      </c>
      <c r="EC536" s="203">
        <f t="shared" si="3640"/>
        <v>0</v>
      </c>
      <c r="ED536" s="203">
        <f t="shared" si="3641"/>
        <v>0</v>
      </c>
      <c r="EE536" s="203">
        <f t="shared" si="3642"/>
        <v>0</v>
      </c>
      <c r="EF536" s="203">
        <f t="shared" si="3643"/>
        <v>0</v>
      </c>
      <c r="EG536" s="203">
        <f t="shared" si="3644"/>
        <v>0</v>
      </c>
      <c r="EH536" s="189">
        <f t="shared" si="3645"/>
        <v>0</v>
      </c>
      <c r="EI536" s="197">
        <f t="shared" si="3646"/>
        <v>0</v>
      </c>
      <c r="EJ536" s="203">
        <f t="shared" si="3647"/>
        <v>0</v>
      </c>
      <c r="EK536" s="203">
        <f t="shared" si="3648"/>
        <v>0</v>
      </c>
      <c r="EL536" s="203">
        <f t="shared" si="3649"/>
        <v>0</v>
      </c>
      <c r="EM536" s="203">
        <f t="shared" si="3650"/>
        <v>0</v>
      </c>
      <c r="EN536" s="203">
        <f t="shared" si="3651"/>
        <v>0</v>
      </c>
      <c r="EO536" s="203">
        <f t="shared" si="3652"/>
        <v>0</v>
      </c>
      <c r="EP536" s="203">
        <f t="shared" si="3653"/>
        <v>0</v>
      </c>
      <c r="EQ536" s="203">
        <f t="shared" si="3654"/>
        <v>0</v>
      </c>
      <c r="ER536" s="189">
        <f t="shared" si="3655"/>
        <v>0</v>
      </c>
      <c r="ES536" s="103">
        <f t="shared" si="3656"/>
        <v>0</v>
      </c>
      <c r="ET536" s="197">
        <f t="shared" si="3657"/>
        <v>0</v>
      </c>
      <c r="EU536" s="203">
        <f t="shared" si="3658"/>
        <v>0</v>
      </c>
      <c r="EV536" s="203">
        <f t="shared" si="3659"/>
        <v>0</v>
      </c>
      <c r="EW536" s="203">
        <f t="shared" si="3660"/>
        <v>0</v>
      </c>
      <c r="EX536" s="203">
        <f t="shared" si="3661"/>
        <v>0</v>
      </c>
      <c r="EY536" s="203">
        <f t="shared" si="3662"/>
        <v>0</v>
      </c>
      <c r="EZ536" s="203">
        <f t="shared" si="3663"/>
        <v>0</v>
      </c>
      <c r="FA536" s="203">
        <f t="shared" si="3664"/>
        <v>0</v>
      </c>
      <c r="FB536" s="203">
        <f t="shared" si="3665"/>
        <v>0</v>
      </c>
      <c r="FC536" s="189">
        <f t="shared" si="3666"/>
        <v>0</v>
      </c>
      <c r="FD536" s="197">
        <f t="shared" si="3667"/>
        <v>0</v>
      </c>
      <c r="FE536" s="203">
        <f t="shared" si="3668"/>
        <v>0</v>
      </c>
      <c r="FF536" s="203">
        <f t="shared" si="3669"/>
        <v>0</v>
      </c>
      <c r="FG536" s="203">
        <f t="shared" si="3670"/>
        <v>0</v>
      </c>
      <c r="FH536" s="203">
        <f t="shared" si="3671"/>
        <v>0</v>
      </c>
      <c r="FI536" s="203">
        <f t="shared" si="3672"/>
        <v>0</v>
      </c>
      <c r="FJ536" s="203">
        <f t="shared" si="3673"/>
        <v>0</v>
      </c>
      <c r="FK536" s="203">
        <f t="shared" si="3674"/>
        <v>0</v>
      </c>
      <c r="FL536" s="203">
        <f t="shared" si="3675"/>
        <v>0</v>
      </c>
      <c r="FM536" s="189">
        <f t="shared" si="3676"/>
        <v>0</v>
      </c>
      <c r="FN536" s="103">
        <f t="shared" si="3677"/>
        <v>0</v>
      </c>
      <c r="FO536" s="197">
        <f t="shared" si="3678"/>
        <v>0</v>
      </c>
      <c r="FP536" s="203">
        <f t="shared" si="3679"/>
        <v>0</v>
      </c>
      <c r="FQ536" s="203">
        <f t="shared" si="3680"/>
        <v>0</v>
      </c>
      <c r="FR536" s="203">
        <f t="shared" si="3681"/>
        <v>0</v>
      </c>
      <c r="FS536" s="203">
        <f t="shared" si="3682"/>
        <v>0</v>
      </c>
      <c r="FT536" s="203">
        <f t="shared" si="3683"/>
        <v>0</v>
      </c>
      <c r="FU536" s="203">
        <f t="shared" si="3684"/>
        <v>0</v>
      </c>
      <c r="FV536" s="203">
        <f t="shared" si="3685"/>
        <v>0</v>
      </c>
      <c r="FW536" s="203">
        <f t="shared" si="3686"/>
        <v>0</v>
      </c>
      <c r="FX536" s="189">
        <f t="shared" si="3687"/>
        <v>0</v>
      </c>
      <c r="FY536" s="197">
        <f t="shared" si="3688"/>
        <v>0</v>
      </c>
      <c r="FZ536" s="203">
        <f t="shared" si="3689"/>
        <v>0</v>
      </c>
      <c r="GA536" s="203">
        <f t="shared" si="3690"/>
        <v>0</v>
      </c>
      <c r="GB536" s="203">
        <f t="shared" si="3691"/>
        <v>0</v>
      </c>
      <c r="GC536" s="203">
        <f t="shared" si="3692"/>
        <v>0</v>
      </c>
      <c r="GD536" s="203">
        <f t="shared" si="3693"/>
        <v>0</v>
      </c>
      <c r="GE536" s="203">
        <f t="shared" si="3694"/>
        <v>0</v>
      </c>
      <c r="GF536" s="203">
        <f t="shared" si="3695"/>
        <v>0</v>
      </c>
      <c r="GG536" s="203">
        <f t="shared" si="3696"/>
        <v>0</v>
      </c>
      <c r="GH536" s="189">
        <f t="shared" si="3697"/>
        <v>0</v>
      </c>
      <c r="GI536" s="103">
        <f t="shared" si="3698"/>
        <v>0</v>
      </c>
      <c r="GJ536" s="197">
        <f t="shared" si="3699"/>
        <v>0</v>
      </c>
      <c r="GK536" s="203">
        <f t="shared" si="3700"/>
        <v>0</v>
      </c>
      <c r="GL536" s="203">
        <f t="shared" si="3701"/>
        <v>0</v>
      </c>
      <c r="GM536" s="203">
        <f t="shared" si="3702"/>
        <v>0</v>
      </c>
      <c r="GN536" s="203">
        <f t="shared" si="3703"/>
        <v>0</v>
      </c>
      <c r="GO536" s="203">
        <f t="shared" si="3704"/>
        <v>0</v>
      </c>
      <c r="GP536" s="203">
        <f t="shared" si="3705"/>
        <v>0</v>
      </c>
      <c r="GQ536" s="203">
        <f t="shared" si="3706"/>
        <v>0</v>
      </c>
      <c r="GR536" s="203">
        <f t="shared" si="3707"/>
        <v>0</v>
      </c>
      <c r="GS536" s="189">
        <f t="shared" si="3708"/>
        <v>0</v>
      </c>
      <c r="GT536" s="197">
        <f t="shared" si="3709"/>
        <v>0</v>
      </c>
      <c r="GU536" s="203">
        <f t="shared" si="3710"/>
        <v>0</v>
      </c>
      <c r="GV536" s="203">
        <f t="shared" si="3711"/>
        <v>0</v>
      </c>
      <c r="GW536" s="203">
        <f t="shared" si="3712"/>
        <v>0</v>
      </c>
      <c r="GX536" s="203">
        <f t="shared" si="3713"/>
        <v>0</v>
      </c>
      <c r="GY536" s="203">
        <f t="shared" si="3714"/>
        <v>0</v>
      </c>
      <c r="GZ536" s="203">
        <f t="shared" si="3715"/>
        <v>0</v>
      </c>
      <c r="HA536" s="203">
        <f t="shared" si="3716"/>
        <v>0</v>
      </c>
      <c r="HB536" s="203">
        <f t="shared" si="3717"/>
        <v>0</v>
      </c>
      <c r="HC536" s="189">
        <f t="shared" si="3718"/>
        <v>0</v>
      </c>
      <c r="HD536" s="103">
        <f t="shared" si="3719"/>
        <v>0</v>
      </c>
      <c r="HE536" s="197">
        <f t="shared" si="3720"/>
        <v>0</v>
      </c>
      <c r="HF536" s="203">
        <f t="shared" si="3721"/>
        <v>0</v>
      </c>
      <c r="HG536" s="203">
        <f t="shared" si="3722"/>
        <v>0</v>
      </c>
      <c r="HH536" s="203">
        <f t="shared" si="3723"/>
        <v>0</v>
      </c>
      <c r="HI536" s="203">
        <f t="shared" si="3724"/>
        <v>0</v>
      </c>
      <c r="HJ536" s="203">
        <f t="shared" si="3725"/>
        <v>0</v>
      </c>
      <c r="HK536" s="203">
        <f t="shared" si="3726"/>
        <v>0</v>
      </c>
      <c r="HL536" s="203">
        <f t="shared" si="3727"/>
        <v>0</v>
      </c>
      <c r="HM536" s="203">
        <f t="shared" si="3728"/>
        <v>0</v>
      </c>
      <c r="HN536" s="189">
        <f t="shared" si="3729"/>
        <v>0</v>
      </c>
      <c r="HO536" s="197">
        <f t="shared" si="3730"/>
        <v>0</v>
      </c>
      <c r="HP536" s="203">
        <f t="shared" si="3731"/>
        <v>0</v>
      </c>
      <c r="HQ536" s="203">
        <f t="shared" si="3732"/>
        <v>0</v>
      </c>
      <c r="HR536" s="203">
        <f t="shared" si="3733"/>
        <v>0</v>
      </c>
      <c r="HS536" s="203">
        <f t="shared" si="3734"/>
        <v>0</v>
      </c>
      <c r="HT536" s="203">
        <f t="shared" si="3735"/>
        <v>0</v>
      </c>
      <c r="HU536" s="203">
        <f t="shared" si="3736"/>
        <v>0</v>
      </c>
      <c r="HV536" s="203">
        <f t="shared" si="3737"/>
        <v>0</v>
      </c>
      <c r="HW536" s="203">
        <f t="shared" si="3738"/>
        <v>0</v>
      </c>
      <c r="HX536" s="189">
        <f t="shared" si="3739"/>
        <v>0</v>
      </c>
      <c r="HY536" s="103">
        <f t="shared" si="3740"/>
        <v>0</v>
      </c>
      <c r="HZ536" s="197">
        <f t="shared" si="3741"/>
        <v>0</v>
      </c>
      <c r="IA536" s="203">
        <f t="shared" si="3742"/>
        <v>0</v>
      </c>
      <c r="IB536" s="203">
        <f t="shared" si="3743"/>
        <v>0</v>
      </c>
      <c r="IC536" s="203">
        <f t="shared" si="3744"/>
        <v>0</v>
      </c>
      <c r="ID536" s="203">
        <f t="shared" si="3745"/>
        <v>0</v>
      </c>
      <c r="IE536" s="203">
        <f t="shared" si="3746"/>
        <v>0</v>
      </c>
      <c r="IF536" s="203">
        <f t="shared" si="3747"/>
        <v>0</v>
      </c>
      <c r="IG536" s="203">
        <f t="shared" si="3748"/>
        <v>0</v>
      </c>
      <c r="IH536" s="203">
        <f t="shared" si="3749"/>
        <v>0</v>
      </c>
      <c r="II536" s="189">
        <f t="shared" si="3750"/>
        <v>0</v>
      </c>
      <c r="IJ536" s="197">
        <f t="shared" si="3751"/>
        <v>0</v>
      </c>
      <c r="IK536" s="203">
        <f t="shared" si="3752"/>
        <v>0</v>
      </c>
      <c r="IL536" s="203">
        <f t="shared" si="3753"/>
        <v>0</v>
      </c>
      <c r="IM536" s="203">
        <f t="shared" si="3754"/>
        <v>0</v>
      </c>
      <c r="IN536" s="203">
        <f t="shared" si="3755"/>
        <v>0</v>
      </c>
      <c r="IO536" s="203">
        <f t="shared" si="3756"/>
        <v>0</v>
      </c>
      <c r="IP536" s="203">
        <f t="shared" si="3757"/>
        <v>0</v>
      </c>
      <c r="IQ536" s="203">
        <f t="shared" si="3758"/>
        <v>0</v>
      </c>
      <c r="IR536" s="203">
        <f t="shared" si="3759"/>
        <v>0</v>
      </c>
      <c r="IS536" s="189">
        <f t="shared" si="3760"/>
        <v>0</v>
      </c>
      <c r="IT536" s="103">
        <f t="shared" si="3761"/>
        <v>0</v>
      </c>
      <c r="IU536" s="197">
        <f t="shared" si="3762"/>
        <v>0</v>
      </c>
      <c r="IV536" s="203">
        <f t="shared" si="3763"/>
        <v>0</v>
      </c>
      <c r="IW536" s="203">
        <f t="shared" si="3764"/>
        <v>0</v>
      </c>
      <c r="IX536" s="203">
        <f t="shared" si="3765"/>
        <v>0</v>
      </c>
      <c r="IY536" s="203">
        <f t="shared" si="3766"/>
        <v>0</v>
      </c>
      <c r="IZ536" s="203">
        <f t="shared" si="3767"/>
        <v>0</v>
      </c>
      <c r="JA536" s="203">
        <f t="shared" si="3768"/>
        <v>0</v>
      </c>
      <c r="JB536" s="203">
        <f t="shared" si="3769"/>
        <v>0</v>
      </c>
      <c r="JC536" s="203">
        <f t="shared" si="3770"/>
        <v>0</v>
      </c>
      <c r="JD536" s="189">
        <f t="shared" si="3771"/>
        <v>0</v>
      </c>
      <c r="JE536" s="197">
        <f t="shared" si="3772"/>
        <v>0</v>
      </c>
      <c r="JF536" s="203">
        <f t="shared" si="3773"/>
        <v>0</v>
      </c>
      <c r="JG536" s="203">
        <f t="shared" si="3774"/>
        <v>0</v>
      </c>
      <c r="JH536" s="203">
        <f t="shared" si="3775"/>
        <v>0</v>
      </c>
      <c r="JI536" s="203">
        <f t="shared" si="3776"/>
        <v>0</v>
      </c>
      <c r="JJ536" s="203">
        <f t="shared" si="3777"/>
        <v>0</v>
      </c>
      <c r="JK536" s="203">
        <f t="shared" si="3778"/>
        <v>0</v>
      </c>
      <c r="JL536" s="203">
        <f t="shared" si="3779"/>
        <v>0</v>
      </c>
      <c r="JM536" s="203">
        <f t="shared" si="3780"/>
        <v>0</v>
      </c>
      <c r="JN536" s="189">
        <f t="shared" si="3781"/>
        <v>0</v>
      </c>
      <c r="JO536" s="103">
        <f t="shared" si="3782"/>
        <v>0</v>
      </c>
      <c r="JP536" s="197">
        <f t="shared" si="3783"/>
        <v>0</v>
      </c>
      <c r="JQ536" s="203">
        <f t="shared" si="3784"/>
        <v>0</v>
      </c>
      <c r="JR536" s="203">
        <f t="shared" si="3785"/>
        <v>0</v>
      </c>
      <c r="JS536" s="203">
        <f t="shared" si="3786"/>
        <v>0</v>
      </c>
      <c r="JT536" s="203">
        <f t="shared" si="3787"/>
        <v>0</v>
      </c>
      <c r="JU536" s="203">
        <f t="shared" si="3788"/>
        <v>0</v>
      </c>
      <c r="JV536" s="203">
        <f t="shared" si="3789"/>
        <v>0</v>
      </c>
      <c r="JW536" s="203">
        <f t="shared" si="3790"/>
        <v>0</v>
      </c>
      <c r="JX536" s="203">
        <f t="shared" si="3791"/>
        <v>0</v>
      </c>
      <c r="JY536" s="189">
        <f t="shared" si="3792"/>
        <v>0</v>
      </c>
      <c r="JZ536" s="197">
        <f t="shared" si="3793"/>
        <v>0</v>
      </c>
      <c r="KA536" s="203">
        <f t="shared" si="3794"/>
        <v>0</v>
      </c>
      <c r="KB536" s="203">
        <f t="shared" si="3795"/>
        <v>0</v>
      </c>
      <c r="KC536" s="203">
        <f t="shared" si="3796"/>
        <v>0</v>
      </c>
      <c r="KD536" s="203">
        <f t="shared" si="3797"/>
        <v>0</v>
      </c>
      <c r="KE536" s="203">
        <f t="shared" si="3798"/>
        <v>0</v>
      </c>
      <c r="KF536" s="203">
        <f t="shared" si="3799"/>
        <v>0</v>
      </c>
      <c r="KG536" s="203">
        <f t="shared" si="3800"/>
        <v>0</v>
      </c>
      <c r="KH536" s="203">
        <f t="shared" si="3801"/>
        <v>0</v>
      </c>
      <c r="KI536" s="189">
        <f t="shared" si="3802"/>
        <v>0</v>
      </c>
      <c r="KJ536" s="103">
        <f t="shared" si="3803"/>
        <v>0</v>
      </c>
      <c r="KK536" s="197">
        <f t="shared" si="3804"/>
        <v>0</v>
      </c>
      <c r="KL536" s="203">
        <f t="shared" si="3805"/>
        <v>0</v>
      </c>
      <c r="KM536" s="203">
        <f t="shared" si="3806"/>
        <v>0</v>
      </c>
      <c r="KN536" s="203">
        <f t="shared" si="3807"/>
        <v>0</v>
      </c>
      <c r="KO536" s="203">
        <f t="shared" si="3808"/>
        <v>0</v>
      </c>
      <c r="KP536" s="203">
        <f t="shared" si="3809"/>
        <v>0</v>
      </c>
      <c r="KQ536" s="203">
        <f t="shared" si="3810"/>
        <v>0</v>
      </c>
      <c r="KR536" s="203">
        <f t="shared" si="3811"/>
        <v>0</v>
      </c>
      <c r="KS536" s="203">
        <f t="shared" si="3812"/>
        <v>0</v>
      </c>
      <c r="KT536" s="189">
        <f t="shared" si="3813"/>
        <v>0</v>
      </c>
      <c r="KU536" s="197">
        <f t="shared" si="3814"/>
        <v>0</v>
      </c>
      <c r="KV536" s="203">
        <f t="shared" si="3815"/>
        <v>0</v>
      </c>
      <c r="KW536" s="203">
        <f t="shared" si="3816"/>
        <v>0</v>
      </c>
      <c r="KX536" s="203">
        <f t="shared" si="3817"/>
        <v>0</v>
      </c>
      <c r="KY536" s="203">
        <f t="shared" si="3818"/>
        <v>0</v>
      </c>
      <c r="KZ536" s="203">
        <f t="shared" si="3819"/>
        <v>0</v>
      </c>
      <c r="LA536" s="203">
        <f t="shared" si="3820"/>
        <v>0</v>
      </c>
      <c r="LB536" s="203">
        <f t="shared" si="3821"/>
        <v>0</v>
      </c>
      <c r="LC536" s="203">
        <f t="shared" si="3822"/>
        <v>0</v>
      </c>
      <c r="LD536" s="189">
        <f t="shared" si="3823"/>
        <v>0</v>
      </c>
      <c r="LE536" s="103">
        <f t="shared" si="3824"/>
        <v>0</v>
      </c>
      <c r="LF536" s="197">
        <f t="shared" si="3825"/>
        <v>0</v>
      </c>
      <c r="LG536" s="203">
        <f t="shared" si="3826"/>
        <v>0</v>
      </c>
      <c r="LH536" s="203">
        <f t="shared" si="3827"/>
        <v>0</v>
      </c>
      <c r="LI536" s="203">
        <f t="shared" si="3828"/>
        <v>0</v>
      </c>
      <c r="LJ536" s="203">
        <f t="shared" si="3829"/>
        <v>0</v>
      </c>
      <c r="LK536" s="203">
        <f t="shared" si="3830"/>
        <v>0</v>
      </c>
      <c r="LL536" s="203">
        <f t="shared" si="3831"/>
        <v>0</v>
      </c>
      <c r="LM536" s="203">
        <f t="shared" si="3832"/>
        <v>0</v>
      </c>
      <c r="LN536" s="203">
        <f t="shared" si="3833"/>
        <v>0</v>
      </c>
      <c r="LO536" s="189">
        <f t="shared" si="3834"/>
        <v>0</v>
      </c>
      <c r="LP536" s="197">
        <f t="shared" si="3835"/>
        <v>0</v>
      </c>
      <c r="LQ536" s="203">
        <f t="shared" si="3836"/>
        <v>0</v>
      </c>
      <c r="LR536" s="203">
        <f t="shared" si="3837"/>
        <v>0</v>
      </c>
      <c r="LS536" s="203">
        <f t="shared" si="3838"/>
        <v>0</v>
      </c>
      <c r="LT536" s="203">
        <f t="shared" si="3839"/>
        <v>0</v>
      </c>
      <c r="LU536" s="203">
        <f t="shared" si="3840"/>
        <v>0</v>
      </c>
      <c r="LV536" s="203">
        <f t="shared" si="3841"/>
        <v>0</v>
      </c>
      <c r="LW536" s="203">
        <f t="shared" si="3842"/>
        <v>0</v>
      </c>
      <c r="LX536" s="203">
        <f t="shared" si="3843"/>
        <v>0</v>
      </c>
      <c r="LY536" s="189">
        <f t="shared" si="3844"/>
        <v>0</v>
      </c>
      <c r="LZ536" s="103">
        <f t="shared" si="3845"/>
        <v>0</v>
      </c>
      <c r="MA536" s="197">
        <f t="shared" si="3846"/>
        <v>0</v>
      </c>
      <c r="MB536" s="203">
        <f t="shared" si="3847"/>
        <v>0</v>
      </c>
      <c r="MC536" s="203">
        <f t="shared" si="3848"/>
        <v>0</v>
      </c>
      <c r="MD536" s="203">
        <f t="shared" si="3849"/>
        <v>0</v>
      </c>
      <c r="ME536" s="203">
        <f t="shared" si="3850"/>
        <v>0</v>
      </c>
      <c r="MF536" s="203">
        <f t="shared" si="3851"/>
        <v>0</v>
      </c>
      <c r="MG536" s="203">
        <f t="shared" si="3852"/>
        <v>0</v>
      </c>
      <c r="MH536" s="203">
        <f t="shared" si="3853"/>
        <v>0</v>
      </c>
      <c r="MI536" s="203">
        <f t="shared" si="3854"/>
        <v>0</v>
      </c>
      <c r="MJ536" s="189">
        <f t="shared" si="3855"/>
        <v>0</v>
      </c>
      <c r="MK536" s="197">
        <f t="shared" si="3856"/>
        <v>0</v>
      </c>
      <c r="ML536" s="203">
        <f t="shared" si="3857"/>
        <v>0</v>
      </c>
      <c r="MM536" s="203">
        <f t="shared" si="3858"/>
        <v>0</v>
      </c>
      <c r="MN536" s="203">
        <f t="shared" si="3859"/>
        <v>0</v>
      </c>
      <c r="MO536" s="203">
        <f t="shared" si="3860"/>
        <v>0</v>
      </c>
      <c r="MP536" s="203">
        <f t="shared" si="3861"/>
        <v>0</v>
      </c>
      <c r="MQ536" s="203">
        <f t="shared" si="3862"/>
        <v>0</v>
      </c>
      <c r="MR536" s="203">
        <f t="shared" si="3863"/>
        <v>0</v>
      </c>
      <c r="MS536" s="203">
        <f t="shared" si="3864"/>
        <v>0</v>
      </c>
      <c r="MT536" s="189">
        <f t="shared" si="3865"/>
        <v>0</v>
      </c>
      <c r="MU536" s="103">
        <f t="shared" si="3866"/>
        <v>0</v>
      </c>
      <c r="MV536" s="197">
        <f t="shared" si="3867"/>
        <v>0</v>
      </c>
      <c r="MW536" s="203">
        <f t="shared" si="3868"/>
        <v>0</v>
      </c>
      <c r="MX536" s="203">
        <f t="shared" si="3869"/>
        <v>0</v>
      </c>
      <c r="MY536" s="203">
        <f t="shared" si="3870"/>
        <v>0</v>
      </c>
      <c r="MZ536" s="203">
        <f t="shared" si="3871"/>
        <v>0</v>
      </c>
      <c r="NA536" s="203">
        <f t="shared" si="3872"/>
        <v>0</v>
      </c>
      <c r="NB536" s="203">
        <f t="shared" si="3873"/>
        <v>0</v>
      </c>
      <c r="NC536" s="203">
        <f t="shared" si="3874"/>
        <v>0</v>
      </c>
      <c r="ND536" s="203">
        <f t="shared" si="3875"/>
        <v>0</v>
      </c>
      <c r="NE536" s="189">
        <f t="shared" si="3876"/>
        <v>0</v>
      </c>
      <c r="NF536" s="197">
        <f t="shared" si="3877"/>
        <v>0</v>
      </c>
      <c r="NG536" s="203">
        <f t="shared" si="3878"/>
        <v>0</v>
      </c>
      <c r="NH536" s="203">
        <f t="shared" si="3879"/>
        <v>0</v>
      </c>
      <c r="NI536" s="203">
        <f t="shared" si="3880"/>
        <v>0</v>
      </c>
      <c r="NJ536" s="203">
        <f t="shared" si="3881"/>
        <v>0</v>
      </c>
      <c r="NK536" s="203">
        <f t="shared" si="3882"/>
        <v>0</v>
      </c>
      <c r="NL536" s="203">
        <f t="shared" si="3883"/>
        <v>0</v>
      </c>
      <c r="NM536" s="203">
        <f t="shared" si="3884"/>
        <v>0</v>
      </c>
      <c r="NN536" s="203">
        <f t="shared" si="3885"/>
        <v>0</v>
      </c>
      <c r="NO536" s="189">
        <f t="shared" si="3886"/>
        <v>0</v>
      </c>
      <c r="NP536" s="103">
        <f t="shared" si="3887"/>
        <v>0</v>
      </c>
      <c r="NQ536" s="197">
        <f t="shared" si="3888"/>
        <v>0</v>
      </c>
      <c r="NR536" s="203">
        <f t="shared" si="3889"/>
        <v>0</v>
      </c>
      <c r="NS536" s="203">
        <f t="shared" si="3890"/>
        <v>0</v>
      </c>
      <c r="NT536" s="203">
        <f t="shared" si="3891"/>
        <v>0</v>
      </c>
      <c r="NU536" s="203">
        <f t="shared" si="3892"/>
        <v>0</v>
      </c>
      <c r="NV536" s="203">
        <f t="shared" si="3893"/>
        <v>0</v>
      </c>
      <c r="NW536" s="203">
        <f t="shared" si="3894"/>
        <v>0</v>
      </c>
      <c r="NX536" s="203">
        <f t="shared" si="3895"/>
        <v>0</v>
      </c>
      <c r="NY536" s="203">
        <f t="shared" si="3896"/>
        <v>0</v>
      </c>
      <c r="NZ536" s="189">
        <f t="shared" si="3897"/>
        <v>0</v>
      </c>
      <c r="OA536" s="197">
        <f t="shared" si="3898"/>
        <v>0</v>
      </c>
      <c r="OB536" s="203">
        <f t="shared" si="3899"/>
        <v>0</v>
      </c>
      <c r="OC536" s="203">
        <f t="shared" si="3900"/>
        <v>0</v>
      </c>
      <c r="OD536" s="203">
        <f t="shared" si="3901"/>
        <v>0</v>
      </c>
      <c r="OE536" s="203">
        <f t="shared" si="3902"/>
        <v>0</v>
      </c>
      <c r="OF536" s="203">
        <f t="shared" si="3903"/>
        <v>0</v>
      </c>
      <c r="OG536" s="203">
        <f t="shared" si="3904"/>
        <v>0</v>
      </c>
      <c r="OH536" s="203">
        <f t="shared" si="3905"/>
        <v>0</v>
      </c>
      <c r="OI536" s="203">
        <f t="shared" si="3906"/>
        <v>0</v>
      </c>
      <c r="OJ536" s="189">
        <f t="shared" si="3907"/>
        <v>0</v>
      </c>
      <c r="OK536" s="103">
        <f t="shared" si="3908"/>
        <v>0</v>
      </c>
      <c r="OL536" s="197">
        <f t="shared" si="3909"/>
        <v>0</v>
      </c>
      <c r="OM536" s="203">
        <f t="shared" si="3910"/>
        <v>0</v>
      </c>
      <c r="ON536" s="203">
        <f t="shared" si="3911"/>
        <v>0</v>
      </c>
      <c r="OO536" s="203">
        <f t="shared" si="3912"/>
        <v>0</v>
      </c>
      <c r="OP536" s="203">
        <f t="shared" si="3913"/>
        <v>0</v>
      </c>
      <c r="OQ536" s="203">
        <f t="shared" si="3914"/>
        <v>0</v>
      </c>
      <c r="OR536" s="203">
        <f t="shared" si="3915"/>
        <v>0</v>
      </c>
      <c r="OS536" s="203">
        <f t="shared" si="3916"/>
        <v>0</v>
      </c>
      <c r="OT536" s="203">
        <f t="shared" si="3917"/>
        <v>0</v>
      </c>
      <c r="OU536" s="189">
        <f t="shared" si="3918"/>
        <v>0</v>
      </c>
      <c r="OV536" s="197">
        <f t="shared" si="3919"/>
        <v>0</v>
      </c>
      <c r="OW536" s="203">
        <f t="shared" si="3920"/>
        <v>0</v>
      </c>
      <c r="OX536" s="203">
        <f t="shared" si="3921"/>
        <v>0</v>
      </c>
      <c r="OY536" s="203">
        <f t="shared" si="3922"/>
        <v>0</v>
      </c>
      <c r="OZ536" s="203">
        <f t="shared" si="3923"/>
        <v>0</v>
      </c>
      <c r="PA536" s="203">
        <f t="shared" si="3924"/>
        <v>0</v>
      </c>
      <c r="PB536" s="203">
        <f t="shared" si="3925"/>
        <v>0</v>
      </c>
      <c r="PC536" s="203">
        <f t="shared" si="3926"/>
        <v>0</v>
      </c>
      <c r="PD536" s="203">
        <f t="shared" si="3927"/>
        <v>0</v>
      </c>
      <c r="PE536" s="189">
        <f t="shared" si="3928"/>
        <v>0</v>
      </c>
      <c r="PF536" s="103">
        <f t="shared" si="3929"/>
        <v>0</v>
      </c>
      <c r="PG536" s="197">
        <f t="shared" si="3930"/>
        <v>0</v>
      </c>
      <c r="PH536" s="203">
        <f t="shared" si="3931"/>
        <v>0</v>
      </c>
      <c r="PI536" s="203">
        <f t="shared" si="3932"/>
        <v>0</v>
      </c>
      <c r="PJ536" s="203">
        <f t="shared" si="3933"/>
        <v>0</v>
      </c>
      <c r="PK536" s="203">
        <f t="shared" si="3934"/>
        <v>0</v>
      </c>
      <c r="PL536" s="203">
        <f t="shared" si="3935"/>
        <v>0</v>
      </c>
      <c r="PM536" s="203">
        <f t="shared" si="3936"/>
        <v>0</v>
      </c>
      <c r="PN536" s="203">
        <f t="shared" si="3937"/>
        <v>0</v>
      </c>
      <c r="PO536" s="203">
        <f t="shared" si="3938"/>
        <v>0</v>
      </c>
      <c r="PP536" s="189">
        <f t="shared" si="3939"/>
        <v>0</v>
      </c>
      <c r="PQ536" s="197">
        <f t="shared" si="3940"/>
        <v>0</v>
      </c>
      <c r="PR536" s="203">
        <f t="shared" si="3941"/>
        <v>0</v>
      </c>
      <c r="PS536" s="203">
        <f t="shared" si="3942"/>
        <v>0</v>
      </c>
      <c r="PT536" s="203">
        <f t="shared" si="3943"/>
        <v>0</v>
      </c>
      <c r="PU536" s="203">
        <f t="shared" si="3944"/>
        <v>0</v>
      </c>
      <c r="PV536" s="203">
        <f t="shared" si="3945"/>
        <v>0</v>
      </c>
      <c r="PW536" s="203">
        <f t="shared" si="3946"/>
        <v>0</v>
      </c>
      <c r="PX536" s="203">
        <f t="shared" si="3947"/>
        <v>0</v>
      </c>
      <c r="PY536" s="203">
        <f t="shared" si="3948"/>
        <v>0</v>
      </c>
      <c r="PZ536" s="189">
        <f t="shared" si="3949"/>
        <v>0</v>
      </c>
      <c r="QA536" s="103">
        <f t="shared" si="3950"/>
        <v>0</v>
      </c>
      <c r="QB536" s="197">
        <f t="shared" si="3951"/>
        <v>0</v>
      </c>
      <c r="QC536" s="203">
        <f t="shared" si="3952"/>
        <v>0</v>
      </c>
      <c r="QD536" s="203">
        <f t="shared" si="3953"/>
        <v>0</v>
      </c>
      <c r="QE536" s="203">
        <f t="shared" si="3954"/>
        <v>0</v>
      </c>
      <c r="QF536" s="203">
        <f t="shared" si="3955"/>
        <v>0</v>
      </c>
      <c r="QG536" s="203">
        <f t="shared" si="3956"/>
        <v>0</v>
      </c>
      <c r="QH536" s="203">
        <f t="shared" si="3957"/>
        <v>0</v>
      </c>
      <c r="QI536" s="203">
        <f t="shared" si="3958"/>
        <v>0</v>
      </c>
      <c r="QJ536" s="203">
        <f t="shared" si="3959"/>
        <v>0</v>
      </c>
      <c r="QK536" s="189">
        <f t="shared" si="3960"/>
        <v>0</v>
      </c>
      <c r="QL536" s="197">
        <f t="shared" si="3961"/>
        <v>0</v>
      </c>
      <c r="QM536" s="203">
        <f t="shared" si="3962"/>
        <v>0</v>
      </c>
      <c r="QN536" s="203">
        <f t="shared" si="3963"/>
        <v>0</v>
      </c>
      <c r="QO536" s="203">
        <f t="shared" si="3964"/>
        <v>0</v>
      </c>
      <c r="QP536" s="203">
        <f t="shared" si="3965"/>
        <v>0</v>
      </c>
      <c r="QQ536" s="203">
        <f t="shared" si="3966"/>
        <v>0</v>
      </c>
      <c r="QR536" s="203">
        <f t="shared" si="3967"/>
        <v>0</v>
      </c>
      <c r="QS536" s="203">
        <f t="shared" si="3968"/>
        <v>0</v>
      </c>
      <c r="QT536" s="203">
        <f t="shared" si="3969"/>
        <v>0</v>
      </c>
      <c r="QU536" s="189">
        <f t="shared" si="3970"/>
        <v>0</v>
      </c>
      <c r="QV536" s="103">
        <f t="shared" si="3971"/>
        <v>0</v>
      </c>
      <c r="QW536" s="197">
        <f t="shared" si="3972"/>
        <v>0</v>
      </c>
      <c r="QX536" s="203">
        <f t="shared" si="3973"/>
        <v>0</v>
      </c>
      <c r="QY536" s="203">
        <f t="shared" si="3974"/>
        <v>0</v>
      </c>
      <c r="QZ536" s="203">
        <f t="shared" si="3975"/>
        <v>0</v>
      </c>
      <c r="RA536" s="203">
        <f t="shared" si="3976"/>
        <v>0</v>
      </c>
      <c r="RB536" s="203">
        <f t="shared" si="3977"/>
        <v>0</v>
      </c>
      <c r="RC536" s="203">
        <f t="shared" si="3978"/>
        <v>0</v>
      </c>
      <c r="RD536" s="203">
        <f t="shared" si="3979"/>
        <v>0</v>
      </c>
      <c r="RE536" s="203">
        <f t="shared" si="3980"/>
        <v>0</v>
      </c>
      <c r="RF536" s="189">
        <f t="shared" si="3981"/>
        <v>0</v>
      </c>
      <c r="RG536" s="197">
        <f t="shared" si="3982"/>
        <v>0</v>
      </c>
      <c r="RH536" s="203">
        <f t="shared" si="3983"/>
        <v>0</v>
      </c>
      <c r="RI536" s="203">
        <f t="shared" si="3984"/>
        <v>0</v>
      </c>
      <c r="RJ536" s="203">
        <f t="shared" si="3985"/>
        <v>0</v>
      </c>
      <c r="RK536" s="203">
        <f t="shared" si="3986"/>
        <v>0</v>
      </c>
      <c r="RL536" s="203">
        <f t="shared" si="3987"/>
        <v>0</v>
      </c>
      <c r="RM536" s="203">
        <f t="shared" si="3988"/>
        <v>0</v>
      </c>
      <c r="RN536" s="203">
        <f t="shared" si="3989"/>
        <v>0</v>
      </c>
      <c r="RO536" s="203">
        <f t="shared" si="3990"/>
        <v>0</v>
      </c>
      <c r="RP536" s="189">
        <f t="shared" si="3991"/>
        <v>0</v>
      </c>
      <c r="RQ536" s="103">
        <f t="shared" si="3992"/>
        <v>0</v>
      </c>
      <c r="RR536" s="197">
        <f t="shared" si="3993"/>
        <v>0</v>
      </c>
      <c r="RS536" s="203">
        <f t="shared" si="3994"/>
        <v>0</v>
      </c>
      <c r="RT536" s="203">
        <f t="shared" si="3995"/>
        <v>0</v>
      </c>
      <c r="RU536" s="203">
        <f t="shared" si="3996"/>
        <v>0</v>
      </c>
      <c r="RV536" s="203">
        <f t="shared" si="3997"/>
        <v>0</v>
      </c>
      <c r="RW536" s="203">
        <f t="shared" si="3998"/>
        <v>0</v>
      </c>
      <c r="RX536" s="203">
        <f t="shared" si="3999"/>
        <v>0</v>
      </c>
      <c r="RY536" s="203">
        <f t="shared" si="4000"/>
        <v>0</v>
      </c>
      <c r="RZ536" s="203">
        <f t="shared" si="4001"/>
        <v>0</v>
      </c>
      <c r="SA536" s="189">
        <f t="shared" si="4002"/>
        <v>0</v>
      </c>
      <c r="SB536" s="197">
        <f t="shared" si="4003"/>
        <v>0</v>
      </c>
      <c r="SC536" s="203">
        <f t="shared" si="4004"/>
        <v>0</v>
      </c>
      <c r="SD536" s="203">
        <f t="shared" si="4005"/>
        <v>0</v>
      </c>
      <c r="SE536" s="203">
        <f t="shared" si="4006"/>
        <v>0</v>
      </c>
      <c r="SF536" s="203">
        <f t="shared" si="4007"/>
        <v>0</v>
      </c>
      <c r="SG536" s="203">
        <f t="shared" si="4008"/>
        <v>0</v>
      </c>
      <c r="SH536" s="203">
        <f t="shared" si="4009"/>
        <v>0</v>
      </c>
      <c r="SI536" s="203">
        <f t="shared" si="4010"/>
        <v>0</v>
      </c>
      <c r="SJ536" s="203">
        <f t="shared" si="4011"/>
        <v>0</v>
      </c>
      <c r="SK536" s="189">
        <f t="shared" si="4012"/>
        <v>0</v>
      </c>
      <c r="SL536" s="103">
        <f t="shared" si="4013"/>
        <v>0</v>
      </c>
      <c r="SM536" s="197">
        <f t="shared" si="4014"/>
        <v>0</v>
      </c>
      <c r="SN536" s="203">
        <f t="shared" si="4015"/>
        <v>0</v>
      </c>
      <c r="SO536" s="203">
        <f t="shared" si="4016"/>
        <v>0</v>
      </c>
      <c r="SP536" s="203">
        <f t="shared" si="4017"/>
        <v>0</v>
      </c>
      <c r="SQ536" s="203">
        <f t="shared" si="4018"/>
        <v>0</v>
      </c>
      <c r="SR536" s="203">
        <f t="shared" si="4019"/>
        <v>0</v>
      </c>
      <c r="SS536" s="203">
        <f t="shared" si="4020"/>
        <v>0</v>
      </c>
      <c r="ST536" s="203">
        <f t="shared" si="4021"/>
        <v>0</v>
      </c>
      <c r="SU536" s="203">
        <f t="shared" si="4022"/>
        <v>0</v>
      </c>
      <c r="SV536" s="189">
        <f t="shared" si="4023"/>
        <v>0</v>
      </c>
      <c r="SW536" s="197">
        <f t="shared" si="4024"/>
        <v>0</v>
      </c>
      <c r="SX536" s="203">
        <f t="shared" si="4025"/>
        <v>0</v>
      </c>
      <c r="SY536" s="203">
        <f t="shared" si="4026"/>
        <v>0</v>
      </c>
      <c r="SZ536" s="203">
        <f t="shared" si="4027"/>
        <v>0</v>
      </c>
      <c r="TA536" s="203">
        <f t="shared" si="4028"/>
        <v>0</v>
      </c>
      <c r="TB536" s="203">
        <f t="shared" si="4029"/>
        <v>0</v>
      </c>
      <c r="TC536" s="203">
        <f t="shared" si="4030"/>
        <v>0</v>
      </c>
      <c r="TD536" s="203">
        <f t="shared" si="4031"/>
        <v>0</v>
      </c>
      <c r="TE536" s="203">
        <f t="shared" si="4032"/>
        <v>0</v>
      </c>
      <c r="TF536" s="189">
        <f t="shared" si="4033"/>
        <v>0</v>
      </c>
      <c r="TG536" s="103">
        <f t="shared" si="4034"/>
        <v>0</v>
      </c>
      <c r="TH536" s="197">
        <f t="shared" si="4035"/>
        <v>0</v>
      </c>
      <c r="TI536" s="203">
        <f t="shared" si="4036"/>
        <v>0</v>
      </c>
      <c r="TJ536" s="203">
        <f t="shared" si="4037"/>
        <v>0</v>
      </c>
      <c r="TK536" s="203">
        <f t="shared" si="4038"/>
        <v>0</v>
      </c>
      <c r="TL536" s="203">
        <f t="shared" si="4039"/>
        <v>0</v>
      </c>
      <c r="TM536" s="203">
        <f t="shared" si="4040"/>
        <v>0</v>
      </c>
      <c r="TN536" s="203">
        <f t="shared" si="4041"/>
        <v>0</v>
      </c>
      <c r="TO536" s="203">
        <f t="shared" si="4042"/>
        <v>0</v>
      </c>
      <c r="TP536" s="203">
        <f t="shared" si="4043"/>
        <v>0</v>
      </c>
      <c r="TQ536" s="189">
        <f t="shared" si="4044"/>
        <v>0</v>
      </c>
      <c r="TR536" s="197">
        <f t="shared" si="4045"/>
        <v>0</v>
      </c>
      <c r="TS536" s="203">
        <f t="shared" si="4046"/>
        <v>0</v>
      </c>
      <c r="TT536" s="203">
        <f t="shared" si="4047"/>
        <v>0</v>
      </c>
      <c r="TU536" s="203">
        <f t="shared" si="4048"/>
        <v>0</v>
      </c>
      <c r="TV536" s="203">
        <f t="shared" si="4049"/>
        <v>0</v>
      </c>
      <c r="TW536" s="203">
        <f t="shared" si="4050"/>
        <v>0</v>
      </c>
      <c r="TX536" s="203">
        <f t="shared" si="4051"/>
        <v>0</v>
      </c>
      <c r="TY536" s="203">
        <f t="shared" si="4052"/>
        <v>0</v>
      </c>
      <c r="TZ536" s="203">
        <f t="shared" si="4053"/>
        <v>0</v>
      </c>
      <c r="UA536" s="189">
        <f t="shared" si="4054"/>
        <v>0</v>
      </c>
      <c r="UB536" s="103">
        <f t="shared" si="4055"/>
        <v>0</v>
      </c>
      <c r="UC536" s="197">
        <f t="shared" si="4056"/>
        <v>0</v>
      </c>
      <c r="UD536" s="203">
        <f t="shared" si="4057"/>
        <v>0</v>
      </c>
      <c r="UE536" s="203">
        <f t="shared" si="4058"/>
        <v>0</v>
      </c>
      <c r="UF536" s="203">
        <f t="shared" si="4059"/>
        <v>0</v>
      </c>
      <c r="UG536" s="203">
        <f t="shared" si="4060"/>
        <v>0</v>
      </c>
      <c r="UH536" s="203">
        <f t="shared" si="4061"/>
        <v>0</v>
      </c>
      <c r="UI536" s="203">
        <f t="shared" si="4062"/>
        <v>0</v>
      </c>
      <c r="UJ536" s="203">
        <f t="shared" si="4063"/>
        <v>0</v>
      </c>
      <c r="UK536" s="203">
        <f t="shared" si="4064"/>
        <v>0</v>
      </c>
      <c r="UL536" s="189">
        <f t="shared" si="4065"/>
        <v>0</v>
      </c>
      <c r="UM536" s="197">
        <f t="shared" si="4066"/>
        <v>0</v>
      </c>
      <c r="UN536" s="203">
        <f t="shared" si="4067"/>
        <v>0</v>
      </c>
      <c r="UO536" s="203">
        <f t="shared" si="4068"/>
        <v>0</v>
      </c>
      <c r="UP536" s="203">
        <f t="shared" si="4069"/>
        <v>0</v>
      </c>
      <c r="UQ536" s="203">
        <f t="shared" si="4070"/>
        <v>0</v>
      </c>
      <c r="UR536" s="203">
        <f t="shared" si="4071"/>
        <v>0</v>
      </c>
      <c r="US536" s="203">
        <f t="shared" si="4072"/>
        <v>0</v>
      </c>
      <c r="UT536" s="203">
        <f t="shared" si="4073"/>
        <v>0</v>
      </c>
      <c r="UU536" s="203">
        <f t="shared" si="4074"/>
        <v>0</v>
      </c>
      <c r="UV536" s="189">
        <f t="shared" si="4075"/>
        <v>0</v>
      </c>
      <c r="UW536" s="103">
        <f t="shared" si="4076"/>
        <v>0</v>
      </c>
      <c r="UX536" s="36">
        <f t="shared" si="4077"/>
        <v>1</v>
      </c>
    </row>
    <row r="537" spans="19:570" x14ac:dyDescent="0.25">
      <c r="S537" s="46">
        <v>33</v>
      </c>
      <c r="T537" s="102" t="b">
        <f t="shared" ref="T537:V537" si="4123">T465</f>
        <v>0</v>
      </c>
      <c r="U537" s="103" t="str">
        <f t="shared" si="4123"/>
        <v/>
      </c>
      <c r="V537" s="103" t="str">
        <f t="shared" si="4123"/>
        <v/>
      </c>
      <c r="W537" s="103" t="str">
        <f t="shared" si="3550"/>
        <v/>
      </c>
      <c r="X537" s="128" t="str">
        <f t="shared" si="3551"/>
        <v/>
      </c>
      <c r="Y537" s="128" t="str">
        <f t="shared" si="3552"/>
        <v/>
      </c>
      <c r="Z537" s="128" t="str">
        <f t="shared" si="3553"/>
        <v/>
      </c>
      <c r="AA537" s="128" t="str">
        <f t="shared" si="3554"/>
        <v/>
      </c>
      <c r="AB537" s="128" t="str">
        <f t="shared" si="3555"/>
        <v/>
      </c>
      <c r="AC537" s="128" t="str">
        <f t="shared" si="3556"/>
        <v/>
      </c>
      <c r="AD537" s="128" t="str">
        <f t="shared" si="3557"/>
        <v/>
      </c>
      <c r="AE537" s="128" t="str">
        <f t="shared" si="3558"/>
        <v/>
      </c>
      <c r="AF537" s="128" t="str">
        <f t="shared" si="3559"/>
        <v/>
      </c>
      <c r="AG537" s="132" t="str">
        <f t="shared" si="3560"/>
        <v/>
      </c>
      <c r="AH537" s="169" t="str">
        <f t="shared" si="4100"/>
        <v/>
      </c>
      <c r="AI537" s="170" t="str">
        <f t="shared" si="4080"/>
        <v/>
      </c>
      <c r="AJ537" s="169" t="str">
        <f t="shared" si="4088"/>
        <v/>
      </c>
      <c r="AK537" s="169" t="str">
        <f t="shared" si="4091"/>
        <v/>
      </c>
      <c r="AL537" s="169" t="str">
        <f t="shared" si="4095"/>
        <v/>
      </c>
      <c r="AM537" s="169" t="str">
        <f t="shared" si="4092"/>
        <v/>
      </c>
      <c r="AN537" s="169" t="str">
        <f t="shared" si="4083"/>
        <v/>
      </c>
      <c r="AO537" s="169" t="str">
        <f t="shared" si="4084"/>
        <v/>
      </c>
      <c r="AP537" s="169" t="str">
        <f t="shared" si="4085"/>
        <v/>
      </c>
      <c r="AQ537" s="170" t="str">
        <f t="shared" si="4086"/>
        <v/>
      </c>
      <c r="AR537" s="188" t="str">
        <f>IF($AA$7, IF(T537,IF(S537&lt;=$E$13-1,AH537*CD563,AH537*CE563),""),"")</f>
        <v/>
      </c>
      <c r="AS537" s="103" t="str">
        <f>IF($AA$8, IF(T537,IF(S537&lt;=$E$13-1,AI537*CD564,AI537*CE564),""),"")</f>
        <v/>
      </c>
      <c r="AT537" s="103" t="str">
        <f>IF($AA$9, IF(T537,IF(S537&lt;=$E$13-1,AJ537*CD565,AJ537*CE565),""),"")</f>
        <v/>
      </c>
      <c r="AU537" s="103" t="str">
        <f>IF($AA$10, IF(T537,IF(S537&lt;=$E$13-1,AK537*CD566,AK537*CE566),""),"")</f>
        <v/>
      </c>
      <c r="AV537" s="103" t="str">
        <f>IF($AA$11, IF(T537,IF(S537&lt;=$E$13-1,AL537*CD567,AL537*CE567),""),"")</f>
        <v/>
      </c>
      <c r="AW537" s="103" t="str">
        <f>IF($AA$12, IF(T537,IF(S537&lt;=$E$13-1,AM537*CD568,AM537*CE568),""),"")</f>
        <v/>
      </c>
      <c r="AX537" s="103" t="str">
        <f>IF($AA$13, IF(T537,IF(S537&lt;=$E$13-1,AN537*CD569,AN537*CE569),""),"")</f>
        <v/>
      </c>
      <c r="AY537" s="103" t="str">
        <f>IF($AA$14, IF(T537,IF(S537&lt;=$E$13-1,AO537*CD570,AO537*CE570),""),"")</f>
        <v/>
      </c>
      <c r="AZ537" s="103" t="str">
        <f>IF($AA$15, IF(T537,IF(S537&lt;=$E$13-1,AP537*CD571,AP537*CE571),""),"")</f>
        <v/>
      </c>
      <c r="BA537" s="103" t="str">
        <f>IF($AA$16, IF(T537,IF(S537&lt;=$E$13-1,AQ537*CD572,AQ537*CE572),""),"")</f>
        <v/>
      </c>
      <c r="BB537" s="162">
        <f t="shared" si="3561"/>
        <v>0</v>
      </c>
      <c r="BC537" s="197">
        <f t="shared" si="3562"/>
        <v>0</v>
      </c>
      <c r="BD537" s="197">
        <f t="shared" si="3563"/>
        <v>0</v>
      </c>
      <c r="BE537" s="197">
        <f t="shared" si="3564"/>
        <v>0</v>
      </c>
      <c r="BF537" s="197">
        <f t="shared" si="3565"/>
        <v>0</v>
      </c>
      <c r="BG537" s="197">
        <f t="shared" si="3566"/>
        <v>0</v>
      </c>
      <c r="BH537" s="197">
        <f t="shared" si="3567"/>
        <v>0</v>
      </c>
      <c r="BI537" s="197">
        <f t="shared" si="3568"/>
        <v>0</v>
      </c>
      <c r="BJ537" s="197">
        <f t="shared" si="3569"/>
        <v>0</v>
      </c>
      <c r="BK537" s="197">
        <f t="shared" si="3570"/>
        <v>0</v>
      </c>
      <c r="BL537" s="123">
        <f t="shared" si="3571"/>
        <v>0</v>
      </c>
      <c r="BM537" s="161">
        <f t="shared" si="3572"/>
        <v>0</v>
      </c>
      <c r="BN537" s="197">
        <f t="shared" si="3573"/>
        <v>0</v>
      </c>
      <c r="BO537" s="203">
        <f t="shared" si="3574"/>
        <v>0</v>
      </c>
      <c r="BP537" s="203">
        <f t="shared" si="3575"/>
        <v>0</v>
      </c>
      <c r="BQ537" s="203">
        <f t="shared" si="3576"/>
        <v>0</v>
      </c>
      <c r="BR537" s="203">
        <f t="shared" si="3577"/>
        <v>0</v>
      </c>
      <c r="BS537" s="203">
        <f t="shared" si="3578"/>
        <v>0</v>
      </c>
      <c r="BT537" s="203">
        <f t="shared" si="3579"/>
        <v>0</v>
      </c>
      <c r="BU537" s="203">
        <f t="shared" si="3580"/>
        <v>0</v>
      </c>
      <c r="BV537" s="203">
        <f t="shared" si="3581"/>
        <v>0</v>
      </c>
      <c r="BW537" s="189">
        <f t="shared" si="3582"/>
        <v>0</v>
      </c>
      <c r="BX537" s="197">
        <f t="shared" si="3583"/>
        <v>0</v>
      </c>
      <c r="BY537" s="203">
        <f t="shared" si="3584"/>
        <v>0</v>
      </c>
      <c r="BZ537" s="203">
        <f t="shared" si="3585"/>
        <v>0</v>
      </c>
      <c r="CA537" s="203">
        <f t="shared" si="3586"/>
        <v>0</v>
      </c>
      <c r="CB537" s="203">
        <f t="shared" si="3587"/>
        <v>0</v>
      </c>
      <c r="CC537" s="203">
        <f t="shared" si="3588"/>
        <v>0</v>
      </c>
      <c r="CD537" s="203">
        <f t="shared" si="3589"/>
        <v>0</v>
      </c>
      <c r="CE537" s="203">
        <f t="shared" si="3590"/>
        <v>0</v>
      </c>
      <c r="CF537" s="203">
        <f t="shared" si="3591"/>
        <v>0</v>
      </c>
      <c r="CG537" s="189">
        <f t="shared" si="3592"/>
        <v>0</v>
      </c>
      <c r="CH537" s="103">
        <f t="shared" si="3593"/>
        <v>0</v>
      </c>
      <c r="CI537" s="197">
        <f t="shared" si="3594"/>
        <v>0</v>
      </c>
      <c r="CJ537" s="203">
        <f t="shared" si="3595"/>
        <v>0</v>
      </c>
      <c r="CK537" s="203">
        <f t="shared" si="3596"/>
        <v>0</v>
      </c>
      <c r="CL537" s="203">
        <f t="shared" si="3597"/>
        <v>0</v>
      </c>
      <c r="CM537" s="203">
        <f t="shared" si="3598"/>
        <v>0</v>
      </c>
      <c r="CN537" s="203">
        <f t="shared" si="3599"/>
        <v>0</v>
      </c>
      <c r="CO537" s="203">
        <f t="shared" si="3600"/>
        <v>0</v>
      </c>
      <c r="CP537" s="203">
        <f t="shared" si="3601"/>
        <v>0</v>
      </c>
      <c r="CQ537" s="203">
        <f t="shared" si="3602"/>
        <v>0</v>
      </c>
      <c r="CR537" s="189">
        <f t="shared" si="3603"/>
        <v>0</v>
      </c>
      <c r="CS537" s="197">
        <f t="shared" si="3604"/>
        <v>0</v>
      </c>
      <c r="CT537" s="203">
        <f t="shared" si="3605"/>
        <v>0</v>
      </c>
      <c r="CU537" s="203">
        <f t="shared" si="3606"/>
        <v>0</v>
      </c>
      <c r="CV537" s="203">
        <f t="shared" si="3607"/>
        <v>0</v>
      </c>
      <c r="CW537" s="203">
        <f t="shared" si="3608"/>
        <v>0</v>
      </c>
      <c r="CX537" s="203">
        <f t="shared" si="3609"/>
        <v>0</v>
      </c>
      <c r="CY537" s="203">
        <f t="shared" si="3610"/>
        <v>0</v>
      </c>
      <c r="CZ537" s="203">
        <f t="shared" si="3611"/>
        <v>0</v>
      </c>
      <c r="DA537" s="203">
        <f t="shared" si="3612"/>
        <v>0</v>
      </c>
      <c r="DB537" s="189">
        <f t="shared" si="3613"/>
        <v>0</v>
      </c>
      <c r="DC537" s="103">
        <f t="shared" si="3614"/>
        <v>0</v>
      </c>
      <c r="DD537" s="197">
        <f t="shared" si="3615"/>
        <v>0</v>
      </c>
      <c r="DE537" s="203">
        <f t="shared" si="3616"/>
        <v>0</v>
      </c>
      <c r="DF537" s="203">
        <f t="shared" si="3617"/>
        <v>0</v>
      </c>
      <c r="DG537" s="203">
        <f t="shared" si="3618"/>
        <v>0</v>
      </c>
      <c r="DH537" s="203">
        <f t="shared" si="3619"/>
        <v>0</v>
      </c>
      <c r="DI537" s="203">
        <f t="shared" si="3620"/>
        <v>0</v>
      </c>
      <c r="DJ537" s="203">
        <f t="shared" si="3621"/>
        <v>0</v>
      </c>
      <c r="DK537" s="203">
        <f t="shared" si="3622"/>
        <v>0</v>
      </c>
      <c r="DL537" s="203">
        <f t="shared" si="3623"/>
        <v>0</v>
      </c>
      <c r="DM537" s="189">
        <f t="shared" si="3624"/>
        <v>0</v>
      </c>
      <c r="DN537" s="197">
        <f t="shared" si="3625"/>
        <v>0</v>
      </c>
      <c r="DO537" s="203">
        <f t="shared" si="3626"/>
        <v>0</v>
      </c>
      <c r="DP537" s="203">
        <f t="shared" si="3627"/>
        <v>0</v>
      </c>
      <c r="DQ537" s="203">
        <f t="shared" si="3628"/>
        <v>0</v>
      </c>
      <c r="DR537" s="203">
        <f t="shared" si="3629"/>
        <v>0</v>
      </c>
      <c r="DS537" s="203">
        <f t="shared" si="3630"/>
        <v>0</v>
      </c>
      <c r="DT537" s="203">
        <f t="shared" si="3631"/>
        <v>0</v>
      </c>
      <c r="DU537" s="203">
        <f t="shared" si="3632"/>
        <v>0</v>
      </c>
      <c r="DV537" s="203">
        <f t="shared" si="3633"/>
        <v>0</v>
      </c>
      <c r="DW537" s="189">
        <f t="shared" si="3634"/>
        <v>0</v>
      </c>
      <c r="DX537" s="103">
        <f t="shared" si="3635"/>
        <v>0</v>
      </c>
      <c r="DY537" s="197">
        <f t="shared" si="3636"/>
        <v>0</v>
      </c>
      <c r="DZ537" s="203">
        <f t="shared" si="3637"/>
        <v>0</v>
      </c>
      <c r="EA537" s="203">
        <f t="shared" si="3638"/>
        <v>0</v>
      </c>
      <c r="EB537" s="203">
        <f t="shared" si="3639"/>
        <v>0</v>
      </c>
      <c r="EC537" s="203">
        <f t="shared" si="3640"/>
        <v>0</v>
      </c>
      <c r="ED537" s="203">
        <f t="shared" si="3641"/>
        <v>0</v>
      </c>
      <c r="EE537" s="203">
        <f t="shared" si="3642"/>
        <v>0</v>
      </c>
      <c r="EF537" s="203">
        <f t="shared" si="3643"/>
        <v>0</v>
      </c>
      <c r="EG537" s="203">
        <f t="shared" si="3644"/>
        <v>0</v>
      </c>
      <c r="EH537" s="189">
        <f t="shared" si="3645"/>
        <v>0</v>
      </c>
      <c r="EI537" s="197">
        <f t="shared" si="3646"/>
        <v>0</v>
      </c>
      <c r="EJ537" s="203">
        <f t="shared" si="3647"/>
        <v>0</v>
      </c>
      <c r="EK537" s="203">
        <f t="shared" si="3648"/>
        <v>0</v>
      </c>
      <c r="EL537" s="203">
        <f t="shared" si="3649"/>
        <v>0</v>
      </c>
      <c r="EM537" s="203">
        <f t="shared" si="3650"/>
        <v>0</v>
      </c>
      <c r="EN537" s="203">
        <f t="shared" si="3651"/>
        <v>0</v>
      </c>
      <c r="EO537" s="203">
        <f t="shared" si="3652"/>
        <v>0</v>
      </c>
      <c r="EP537" s="203">
        <f t="shared" si="3653"/>
        <v>0</v>
      </c>
      <c r="EQ537" s="203">
        <f t="shared" si="3654"/>
        <v>0</v>
      </c>
      <c r="ER537" s="189">
        <f t="shared" si="3655"/>
        <v>0</v>
      </c>
      <c r="ES537" s="103">
        <f t="shared" si="3656"/>
        <v>0</v>
      </c>
      <c r="ET537" s="197">
        <f t="shared" si="3657"/>
        <v>0</v>
      </c>
      <c r="EU537" s="203">
        <f t="shared" si="3658"/>
        <v>0</v>
      </c>
      <c r="EV537" s="203">
        <f t="shared" si="3659"/>
        <v>0</v>
      </c>
      <c r="EW537" s="203">
        <f t="shared" si="3660"/>
        <v>0</v>
      </c>
      <c r="EX537" s="203">
        <f t="shared" si="3661"/>
        <v>0</v>
      </c>
      <c r="EY537" s="203">
        <f t="shared" si="3662"/>
        <v>0</v>
      </c>
      <c r="EZ537" s="203">
        <f t="shared" si="3663"/>
        <v>0</v>
      </c>
      <c r="FA537" s="203">
        <f t="shared" si="3664"/>
        <v>0</v>
      </c>
      <c r="FB537" s="203">
        <f t="shared" si="3665"/>
        <v>0</v>
      </c>
      <c r="FC537" s="189">
        <f t="shared" si="3666"/>
        <v>0</v>
      </c>
      <c r="FD537" s="197">
        <f t="shared" si="3667"/>
        <v>0</v>
      </c>
      <c r="FE537" s="203">
        <f t="shared" si="3668"/>
        <v>0</v>
      </c>
      <c r="FF537" s="203">
        <f t="shared" si="3669"/>
        <v>0</v>
      </c>
      <c r="FG537" s="203">
        <f t="shared" si="3670"/>
        <v>0</v>
      </c>
      <c r="FH537" s="203">
        <f t="shared" si="3671"/>
        <v>0</v>
      </c>
      <c r="FI537" s="203">
        <f t="shared" si="3672"/>
        <v>0</v>
      </c>
      <c r="FJ537" s="203">
        <f t="shared" si="3673"/>
        <v>0</v>
      </c>
      <c r="FK537" s="203">
        <f t="shared" si="3674"/>
        <v>0</v>
      </c>
      <c r="FL537" s="203">
        <f t="shared" si="3675"/>
        <v>0</v>
      </c>
      <c r="FM537" s="189">
        <f t="shared" si="3676"/>
        <v>0</v>
      </c>
      <c r="FN537" s="103">
        <f t="shared" si="3677"/>
        <v>0</v>
      </c>
      <c r="FO537" s="197">
        <f t="shared" si="3678"/>
        <v>0</v>
      </c>
      <c r="FP537" s="203">
        <f t="shared" si="3679"/>
        <v>0</v>
      </c>
      <c r="FQ537" s="203">
        <f t="shared" si="3680"/>
        <v>0</v>
      </c>
      <c r="FR537" s="203">
        <f t="shared" si="3681"/>
        <v>0</v>
      </c>
      <c r="FS537" s="203">
        <f t="shared" si="3682"/>
        <v>0</v>
      </c>
      <c r="FT537" s="203">
        <f t="shared" si="3683"/>
        <v>0</v>
      </c>
      <c r="FU537" s="203">
        <f t="shared" si="3684"/>
        <v>0</v>
      </c>
      <c r="FV537" s="203">
        <f t="shared" si="3685"/>
        <v>0</v>
      </c>
      <c r="FW537" s="203">
        <f t="shared" si="3686"/>
        <v>0</v>
      </c>
      <c r="FX537" s="189">
        <f t="shared" si="3687"/>
        <v>0</v>
      </c>
      <c r="FY537" s="197">
        <f t="shared" si="3688"/>
        <v>0</v>
      </c>
      <c r="FZ537" s="203">
        <f t="shared" si="3689"/>
        <v>0</v>
      </c>
      <c r="GA537" s="203">
        <f t="shared" si="3690"/>
        <v>0</v>
      </c>
      <c r="GB537" s="203">
        <f t="shared" si="3691"/>
        <v>0</v>
      </c>
      <c r="GC537" s="203">
        <f t="shared" si="3692"/>
        <v>0</v>
      </c>
      <c r="GD537" s="203">
        <f t="shared" si="3693"/>
        <v>0</v>
      </c>
      <c r="GE537" s="203">
        <f t="shared" si="3694"/>
        <v>0</v>
      </c>
      <c r="GF537" s="203">
        <f t="shared" si="3695"/>
        <v>0</v>
      </c>
      <c r="GG537" s="203">
        <f t="shared" si="3696"/>
        <v>0</v>
      </c>
      <c r="GH537" s="189">
        <f t="shared" si="3697"/>
        <v>0</v>
      </c>
      <c r="GI537" s="103">
        <f t="shared" si="3698"/>
        <v>0</v>
      </c>
      <c r="GJ537" s="197">
        <f t="shared" si="3699"/>
        <v>0</v>
      </c>
      <c r="GK537" s="203">
        <f t="shared" si="3700"/>
        <v>0</v>
      </c>
      <c r="GL537" s="203">
        <f t="shared" si="3701"/>
        <v>0</v>
      </c>
      <c r="GM537" s="203">
        <f t="shared" si="3702"/>
        <v>0</v>
      </c>
      <c r="GN537" s="203">
        <f t="shared" si="3703"/>
        <v>0</v>
      </c>
      <c r="GO537" s="203">
        <f t="shared" si="3704"/>
        <v>0</v>
      </c>
      <c r="GP537" s="203">
        <f t="shared" si="3705"/>
        <v>0</v>
      </c>
      <c r="GQ537" s="203">
        <f t="shared" si="3706"/>
        <v>0</v>
      </c>
      <c r="GR537" s="203">
        <f t="shared" si="3707"/>
        <v>0</v>
      </c>
      <c r="GS537" s="189">
        <f t="shared" si="3708"/>
        <v>0</v>
      </c>
      <c r="GT537" s="197">
        <f t="shared" si="3709"/>
        <v>0</v>
      </c>
      <c r="GU537" s="203">
        <f t="shared" si="3710"/>
        <v>0</v>
      </c>
      <c r="GV537" s="203">
        <f t="shared" si="3711"/>
        <v>0</v>
      </c>
      <c r="GW537" s="203">
        <f t="shared" si="3712"/>
        <v>0</v>
      </c>
      <c r="GX537" s="203">
        <f t="shared" si="3713"/>
        <v>0</v>
      </c>
      <c r="GY537" s="203">
        <f t="shared" si="3714"/>
        <v>0</v>
      </c>
      <c r="GZ537" s="203">
        <f t="shared" si="3715"/>
        <v>0</v>
      </c>
      <c r="HA537" s="203">
        <f t="shared" si="3716"/>
        <v>0</v>
      </c>
      <c r="HB537" s="203">
        <f t="shared" si="3717"/>
        <v>0</v>
      </c>
      <c r="HC537" s="189">
        <f t="shared" si="3718"/>
        <v>0</v>
      </c>
      <c r="HD537" s="103">
        <f t="shared" si="3719"/>
        <v>0</v>
      </c>
      <c r="HE537" s="197">
        <f t="shared" si="3720"/>
        <v>0</v>
      </c>
      <c r="HF537" s="203">
        <f t="shared" si="3721"/>
        <v>0</v>
      </c>
      <c r="HG537" s="203">
        <f t="shared" si="3722"/>
        <v>0</v>
      </c>
      <c r="HH537" s="203">
        <f t="shared" si="3723"/>
        <v>0</v>
      </c>
      <c r="HI537" s="203">
        <f t="shared" si="3724"/>
        <v>0</v>
      </c>
      <c r="HJ537" s="203">
        <f t="shared" si="3725"/>
        <v>0</v>
      </c>
      <c r="HK537" s="203">
        <f t="shared" si="3726"/>
        <v>0</v>
      </c>
      <c r="HL537" s="203">
        <f t="shared" si="3727"/>
        <v>0</v>
      </c>
      <c r="HM537" s="203">
        <f t="shared" si="3728"/>
        <v>0</v>
      </c>
      <c r="HN537" s="189">
        <f t="shared" si="3729"/>
        <v>0</v>
      </c>
      <c r="HO537" s="197">
        <f t="shared" si="3730"/>
        <v>0</v>
      </c>
      <c r="HP537" s="203">
        <f t="shared" si="3731"/>
        <v>0</v>
      </c>
      <c r="HQ537" s="203">
        <f t="shared" si="3732"/>
        <v>0</v>
      </c>
      <c r="HR537" s="203">
        <f t="shared" si="3733"/>
        <v>0</v>
      </c>
      <c r="HS537" s="203">
        <f t="shared" si="3734"/>
        <v>0</v>
      </c>
      <c r="HT537" s="203">
        <f t="shared" si="3735"/>
        <v>0</v>
      </c>
      <c r="HU537" s="203">
        <f t="shared" si="3736"/>
        <v>0</v>
      </c>
      <c r="HV537" s="203">
        <f t="shared" si="3737"/>
        <v>0</v>
      </c>
      <c r="HW537" s="203">
        <f t="shared" si="3738"/>
        <v>0</v>
      </c>
      <c r="HX537" s="189">
        <f t="shared" si="3739"/>
        <v>0</v>
      </c>
      <c r="HY537" s="103">
        <f t="shared" si="3740"/>
        <v>0</v>
      </c>
      <c r="HZ537" s="197">
        <f t="shared" si="3741"/>
        <v>0</v>
      </c>
      <c r="IA537" s="203">
        <f t="shared" si="3742"/>
        <v>0</v>
      </c>
      <c r="IB537" s="203">
        <f t="shared" si="3743"/>
        <v>0</v>
      </c>
      <c r="IC537" s="203">
        <f t="shared" si="3744"/>
        <v>0</v>
      </c>
      <c r="ID537" s="203">
        <f t="shared" si="3745"/>
        <v>0</v>
      </c>
      <c r="IE537" s="203">
        <f t="shared" si="3746"/>
        <v>0</v>
      </c>
      <c r="IF537" s="203">
        <f t="shared" si="3747"/>
        <v>0</v>
      </c>
      <c r="IG537" s="203">
        <f t="shared" si="3748"/>
        <v>0</v>
      </c>
      <c r="IH537" s="203">
        <f t="shared" si="3749"/>
        <v>0</v>
      </c>
      <c r="II537" s="189">
        <f t="shared" si="3750"/>
        <v>0</v>
      </c>
      <c r="IJ537" s="197">
        <f t="shared" si="3751"/>
        <v>0</v>
      </c>
      <c r="IK537" s="203">
        <f t="shared" si="3752"/>
        <v>0</v>
      </c>
      <c r="IL537" s="203">
        <f t="shared" si="3753"/>
        <v>0</v>
      </c>
      <c r="IM537" s="203">
        <f t="shared" si="3754"/>
        <v>0</v>
      </c>
      <c r="IN537" s="203">
        <f t="shared" si="3755"/>
        <v>0</v>
      </c>
      <c r="IO537" s="203">
        <f t="shared" si="3756"/>
        <v>0</v>
      </c>
      <c r="IP537" s="203">
        <f t="shared" si="3757"/>
        <v>0</v>
      </c>
      <c r="IQ537" s="203">
        <f t="shared" si="3758"/>
        <v>0</v>
      </c>
      <c r="IR537" s="203">
        <f t="shared" si="3759"/>
        <v>0</v>
      </c>
      <c r="IS537" s="189">
        <f t="shared" si="3760"/>
        <v>0</v>
      </c>
      <c r="IT537" s="103">
        <f t="shared" si="3761"/>
        <v>0</v>
      </c>
      <c r="IU537" s="197">
        <f t="shared" si="3762"/>
        <v>0</v>
      </c>
      <c r="IV537" s="203">
        <f t="shared" si="3763"/>
        <v>0</v>
      </c>
      <c r="IW537" s="203">
        <f t="shared" si="3764"/>
        <v>0</v>
      </c>
      <c r="IX537" s="203">
        <f t="shared" si="3765"/>
        <v>0</v>
      </c>
      <c r="IY537" s="203">
        <f t="shared" si="3766"/>
        <v>0</v>
      </c>
      <c r="IZ537" s="203">
        <f t="shared" si="3767"/>
        <v>0</v>
      </c>
      <c r="JA537" s="203">
        <f t="shared" si="3768"/>
        <v>0</v>
      </c>
      <c r="JB537" s="203">
        <f t="shared" si="3769"/>
        <v>0</v>
      </c>
      <c r="JC537" s="203">
        <f t="shared" si="3770"/>
        <v>0</v>
      </c>
      <c r="JD537" s="189">
        <f t="shared" si="3771"/>
        <v>0</v>
      </c>
      <c r="JE537" s="197">
        <f t="shared" si="3772"/>
        <v>0</v>
      </c>
      <c r="JF537" s="203">
        <f t="shared" si="3773"/>
        <v>0</v>
      </c>
      <c r="JG537" s="203">
        <f t="shared" si="3774"/>
        <v>0</v>
      </c>
      <c r="JH537" s="203">
        <f t="shared" si="3775"/>
        <v>0</v>
      </c>
      <c r="JI537" s="203">
        <f t="shared" si="3776"/>
        <v>0</v>
      </c>
      <c r="JJ537" s="203">
        <f t="shared" si="3777"/>
        <v>0</v>
      </c>
      <c r="JK537" s="203">
        <f t="shared" si="3778"/>
        <v>0</v>
      </c>
      <c r="JL537" s="203">
        <f t="shared" si="3779"/>
        <v>0</v>
      </c>
      <c r="JM537" s="203">
        <f t="shared" si="3780"/>
        <v>0</v>
      </c>
      <c r="JN537" s="189">
        <f t="shared" si="3781"/>
        <v>0</v>
      </c>
      <c r="JO537" s="103">
        <f t="shared" si="3782"/>
        <v>0</v>
      </c>
      <c r="JP537" s="197">
        <f t="shared" si="3783"/>
        <v>0</v>
      </c>
      <c r="JQ537" s="203">
        <f t="shared" si="3784"/>
        <v>0</v>
      </c>
      <c r="JR537" s="203">
        <f t="shared" si="3785"/>
        <v>0</v>
      </c>
      <c r="JS537" s="203">
        <f t="shared" si="3786"/>
        <v>0</v>
      </c>
      <c r="JT537" s="203">
        <f t="shared" si="3787"/>
        <v>0</v>
      </c>
      <c r="JU537" s="203">
        <f t="shared" si="3788"/>
        <v>0</v>
      </c>
      <c r="JV537" s="203">
        <f t="shared" si="3789"/>
        <v>0</v>
      </c>
      <c r="JW537" s="203">
        <f t="shared" si="3790"/>
        <v>0</v>
      </c>
      <c r="JX537" s="203">
        <f t="shared" si="3791"/>
        <v>0</v>
      </c>
      <c r="JY537" s="189">
        <f t="shared" si="3792"/>
        <v>0</v>
      </c>
      <c r="JZ537" s="197">
        <f t="shared" si="3793"/>
        <v>0</v>
      </c>
      <c r="KA537" s="203">
        <f t="shared" si="3794"/>
        <v>0</v>
      </c>
      <c r="KB537" s="203">
        <f t="shared" si="3795"/>
        <v>0</v>
      </c>
      <c r="KC537" s="203">
        <f t="shared" si="3796"/>
        <v>0</v>
      </c>
      <c r="KD537" s="203">
        <f t="shared" si="3797"/>
        <v>0</v>
      </c>
      <c r="KE537" s="203">
        <f t="shared" si="3798"/>
        <v>0</v>
      </c>
      <c r="KF537" s="203">
        <f t="shared" si="3799"/>
        <v>0</v>
      </c>
      <c r="KG537" s="203">
        <f t="shared" si="3800"/>
        <v>0</v>
      </c>
      <c r="KH537" s="203">
        <f t="shared" si="3801"/>
        <v>0</v>
      </c>
      <c r="KI537" s="189">
        <f t="shared" si="3802"/>
        <v>0</v>
      </c>
      <c r="KJ537" s="103">
        <f t="shared" si="3803"/>
        <v>0</v>
      </c>
      <c r="KK537" s="197">
        <f t="shared" si="3804"/>
        <v>0</v>
      </c>
      <c r="KL537" s="203">
        <f t="shared" si="3805"/>
        <v>0</v>
      </c>
      <c r="KM537" s="203">
        <f t="shared" si="3806"/>
        <v>0</v>
      </c>
      <c r="KN537" s="203">
        <f t="shared" si="3807"/>
        <v>0</v>
      </c>
      <c r="KO537" s="203">
        <f t="shared" si="3808"/>
        <v>0</v>
      </c>
      <c r="KP537" s="203">
        <f t="shared" si="3809"/>
        <v>0</v>
      </c>
      <c r="KQ537" s="203">
        <f t="shared" si="3810"/>
        <v>0</v>
      </c>
      <c r="KR537" s="203">
        <f t="shared" si="3811"/>
        <v>0</v>
      </c>
      <c r="KS537" s="203">
        <f t="shared" si="3812"/>
        <v>0</v>
      </c>
      <c r="KT537" s="189">
        <f t="shared" si="3813"/>
        <v>0</v>
      </c>
      <c r="KU537" s="197">
        <f t="shared" si="3814"/>
        <v>0</v>
      </c>
      <c r="KV537" s="203">
        <f t="shared" si="3815"/>
        <v>0</v>
      </c>
      <c r="KW537" s="203">
        <f t="shared" si="3816"/>
        <v>0</v>
      </c>
      <c r="KX537" s="203">
        <f t="shared" si="3817"/>
        <v>0</v>
      </c>
      <c r="KY537" s="203">
        <f t="shared" si="3818"/>
        <v>0</v>
      </c>
      <c r="KZ537" s="203">
        <f t="shared" si="3819"/>
        <v>0</v>
      </c>
      <c r="LA537" s="203">
        <f t="shared" si="3820"/>
        <v>0</v>
      </c>
      <c r="LB537" s="203">
        <f t="shared" si="3821"/>
        <v>0</v>
      </c>
      <c r="LC537" s="203">
        <f t="shared" si="3822"/>
        <v>0</v>
      </c>
      <c r="LD537" s="189">
        <f t="shared" si="3823"/>
        <v>0</v>
      </c>
      <c r="LE537" s="103">
        <f t="shared" si="3824"/>
        <v>0</v>
      </c>
      <c r="LF537" s="197">
        <f t="shared" si="3825"/>
        <v>0</v>
      </c>
      <c r="LG537" s="203">
        <f t="shared" si="3826"/>
        <v>0</v>
      </c>
      <c r="LH537" s="203">
        <f t="shared" si="3827"/>
        <v>0</v>
      </c>
      <c r="LI537" s="203">
        <f t="shared" si="3828"/>
        <v>0</v>
      </c>
      <c r="LJ537" s="203">
        <f t="shared" si="3829"/>
        <v>0</v>
      </c>
      <c r="LK537" s="203">
        <f t="shared" si="3830"/>
        <v>0</v>
      </c>
      <c r="LL537" s="203">
        <f t="shared" si="3831"/>
        <v>0</v>
      </c>
      <c r="LM537" s="203">
        <f t="shared" si="3832"/>
        <v>0</v>
      </c>
      <c r="LN537" s="203">
        <f t="shared" si="3833"/>
        <v>0</v>
      </c>
      <c r="LO537" s="189">
        <f t="shared" si="3834"/>
        <v>0</v>
      </c>
      <c r="LP537" s="197">
        <f t="shared" si="3835"/>
        <v>0</v>
      </c>
      <c r="LQ537" s="203">
        <f t="shared" si="3836"/>
        <v>0</v>
      </c>
      <c r="LR537" s="203">
        <f t="shared" si="3837"/>
        <v>0</v>
      </c>
      <c r="LS537" s="203">
        <f t="shared" si="3838"/>
        <v>0</v>
      </c>
      <c r="LT537" s="203">
        <f t="shared" si="3839"/>
        <v>0</v>
      </c>
      <c r="LU537" s="203">
        <f t="shared" si="3840"/>
        <v>0</v>
      </c>
      <c r="LV537" s="203">
        <f t="shared" si="3841"/>
        <v>0</v>
      </c>
      <c r="LW537" s="203">
        <f t="shared" si="3842"/>
        <v>0</v>
      </c>
      <c r="LX537" s="203">
        <f t="shared" si="3843"/>
        <v>0</v>
      </c>
      <c r="LY537" s="189">
        <f t="shared" si="3844"/>
        <v>0</v>
      </c>
      <c r="LZ537" s="103">
        <f t="shared" si="3845"/>
        <v>0</v>
      </c>
      <c r="MA537" s="197">
        <f t="shared" si="3846"/>
        <v>0</v>
      </c>
      <c r="MB537" s="203">
        <f t="shared" si="3847"/>
        <v>0</v>
      </c>
      <c r="MC537" s="203">
        <f t="shared" si="3848"/>
        <v>0</v>
      </c>
      <c r="MD537" s="203">
        <f t="shared" si="3849"/>
        <v>0</v>
      </c>
      <c r="ME537" s="203">
        <f t="shared" si="3850"/>
        <v>0</v>
      </c>
      <c r="MF537" s="203">
        <f t="shared" si="3851"/>
        <v>0</v>
      </c>
      <c r="MG537" s="203">
        <f t="shared" si="3852"/>
        <v>0</v>
      </c>
      <c r="MH537" s="203">
        <f t="shared" si="3853"/>
        <v>0</v>
      </c>
      <c r="MI537" s="203">
        <f t="shared" si="3854"/>
        <v>0</v>
      </c>
      <c r="MJ537" s="189">
        <f t="shared" si="3855"/>
        <v>0</v>
      </c>
      <c r="MK537" s="197">
        <f t="shared" si="3856"/>
        <v>0</v>
      </c>
      <c r="ML537" s="203">
        <f t="shared" si="3857"/>
        <v>0</v>
      </c>
      <c r="MM537" s="203">
        <f t="shared" si="3858"/>
        <v>0</v>
      </c>
      <c r="MN537" s="203">
        <f t="shared" si="3859"/>
        <v>0</v>
      </c>
      <c r="MO537" s="203">
        <f t="shared" si="3860"/>
        <v>0</v>
      </c>
      <c r="MP537" s="203">
        <f t="shared" si="3861"/>
        <v>0</v>
      </c>
      <c r="MQ537" s="203">
        <f t="shared" si="3862"/>
        <v>0</v>
      </c>
      <c r="MR537" s="203">
        <f t="shared" si="3863"/>
        <v>0</v>
      </c>
      <c r="MS537" s="203">
        <f t="shared" si="3864"/>
        <v>0</v>
      </c>
      <c r="MT537" s="189">
        <f t="shared" si="3865"/>
        <v>0</v>
      </c>
      <c r="MU537" s="103">
        <f t="shared" si="3866"/>
        <v>0</v>
      </c>
      <c r="MV537" s="197">
        <f t="shared" si="3867"/>
        <v>0</v>
      </c>
      <c r="MW537" s="203">
        <f t="shared" si="3868"/>
        <v>0</v>
      </c>
      <c r="MX537" s="203">
        <f t="shared" si="3869"/>
        <v>0</v>
      </c>
      <c r="MY537" s="203">
        <f t="shared" si="3870"/>
        <v>0</v>
      </c>
      <c r="MZ537" s="203">
        <f t="shared" si="3871"/>
        <v>0</v>
      </c>
      <c r="NA537" s="203">
        <f t="shared" si="3872"/>
        <v>0</v>
      </c>
      <c r="NB537" s="203">
        <f t="shared" si="3873"/>
        <v>0</v>
      </c>
      <c r="NC537" s="203">
        <f t="shared" si="3874"/>
        <v>0</v>
      </c>
      <c r="ND537" s="203">
        <f t="shared" si="3875"/>
        <v>0</v>
      </c>
      <c r="NE537" s="189">
        <f t="shared" si="3876"/>
        <v>0</v>
      </c>
      <c r="NF537" s="197">
        <f t="shared" si="3877"/>
        <v>0</v>
      </c>
      <c r="NG537" s="203">
        <f t="shared" si="3878"/>
        <v>0</v>
      </c>
      <c r="NH537" s="203">
        <f t="shared" si="3879"/>
        <v>0</v>
      </c>
      <c r="NI537" s="203">
        <f t="shared" si="3880"/>
        <v>0</v>
      </c>
      <c r="NJ537" s="203">
        <f t="shared" si="3881"/>
        <v>0</v>
      </c>
      <c r="NK537" s="203">
        <f t="shared" si="3882"/>
        <v>0</v>
      </c>
      <c r="NL537" s="203">
        <f t="shared" si="3883"/>
        <v>0</v>
      </c>
      <c r="NM537" s="203">
        <f t="shared" si="3884"/>
        <v>0</v>
      </c>
      <c r="NN537" s="203">
        <f t="shared" si="3885"/>
        <v>0</v>
      </c>
      <c r="NO537" s="189">
        <f t="shared" si="3886"/>
        <v>0</v>
      </c>
      <c r="NP537" s="103">
        <f t="shared" si="3887"/>
        <v>0</v>
      </c>
      <c r="NQ537" s="197">
        <f t="shared" si="3888"/>
        <v>0</v>
      </c>
      <c r="NR537" s="203">
        <f t="shared" si="3889"/>
        <v>0</v>
      </c>
      <c r="NS537" s="203">
        <f t="shared" si="3890"/>
        <v>0</v>
      </c>
      <c r="NT537" s="203">
        <f t="shared" si="3891"/>
        <v>0</v>
      </c>
      <c r="NU537" s="203">
        <f t="shared" si="3892"/>
        <v>0</v>
      </c>
      <c r="NV537" s="203">
        <f t="shared" si="3893"/>
        <v>0</v>
      </c>
      <c r="NW537" s="203">
        <f t="shared" si="3894"/>
        <v>0</v>
      </c>
      <c r="NX537" s="203">
        <f t="shared" si="3895"/>
        <v>0</v>
      </c>
      <c r="NY537" s="203">
        <f t="shared" si="3896"/>
        <v>0</v>
      </c>
      <c r="NZ537" s="189">
        <f t="shared" si="3897"/>
        <v>0</v>
      </c>
      <c r="OA537" s="197">
        <f t="shared" si="3898"/>
        <v>0</v>
      </c>
      <c r="OB537" s="203">
        <f t="shared" si="3899"/>
        <v>0</v>
      </c>
      <c r="OC537" s="203">
        <f t="shared" si="3900"/>
        <v>0</v>
      </c>
      <c r="OD537" s="203">
        <f t="shared" si="3901"/>
        <v>0</v>
      </c>
      <c r="OE537" s="203">
        <f t="shared" si="3902"/>
        <v>0</v>
      </c>
      <c r="OF537" s="203">
        <f t="shared" si="3903"/>
        <v>0</v>
      </c>
      <c r="OG537" s="203">
        <f t="shared" si="3904"/>
        <v>0</v>
      </c>
      <c r="OH537" s="203">
        <f t="shared" si="3905"/>
        <v>0</v>
      </c>
      <c r="OI537" s="203">
        <f t="shared" si="3906"/>
        <v>0</v>
      </c>
      <c r="OJ537" s="189">
        <f t="shared" si="3907"/>
        <v>0</v>
      </c>
      <c r="OK537" s="103">
        <f t="shared" si="3908"/>
        <v>0</v>
      </c>
      <c r="OL537" s="197">
        <f t="shared" si="3909"/>
        <v>0</v>
      </c>
      <c r="OM537" s="203">
        <f t="shared" si="3910"/>
        <v>0</v>
      </c>
      <c r="ON537" s="203">
        <f t="shared" si="3911"/>
        <v>0</v>
      </c>
      <c r="OO537" s="203">
        <f t="shared" si="3912"/>
        <v>0</v>
      </c>
      <c r="OP537" s="203">
        <f t="shared" si="3913"/>
        <v>0</v>
      </c>
      <c r="OQ537" s="203">
        <f t="shared" si="3914"/>
        <v>0</v>
      </c>
      <c r="OR537" s="203">
        <f t="shared" si="3915"/>
        <v>0</v>
      </c>
      <c r="OS537" s="203">
        <f t="shared" si="3916"/>
        <v>0</v>
      </c>
      <c r="OT537" s="203">
        <f t="shared" si="3917"/>
        <v>0</v>
      </c>
      <c r="OU537" s="189">
        <f t="shared" si="3918"/>
        <v>0</v>
      </c>
      <c r="OV537" s="197">
        <f t="shared" si="3919"/>
        <v>0</v>
      </c>
      <c r="OW537" s="203">
        <f t="shared" si="3920"/>
        <v>0</v>
      </c>
      <c r="OX537" s="203">
        <f t="shared" si="3921"/>
        <v>0</v>
      </c>
      <c r="OY537" s="203">
        <f t="shared" si="3922"/>
        <v>0</v>
      </c>
      <c r="OZ537" s="203">
        <f t="shared" si="3923"/>
        <v>0</v>
      </c>
      <c r="PA537" s="203">
        <f t="shared" si="3924"/>
        <v>0</v>
      </c>
      <c r="PB537" s="203">
        <f t="shared" si="3925"/>
        <v>0</v>
      </c>
      <c r="PC537" s="203">
        <f t="shared" si="3926"/>
        <v>0</v>
      </c>
      <c r="PD537" s="203">
        <f t="shared" si="3927"/>
        <v>0</v>
      </c>
      <c r="PE537" s="189">
        <f t="shared" si="3928"/>
        <v>0</v>
      </c>
      <c r="PF537" s="103">
        <f t="shared" si="3929"/>
        <v>0</v>
      </c>
      <c r="PG537" s="197">
        <f t="shared" si="3930"/>
        <v>0</v>
      </c>
      <c r="PH537" s="203">
        <f t="shared" si="3931"/>
        <v>0</v>
      </c>
      <c r="PI537" s="203">
        <f t="shared" si="3932"/>
        <v>0</v>
      </c>
      <c r="PJ537" s="203">
        <f t="shared" si="3933"/>
        <v>0</v>
      </c>
      <c r="PK537" s="203">
        <f t="shared" si="3934"/>
        <v>0</v>
      </c>
      <c r="PL537" s="203">
        <f t="shared" si="3935"/>
        <v>0</v>
      </c>
      <c r="PM537" s="203">
        <f t="shared" si="3936"/>
        <v>0</v>
      </c>
      <c r="PN537" s="203">
        <f t="shared" si="3937"/>
        <v>0</v>
      </c>
      <c r="PO537" s="203">
        <f t="shared" si="3938"/>
        <v>0</v>
      </c>
      <c r="PP537" s="189">
        <f t="shared" si="3939"/>
        <v>0</v>
      </c>
      <c r="PQ537" s="197">
        <f t="shared" si="3940"/>
        <v>0</v>
      </c>
      <c r="PR537" s="203">
        <f t="shared" si="3941"/>
        <v>0</v>
      </c>
      <c r="PS537" s="203">
        <f t="shared" si="3942"/>
        <v>0</v>
      </c>
      <c r="PT537" s="203">
        <f t="shared" si="3943"/>
        <v>0</v>
      </c>
      <c r="PU537" s="203">
        <f t="shared" si="3944"/>
        <v>0</v>
      </c>
      <c r="PV537" s="203">
        <f t="shared" si="3945"/>
        <v>0</v>
      </c>
      <c r="PW537" s="203">
        <f t="shared" si="3946"/>
        <v>0</v>
      </c>
      <c r="PX537" s="203">
        <f t="shared" si="3947"/>
        <v>0</v>
      </c>
      <c r="PY537" s="203">
        <f t="shared" si="3948"/>
        <v>0</v>
      </c>
      <c r="PZ537" s="189">
        <f t="shared" si="3949"/>
        <v>0</v>
      </c>
      <c r="QA537" s="103">
        <f t="shared" si="3950"/>
        <v>0</v>
      </c>
      <c r="QB537" s="197">
        <f t="shared" si="3951"/>
        <v>0</v>
      </c>
      <c r="QC537" s="203">
        <f t="shared" si="3952"/>
        <v>0</v>
      </c>
      <c r="QD537" s="203">
        <f t="shared" si="3953"/>
        <v>0</v>
      </c>
      <c r="QE537" s="203">
        <f t="shared" si="3954"/>
        <v>0</v>
      </c>
      <c r="QF537" s="203">
        <f t="shared" si="3955"/>
        <v>0</v>
      </c>
      <c r="QG537" s="203">
        <f t="shared" si="3956"/>
        <v>0</v>
      </c>
      <c r="QH537" s="203">
        <f t="shared" si="3957"/>
        <v>0</v>
      </c>
      <c r="QI537" s="203">
        <f t="shared" si="3958"/>
        <v>0</v>
      </c>
      <c r="QJ537" s="203">
        <f t="shared" si="3959"/>
        <v>0</v>
      </c>
      <c r="QK537" s="189">
        <f t="shared" si="3960"/>
        <v>0</v>
      </c>
      <c r="QL537" s="197">
        <f t="shared" si="3961"/>
        <v>0</v>
      </c>
      <c r="QM537" s="203">
        <f t="shared" si="3962"/>
        <v>0</v>
      </c>
      <c r="QN537" s="203">
        <f t="shared" si="3963"/>
        <v>0</v>
      </c>
      <c r="QO537" s="203">
        <f t="shared" si="3964"/>
        <v>0</v>
      </c>
      <c r="QP537" s="203">
        <f t="shared" si="3965"/>
        <v>0</v>
      </c>
      <c r="QQ537" s="203">
        <f t="shared" si="3966"/>
        <v>0</v>
      </c>
      <c r="QR537" s="203">
        <f t="shared" si="3967"/>
        <v>0</v>
      </c>
      <c r="QS537" s="203">
        <f t="shared" si="3968"/>
        <v>0</v>
      </c>
      <c r="QT537" s="203">
        <f t="shared" si="3969"/>
        <v>0</v>
      </c>
      <c r="QU537" s="189">
        <f t="shared" si="3970"/>
        <v>0</v>
      </c>
      <c r="QV537" s="103">
        <f t="shared" si="3971"/>
        <v>0</v>
      </c>
      <c r="QW537" s="197">
        <f t="shared" si="3972"/>
        <v>0</v>
      </c>
      <c r="QX537" s="203">
        <f t="shared" si="3973"/>
        <v>0</v>
      </c>
      <c r="QY537" s="203">
        <f t="shared" si="3974"/>
        <v>0</v>
      </c>
      <c r="QZ537" s="203">
        <f t="shared" si="3975"/>
        <v>0</v>
      </c>
      <c r="RA537" s="203">
        <f t="shared" si="3976"/>
        <v>0</v>
      </c>
      <c r="RB537" s="203">
        <f t="shared" si="3977"/>
        <v>0</v>
      </c>
      <c r="RC537" s="203">
        <f t="shared" si="3978"/>
        <v>0</v>
      </c>
      <c r="RD537" s="203">
        <f t="shared" si="3979"/>
        <v>0</v>
      </c>
      <c r="RE537" s="203">
        <f t="shared" si="3980"/>
        <v>0</v>
      </c>
      <c r="RF537" s="189">
        <f t="shared" si="3981"/>
        <v>0</v>
      </c>
      <c r="RG537" s="197">
        <f t="shared" si="3982"/>
        <v>0</v>
      </c>
      <c r="RH537" s="203">
        <f t="shared" si="3983"/>
        <v>0</v>
      </c>
      <c r="RI537" s="203">
        <f t="shared" si="3984"/>
        <v>0</v>
      </c>
      <c r="RJ537" s="203">
        <f t="shared" si="3985"/>
        <v>0</v>
      </c>
      <c r="RK537" s="203">
        <f t="shared" si="3986"/>
        <v>0</v>
      </c>
      <c r="RL537" s="203">
        <f t="shared" si="3987"/>
        <v>0</v>
      </c>
      <c r="RM537" s="203">
        <f t="shared" si="3988"/>
        <v>0</v>
      </c>
      <c r="RN537" s="203">
        <f t="shared" si="3989"/>
        <v>0</v>
      </c>
      <c r="RO537" s="203">
        <f t="shared" si="3990"/>
        <v>0</v>
      </c>
      <c r="RP537" s="189">
        <f t="shared" si="3991"/>
        <v>0</v>
      </c>
      <c r="RQ537" s="103">
        <f t="shared" si="3992"/>
        <v>0</v>
      </c>
      <c r="RR537" s="197">
        <f t="shared" si="3993"/>
        <v>0</v>
      </c>
      <c r="RS537" s="203">
        <f t="shared" si="3994"/>
        <v>0</v>
      </c>
      <c r="RT537" s="203">
        <f t="shared" si="3995"/>
        <v>0</v>
      </c>
      <c r="RU537" s="203">
        <f t="shared" si="3996"/>
        <v>0</v>
      </c>
      <c r="RV537" s="203">
        <f t="shared" si="3997"/>
        <v>0</v>
      </c>
      <c r="RW537" s="203">
        <f t="shared" si="3998"/>
        <v>0</v>
      </c>
      <c r="RX537" s="203">
        <f t="shared" si="3999"/>
        <v>0</v>
      </c>
      <c r="RY537" s="203">
        <f t="shared" si="4000"/>
        <v>0</v>
      </c>
      <c r="RZ537" s="203">
        <f t="shared" si="4001"/>
        <v>0</v>
      </c>
      <c r="SA537" s="189">
        <f t="shared" si="4002"/>
        <v>0</v>
      </c>
      <c r="SB537" s="197">
        <f t="shared" si="4003"/>
        <v>0</v>
      </c>
      <c r="SC537" s="203">
        <f t="shared" si="4004"/>
        <v>0</v>
      </c>
      <c r="SD537" s="203">
        <f t="shared" si="4005"/>
        <v>0</v>
      </c>
      <c r="SE537" s="203">
        <f t="shared" si="4006"/>
        <v>0</v>
      </c>
      <c r="SF537" s="203">
        <f t="shared" si="4007"/>
        <v>0</v>
      </c>
      <c r="SG537" s="203">
        <f t="shared" si="4008"/>
        <v>0</v>
      </c>
      <c r="SH537" s="203">
        <f t="shared" si="4009"/>
        <v>0</v>
      </c>
      <c r="SI537" s="203">
        <f t="shared" si="4010"/>
        <v>0</v>
      </c>
      <c r="SJ537" s="203">
        <f t="shared" si="4011"/>
        <v>0</v>
      </c>
      <c r="SK537" s="189">
        <f t="shared" si="4012"/>
        <v>0</v>
      </c>
      <c r="SL537" s="103">
        <f t="shared" si="4013"/>
        <v>0</v>
      </c>
      <c r="SM537" s="197">
        <f t="shared" si="4014"/>
        <v>0</v>
      </c>
      <c r="SN537" s="203">
        <f t="shared" si="4015"/>
        <v>0</v>
      </c>
      <c r="SO537" s="203">
        <f t="shared" si="4016"/>
        <v>0</v>
      </c>
      <c r="SP537" s="203">
        <f t="shared" si="4017"/>
        <v>0</v>
      </c>
      <c r="SQ537" s="203">
        <f t="shared" si="4018"/>
        <v>0</v>
      </c>
      <c r="SR537" s="203">
        <f t="shared" si="4019"/>
        <v>0</v>
      </c>
      <c r="SS537" s="203">
        <f t="shared" si="4020"/>
        <v>0</v>
      </c>
      <c r="ST537" s="203">
        <f t="shared" si="4021"/>
        <v>0</v>
      </c>
      <c r="SU537" s="203">
        <f t="shared" si="4022"/>
        <v>0</v>
      </c>
      <c r="SV537" s="189">
        <f t="shared" si="4023"/>
        <v>0</v>
      </c>
      <c r="SW537" s="197">
        <f t="shared" si="4024"/>
        <v>0</v>
      </c>
      <c r="SX537" s="203">
        <f t="shared" si="4025"/>
        <v>0</v>
      </c>
      <c r="SY537" s="203">
        <f t="shared" si="4026"/>
        <v>0</v>
      </c>
      <c r="SZ537" s="203">
        <f t="shared" si="4027"/>
        <v>0</v>
      </c>
      <c r="TA537" s="203">
        <f t="shared" si="4028"/>
        <v>0</v>
      </c>
      <c r="TB537" s="203">
        <f t="shared" si="4029"/>
        <v>0</v>
      </c>
      <c r="TC537" s="203">
        <f t="shared" si="4030"/>
        <v>0</v>
      </c>
      <c r="TD537" s="203">
        <f t="shared" si="4031"/>
        <v>0</v>
      </c>
      <c r="TE537" s="203">
        <f t="shared" si="4032"/>
        <v>0</v>
      </c>
      <c r="TF537" s="189">
        <f t="shared" si="4033"/>
        <v>0</v>
      </c>
      <c r="TG537" s="103">
        <f t="shared" si="4034"/>
        <v>0</v>
      </c>
      <c r="TH537" s="197">
        <f t="shared" si="4035"/>
        <v>0</v>
      </c>
      <c r="TI537" s="203">
        <f t="shared" si="4036"/>
        <v>0</v>
      </c>
      <c r="TJ537" s="203">
        <f t="shared" si="4037"/>
        <v>0</v>
      </c>
      <c r="TK537" s="203">
        <f t="shared" si="4038"/>
        <v>0</v>
      </c>
      <c r="TL537" s="203">
        <f t="shared" si="4039"/>
        <v>0</v>
      </c>
      <c r="TM537" s="203">
        <f t="shared" si="4040"/>
        <v>0</v>
      </c>
      <c r="TN537" s="203">
        <f t="shared" si="4041"/>
        <v>0</v>
      </c>
      <c r="TO537" s="203">
        <f t="shared" si="4042"/>
        <v>0</v>
      </c>
      <c r="TP537" s="203">
        <f t="shared" si="4043"/>
        <v>0</v>
      </c>
      <c r="TQ537" s="189">
        <f t="shared" si="4044"/>
        <v>0</v>
      </c>
      <c r="TR537" s="197">
        <f t="shared" si="4045"/>
        <v>0</v>
      </c>
      <c r="TS537" s="203">
        <f t="shared" si="4046"/>
        <v>0</v>
      </c>
      <c r="TT537" s="203">
        <f t="shared" si="4047"/>
        <v>0</v>
      </c>
      <c r="TU537" s="203">
        <f t="shared" si="4048"/>
        <v>0</v>
      </c>
      <c r="TV537" s="203">
        <f t="shared" si="4049"/>
        <v>0</v>
      </c>
      <c r="TW537" s="203">
        <f t="shared" si="4050"/>
        <v>0</v>
      </c>
      <c r="TX537" s="203">
        <f t="shared" si="4051"/>
        <v>0</v>
      </c>
      <c r="TY537" s="203">
        <f t="shared" si="4052"/>
        <v>0</v>
      </c>
      <c r="TZ537" s="203">
        <f t="shared" si="4053"/>
        <v>0</v>
      </c>
      <c r="UA537" s="189">
        <f t="shared" si="4054"/>
        <v>0</v>
      </c>
      <c r="UB537" s="103">
        <f t="shared" si="4055"/>
        <v>0</v>
      </c>
      <c r="UC537" s="197">
        <f t="shared" si="4056"/>
        <v>0</v>
      </c>
      <c r="UD537" s="203">
        <f t="shared" si="4057"/>
        <v>0</v>
      </c>
      <c r="UE537" s="203">
        <f t="shared" si="4058"/>
        <v>0</v>
      </c>
      <c r="UF537" s="203">
        <f t="shared" si="4059"/>
        <v>0</v>
      </c>
      <c r="UG537" s="203">
        <f t="shared" si="4060"/>
        <v>0</v>
      </c>
      <c r="UH537" s="203">
        <f t="shared" si="4061"/>
        <v>0</v>
      </c>
      <c r="UI537" s="203">
        <f t="shared" si="4062"/>
        <v>0</v>
      </c>
      <c r="UJ537" s="203">
        <f t="shared" si="4063"/>
        <v>0</v>
      </c>
      <c r="UK537" s="203">
        <f t="shared" si="4064"/>
        <v>0</v>
      </c>
      <c r="UL537" s="189">
        <f t="shared" si="4065"/>
        <v>0</v>
      </c>
      <c r="UM537" s="197">
        <f t="shared" si="4066"/>
        <v>0</v>
      </c>
      <c r="UN537" s="203">
        <f t="shared" si="4067"/>
        <v>0</v>
      </c>
      <c r="UO537" s="203">
        <f t="shared" si="4068"/>
        <v>0</v>
      </c>
      <c r="UP537" s="203">
        <f t="shared" si="4069"/>
        <v>0</v>
      </c>
      <c r="UQ537" s="203">
        <f t="shared" si="4070"/>
        <v>0</v>
      </c>
      <c r="UR537" s="203">
        <f t="shared" si="4071"/>
        <v>0</v>
      </c>
      <c r="US537" s="203">
        <f t="shared" si="4072"/>
        <v>0</v>
      </c>
      <c r="UT537" s="203">
        <f t="shared" si="4073"/>
        <v>0</v>
      </c>
      <c r="UU537" s="203">
        <f t="shared" si="4074"/>
        <v>0</v>
      </c>
      <c r="UV537" s="189">
        <f t="shared" si="4075"/>
        <v>0</v>
      </c>
      <c r="UW537" s="103">
        <f t="shared" si="4076"/>
        <v>0</v>
      </c>
      <c r="UX537" s="36">
        <f t="shared" si="4077"/>
        <v>1</v>
      </c>
    </row>
    <row r="538" spans="19:570" x14ac:dyDescent="0.25">
      <c r="S538" s="46">
        <v>34</v>
      </c>
      <c r="T538" s="102" t="b">
        <f t="shared" ref="T538:V538" si="4124">T466</f>
        <v>0</v>
      </c>
      <c r="U538" s="103" t="str">
        <f t="shared" si="4124"/>
        <v/>
      </c>
      <c r="V538" s="103" t="str">
        <f t="shared" si="4124"/>
        <v/>
      </c>
      <c r="W538" s="103" t="str">
        <f t="shared" si="3550"/>
        <v/>
      </c>
      <c r="X538" s="128" t="str">
        <f t="shared" si="3551"/>
        <v/>
      </c>
      <c r="Y538" s="128" t="str">
        <f t="shared" si="3552"/>
        <v/>
      </c>
      <c r="Z538" s="128" t="str">
        <f t="shared" si="3553"/>
        <v/>
      </c>
      <c r="AA538" s="128" t="str">
        <f t="shared" si="3554"/>
        <v/>
      </c>
      <c r="AB538" s="128" t="str">
        <f t="shared" si="3555"/>
        <v/>
      </c>
      <c r="AC538" s="128" t="str">
        <f t="shared" si="3556"/>
        <v/>
      </c>
      <c r="AD538" s="128" t="str">
        <f t="shared" si="3557"/>
        <v/>
      </c>
      <c r="AE538" s="128" t="str">
        <f t="shared" si="3558"/>
        <v/>
      </c>
      <c r="AF538" s="128" t="str">
        <f t="shared" si="3559"/>
        <v/>
      </c>
      <c r="AG538" s="132" t="str">
        <f t="shared" si="3560"/>
        <v/>
      </c>
      <c r="AH538" s="169" t="str">
        <f t="shared" si="4100"/>
        <v/>
      </c>
      <c r="AI538" s="170" t="str">
        <f t="shared" si="4080"/>
        <v/>
      </c>
      <c r="AJ538" s="169" t="str">
        <f t="shared" si="4088"/>
        <v/>
      </c>
      <c r="AK538" s="169" t="str">
        <f t="shared" si="4091"/>
        <v/>
      </c>
      <c r="AL538" s="169" t="str">
        <f t="shared" si="4095"/>
        <v/>
      </c>
      <c r="AM538" s="169" t="str">
        <f t="shared" si="4092"/>
        <v/>
      </c>
      <c r="AN538" s="169" t="str">
        <f t="shared" si="4083"/>
        <v/>
      </c>
      <c r="AO538" s="169" t="str">
        <f t="shared" si="4084"/>
        <v/>
      </c>
      <c r="AP538" s="169" t="str">
        <f t="shared" si="4085"/>
        <v/>
      </c>
      <c r="AQ538" s="170" t="str">
        <f t="shared" si="4086"/>
        <v/>
      </c>
      <c r="AR538" s="188" t="str">
        <f>IF($AA$7, IF(T538,IF(S538&lt;=$E$13-1,AH538*CD563,AH538*CE563),""),"")</f>
        <v/>
      </c>
      <c r="AS538" s="103" t="str">
        <f>IF($AA$8, IF(T538,IF(S538&lt;=$E$13-1,AI538*CD564,AI538*CE564),""),"")</f>
        <v/>
      </c>
      <c r="AT538" s="103" t="str">
        <f>IF($AA$9, IF(T538,IF(S538&lt;=$E$13-1,AJ538*CD565,AJ538*CE565),""),"")</f>
        <v/>
      </c>
      <c r="AU538" s="103" t="str">
        <f>IF($AA$10, IF(T538,IF(S538&lt;=$E$13-1,AK538*CD566,AK538*CE566),""),"")</f>
        <v/>
      </c>
      <c r="AV538" s="103" t="str">
        <f>IF($AA$11, IF(T538,IF(S538&lt;=$E$13-1,AL538*CD567,AL538*CE567),""),"")</f>
        <v/>
      </c>
      <c r="AW538" s="103" t="str">
        <f>IF($AA$12, IF(T538,IF(S538&lt;=$E$13-1,AM538*CD568,AM538*CE568),""),"")</f>
        <v/>
      </c>
      <c r="AX538" s="103" t="str">
        <f>IF($AA$13, IF(T538,IF(S538&lt;=$E$13-1,AN538*CD569,AN538*CE569),""),"")</f>
        <v/>
      </c>
      <c r="AY538" s="103" t="str">
        <f>IF($AA$14, IF(T538,IF(S538&lt;=$E$13-1,AO538*CD570,AO538*CE570),""),"")</f>
        <v/>
      </c>
      <c r="AZ538" s="103" t="str">
        <f>IF($AA$15, IF(T538,IF(S538&lt;=$E$13-1,AP538*CD571,AP538*CE571),""),"")</f>
        <v/>
      </c>
      <c r="BA538" s="103" t="str">
        <f>IF($AA$16, IF(T538,IF(S538&lt;=$E$13-1,AQ538*CD572,AQ538*CE572),""),"")</f>
        <v/>
      </c>
      <c r="BB538" s="162">
        <f t="shared" si="3561"/>
        <v>0</v>
      </c>
      <c r="BC538" s="197">
        <f t="shared" si="3562"/>
        <v>0</v>
      </c>
      <c r="BD538" s="197">
        <f t="shared" si="3563"/>
        <v>0</v>
      </c>
      <c r="BE538" s="197">
        <f t="shared" si="3564"/>
        <v>0</v>
      </c>
      <c r="BF538" s="197">
        <f t="shared" si="3565"/>
        <v>0</v>
      </c>
      <c r="BG538" s="197">
        <f t="shared" si="3566"/>
        <v>0</v>
      </c>
      <c r="BH538" s="197">
        <f t="shared" si="3567"/>
        <v>0</v>
      </c>
      <c r="BI538" s="197">
        <f t="shared" si="3568"/>
        <v>0</v>
      </c>
      <c r="BJ538" s="197">
        <f t="shared" si="3569"/>
        <v>0</v>
      </c>
      <c r="BK538" s="197">
        <f t="shared" si="3570"/>
        <v>0</v>
      </c>
      <c r="BL538" s="123">
        <f t="shared" si="3571"/>
        <v>0</v>
      </c>
      <c r="BM538" s="161">
        <f t="shared" si="3572"/>
        <v>0</v>
      </c>
      <c r="BN538" s="197">
        <f t="shared" si="3573"/>
        <v>0</v>
      </c>
      <c r="BO538" s="203">
        <f t="shared" si="3574"/>
        <v>0</v>
      </c>
      <c r="BP538" s="203">
        <f t="shared" si="3575"/>
        <v>0</v>
      </c>
      <c r="BQ538" s="203">
        <f t="shared" si="3576"/>
        <v>0</v>
      </c>
      <c r="BR538" s="203">
        <f t="shared" si="3577"/>
        <v>0</v>
      </c>
      <c r="BS538" s="203">
        <f t="shared" si="3578"/>
        <v>0</v>
      </c>
      <c r="BT538" s="203">
        <f t="shared" si="3579"/>
        <v>0</v>
      </c>
      <c r="BU538" s="203">
        <f t="shared" si="3580"/>
        <v>0</v>
      </c>
      <c r="BV538" s="203">
        <f t="shared" si="3581"/>
        <v>0</v>
      </c>
      <c r="BW538" s="189">
        <f t="shared" si="3582"/>
        <v>0</v>
      </c>
      <c r="BX538" s="197">
        <f t="shared" si="3583"/>
        <v>0</v>
      </c>
      <c r="BY538" s="203">
        <f t="shared" si="3584"/>
        <v>0</v>
      </c>
      <c r="BZ538" s="203">
        <f t="shared" si="3585"/>
        <v>0</v>
      </c>
      <c r="CA538" s="203">
        <f t="shared" si="3586"/>
        <v>0</v>
      </c>
      <c r="CB538" s="203">
        <f t="shared" si="3587"/>
        <v>0</v>
      </c>
      <c r="CC538" s="203">
        <f t="shared" si="3588"/>
        <v>0</v>
      </c>
      <c r="CD538" s="203">
        <f t="shared" si="3589"/>
        <v>0</v>
      </c>
      <c r="CE538" s="203">
        <f t="shared" si="3590"/>
        <v>0</v>
      </c>
      <c r="CF538" s="203">
        <f t="shared" si="3591"/>
        <v>0</v>
      </c>
      <c r="CG538" s="189">
        <f t="shared" si="3592"/>
        <v>0</v>
      </c>
      <c r="CH538" s="103">
        <f t="shared" si="3593"/>
        <v>0</v>
      </c>
      <c r="CI538" s="197">
        <f t="shared" si="3594"/>
        <v>0</v>
      </c>
      <c r="CJ538" s="203">
        <f t="shared" si="3595"/>
        <v>0</v>
      </c>
      <c r="CK538" s="203">
        <f t="shared" si="3596"/>
        <v>0</v>
      </c>
      <c r="CL538" s="203">
        <f t="shared" si="3597"/>
        <v>0</v>
      </c>
      <c r="CM538" s="203">
        <f t="shared" si="3598"/>
        <v>0</v>
      </c>
      <c r="CN538" s="203">
        <f t="shared" si="3599"/>
        <v>0</v>
      </c>
      <c r="CO538" s="203">
        <f t="shared" si="3600"/>
        <v>0</v>
      </c>
      <c r="CP538" s="203">
        <f t="shared" si="3601"/>
        <v>0</v>
      </c>
      <c r="CQ538" s="203">
        <f t="shared" si="3602"/>
        <v>0</v>
      </c>
      <c r="CR538" s="189">
        <f t="shared" si="3603"/>
        <v>0</v>
      </c>
      <c r="CS538" s="197">
        <f t="shared" si="3604"/>
        <v>0</v>
      </c>
      <c r="CT538" s="203">
        <f t="shared" si="3605"/>
        <v>0</v>
      </c>
      <c r="CU538" s="203">
        <f t="shared" si="3606"/>
        <v>0</v>
      </c>
      <c r="CV538" s="203">
        <f t="shared" si="3607"/>
        <v>0</v>
      </c>
      <c r="CW538" s="203">
        <f t="shared" si="3608"/>
        <v>0</v>
      </c>
      <c r="CX538" s="203">
        <f t="shared" si="3609"/>
        <v>0</v>
      </c>
      <c r="CY538" s="203">
        <f t="shared" si="3610"/>
        <v>0</v>
      </c>
      <c r="CZ538" s="203">
        <f t="shared" si="3611"/>
        <v>0</v>
      </c>
      <c r="DA538" s="203">
        <f t="shared" si="3612"/>
        <v>0</v>
      </c>
      <c r="DB538" s="189">
        <f t="shared" si="3613"/>
        <v>0</v>
      </c>
      <c r="DC538" s="103">
        <f t="shared" si="3614"/>
        <v>0</v>
      </c>
      <c r="DD538" s="197">
        <f t="shared" si="3615"/>
        <v>0</v>
      </c>
      <c r="DE538" s="203">
        <f t="shared" si="3616"/>
        <v>0</v>
      </c>
      <c r="DF538" s="203">
        <f t="shared" si="3617"/>
        <v>0</v>
      </c>
      <c r="DG538" s="203">
        <f t="shared" si="3618"/>
        <v>0</v>
      </c>
      <c r="DH538" s="203">
        <f t="shared" si="3619"/>
        <v>0</v>
      </c>
      <c r="DI538" s="203">
        <f t="shared" si="3620"/>
        <v>0</v>
      </c>
      <c r="DJ538" s="203">
        <f t="shared" si="3621"/>
        <v>0</v>
      </c>
      <c r="DK538" s="203">
        <f t="shared" si="3622"/>
        <v>0</v>
      </c>
      <c r="DL538" s="203">
        <f t="shared" si="3623"/>
        <v>0</v>
      </c>
      <c r="DM538" s="189">
        <f t="shared" si="3624"/>
        <v>0</v>
      </c>
      <c r="DN538" s="197">
        <f t="shared" si="3625"/>
        <v>0</v>
      </c>
      <c r="DO538" s="203">
        <f t="shared" si="3626"/>
        <v>0</v>
      </c>
      <c r="DP538" s="203">
        <f t="shared" si="3627"/>
        <v>0</v>
      </c>
      <c r="DQ538" s="203">
        <f t="shared" si="3628"/>
        <v>0</v>
      </c>
      <c r="DR538" s="203">
        <f t="shared" si="3629"/>
        <v>0</v>
      </c>
      <c r="DS538" s="203">
        <f t="shared" si="3630"/>
        <v>0</v>
      </c>
      <c r="DT538" s="203">
        <f t="shared" si="3631"/>
        <v>0</v>
      </c>
      <c r="DU538" s="203">
        <f t="shared" si="3632"/>
        <v>0</v>
      </c>
      <c r="DV538" s="203">
        <f t="shared" si="3633"/>
        <v>0</v>
      </c>
      <c r="DW538" s="189">
        <f t="shared" si="3634"/>
        <v>0</v>
      </c>
      <c r="DX538" s="103">
        <f t="shared" si="3635"/>
        <v>0</v>
      </c>
      <c r="DY538" s="197">
        <f t="shared" si="3636"/>
        <v>0</v>
      </c>
      <c r="DZ538" s="203">
        <f t="shared" si="3637"/>
        <v>0</v>
      </c>
      <c r="EA538" s="203">
        <f t="shared" si="3638"/>
        <v>0</v>
      </c>
      <c r="EB538" s="203">
        <f t="shared" si="3639"/>
        <v>0</v>
      </c>
      <c r="EC538" s="203">
        <f t="shared" si="3640"/>
        <v>0</v>
      </c>
      <c r="ED538" s="203">
        <f t="shared" si="3641"/>
        <v>0</v>
      </c>
      <c r="EE538" s="203">
        <f t="shared" si="3642"/>
        <v>0</v>
      </c>
      <c r="EF538" s="203">
        <f t="shared" si="3643"/>
        <v>0</v>
      </c>
      <c r="EG538" s="203">
        <f t="shared" si="3644"/>
        <v>0</v>
      </c>
      <c r="EH538" s="189">
        <f t="shared" si="3645"/>
        <v>0</v>
      </c>
      <c r="EI538" s="197">
        <f t="shared" si="3646"/>
        <v>0</v>
      </c>
      <c r="EJ538" s="203">
        <f t="shared" si="3647"/>
        <v>0</v>
      </c>
      <c r="EK538" s="203">
        <f t="shared" si="3648"/>
        <v>0</v>
      </c>
      <c r="EL538" s="203">
        <f t="shared" si="3649"/>
        <v>0</v>
      </c>
      <c r="EM538" s="203">
        <f t="shared" si="3650"/>
        <v>0</v>
      </c>
      <c r="EN538" s="203">
        <f t="shared" si="3651"/>
        <v>0</v>
      </c>
      <c r="EO538" s="203">
        <f t="shared" si="3652"/>
        <v>0</v>
      </c>
      <c r="EP538" s="203">
        <f t="shared" si="3653"/>
        <v>0</v>
      </c>
      <c r="EQ538" s="203">
        <f t="shared" si="3654"/>
        <v>0</v>
      </c>
      <c r="ER538" s="189">
        <f t="shared" si="3655"/>
        <v>0</v>
      </c>
      <c r="ES538" s="103">
        <f t="shared" si="3656"/>
        <v>0</v>
      </c>
      <c r="ET538" s="197">
        <f t="shared" si="3657"/>
        <v>0</v>
      </c>
      <c r="EU538" s="203">
        <f t="shared" si="3658"/>
        <v>0</v>
      </c>
      <c r="EV538" s="203">
        <f t="shared" si="3659"/>
        <v>0</v>
      </c>
      <c r="EW538" s="203">
        <f t="shared" si="3660"/>
        <v>0</v>
      </c>
      <c r="EX538" s="203">
        <f t="shared" si="3661"/>
        <v>0</v>
      </c>
      <c r="EY538" s="203">
        <f t="shared" si="3662"/>
        <v>0</v>
      </c>
      <c r="EZ538" s="203">
        <f t="shared" si="3663"/>
        <v>0</v>
      </c>
      <c r="FA538" s="203">
        <f t="shared" si="3664"/>
        <v>0</v>
      </c>
      <c r="FB538" s="203">
        <f t="shared" si="3665"/>
        <v>0</v>
      </c>
      <c r="FC538" s="189">
        <f t="shared" si="3666"/>
        <v>0</v>
      </c>
      <c r="FD538" s="197">
        <f t="shared" si="3667"/>
        <v>0</v>
      </c>
      <c r="FE538" s="203">
        <f t="shared" si="3668"/>
        <v>0</v>
      </c>
      <c r="FF538" s="203">
        <f t="shared" si="3669"/>
        <v>0</v>
      </c>
      <c r="FG538" s="203">
        <f t="shared" si="3670"/>
        <v>0</v>
      </c>
      <c r="FH538" s="203">
        <f t="shared" si="3671"/>
        <v>0</v>
      </c>
      <c r="FI538" s="203">
        <f t="shared" si="3672"/>
        <v>0</v>
      </c>
      <c r="FJ538" s="203">
        <f t="shared" si="3673"/>
        <v>0</v>
      </c>
      <c r="FK538" s="203">
        <f t="shared" si="3674"/>
        <v>0</v>
      </c>
      <c r="FL538" s="203">
        <f t="shared" si="3675"/>
        <v>0</v>
      </c>
      <c r="FM538" s="189">
        <f t="shared" si="3676"/>
        <v>0</v>
      </c>
      <c r="FN538" s="103">
        <f t="shared" si="3677"/>
        <v>0</v>
      </c>
      <c r="FO538" s="197">
        <f t="shared" si="3678"/>
        <v>0</v>
      </c>
      <c r="FP538" s="203">
        <f t="shared" si="3679"/>
        <v>0</v>
      </c>
      <c r="FQ538" s="203">
        <f t="shared" si="3680"/>
        <v>0</v>
      </c>
      <c r="FR538" s="203">
        <f t="shared" si="3681"/>
        <v>0</v>
      </c>
      <c r="FS538" s="203">
        <f t="shared" si="3682"/>
        <v>0</v>
      </c>
      <c r="FT538" s="203">
        <f t="shared" si="3683"/>
        <v>0</v>
      </c>
      <c r="FU538" s="203">
        <f t="shared" si="3684"/>
        <v>0</v>
      </c>
      <c r="FV538" s="203">
        <f t="shared" si="3685"/>
        <v>0</v>
      </c>
      <c r="FW538" s="203">
        <f t="shared" si="3686"/>
        <v>0</v>
      </c>
      <c r="FX538" s="189">
        <f t="shared" si="3687"/>
        <v>0</v>
      </c>
      <c r="FY538" s="197">
        <f t="shared" si="3688"/>
        <v>0</v>
      </c>
      <c r="FZ538" s="203">
        <f t="shared" si="3689"/>
        <v>0</v>
      </c>
      <c r="GA538" s="203">
        <f t="shared" si="3690"/>
        <v>0</v>
      </c>
      <c r="GB538" s="203">
        <f t="shared" si="3691"/>
        <v>0</v>
      </c>
      <c r="GC538" s="203">
        <f t="shared" si="3692"/>
        <v>0</v>
      </c>
      <c r="GD538" s="203">
        <f t="shared" si="3693"/>
        <v>0</v>
      </c>
      <c r="GE538" s="203">
        <f t="shared" si="3694"/>
        <v>0</v>
      </c>
      <c r="GF538" s="203">
        <f t="shared" si="3695"/>
        <v>0</v>
      </c>
      <c r="GG538" s="203">
        <f t="shared" si="3696"/>
        <v>0</v>
      </c>
      <c r="GH538" s="189">
        <f t="shared" si="3697"/>
        <v>0</v>
      </c>
      <c r="GI538" s="103">
        <f t="shared" si="3698"/>
        <v>0</v>
      </c>
      <c r="GJ538" s="197">
        <f t="shared" si="3699"/>
        <v>0</v>
      </c>
      <c r="GK538" s="203">
        <f t="shared" si="3700"/>
        <v>0</v>
      </c>
      <c r="GL538" s="203">
        <f t="shared" si="3701"/>
        <v>0</v>
      </c>
      <c r="GM538" s="203">
        <f t="shared" si="3702"/>
        <v>0</v>
      </c>
      <c r="GN538" s="203">
        <f t="shared" si="3703"/>
        <v>0</v>
      </c>
      <c r="GO538" s="203">
        <f t="shared" si="3704"/>
        <v>0</v>
      </c>
      <c r="GP538" s="203">
        <f t="shared" si="3705"/>
        <v>0</v>
      </c>
      <c r="GQ538" s="203">
        <f t="shared" si="3706"/>
        <v>0</v>
      </c>
      <c r="GR538" s="203">
        <f t="shared" si="3707"/>
        <v>0</v>
      </c>
      <c r="GS538" s="189">
        <f t="shared" si="3708"/>
        <v>0</v>
      </c>
      <c r="GT538" s="197">
        <f t="shared" si="3709"/>
        <v>0</v>
      </c>
      <c r="GU538" s="203">
        <f t="shared" si="3710"/>
        <v>0</v>
      </c>
      <c r="GV538" s="203">
        <f t="shared" si="3711"/>
        <v>0</v>
      </c>
      <c r="GW538" s="203">
        <f t="shared" si="3712"/>
        <v>0</v>
      </c>
      <c r="GX538" s="203">
        <f t="shared" si="3713"/>
        <v>0</v>
      </c>
      <c r="GY538" s="203">
        <f t="shared" si="3714"/>
        <v>0</v>
      </c>
      <c r="GZ538" s="203">
        <f t="shared" si="3715"/>
        <v>0</v>
      </c>
      <c r="HA538" s="203">
        <f t="shared" si="3716"/>
        <v>0</v>
      </c>
      <c r="HB538" s="203">
        <f t="shared" si="3717"/>
        <v>0</v>
      </c>
      <c r="HC538" s="189">
        <f t="shared" si="3718"/>
        <v>0</v>
      </c>
      <c r="HD538" s="103">
        <f t="shared" si="3719"/>
        <v>0</v>
      </c>
      <c r="HE538" s="197">
        <f t="shared" si="3720"/>
        <v>0</v>
      </c>
      <c r="HF538" s="203">
        <f t="shared" si="3721"/>
        <v>0</v>
      </c>
      <c r="HG538" s="203">
        <f t="shared" si="3722"/>
        <v>0</v>
      </c>
      <c r="HH538" s="203">
        <f t="shared" si="3723"/>
        <v>0</v>
      </c>
      <c r="HI538" s="203">
        <f t="shared" si="3724"/>
        <v>0</v>
      </c>
      <c r="HJ538" s="203">
        <f t="shared" si="3725"/>
        <v>0</v>
      </c>
      <c r="HK538" s="203">
        <f t="shared" si="3726"/>
        <v>0</v>
      </c>
      <c r="HL538" s="203">
        <f t="shared" si="3727"/>
        <v>0</v>
      </c>
      <c r="HM538" s="203">
        <f t="shared" si="3728"/>
        <v>0</v>
      </c>
      <c r="HN538" s="189">
        <f t="shared" si="3729"/>
        <v>0</v>
      </c>
      <c r="HO538" s="197">
        <f t="shared" si="3730"/>
        <v>0</v>
      </c>
      <c r="HP538" s="203">
        <f t="shared" si="3731"/>
        <v>0</v>
      </c>
      <c r="HQ538" s="203">
        <f t="shared" si="3732"/>
        <v>0</v>
      </c>
      <c r="HR538" s="203">
        <f t="shared" si="3733"/>
        <v>0</v>
      </c>
      <c r="HS538" s="203">
        <f t="shared" si="3734"/>
        <v>0</v>
      </c>
      <c r="HT538" s="203">
        <f t="shared" si="3735"/>
        <v>0</v>
      </c>
      <c r="HU538" s="203">
        <f t="shared" si="3736"/>
        <v>0</v>
      </c>
      <c r="HV538" s="203">
        <f t="shared" si="3737"/>
        <v>0</v>
      </c>
      <c r="HW538" s="203">
        <f t="shared" si="3738"/>
        <v>0</v>
      </c>
      <c r="HX538" s="189">
        <f t="shared" si="3739"/>
        <v>0</v>
      </c>
      <c r="HY538" s="103">
        <f t="shared" si="3740"/>
        <v>0</v>
      </c>
      <c r="HZ538" s="197">
        <f t="shared" si="3741"/>
        <v>0</v>
      </c>
      <c r="IA538" s="203">
        <f t="shared" si="3742"/>
        <v>0</v>
      </c>
      <c r="IB538" s="203">
        <f t="shared" si="3743"/>
        <v>0</v>
      </c>
      <c r="IC538" s="203">
        <f t="shared" si="3744"/>
        <v>0</v>
      </c>
      <c r="ID538" s="203">
        <f t="shared" si="3745"/>
        <v>0</v>
      </c>
      <c r="IE538" s="203">
        <f t="shared" si="3746"/>
        <v>0</v>
      </c>
      <c r="IF538" s="203">
        <f t="shared" si="3747"/>
        <v>0</v>
      </c>
      <c r="IG538" s="203">
        <f t="shared" si="3748"/>
        <v>0</v>
      </c>
      <c r="IH538" s="203">
        <f t="shared" si="3749"/>
        <v>0</v>
      </c>
      <c r="II538" s="189">
        <f t="shared" si="3750"/>
        <v>0</v>
      </c>
      <c r="IJ538" s="197">
        <f t="shared" si="3751"/>
        <v>0</v>
      </c>
      <c r="IK538" s="203">
        <f t="shared" si="3752"/>
        <v>0</v>
      </c>
      <c r="IL538" s="203">
        <f t="shared" si="3753"/>
        <v>0</v>
      </c>
      <c r="IM538" s="203">
        <f t="shared" si="3754"/>
        <v>0</v>
      </c>
      <c r="IN538" s="203">
        <f t="shared" si="3755"/>
        <v>0</v>
      </c>
      <c r="IO538" s="203">
        <f t="shared" si="3756"/>
        <v>0</v>
      </c>
      <c r="IP538" s="203">
        <f t="shared" si="3757"/>
        <v>0</v>
      </c>
      <c r="IQ538" s="203">
        <f t="shared" si="3758"/>
        <v>0</v>
      </c>
      <c r="IR538" s="203">
        <f t="shared" si="3759"/>
        <v>0</v>
      </c>
      <c r="IS538" s="189">
        <f t="shared" si="3760"/>
        <v>0</v>
      </c>
      <c r="IT538" s="103">
        <f t="shared" si="3761"/>
        <v>0</v>
      </c>
      <c r="IU538" s="197">
        <f t="shared" si="3762"/>
        <v>0</v>
      </c>
      <c r="IV538" s="203">
        <f t="shared" si="3763"/>
        <v>0</v>
      </c>
      <c r="IW538" s="203">
        <f t="shared" si="3764"/>
        <v>0</v>
      </c>
      <c r="IX538" s="203">
        <f t="shared" si="3765"/>
        <v>0</v>
      </c>
      <c r="IY538" s="203">
        <f t="shared" si="3766"/>
        <v>0</v>
      </c>
      <c r="IZ538" s="203">
        <f t="shared" si="3767"/>
        <v>0</v>
      </c>
      <c r="JA538" s="203">
        <f t="shared" si="3768"/>
        <v>0</v>
      </c>
      <c r="JB538" s="203">
        <f t="shared" si="3769"/>
        <v>0</v>
      </c>
      <c r="JC538" s="203">
        <f t="shared" si="3770"/>
        <v>0</v>
      </c>
      <c r="JD538" s="189">
        <f t="shared" si="3771"/>
        <v>0</v>
      </c>
      <c r="JE538" s="197">
        <f t="shared" si="3772"/>
        <v>0</v>
      </c>
      <c r="JF538" s="203">
        <f t="shared" si="3773"/>
        <v>0</v>
      </c>
      <c r="JG538" s="203">
        <f t="shared" si="3774"/>
        <v>0</v>
      </c>
      <c r="JH538" s="203">
        <f t="shared" si="3775"/>
        <v>0</v>
      </c>
      <c r="JI538" s="203">
        <f t="shared" si="3776"/>
        <v>0</v>
      </c>
      <c r="JJ538" s="203">
        <f t="shared" si="3777"/>
        <v>0</v>
      </c>
      <c r="JK538" s="203">
        <f t="shared" si="3778"/>
        <v>0</v>
      </c>
      <c r="JL538" s="203">
        <f t="shared" si="3779"/>
        <v>0</v>
      </c>
      <c r="JM538" s="203">
        <f t="shared" si="3780"/>
        <v>0</v>
      </c>
      <c r="JN538" s="189">
        <f t="shared" si="3781"/>
        <v>0</v>
      </c>
      <c r="JO538" s="103">
        <f t="shared" si="3782"/>
        <v>0</v>
      </c>
      <c r="JP538" s="197">
        <f t="shared" si="3783"/>
        <v>0</v>
      </c>
      <c r="JQ538" s="203">
        <f t="shared" si="3784"/>
        <v>0</v>
      </c>
      <c r="JR538" s="203">
        <f t="shared" si="3785"/>
        <v>0</v>
      </c>
      <c r="JS538" s="203">
        <f t="shared" si="3786"/>
        <v>0</v>
      </c>
      <c r="JT538" s="203">
        <f t="shared" si="3787"/>
        <v>0</v>
      </c>
      <c r="JU538" s="203">
        <f t="shared" si="3788"/>
        <v>0</v>
      </c>
      <c r="JV538" s="203">
        <f t="shared" si="3789"/>
        <v>0</v>
      </c>
      <c r="JW538" s="203">
        <f t="shared" si="3790"/>
        <v>0</v>
      </c>
      <c r="JX538" s="203">
        <f t="shared" si="3791"/>
        <v>0</v>
      </c>
      <c r="JY538" s="189">
        <f t="shared" si="3792"/>
        <v>0</v>
      </c>
      <c r="JZ538" s="197">
        <f t="shared" si="3793"/>
        <v>0</v>
      </c>
      <c r="KA538" s="203">
        <f t="shared" si="3794"/>
        <v>0</v>
      </c>
      <c r="KB538" s="203">
        <f t="shared" si="3795"/>
        <v>0</v>
      </c>
      <c r="KC538" s="203">
        <f t="shared" si="3796"/>
        <v>0</v>
      </c>
      <c r="KD538" s="203">
        <f t="shared" si="3797"/>
        <v>0</v>
      </c>
      <c r="KE538" s="203">
        <f t="shared" si="3798"/>
        <v>0</v>
      </c>
      <c r="KF538" s="203">
        <f t="shared" si="3799"/>
        <v>0</v>
      </c>
      <c r="KG538" s="203">
        <f t="shared" si="3800"/>
        <v>0</v>
      </c>
      <c r="KH538" s="203">
        <f t="shared" si="3801"/>
        <v>0</v>
      </c>
      <c r="KI538" s="189">
        <f t="shared" si="3802"/>
        <v>0</v>
      </c>
      <c r="KJ538" s="103">
        <f t="shared" si="3803"/>
        <v>0</v>
      </c>
      <c r="KK538" s="197">
        <f t="shared" si="3804"/>
        <v>0</v>
      </c>
      <c r="KL538" s="203">
        <f t="shared" si="3805"/>
        <v>0</v>
      </c>
      <c r="KM538" s="203">
        <f t="shared" si="3806"/>
        <v>0</v>
      </c>
      <c r="KN538" s="203">
        <f t="shared" si="3807"/>
        <v>0</v>
      </c>
      <c r="KO538" s="203">
        <f t="shared" si="3808"/>
        <v>0</v>
      </c>
      <c r="KP538" s="203">
        <f t="shared" si="3809"/>
        <v>0</v>
      </c>
      <c r="KQ538" s="203">
        <f t="shared" si="3810"/>
        <v>0</v>
      </c>
      <c r="KR538" s="203">
        <f t="shared" si="3811"/>
        <v>0</v>
      </c>
      <c r="KS538" s="203">
        <f t="shared" si="3812"/>
        <v>0</v>
      </c>
      <c r="KT538" s="189">
        <f t="shared" si="3813"/>
        <v>0</v>
      </c>
      <c r="KU538" s="197">
        <f t="shared" si="3814"/>
        <v>0</v>
      </c>
      <c r="KV538" s="203">
        <f t="shared" si="3815"/>
        <v>0</v>
      </c>
      <c r="KW538" s="203">
        <f t="shared" si="3816"/>
        <v>0</v>
      </c>
      <c r="KX538" s="203">
        <f t="shared" si="3817"/>
        <v>0</v>
      </c>
      <c r="KY538" s="203">
        <f t="shared" si="3818"/>
        <v>0</v>
      </c>
      <c r="KZ538" s="203">
        <f t="shared" si="3819"/>
        <v>0</v>
      </c>
      <c r="LA538" s="203">
        <f t="shared" si="3820"/>
        <v>0</v>
      </c>
      <c r="LB538" s="203">
        <f t="shared" si="3821"/>
        <v>0</v>
      </c>
      <c r="LC538" s="203">
        <f t="shared" si="3822"/>
        <v>0</v>
      </c>
      <c r="LD538" s="189">
        <f t="shared" si="3823"/>
        <v>0</v>
      </c>
      <c r="LE538" s="103">
        <f t="shared" si="3824"/>
        <v>0</v>
      </c>
      <c r="LF538" s="197">
        <f t="shared" si="3825"/>
        <v>0</v>
      </c>
      <c r="LG538" s="203">
        <f t="shared" si="3826"/>
        <v>0</v>
      </c>
      <c r="LH538" s="203">
        <f t="shared" si="3827"/>
        <v>0</v>
      </c>
      <c r="LI538" s="203">
        <f t="shared" si="3828"/>
        <v>0</v>
      </c>
      <c r="LJ538" s="203">
        <f t="shared" si="3829"/>
        <v>0</v>
      </c>
      <c r="LK538" s="203">
        <f t="shared" si="3830"/>
        <v>0</v>
      </c>
      <c r="LL538" s="203">
        <f t="shared" si="3831"/>
        <v>0</v>
      </c>
      <c r="LM538" s="203">
        <f t="shared" si="3832"/>
        <v>0</v>
      </c>
      <c r="LN538" s="203">
        <f t="shared" si="3833"/>
        <v>0</v>
      </c>
      <c r="LO538" s="189">
        <f t="shared" si="3834"/>
        <v>0</v>
      </c>
      <c r="LP538" s="197">
        <f t="shared" si="3835"/>
        <v>0</v>
      </c>
      <c r="LQ538" s="203">
        <f t="shared" si="3836"/>
        <v>0</v>
      </c>
      <c r="LR538" s="203">
        <f t="shared" si="3837"/>
        <v>0</v>
      </c>
      <c r="LS538" s="203">
        <f t="shared" si="3838"/>
        <v>0</v>
      </c>
      <c r="LT538" s="203">
        <f t="shared" si="3839"/>
        <v>0</v>
      </c>
      <c r="LU538" s="203">
        <f t="shared" si="3840"/>
        <v>0</v>
      </c>
      <c r="LV538" s="203">
        <f t="shared" si="3841"/>
        <v>0</v>
      </c>
      <c r="LW538" s="203">
        <f t="shared" si="3842"/>
        <v>0</v>
      </c>
      <c r="LX538" s="203">
        <f t="shared" si="3843"/>
        <v>0</v>
      </c>
      <c r="LY538" s="189">
        <f t="shared" si="3844"/>
        <v>0</v>
      </c>
      <c r="LZ538" s="103">
        <f t="shared" si="3845"/>
        <v>0</v>
      </c>
      <c r="MA538" s="197">
        <f t="shared" si="3846"/>
        <v>0</v>
      </c>
      <c r="MB538" s="203">
        <f t="shared" si="3847"/>
        <v>0</v>
      </c>
      <c r="MC538" s="203">
        <f t="shared" si="3848"/>
        <v>0</v>
      </c>
      <c r="MD538" s="203">
        <f t="shared" si="3849"/>
        <v>0</v>
      </c>
      <c r="ME538" s="203">
        <f t="shared" si="3850"/>
        <v>0</v>
      </c>
      <c r="MF538" s="203">
        <f t="shared" si="3851"/>
        <v>0</v>
      </c>
      <c r="MG538" s="203">
        <f t="shared" si="3852"/>
        <v>0</v>
      </c>
      <c r="MH538" s="203">
        <f t="shared" si="3853"/>
        <v>0</v>
      </c>
      <c r="MI538" s="203">
        <f t="shared" si="3854"/>
        <v>0</v>
      </c>
      <c r="MJ538" s="189">
        <f t="shared" si="3855"/>
        <v>0</v>
      </c>
      <c r="MK538" s="197">
        <f t="shared" si="3856"/>
        <v>0</v>
      </c>
      <c r="ML538" s="203">
        <f t="shared" si="3857"/>
        <v>0</v>
      </c>
      <c r="MM538" s="203">
        <f t="shared" si="3858"/>
        <v>0</v>
      </c>
      <c r="MN538" s="203">
        <f t="shared" si="3859"/>
        <v>0</v>
      </c>
      <c r="MO538" s="203">
        <f t="shared" si="3860"/>
        <v>0</v>
      </c>
      <c r="MP538" s="203">
        <f t="shared" si="3861"/>
        <v>0</v>
      </c>
      <c r="MQ538" s="203">
        <f t="shared" si="3862"/>
        <v>0</v>
      </c>
      <c r="MR538" s="203">
        <f t="shared" si="3863"/>
        <v>0</v>
      </c>
      <c r="MS538" s="203">
        <f t="shared" si="3864"/>
        <v>0</v>
      </c>
      <c r="MT538" s="189">
        <f t="shared" si="3865"/>
        <v>0</v>
      </c>
      <c r="MU538" s="103">
        <f t="shared" si="3866"/>
        <v>0</v>
      </c>
      <c r="MV538" s="197">
        <f t="shared" si="3867"/>
        <v>0</v>
      </c>
      <c r="MW538" s="203">
        <f t="shared" si="3868"/>
        <v>0</v>
      </c>
      <c r="MX538" s="203">
        <f t="shared" si="3869"/>
        <v>0</v>
      </c>
      <c r="MY538" s="203">
        <f t="shared" si="3870"/>
        <v>0</v>
      </c>
      <c r="MZ538" s="203">
        <f t="shared" si="3871"/>
        <v>0</v>
      </c>
      <c r="NA538" s="203">
        <f t="shared" si="3872"/>
        <v>0</v>
      </c>
      <c r="NB538" s="203">
        <f t="shared" si="3873"/>
        <v>0</v>
      </c>
      <c r="NC538" s="203">
        <f t="shared" si="3874"/>
        <v>0</v>
      </c>
      <c r="ND538" s="203">
        <f t="shared" si="3875"/>
        <v>0</v>
      </c>
      <c r="NE538" s="189">
        <f t="shared" si="3876"/>
        <v>0</v>
      </c>
      <c r="NF538" s="197">
        <f t="shared" si="3877"/>
        <v>0</v>
      </c>
      <c r="NG538" s="203">
        <f t="shared" si="3878"/>
        <v>0</v>
      </c>
      <c r="NH538" s="203">
        <f t="shared" si="3879"/>
        <v>0</v>
      </c>
      <c r="NI538" s="203">
        <f t="shared" si="3880"/>
        <v>0</v>
      </c>
      <c r="NJ538" s="203">
        <f t="shared" si="3881"/>
        <v>0</v>
      </c>
      <c r="NK538" s="203">
        <f t="shared" si="3882"/>
        <v>0</v>
      </c>
      <c r="NL538" s="203">
        <f t="shared" si="3883"/>
        <v>0</v>
      </c>
      <c r="NM538" s="203">
        <f t="shared" si="3884"/>
        <v>0</v>
      </c>
      <c r="NN538" s="203">
        <f t="shared" si="3885"/>
        <v>0</v>
      </c>
      <c r="NO538" s="189">
        <f t="shared" si="3886"/>
        <v>0</v>
      </c>
      <c r="NP538" s="103">
        <f t="shared" si="3887"/>
        <v>0</v>
      </c>
      <c r="NQ538" s="197">
        <f t="shared" si="3888"/>
        <v>0</v>
      </c>
      <c r="NR538" s="203">
        <f t="shared" si="3889"/>
        <v>0</v>
      </c>
      <c r="NS538" s="203">
        <f t="shared" si="3890"/>
        <v>0</v>
      </c>
      <c r="NT538" s="203">
        <f t="shared" si="3891"/>
        <v>0</v>
      </c>
      <c r="NU538" s="203">
        <f t="shared" si="3892"/>
        <v>0</v>
      </c>
      <c r="NV538" s="203">
        <f t="shared" si="3893"/>
        <v>0</v>
      </c>
      <c r="NW538" s="203">
        <f t="shared" si="3894"/>
        <v>0</v>
      </c>
      <c r="NX538" s="203">
        <f t="shared" si="3895"/>
        <v>0</v>
      </c>
      <c r="NY538" s="203">
        <f t="shared" si="3896"/>
        <v>0</v>
      </c>
      <c r="NZ538" s="189">
        <f t="shared" si="3897"/>
        <v>0</v>
      </c>
      <c r="OA538" s="197">
        <f t="shared" si="3898"/>
        <v>0</v>
      </c>
      <c r="OB538" s="203">
        <f t="shared" si="3899"/>
        <v>0</v>
      </c>
      <c r="OC538" s="203">
        <f t="shared" si="3900"/>
        <v>0</v>
      </c>
      <c r="OD538" s="203">
        <f t="shared" si="3901"/>
        <v>0</v>
      </c>
      <c r="OE538" s="203">
        <f t="shared" si="3902"/>
        <v>0</v>
      </c>
      <c r="OF538" s="203">
        <f t="shared" si="3903"/>
        <v>0</v>
      </c>
      <c r="OG538" s="203">
        <f t="shared" si="3904"/>
        <v>0</v>
      </c>
      <c r="OH538" s="203">
        <f t="shared" si="3905"/>
        <v>0</v>
      </c>
      <c r="OI538" s="203">
        <f t="shared" si="3906"/>
        <v>0</v>
      </c>
      <c r="OJ538" s="189">
        <f t="shared" si="3907"/>
        <v>0</v>
      </c>
      <c r="OK538" s="103">
        <f t="shared" si="3908"/>
        <v>0</v>
      </c>
      <c r="OL538" s="197">
        <f t="shared" si="3909"/>
        <v>0</v>
      </c>
      <c r="OM538" s="203">
        <f t="shared" si="3910"/>
        <v>0</v>
      </c>
      <c r="ON538" s="203">
        <f t="shared" si="3911"/>
        <v>0</v>
      </c>
      <c r="OO538" s="203">
        <f t="shared" si="3912"/>
        <v>0</v>
      </c>
      <c r="OP538" s="203">
        <f t="shared" si="3913"/>
        <v>0</v>
      </c>
      <c r="OQ538" s="203">
        <f t="shared" si="3914"/>
        <v>0</v>
      </c>
      <c r="OR538" s="203">
        <f t="shared" si="3915"/>
        <v>0</v>
      </c>
      <c r="OS538" s="203">
        <f t="shared" si="3916"/>
        <v>0</v>
      </c>
      <c r="OT538" s="203">
        <f t="shared" si="3917"/>
        <v>0</v>
      </c>
      <c r="OU538" s="189">
        <f t="shared" si="3918"/>
        <v>0</v>
      </c>
      <c r="OV538" s="197">
        <f t="shared" si="3919"/>
        <v>0</v>
      </c>
      <c r="OW538" s="203">
        <f t="shared" si="3920"/>
        <v>0</v>
      </c>
      <c r="OX538" s="203">
        <f t="shared" si="3921"/>
        <v>0</v>
      </c>
      <c r="OY538" s="203">
        <f t="shared" si="3922"/>
        <v>0</v>
      </c>
      <c r="OZ538" s="203">
        <f t="shared" si="3923"/>
        <v>0</v>
      </c>
      <c r="PA538" s="203">
        <f t="shared" si="3924"/>
        <v>0</v>
      </c>
      <c r="PB538" s="203">
        <f t="shared" si="3925"/>
        <v>0</v>
      </c>
      <c r="PC538" s="203">
        <f t="shared" si="3926"/>
        <v>0</v>
      </c>
      <c r="PD538" s="203">
        <f t="shared" si="3927"/>
        <v>0</v>
      </c>
      <c r="PE538" s="189">
        <f t="shared" si="3928"/>
        <v>0</v>
      </c>
      <c r="PF538" s="103">
        <f t="shared" si="3929"/>
        <v>0</v>
      </c>
      <c r="PG538" s="197">
        <f t="shared" si="3930"/>
        <v>0</v>
      </c>
      <c r="PH538" s="203">
        <f t="shared" si="3931"/>
        <v>0</v>
      </c>
      <c r="PI538" s="203">
        <f t="shared" si="3932"/>
        <v>0</v>
      </c>
      <c r="PJ538" s="203">
        <f t="shared" si="3933"/>
        <v>0</v>
      </c>
      <c r="PK538" s="203">
        <f t="shared" si="3934"/>
        <v>0</v>
      </c>
      <c r="PL538" s="203">
        <f t="shared" si="3935"/>
        <v>0</v>
      </c>
      <c r="PM538" s="203">
        <f t="shared" si="3936"/>
        <v>0</v>
      </c>
      <c r="PN538" s="203">
        <f t="shared" si="3937"/>
        <v>0</v>
      </c>
      <c r="PO538" s="203">
        <f t="shared" si="3938"/>
        <v>0</v>
      </c>
      <c r="PP538" s="189">
        <f t="shared" si="3939"/>
        <v>0</v>
      </c>
      <c r="PQ538" s="197">
        <f t="shared" si="3940"/>
        <v>0</v>
      </c>
      <c r="PR538" s="203">
        <f t="shared" si="3941"/>
        <v>0</v>
      </c>
      <c r="PS538" s="203">
        <f t="shared" si="3942"/>
        <v>0</v>
      </c>
      <c r="PT538" s="203">
        <f t="shared" si="3943"/>
        <v>0</v>
      </c>
      <c r="PU538" s="203">
        <f t="shared" si="3944"/>
        <v>0</v>
      </c>
      <c r="PV538" s="203">
        <f t="shared" si="3945"/>
        <v>0</v>
      </c>
      <c r="PW538" s="203">
        <f t="shared" si="3946"/>
        <v>0</v>
      </c>
      <c r="PX538" s="203">
        <f t="shared" si="3947"/>
        <v>0</v>
      </c>
      <c r="PY538" s="203">
        <f t="shared" si="3948"/>
        <v>0</v>
      </c>
      <c r="PZ538" s="189">
        <f t="shared" si="3949"/>
        <v>0</v>
      </c>
      <c r="QA538" s="103">
        <f t="shared" si="3950"/>
        <v>0</v>
      </c>
      <c r="QB538" s="197">
        <f t="shared" si="3951"/>
        <v>0</v>
      </c>
      <c r="QC538" s="203">
        <f t="shared" si="3952"/>
        <v>0</v>
      </c>
      <c r="QD538" s="203">
        <f t="shared" si="3953"/>
        <v>0</v>
      </c>
      <c r="QE538" s="203">
        <f t="shared" si="3954"/>
        <v>0</v>
      </c>
      <c r="QF538" s="203">
        <f t="shared" si="3955"/>
        <v>0</v>
      </c>
      <c r="QG538" s="203">
        <f t="shared" si="3956"/>
        <v>0</v>
      </c>
      <c r="QH538" s="203">
        <f t="shared" si="3957"/>
        <v>0</v>
      </c>
      <c r="QI538" s="203">
        <f t="shared" si="3958"/>
        <v>0</v>
      </c>
      <c r="QJ538" s="203">
        <f t="shared" si="3959"/>
        <v>0</v>
      </c>
      <c r="QK538" s="189">
        <f t="shared" si="3960"/>
        <v>0</v>
      </c>
      <c r="QL538" s="197">
        <f t="shared" si="3961"/>
        <v>0</v>
      </c>
      <c r="QM538" s="203">
        <f t="shared" si="3962"/>
        <v>0</v>
      </c>
      <c r="QN538" s="203">
        <f t="shared" si="3963"/>
        <v>0</v>
      </c>
      <c r="QO538" s="203">
        <f t="shared" si="3964"/>
        <v>0</v>
      </c>
      <c r="QP538" s="203">
        <f t="shared" si="3965"/>
        <v>0</v>
      </c>
      <c r="QQ538" s="203">
        <f t="shared" si="3966"/>
        <v>0</v>
      </c>
      <c r="QR538" s="203">
        <f t="shared" si="3967"/>
        <v>0</v>
      </c>
      <c r="QS538" s="203">
        <f t="shared" si="3968"/>
        <v>0</v>
      </c>
      <c r="QT538" s="203">
        <f t="shared" si="3969"/>
        <v>0</v>
      </c>
      <c r="QU538" s="189">
        <f t="shared" si="3970"/>
        <v>0</v>
      </c>
      <c r="QV538" s="103">
        <f t="shared" si="3971"/>
        <v>0</v>
      </c>
      <c r="QW538" s="197">
        <f t="shared" si="3972"/>
        <v>0</v>
      </c>
      <c r="QX538" s="203">
        <f t="shared" si="3973"/>
        <v>0</v>
      </c>
      <c r="QY538" s="203">
        <f t="shared" si="3974"/>
        <v>0</v>
      </c>
      <c r="QZ538" s="203">
        <f t="shared" si="3975"/>
        <v>0</v>
      </c>
      <c r="RA538" s="203">
        <f t="shared" si="3976"/>
        <v>0</v>
      </c>
      <c r="RB538" s="203">
        <f t="shared" si="3977"/>
        <v>0</v>
      </c>
      <c r="RC538" s="203">
        <f t="shared" si="3978"/>
        <v>0</v>
      </c>
      <c r="RD538" s="203">
        <f t="shared" si="3979"/>
        <v>0</v>
      </c>
      <c r="RE538" s="203">
        <f t="shared" si="3980"/>
        <v>0</v>
      </c>
      <c r="RF538" s="189">
        <f t="shared" si="3981"/>
        <v>0</v>
      </c>
      <c r="RG538" s="197">
        <f t="shared" si="3982"/>
        <v>0</v>
      </c>
      <c r="RH538" s="203">
        <f t="shared" si="3983"/>
        <v>0</v>
      </c>
      <c r="RI538" s="203">
        <f t="shared" si="3984"/>
        <v>0</v>
      </c>
      <c r="RJ538" s="203">
        <f t="shared" si="3985"/>
        <v>0</v>
      </c>
      <c r="RK538" s="203">
        <f t="shared" si="3986"/>
        <v>0</v>
      </c>
      <c r="RL538" s="203">
        <f t="shared" si="3987"/>
        <v>0</v>
      </c>
      <c r="RM538" s="203">
        <f t="shared" si="3988"/>
        <v>0</v>
      </c>
      <c r="RN538" s="203">
        <f t="shared" si="3989"/>
        <v>0</v>
      </c>
      <c r="RO538" s="203">
        <f t="shared" si="3990"/>
        <v>0</v>
      </c>
      <c r="RP538" s="189">
        <f t="shared" si="3991"/>
        <v>0</v>
      </c>
      <c r="RQ538" s="103">
        <f t="shared" si="3992"/>
        <v>0</v>
      </c>
      <c r="RR538" s="197">
        <f t="shared" si="3993"/>
        <v>0</v>
      </c>
      <c r="RS538" s="203">
        <f t="shared" si="3994"/>
        <v>0</v>
      </c>
      <c r="RT538" s="203">
        <f t="shared" si="3995"/>
        <v>0</v>
      </c>
      <c r="RU538" s="203">
        <f t="shared" si="3996"/>
        <v>0</v>
      </c>
      <c r="RV538" s="203">
        <f t="shared" si="3997"/>
        <v>0</v>
      </c>
      <c r="RW538" s="203">
        <f t="shared" si="3998"/>
        <v>0</v>
      </c>
      <c r="RX538" s="203">
        <f t="shared" si="3999"/>
        <v>0</v>
      </c>
      <c r="RY538" s="203">
        <f t="shared" si="4000"/>
        <v>0</v>
      </c>
      <c r="RZ538" s="203">
        <f t="shared" si="4001"/>
        <v>0</v>
      </c>
      <c r="SA538" s="189">
        <f t="shared" si="4002"/>
        <v>0</v>
      </c>
      <c r="SB538" s="197">
        <f t="shared" si="4003"/>
        <v>0</v>
      </c>
      <c r="SC538" s="203">
        <f t="shared" si="4004"/>
        <v>0</v>
      </c>
      <c r="SD538" s="203">
        <f t="shared" si="4005"/>
        <v>0</v>
      </c>
      <c r="SE538" s="203">
        <f t="shared" si="4006"/>
        <v>0</v>
      </c>
      <c r="SF538" s="203">
        <f t="shared" si="4007"/>
        <v>0</v>
      </c>
      <c r="SG538" s="203">
        <f t="shared" si="4008"/>
        <v>0</v>
      </c>
      <c r="SH538" s="203">
        <f t="shared" si="4009"/>
        <v>0</v>
      </c>
      <c r="SI538" s="203">
        <f t="shared" si="4010"/>
        <v>0</v>
      </c>
      <c r="SJ538" s="203">
        <f t="shared" si="4011"/>
        <v>0</v>
      </c>
      <c r="SK538" s="189">
        <f t="shared" si="4012"/>
        <v>0</v>
      </c>
      <c r="SL538" s="103">
        <f t="shared" si="4013"/>
        <v>0</v>
      </c>
      <c r="SM538" s="197">
        <f t="shared" si="4014"/>
        <v>0</v>
      </c>
      <c r="SN538" s="203">
        <f t="shared" si="4015"/>
        <v>0</v>
      </c>
      <c r="SO538" s="203">
        <f t="shared" si="4016"/>
        <v>0</v>
      </c>
      <c r="SP538" s="203">
        <f t="shared" si="4017"/>
        <v>0</v>
      </c>
      <c r="SQ538" s="203">
        <f t="shared" si="4018"/>
        <v>0</v>
      </c>
      <c r="SR538" s="203">
        <f t="shared" si="4019"/>
        <v>0</v>
      </c>
      <c r="SS538" s="203">
        <f t="shared" si="4020"/>
        <v>0</v>
      </c>
      <c r="ST538" s="203">
        <f t="shared" si="4021"/>
        <v>0</v>
      </c>
      <c r="SU538" s="203">
        <f t="shared" si="4022"/>
        <v>0</v>
      </c>
      <c r="SV538" s="189">
        <f t="shared" si="4023"/>
        <v>0</v>
      </c>
      <c r="SW538" s="197">
        <f t="shared" si="4024"/>
        <v>0</v>
      </c>
      <c r="SX538" s="203">
        <f t="shared" si="4025"/>
        <v>0</v>
      </c>
      <c r="SY538" s="203">
        <f t="shared" si="4026"/>
        <v>0</v>
      </c>
      <c r="SZ538" s="203">
        <f t="shared" si="4027"/>
        <v>0</v>
      </c>
      <c r="TA538" s="203">
        <f t="shared" si="4028"/>
        <v>0</v>
      </c>
      <c r="TB538" s="203">
        <f t="shared" si="4029"/>
        <v>0</v>
      </c>
      <c r="TC538" s="203">
        <f t="shared" si="4030"/>
        <v>0</v>
      </c>
      <c r="TD538" s="203">
        <f t="shared" si="4031"/>
        <v>0</v>
      </c>
      <c r="TE538" s="203">
        <f t="shared" si="4032"/>
        <v>0</v>
      </c>
      <c r="TF538" s="189">
        <f t="shared" si="4033"/>
        <v>0</v>
      </c>
      <c r="TG538" s="103">
        <f t="shared" si="4034"/>
        <v>0</v>
      </c>
      <c r="TH538" s="197">
        <f t="shared" si="4035"/>
        <v>0</v>
      </c>
      <c r="TI538" s="203">
        <f t="shared" si="4036"/>
        <v>0</v>
      </c>
      <c r="TJ538" s="203">
        <f t="shared" si="4037"/>
        <v>0</v>
      </c>
      <c r="TK538" s="203">
        <f t="shared" si="4038"/>
        <v>0</v>
      </c>
      <c r="TL538" s="203">
        <f t="shared" si="4039"/>
        <v>0</v>
      </c>
      <c r="TM538" s="203">
        <f t="shared" si="4040"/>
        <v>0</v>
      </c>
      <c r="TN538" s="203">
        <f t="shared" si="4041"/>
        <v>0</v>
      </c>
      <c r="TO538" s="203">
        <f t="shared" si="4042"/>
        <v>0</v>
      </c>
      <c r="TP538" s="203">
        <f t="shared" si="4043"/>
        <v>0</v>
      </c>
      <c r="TQ538" s="189">
        <f t="shared" si="4044"/>
        <v>0</v>
      </c>
      <c r="TR538" s="197">
        <f t="shared" si="4045"/>
        <v>0</v>
      </c>
      <c r="TS538" s="203">
        <f t="shared" si="4046"/>
        <v>0</v>
      </c>
      <c r="TT538" s="203">
        <f t="shared" si="4047"/>
        <v>0</v>
      </c>
      <c r="TU538" s="203">
        <f t="shared" si="4048"/>
        <v>0</v>
      </c>
      <c r="TV538" s="203">
        <f t="shared" si="4049"/>
        <v>0</v>
      </c>
      <c r="TW538" s="203">
        <f t="shared" si="4050"/>
        <v>0</v>
      </c>
      <c r="TX538" s="203">
        <f t="shared" si="4051"/>
        <v>0</v>
      </c>
      <c r="TY538" s="203">
        <f t="shared" si="4052"/>
        <v>0</v>
      </c>
      <c r="TZ538" s="203">
        <f t="shared" si="4053"/>
        <v>0</v>
      </c>
      <c r="UA538" s="189">
        <f t="shared" si="4054"/>
        <v>0</v>
      </c>
      <c r="UB538" s="103">
        <f t="shared" si="4055"/>
        <v>0</v>
      </c>
      <c r="UC538" s="197">
        <f t="shared" si="4056"/>
        <v>0</v>
      </c>
      <c r="UD538" s="203">
        <f t="shared" si="4057"/>
        <v>0</v>
      </c>
      <c r="UE538" s="203">
        <f t="shared" si="4058"/>
        <v>0</v>
      </c>
      <c r="UF538" s="203">
        <f t="shared" si="4059"/>
        <v>0</v>
      </c>
      <c r="UG538" s="203">
        <f t="shared" si="4060"/>
        <v>0</v>
      </c>
      <c r="UH538" s="203">
        <f t="shared" si="4061"/>
        <v>0</v>
      </c>
      <c r="UI538" s="203">
        <f t="shared" si="4062"/>
        <v>0</v>
      </c>
      <c r="UJ538" s="203">
        <f t="shared" si="4063"/>
        <v>0</v>
      </c>
      <c r="UK538" s="203">
        <f t="shared" si="4064"/>
        <v>0</v>
      </c>
      <c r="UL538" s="189">
        <f t="shared" si="4065"/>
        <v>0</v>
      </c>
      <c r="UM538" s="197">
        <f t="shared" si="4066"/>
        <v>0</v>
      </c>
      <c r="UN538" s="203">
        <f t="shared" si="4067"/>
        <v>0</v>
      </c>
      <c r="UO538" s="203">
        <f t="shared" si="4068"/>
        <v>0</v>
      </c>
      <c r="UP538" s="203">
        <f t="shared" si="4069"/>
        <v>0</v>
      </c>
      <c r="UQ538" s="203">
        <f t="shared" si="4070"/>
        <v>0</v>
      </c>
      <c r="UR538" s="203">
        <f t="shared" si="4071"/>
        <v>0</v>
      </c>
      <c r="US538" s="203">
        <f t="shared" si="4072"/>
        <v>0</v>
      </c>
      <c r="UT538" s="203">
        <f t="shared" si="4073"/>
        <v>0</v>
      </c>
      <c r="UU538" s="203">
        <f t="shared" si="4074"/>
        <v>0</v>
      </c>
      <c r="UV538" s="189">
        <f t="shared" si="4075"/>
        <v>0</v>
      </c>
      <c r="UW538" s="103">
        <f t="shared" si="4076"/>
        <v>0</v>
      </c>
      <c r="UX538" s="36">
        <f t="shared" si="4077"/>
        <v>1</v>
      </c>
    </row>
    <row r="539" spans="19:570" x14ac:dyDescent="0.25">
      <c r="S539" s="46">
        <v>35</v>
      </c>
      <c r="T539" s="102" t="b">
        <f t="shared" ref="T539:V539" si="4125">T467</f>
        <v>0</v>
      </c>
      <c r="U539" s="103" t="str">
        <f t="shared" si="4125"/>
        <v/>
      </c>
      <c r="V539" s="103" t="str">
        <f t="shared" si="4125"/>
        <v/>
      </c>
      <c r="W539" s="103" t="str">
        <f t="shared" si="3550"/>
        <v/>
      </c>
      <c r="X539" s="128" t="str">
        <f t="shared" si="3551"/>
        <v/>
      </c>
      <c r="Y539" s="128" t="str">
        <f t="shared" si="3552"/>
        <v/>
      </c>
      <c r="Z539" s="128" t="str">
        <f t="shared" si="3553"/>
        <v/>
      </c>
      <c r="AA539" s="128" t="str">
        <f t="shared" si="3554"/>
        <v/>
      </c>
      <c r="AB539" s="128" t="str">
        <f t="shared" si="3555"/>
        <v/>
      </c>
      <c r="AC539" s="128" t="str">
        <f t="shared" si="3556"/>
        <v/>
      </c>
      <c r="AD539" s="128" t="str">
        <f t="shared" si="3557"/>
        <v/>
      </c>
      <c r="AE539" s="128" t="str">
        <f t="shared" si="3558"/>
        <v/>
      </c>
      <c r="AF539" s="128" t="str">
        <f t="shared" si="3559"/>
        <v/>
      </c>
      <c r="AG539" s="132" t="str">
        <f t="shared" si="3560"/>
        <v/>
      </c>
      <c r="AH539" s="169" t="str">
        <f t="shared" si="4100"/>
        <v/>
      </c>
      <c r="AI539" s="170" t="str">
        <f t="shared" si="4080"/>
        <v/>
      </c>
      <c r="AJ539" s="169" t="str">
        <f t="shared" si="4088"/>
        <v/>
      </c>
      <c r="AK539" s="169" t="str">
        <f t="shared" si="4091"/>
        <v/>
      </c>
      <c r="AL539" s="169" t="str">
        <f t="shared" si="4095"/>
        <v/>
      </c>
      <c r="AM539" s="169" t="str">
        <f t="shared" si="4092"/>
        <v/>
      </c>
      <c r="AN539" s="169" t="str">
        <f t="shared" si="4083"/>
        <v/>
      </c>
      <c r="AO539" s="169" t="str">
        <f t="shared" si="4084"/>
        <v/>
      </c>
      <c r="AP539" s="169" t="str">
        <f t="shared" si="4085"/>
        <v/>
      </c>
      <c r="AQ539" s="170" t="str">
        <f t="shared" si="4086"/>
        <v/>
      </c>
      <c r="AR539" s="188" t="str">
        <f>IF($AA$7, IF(T539,IF(S539&lt;=$E$13-1,AH539*CD563,AH539*CE563),""),"")</f>
        <v/>
      </c>
      <c r="AS539" s="103" t="str">
        <f>IF($AA$8, IF(T539,IF(S539&lt;=$E$13-1,AI539*CD564,AI539*CE564),""),"")</f>
        <v/>
      </c>
      <c r="AT539" s="103" t="str">
        <f>IF($AA$9, IF(T539,IF(S539&lt;=$E$13-1,AJ539*CD565,AJ539*CE565),""),"")</f>
        <v/>
      </c>
      <c r="AU539" s="103" t="str">
        <f>IF($AA$10, IF(T539,IF(S539&lt;=$E$13-1,AK539*CD566,AK539*CE566),""),"")</f>
        <v/>
      </c>
      <c r="AV539" s="103" t="str">
        <f>IF($AA$11, IF(T539,IF(S539&lt;=$E$13-1,AL539*CD567,AL539*CE567),""),"")</f>
        <v/>
      </c>
      <c r="AW539" s="103" t="str">
        <f>IF($AA$12, IF(T539,IF(S539&lt;=$E$13-1,AM539*CD568,AM539*CE568),""),"")</f>
        <v/>
      </c>
      <c r="AX539" s="103" t="str">
        <f>IF($AA$13, IF(T539,IF(S539&lt;=$E$13-1,AN539*CD569,AN539*CE569),""),"")</f>
        <v/>
      </c>
      <c r="AY539" s="103" t="str">
        <f>IF($AA$14, IF(T539,IF(S539&lt;=$E$13-1,AO539*CD570,AO539*CE570),""),"")</f>
        <v/>
      </c>
      <c r="AZ539" s="103" t="str">
        <f>IF($AA$15, IF(T539,IF(S539&lt;=$E$13-1,AP539*CD571,AP539*CE571),""),"")</f>
        <v/>
      </c>
      <c r="BA539" s="103" t="str">
        <f>IF($AA$16, IF(T539,IF(S539&lt;=$E$13-1,AQ539*CD572,AQ539*CE572),""),"")</f>
        <v/>
      </c>
      <c r="BB539" s="162">
        <f t="shared" si="3561"/>
        <v>0</v>
      </c>
      <c r="BC539" s="197">
        <f t="shared" si="3562"/>
        <v>0</v>
      </c>
      <c r="BD539" s="197">
        <f t="shared" si="3563"/>
        <v>0</v>
      </c>
      <c r="BE539" s="197">
        <f t="shared" si="3564"/>
        <v>0</v>
      </c>
      <c r="BF539" s="197">
        <f t="shared" si="3565"/>
        <v>0</v>
      </c>
      <c r="BG539" s="197">
        <f t="shared" si="3566"/>
        <v>0</v>
      </c>
      <c r="BH539" s="197">
        <f t="shared" si="3567"/>
        <v>0</v>
      </c>
      <c r="BI539" s="197">
        <f t="shared" si="3568"/>
        <v>0</v>
      </c>
      <c r="BJ539" s="197">
        <f t="shared" si="3569"/>
        <v>0</v>
      </c>
      <c r="BK539" s="197">
        <f t="shared" si="3570"/>
        <v>0</v>
      </c>
      <c r="BL539" s="123">
        <f t="shared" si="3571"/>
        <v>0</v>
      </c>
      <c r="BM539" s="161">
        <f t="shared" si="3572"/>
        <v>0</v>
      </c>
      <c r="BN539" s="197">
        <f t="shared" si="3573"/>
        <v>0</v>
      </c>
      <c r="BO539" s="203">
        <f t="shared" si="3574"/>
        <v>0</v>
      </c>
      <c r="BP539" s="203">
        <f t="shared" si="3575"/>
        <v>0</v>
      </c>
      <c r="BQ539" s="203">
        <f t="shared" si="3576"/>
        <v>0</v>
      </c>
      <c r="BR539" s="203">
        <f t="shared" si="3577"/>
        <v>0</v>
      </c>
      <c r="BS539" s="203">
        <f t="shared" si="3578"/>
        <v>0</v>
      </c>
      <c r="BT539" s="203">
        <f t="shared" si="3579"/>
        <v>0</v>
      </c>
      <c r="BU539" s="203">
        <f t="shared" si="3580"/>
        <v>0</v>
      </c>
      <c r="BV539" s="203">
        <f t="shared" si="3581"/>
        <v>0</v>
      </c>
      <c r="BW539" s="189">
        <f t="shared" si="3582"/>
        <v>0</v>
      </c>
      <c r="BX539" s="197">
        <f t="shared" si="3583"/>
        <v>0</v>
      </c>
      <c r="BY539" s="203">
        <f t="shared" si="3584"/>
        <v>0</v>
      </c>
      <c r="BZ539" s="203">
        <f t="shared" si="3585"/>
        <v>0</v>
      </c>
      <c r="CA539" s="203">
        <f t="shared" si="3586"/>
        <v>0</v>
      </c>
      <c r="CB539" s="203">
        <f t="shared" si="3587"/>
        <v>0</v>
      </c>
      <c r="CC539" s="203">
        <f t="shared" si="3588"/>
        <v>0</v>
      </c>
      <c r="CD539" s="203">
        <f t="shared" si="3589"/>
        <v>0</v>
      </c>
      <c r="CE539" s="203">
        <f t="shared" si="3590"/>
        <v>0</v>
      </c>
      <c r="CF539" s="203">
        <f t="shared" si="3591"/>
        <v>0</v>
      </c>
      <c r="CG539" s="189">
        <f t="shared" si="3592"/>
        <v>0</v>
      </c>
      <c r="CH539" s="103">
        <f t="shared" si="3593"/>
        <v>0</v>
      </c>
      <c r="CI539" s="197">
        <f t="shared" si="3594"/>
        <v>0</v>
      </c>
      <c r="CJ539" s="203">
        <f t="shared" si="3595"/>
        <v>0</v>
      </c>
      <c r="CK539" s="203">
        <f t="shared" si="3596"/>
        <v>0</v>
      </c>
      <c r="CL539" s="203">
        <f t="shared" si="3597"/>
        <v>0</v>
      </c>
      <c r="CM539" s="203">
        <f t="shared" si="3598"/>
        <v>0</v>
      </c>
      <c r="CN539" s="203">
        <f t="shared" si="3599"/>
        <v>0</v>
      </c>
      <c r="CO539" s="203">
        <f t="shared" si="3600"/>
        <v>0</v>
      </c>
      <c r="CP539" s="203">
        <f t="shared" si="3601"/>
        <v>0</v>
      </c>
      <c r="CQ539" s="203">
        <f t="shared" si="3602"/>
        <v>0</v>
      </c>
      <c r="CR539" s="189">
        <f t="shared" si="3603"/>
        <v>0</v>
      </c>
      <c r="CS539" s="197">
        <f t="shared" si="3604"/>
        <v>0</v>
      </c>
      <c r="CT539" s="203">
        <f t="shared" si="3605"/>
        <v>0</v>
      </c>
      <c r="CU539" s="203">
        <f t="shared" si="3606"/>
        <v>0</v>
      </c>
      <c r="CV539" s="203">
        <f t="shared" si="3607"/>
        <v>0</v>
      </c>
      <c r="CW539" s="203">
        <f t="shared" si="3608"/>
        <v>0</v>
      </c>
      <c r="CX539" s="203">
        <f t="shared" si="3609"/>
        <v>0</v>
      </c>
      <c r="CY539" s="203">
        <f t="shared" si="3610"/>
        <v>0</v>
      </c>
      <c r="CZ539" s="203">
        <f t="shared" si="3611"/>
        <v>0</v>
      </c>
      <c r="DA539" s="203">
        <f t="shared" si="3612"/>
        <v>0</v>
      </c>
      <c r="DB539" s="189">
        <f t="shared" si="3613"/>
        <v>0</v>
      </c>
      <c r="DC539" s="103">
        <f t="shared" si="3614"/>
        <v>0</v>
      </c>
      <c r="DD539" s="197">
        <f t="shared" si="3615"/>
        <v>0</v>
      </c>
      <c r="DE539" s="203">
        <f t="shared" si="3616"/>
        <v>0</v>
      </c>
      <c r="DF539" s="203">
        <f t="shared" si="3617"/>
        <v>0</v>
      </c>
      <c r="DG539" s="203">
        <f t="shared" si="3618"/>
        <v>0</v>
      </c>
      <c r="DH539" s="203">
        <f t="shared" si="3619"/>
        <v>0</v>
      </c>
      <c r="DI539" s="203">
        <f t="shared" si="3620"/>
        <v>0</v>
      </c>
      <c r="DJ539" s="203">
        <f t="shared" si="3621"/>
        <v>0</v>
      </c>
      <c r="DK539" s="203">
        <f t="shared" si="3622"/>
        <v>0</v>
      </c>
      <c r="DL539" s="203">
        <f t="shared" si="3623"/>
        <v>0</v>
      </c>
      <c r="DM539" s="189">
        <f t="shared" si="3624"/>
        <v>0</v>
      </c>
      <c r="DN539" s="197">
        <f t="shared" si="3625"/>
        <v>0</v>
      </c>
      <c r="DO539" s="203">
        <f t="shared" si="3626"/>
        <v>0</v>
      </c>
      <c r="DP539" s="203">
        <f t="shared" si="3627"/>
        <v>0</v>
      </c>
      <c r="DQ539" s="203">
        <f t="shared" si="3628"/>
        <v>0</v>
      </c>
      <c r="DR539" s="203">
        <f t="shared" si="3629"/>
        <v>0</v>
      </c>
      <c r="DS539" s="203">
        <f t="shared" si="3630"/>
        <v>0</v>
      </c>
      <c r="DT539" s="203">
        <f t="shared" si="3631"/>
        <v>0</v>
      </c>
      <c r="DU539" s="203">
        <f t="shared" si="3632"/>
        <v>0</v>
      </c>
      <c r="DV539" s="203">
        <f t="shared" si="3633"/>
        <v>0</v>
      </c>
      <c r="DW539" s="189">
        <f t="shared" si="3634"/>
        <v>0</v>
      </c>
      <c r="DX539" s="103">
        <f t="shared" si="3635"/>
        <v>0</v>
      </c>
      <c r="DY539" s="197">
        <f t="shared" si="3636"/>
        <v>0</v>
      </c>
      <c r="DZ539" s="203">
        <f t="shared" si="3637"/>
        <v>0</v>
      </c>
      <c r="EA539" s="203">
        <f t="shared" si="3638"/>
        <v>0</v>
      </c>
      <c r="EB539" s="203">
        <f t="shared" si="3639"/>
        <v>0</v>
      </c>
      <c r="EC539" s="203">
        <f t="shared" si="3640"/>
        <v>0</v>
      </c>
      <c r="ED539" s="203">
        <f t="shared" si="3641"/>
        <v>0</v>
      </c>
      <c r="EE539" s="203">
        <f t="shared" si="3642"/>
        <v>0</v>
      </c>
      <c r="EF539" s="203">
        <f t="shared" si="3643"/>
        <v>0</v>
      </c>
      <c r="EG539" s="203">
        <f t="shared" si="3644"/>
        <v>0</v>
      </c>
      <c r="EH539" s="189">
        <f t="shared" si="3645"/>
        <v>0</v>
      </c>
      <c r="EI539" s="197">
        <f t="shared" si="3646"/>
        <v>0</v>
      </c>
      <c r="EJ539" s="203">
        <f t="shared" si="3647"/>
        <v>0</v>
      </c>
      <c r="EK539" s="203">
        <f t="shared" si="3648"/>
        <v>0</v>
      </c>
      <c r="EL539" s="203">
        <f t="shared" si="3649"/>
        <v>0</v>
      </c>
      <c r="EM539" s="203">
        <f t="shared" si="3650"/>
        <v>0</v>
      </c>
      <c r="EN539" s="203">
        <f t="shared" si="3651"/>
        <v>0</v>
      </c>
      <c r="EO539" s="203">
        <f t="shared" si="3652"/>
        <v>0</v>
      </c>
      <c r="EP539" s="203">
        <f t="shared" si="3653"/>
        <v>0</v>
      </c>
      <c r="EQ539" s="203">
        <f t="shared" si="3654"/>
        <v>0</v>
      </c>
      <c r="ER539" s="189">
        <f t="shared" si="3655"/>
        <v>0</v>
      </c>
      <c r="ES539" s="103">
        <f t="shared" si="3656"/>
        <v>0</v>
      </c>
      <c r="ET539" s="197">
        <f t="shared" si="3657"/>
        <v>0</v>
      </c>
      <c r="EU539" s="203">
        <f t="shared" si="3658"/>
        <v>0</v>
      </c>
      <c r="EV539" s="203">
        <f t="shared" si="3659"/>
        <v>0</v>
      </c>
      <c r="EW539" s="203">
        <f t="shared" si="3660"/>
        <v>0</v>
      </c>
      <c r="EX539" s="203">
        <f t="shared" si="3661"/>
        <v>0</v>
      </c>
      <c r="EY539" s="203">
        <f t="shared" si="3662"/>
        <v>0</v>
      </c>
      <c r="EZ539" s="203">
        <f t="shared" si="3663"/>
        <v>0</v>
      </c>
      <c r="FA539" s="203">
        <f t="shared" si="3664"/>
        <v>0</v>
      </c>
      <c r="FB539" s="203">
        <f t="shared" si="3665"/>
        <v>0</v>
      </c>
      <c r="FC539" s="189">
        <f t="shared" si="3666"/>
        <v>0</v>
      </c>
      <c r="FD539" s="197">
        <f t="shared" si="3667"/>
        <v>0</v>
      </c>
      <c r="FE539" s="203">
        <f t="shared" si="3668"/>
        <v>0</v>
      </c>
      <c r="FF539" s="203">
        <f t="shared" si="3669"/>
        <v>0</v>
      </c>
      <c r="FG539" s="203">
        <f t="shared" si="3670"/>
        <v>0</v>
      </c>
      <c r="FH539" s="203">
        <f t="shared" si="3671"/>
        <v>0</v>
      </c>
      <c r="FI539" s="203">
        <f t="shared" si="3672"/>
        <v>0</v>
      </c>
      <c r="FJ539" s="203">
        <f t="shared" si="3673"/>
        <v>0</v>
      </c>
      <c r="FK539" s="203">
        <f t="shared" si="3674"/>
        <v>0</v>
      </c>
      <c r="FL539" s="203">
        <f t="shared" si="3675"/>
        <v>0</v>
      </c>
      <c r="FM539" s="189">
        <f t="shared" si="3676"/>
        <v>0</v>
      </c>
      <c r="FN539" s="103">
        <f t="shared" si="3677"/>
        <v>0</v>
      </c>
      <c r="FO539" s="197">
        <f t="shared" si="3678"/>
        <v>0</v>
      </c>
      <c r="FP539" s="203">
        <f t="shared" si="3679"/>
        <v>0</v>
      </c>
      <c r="FQ539" s="203">
        <f t="shared" si="3680"/>
        <v>0</v>
      </c>
      <c r="FR539" s="203">
        <f t="shared" si="3681"/>
        <v>0</v>
      </c>
      <c r="FS539" s="203">
        <f t="shared" si="3682"/>
        <v>0</v>
      </c>
      <c r="FT539" s="203">
        <f t="shared" si="3683"/>
        <v>0</v>
      </c>
      <c r="FU539" s="203">
        <f t="shared" si="3684"/>
        <v>0</v>
      </c>
      <c r="FV539" s="203">
        <f t="shared" si="3685"/>
        <v>0</v>
      </c>
      <c r="FW539" s="203">
        <f t="shared" si="3686"/>
        <v>0</v>
      </c>
      <c r="FX539" s="189">
        <f t="shared" si="3687"/>
        <v>0</v>
      </c>
      <c r="FY539" s="197">
        <f t="shared" si="3688"/>
        <v>0</v>
      </c>
      <c r="FZ539" s="203">
        <f t="shared" si="3689"/>
        <v>0</v>
      </c>
      <c r="GA539" s="203">
        <f t="shared" si="3690"/>
        <v>0</v>
      </c>
      <c r="GB539" s="203">
        <f t="shared" si="3691"/>
        <v>0</v>
      </c>
      <c r="GC539" s="203">
        <f t="shared" si="3692"/>
        <v>0</v>
      </c>
      <c r="GD539" s="203">
        <f t="shared" si="3693"/>
        <v>0</v>
      </c>
      <c r="GE539" s="203">
        <f t="shared" si="3694"/>
        <v>0</v>
      </c>
      <c r="GF539" s="203">
        <f t="shared" si="3695"/>
        <v>0</v>
      </c>
      <c r="GG539" s="203">
        <f t="shared" si="3696"/>
        <v>0</v>
      </c>
      <c r="GH539" s="189">
        <f t="shared" si="3697"/>
        <v>0</v>
      </c>
      <c r="GI539" s="103">
        <f t="shared" si="3698"/>
        <v>0</v>
      </c>
      <c r="GJ539" s="197">
        <f t="shared" si="3699"/>
        <v>0</v>
      </c>
      <c r="GK539" s="203">
        <f t="shared" si="3700"/>
        <v>0</v>
      </c>
      <c r="GL539" s="203">
        <f t="shared" si="3701"/>
        <v>0</v>
      </c>
      <c r="GM539" s="203">
        <f t="shared" si="3702"/>
        <v>0</v>
      </c>
      <c r="GN539" s="203">
        <f t="shared" si="3703"/>
        <v>0</v>
      </c>
      <c r="GO539" s="203">
        <f t="shared" si="3704"/>
        <v>0</v>
      </c>
      <c r="GP539" s="203">
        <f t="shared" si="3705"/>
        <v>0</v>
      </c>
      <c r="GQ539" s="203">
        <f t="shared" si="3706"/>
        <v>0</v>
      </c>
      <c r="GR539" s="203">
        <f t="shared" si="3707"/>
        <v>0</v>
      </c>
      <c r="GS539" s="189">
        <f t="shared" si="3708"/>
        <v>0</v>
      </c>
      <c r="GT539" s="197">
        <f t="shared" si="3709"/>
        <v>0</v>
      </c>
      <c r="GU539" s="203">
        <f t="shared" si="3710"/>
        <v>0</v>
      </c>
      <c r="GV539" s="203">
        <f t="shared" si="3711"/>
        <v>0</v>
      </c>
      <c r="GW539" s="203">
        <f t="shared" si="3712"/>
        <v>0</v>
      </c>
      <c r="GX539" s="203">
        <f t="shared" si="3713"/>
        <v>0</v>
      </c>
      <c r="GY539" s="203">
        <f t="shared" si="3714"/>
        <v>0</v>
      </c>
      <c r="GZ539" s="203">
        <f t="shared" si="3715"/>
        <v>0</v>
      </c>
      <c r="HA539" s="203">
        <f t="shared" si="3716"/>
        <v>0</v>
      </c>
      <c r="HB539" s="203">
        <f t="shared" si="3717"/>
        <v>0</v>
      </c>
      <c r="HC539" s="189">
        <f t="shared" si="3718"/>
        <v>0</v>
      </c>
      <c r="HD539" s="103">
        <f t="shared" si="3719"/>
        <v>0</v>
      </c>
      <c r="HE539" s="197">
        <f t="shared" si="3720"/>
        <v>0</v>
      </c>
      <c r="HF539" s="203">
        <f t="shared" si="3721"/>
        <v>0</v>
      </c>
      <c r="HG539" s="203">
        <f t="shared" si="3722"/>
        <v>0</v>
      </c>
      <c r="HH539" s="203">
        <f t="shared" si="3723"/>
        <v>0</v>
      </c>
      <c r="HI539" s="203">
        <f t="shared" si="3724"/>
        <v>0</v>
      </c>
      <c r="HJ539" s="203">
        <f t="shared" si="3725"/>
        <v>0</v>
      </c>
      <c r="HK539" s="203">
        <f t="shared" si="3726"/>
        <v>0</v>
      </c>
      <c r="HL539" s="203">
        <f t="shared" si="3727"/>
        <v>0</v>
      </c>
      <c r="HM539" s="203">
        <f t="shared" si="3728"/>
        <v>0</v>
      </c>
      <c r="HN539" s="189">
        <f t="shared" si="3729"/>
        <v>0</v>
      </c>
      <c r="HO539" s="197">
        <f t="shared" si="3730"/>
        <v>0</v>
      </c>
      <c r="HP539" s="203">
        <f t="shared" si="3731"/>
        <v>0</v>
      </c>
      <c r="HQ539" s="203">
        <f t="shared" si="3732"/>
        <v>0</v>
      </c>
      <c r="HR539" s="203">
        <f t="shared" si="3733"/>
        <v>0</v>
      </c>
      <c r="HS539" s="203">
        <f t="shared" si="3734"/>
        <v>0</v>
      </c>
      <c r="HT539" s="203">
        <f t="shared" si="3735"/>
        <v>0</v>
      </c>
      <c r="HU539" s="203">
        <f t="shared" si="3736"/>
        <v>0</v>
      </c>
      <c r="HV539" s="203">
        <f t="shared" si="3737"/>
        <v>0</v>
      </c>
      <c r="HW539" s="203">
        <f t="shared" si="3738"/>
        <v>0</v>
      </c>
      <c r="HX539" s="189">
        <f t="shared" si="3739"/>
        <v>0</v>
      </c>
      <c r="HY539" s="103">
        <f t="shared" si="3740"/>
        <v>0</v>
      </c>
      <c r="HZ539" s="197">
        <f t="shared" si="3741"/>
        <v>0</v>
      </c>
      <c r="IA539" s="203">
        <f t="shared" si="3742"/>
        <v>0</v>
      </c>
      <c r="IB539" s="203">
        <f t="shared" si="3743"/>
        <v>0</v>
      </c>
      <c r="IC539" s="203">
        <f t="shared" si="3744"/>
        <v>0</v>
      </c>
      <c r="ID539" s="203">
        <f t="shared" si="3745"/>
        <v>0</v>
      </c>
      <c r="IE539" s="203">
        <f t="shared" si="3746"/>
        <v>0</v>
      </c>
      <c r="IF539" s="203">
        <f t="shared" si="3747"/>
        <v>0</v>
      </c>
      <c r="IG539" s="203">
        <f t="shared" si="3748"/>
        <v>0</v>
      </c>
      <c r="IH539" s="203">
        <f t="shared" si="3749"/>
        <v>0</v>
      </c>
      <c r="II539" s="189">
        <f t="shared" si="3750"/>
        <v>0</v>
      </c>
      <c r="IJ539" s="197">
        <f t="shared" si="3751"/>
        <v>0</v>
      </c>
      <c r="IK539" s="203">
        <f t="shared" si="3752"/>
        <v>0</v>
      </c>
      <c r="IL539" s="203">
        <f t="shared" si="3753"/>
        <v>0</v>
      </c>
      <c r="IM539" s="203">
        <f t="shared" si="3754"/>
        <v>0</v>
      </c>
      <c r="IN539" s="203">
        <f t="shared" si="3755"/>
        <v>0</v>
      </c>
      <c r="IO539" s="203">
        <f t="shared" si="3756"/>
        <v>0</v>
      </c>
      <c r="IP539" s="203">
        <f t="shared" si="3757"/>
        <v>0</v>
      </c>
      <c r="IQ539" s="203">
        <f t="shared" si="3758"/>
        <v>0</v>
      </c>
      <c r="IR539" s="203">
        <f t="shared" si="3759"/>
        <v>0</v>
      </c>
      <c r="IS539" s="189">
        <f t="shared" si="3760"/>
        <v>0</v>
      </c>
      <c r="IT539" s="103">
        <f t="shared" si="3761"/>
        <v>0</v>
      </c>
      <c r="IU539" s="197">
        <f t="shared" si="3762"/>
        <v>0</v>
      </c>
      <c r="IV539" s="203">
        <f t="shared" si="3763"/>
        <v>0</v>
      </c>
      <c r="IW539" s="203">
        <f t="shared" si="3764"/>
        <v>0</v>
      </c>
      <c r="IX539" s="203">
        <f t="shared" si="3765"/>
        <v>0</v>
      </c>
      <c r="IY539" s="203">
        <f t="shared" si="3766"/>
        <v>0</v>
      </c>
      <c r="IZ539" s="203">
        <f t="shared" si="3767"/>
        <v>0</v>
      </c>
      <c r="JA539" s="203">
        <f t="shared" si="3768"/>
        <v>0</v>
      </c>
      <c r="JB539" s="203">
        <f t="shared" si="3769"/>
        <v>0</v>
      </c>
      <c r="JC539" s="203">
        <f t="shared" si="3770"/>
        <v>0</v>
      </c>
      <c r="JD539" s="189">
        <f t="shared" si="3771"/>
        <v>0</v>
      </c>
      <c r="JE539" s="197">
        <f t="shared" si="3772"/>
        <v>0</v>
      </c>
      <c r="JF539" s="203">
        <f t="shared" si="3773"/>
        <v>0</v>
      </c>
      <c r="JG539" s="203">
        <f t="shared" si="3774"/>
        <v>0</v>
      </c>
      <c r="JH539" s="203">
        <f t="shared" si="3775"/>
        <v>0</v>
      </c>
      <c r="JI539" s="203">
        <f t="shared" si="3776"/>
        <v>0</v>
      </c>
      <c r="JJ539" s="203">
        <f t="shared" si="3777"/>
        <v>0</v>
      </c>
      <c r="JK539" s="203">
        <f t="shared" si="3778"/>
        <v>0</v>
      </c>
      <c r="JL539" s="203">
        <f t="shared" si="3779"/>
        <v>0</v>
      </c>
      <c r="JM539" s="203">
        <f t="shared" si="3780"/>
        <v>0</v>
      </c>
      <c r="JN539" s="189">
        <f t="shared" si="3781"/>
        <v>0</v>
      </c>
      <c r="JO539" s="103">
        <f t="shared" si="3782"/>
        <v>0</v>
      </c>
      <c r="JP539" s="197">
        <f t="shared" si="3783"/>
        <v>0</v>
      </c>
      <c r="JQ539" s="203">
        <f t="shared" si="3784"/>
        <v>0</v>
      </c>
      <c r="JR539" s="203">
        <f t="shared" si="3785"/>
        <v>0</v>
      </c>
      <c r="JS539" s="203">
        <f t="shared" si="3786"/>
        <v>0</v>
      </c>
      <c r="JT539" s="203">
        <f t="shared" si="3787"/>
        <v>0</v>
      </c>
      <c r="JU539" s="203">
        <f t="shared" si="3788"/>
        <v>0</v>
      </c>
      <c r="JV539" s="203">
        <f t="shared" si="3789"/>
        <v>0</v>
      </c>
      <c r="JW539" s="203">
        <f t="shared" si="3790"/>
        <v>0</v>
      </c>
      <c r="JX539" s="203">
        <f t="shared" si="3791"/>
        <v>0</v>
      </c>
      <c r="JY539" s="189">
        <f t="shared" si="3792"/>
        <v>0</v>
      </c>
      <c r="JZ539" s="197">
        <f t="shared" si="3793"/>
        <v>0</v>
      </c>
      <c r="KA539" s="203">
        <f t="shared" si="3794"/>
        <v>0</v>
      </c>
      <c r="KB539" s="203">
        <f t="shared" si="3795"/>
        <v>0</v>
      </c>
      <c r="KC539" s="203">
        <f t="shared" si="3796"/>
        <v>0</v>
      </c>
      <c r="KD539" s="203">
        <f t="shared" si="3797"/>
        <v>0</v>
      </c>
      <c r="KE539" s="203">
        <f t="shared" si="3798"/>
        <v>0</v>
      </c>
      <c r="KF539" s="203">
        <f t="shared" si="3799"/>
        <v>0</v>
      </c>
      <c r="KG539" s="203">
        <f t="shared" si="3800"/>
        <v>0</v>
      </c>
      <c r="KH539" s="203">
        <f t="shared" si="3801"/>
        <v>0</v>
      </c>
      <c r="KI539" s="189">
        <f t="shared" si="3802"/>
        <v>0</v>
      </c>
      <c r="KJ539" s="103">
        <f t="shared" si="3803"/>
        <v>0</v>
      </c>
      <c r="KK539" s="197">
        <f t="shared" si="3804"/>
        <v>0</v>
      </c>
      <c r="KL539" s="203">
        <f t="shared" si="3805"/>
        <v>0</v>
      </c>
      <c r="KM539" s="203">
        <f t="shared" si="3806"/>
        <v>0</v>
      </c>
      <c r="KN539" s="203">
        <f t="shared" si="3807"/>
        <v>0</v>
      </c>
      <c r="KO539" s="203">
        <f t="shared" si="3808"/>
        <v>0</v>
      </c>
      <c r="KP539" s="203">
        <f t="shared" si="3809"/>
        <v>0</v>
      </c>
      <c r="KQ539" s="203">
        <f t="shared" si="3810"/>
        <v>0</v>
      </c>
      <c r="KR539" s="203">
        <f t="shared" si="3811"/>
        <v>0</v>
      </c>
      <c r="KS539" s="203">
        <f t="shared" si="3812"/>
        <v>0</v>
      </c>
      <c r="KT539" s="189">
        <f t="shared" si="3813"/>
        <v>0</v>
      </c>
      <c r="KU539" s="197">
        <f t="shared" si="3814"/>
        <v>0</v>
      </c>
      <c r="KV539" s="203">
        <f t="shared" si="3815"/>
        <v>0</v>
      </c>
      <c r="KW539" s="203">
        <f t="shared" si="3816"/>
        <v>0</v>
      </c>
      <c r="KX539" s="203">
        <f t="shared" si="3817"/>
        <v>0</v>
      </c>
      <c r="KY539" s="203">
        <f t="shared" si="3818"/>
        <v>0</v>
      </c>
      <c r="KZ539" s="203">
        <f t="shared" si="3819"/>
        <v>0</v>
      </c>
      <c r="LA539" s="203">
        <f t="shared" si="3820"/>
        <v>0</v>
      </c>
      <c r="LB539" s="203">
        <f t="shared" si="3821"/>
        <v>0</v>
      </c>
      <c r="LC539" s="203">
        <f t="shared" si="3822"/>
        <v>0</v>
      </c>
      <c r="LD539" s="189">
        <f t="shared" si="3823"/>
        <v>0</v>
      </c>
      <c r="LE539" s="103">
        <f t="shared" si="3824"/>
        <v>0</v>
      </c>
      <c r="LF539" s="197">
        <f t="shared" si="3825"/>
        <v>0</v>
      </c>
      <c r="LG539" s="203">
        <f t="shared" si="3826"/>
        <v>0</v>
      </c>
      <c r="LH539" s="203">
        <f t="shared" si="3827"/>
        <v>0</v>
      </c>
      <c r="LI539" s="203">
        <f t="shared" si="3828"/>
        <v>0</v>
      </c>
      <c r="LJ539" s="203">
        <f t="shared" si="3829"/>
        <v>0</v>
      </c>
      <c r="LK539" s="203">
        <f t="shared" si="3830"/>
        <v>0</v>
      </c>
      <c r="LL539" s="203">
        <f t="shared" si="3831"/>
        <v>0</v>
      </c>
      <c r="LM539" s="203">
        <f t="shared" si="3832"/>
        <v>0</v>
      </c>
      <c r="LN539" s="203">
        <f t="shared" si="3833"/>
        <v>0</v>
      </c>
      <c r="LO539" s="189">
        <f t="shared" si="3834"/>
        <v>0</v>
      </c>
      <c r="LP539" s="197">
        <f t="shared" si="3835"/>
        <v>0</v>
      </c>
      <c r="LQ539" s="203">
        <f t="shared" si="3836"/>
        <v>0</v>
      </c>
      <c r="LR539" s="203">
        <f t="shared" si="3837"/>
        <v>0</v>
      </c>
      <c r="LS539" s="203">
        <f t="shared" si="3838"/>
        <v>0</v>
      </c>
      <c r="LT539" s="203">
        <f t="shared" si="3839"/>
        <v>0</v>
      </c>
      <c r="LU539" s="203">
        <f t="shared" si="3840"/>
        <v>0</v>
      </c>
      <c r="LV539" s="203">
        <f t="shared" si="3841"/>
        <v>0</v>
      </c>
      <c r="LW539" s="203">
        <f t="shared" si="3842"/>
        <v>0</v>
      </c>
      <c r="LX539" s="203">
        <f t="shared" si="3843"/>
        <v>0</v>
      </c>
      <c r="LY539" s="189">
        <f t="shared" si="3844"/>
        <v>0</v>
      </c>
      <c r="LZ539" s="103">
        <f t="shared" si="3845"/>
        <v>0</v>
      </c>
      <c r="MA539" s="197">
        <f t="shared" si="3846"/>
        <v>0</v>
      </c>
      <c r="MB539" s="203">
        <f t="shared" si="3847"/>
        <v>0</v>
      </c>
      <c r="MC539" s="203">
        <f t="shared" si="3848"/>
        <v>0</v>
      </c>
      <c r="MD539" s="203">
        <f t="shared" si="3849"/>
        <v>0</v>
      </c>
      <c r="ME539" s="203">
        <f t="shared" si="3850"/>
        <v>0</v>
      </c>
      <c r="MF539" s="203">
        <f t="shared" si="3851"/>
        <v>0</v>
      </c>
      <c r="MG539" s="203">
        <f t="shared" si="3852"/>
        <v>0</v>
      </c>
      <c r="MH539" s="203">
        <f t="shared" si="3853"/>
        <v>0</v>
      </c>
      <c r="MI539" s="203">
        <f t="shared" si="3854"/>
        <v>0</v>
      </c>
      <c r="MJ539" s="189">
        <f t="shared" si="3855"/>
        <v>0</v>
      </c>
      <c r="MK539" s="197">
        <f t="shared" si="3856"/>
        <v>0</v>
      </c>
      <c r="ML539" s="203">
        <f t="shared" si="3857"/>
        <v>0</v>
      </c>
      <c r="MM539" s="203">
        <f t="shared" si="3858"/>
        <v>0</v>
      </c>
      <c r="MN539" s="203">
        <f t="shared" si="3859"/>
        <v>0</v>
      </c>
      <c r="MO539" s="203">
        <f t="shared" si="3860"/>
        <v>0</v>
      </c>
      <c r="MP539" s="203">
        <f t="shared" si="3861"/>
        <v>0</v>
      </c>
      <c r="MQ539" s="203">
        <f t="shared" si="3862"/>
        <v>0</v>
      </c>
      <c r="MR539" s="203">
        <f t="shared" si="3863"/>
        <v>0</v>
      </c>
      <c r="MS539" s="203">
        <f t="shared" si="3864"/>
        <v>0</v>
      </c>
      <c r="MT539" s="189">
        <f t="shared" si="3865"/>
        <v>0</v>
      </c>
      <c r="MU539" s="103">
        <f t="shared" si="3866"/>
        <v>0</v>
      </c>
      <c r="MV539" s="197">
        <f t="shared" si="3867"/>
        <v>0</v>
      </c>
      <c r="MW539" s="203">
        <f t="shared" si="3868"/>
        <v>0</v>
      </c>
      <c r="MX539" s="203">
        <f t="shared" si="3869"/>
        <v>0</v>
      </c>
      <c r="MY539" s="203">
        <f t="shared" si="3870"/>
        <v>0</v>
      </c>
      <c r="MZ539" s="203">
        <f t="shared" si="3871"/>
        <v>0</v>
      </c>
      <c r="NA539" s="203">
        <f t="shared" si="3872"/>
        <v>0</v>
      </c>
      <c r="NB539" s="203">
        <f t="shared" si="3873"/>
        <v>0</v>
      </c>
      <c r="NC539" s="203">
        <f t="shared" si="3874"/>
        <v>0</v>
      </c>
      <c r="ND539" s="203">
        <f t="shared" si="3875"/>
        <v>0</v>
      </c>
      <c r="NE539" s="189">
        <f t="shared" si="3876"/>
        <v>0</v>
      </c>
      <c r="NF539" s="197">
        <f t="shared" si="3877"/>
        <v>0</v>
      </c>
      <c r="NG539" s="203">
        <f t="shared" si="3878"/>
        <v>0</v>
      </c>
      <c r="NH539" s="203">
        <f t="shared" si="3879"/>
        <v>0</v>
      </c>
      <c r="NI539" s="203">
        <f t="shared" si="3880"/>
        <v>0</v>
      </c>
      <c r="NJ539" s="203">
        <f t="shared" si="3881"/>
        <v>0</v>
      </c>
      <c r="NK539" s="203">
        <f t="shared" si="3882"/>
        <v>0</v>
      </c>
      <c r="NL539" s="203">
        <f t="shared" si="3883"/>
        <v>0</v>
      </c>
      <c r="NM539" s="203">
        <f t="shared" si="3884"/>
        <v>0</v>
      </c>
      <c r="NN539" s="203">
        <f t="shared" si="3885"/>
        <v>0</v>
      </c>
      <c r="NO539" s="189">
        <f t="shared" si="3886"/>
        <v>0</v>
      </c>
      <c r="NP539" s="103">
        <f t="shared" si="3887"/>
        <v>0</v>
      </c>
      <c r="NQ539" s="197">
        <f t="shared" si="3888"/>
        <v>0</v>
      </c>
      <c r="NR539" s="203">
        <f t="shared" si="3889"/>
        <v>0</v>
      </c>
      <c r="NS539" s="203">
        <f t="shared" si="3890"/>
        <v>0</v>
      </c>
      <c r="NT539" s="203">
        <f t="shared" si="3891"/>
        <v>0</v>
      </c>
      <c r="NU539" s="203">
        <f t="shared" si="3892"/>
        <v>0</v>
      </c>
      <c r="NV539" s="203">
        <f t="shared" si="3893"/>
        <v>0</v>
      </c>
      <c r="NW539" s="203">
        <f t="shared" si="3894"/>
        <v>0</v>
      </c>
      <c r="NX539" s="203">
        <f t="shared" si="3895"/>
        <v>0</v>
      </c>
      <c r="NY539" s="203">
        <f t="shared" si="3896"/>
        <v>0</v>
      </c>
      <c r="NZ539" s="189">
        <f t="shared" si="3897"/>
        <v>0</v>
      </c>
      <c r="OA539" s="197">
        <f t="shared" si="3898"/>
        <v>0</v>
      </c>
      <c r="OB539" s="203">
        <f t="shared" si="3899"/>
        <v>0</v>
      </c>
      <c r="OC539" s="203">
        <f t="shared" si="3900"/>
        <v>0</v>
      </c>
      <c r="OD539" s="203">
        <f t="shared" si="3901"/>
        <v>0</v>
      </c>
      <c r="OE539" s="203">
        <f t="shared" si="3902"/>
        <v>0</v>
      </c>
      <c r="OF539" s="203">
        <f t="shared" si="3903"/>
        <v>0</v>
      </c>
      <c r="OG539" s="203">
        <f t="shared" si="3904"/>
        <v>0</v>
      </c>
      <c r="OH539" s="203">
        <f t="shared" si="3905"/>
        <v>0</v>
      </c>
      <c r="OI539" s="203">
        <f t="shared" si="3906"/>
        <v>0</v>
      </c>
      <c r="OJ539" s="189">
        <f t="shared" si="3907"/>
        <v>0</v>
      </c>
      <c r="OK539" s="103">
        <f t="shared" si="3908"/>
        <v>0</v>
      </c>
      <c r="OL539" s="197">
        <f t="shared" si="3909"/>
        <v>0</v>
      </c>
      <c r="OM539" s="203">
        <f t="shared" si="3910"/>
        <v>0</v>
      </c>
      <c r="ON539" s="203">
        <f t="shared" si="3911"/>
        <v>0</v>
      </c>
      <c r="OO539" s="203">
        <f t="shared" si="3912"/>
        <v>0</v>
      </c>
      <c r="OP539" s="203">
        <f t="shared" si="3913"/>
        <v>0</v>
      </c>
      <c r="OQ539" s="203">
        <f t="shared" si="3914"/>
        <v>0</v>
      </c>
      <c r="OR539" s="203">
        <f t="shared" si="3915"/>
        <v>0</v>
      </c>
      <c r="OS539" s="203">
        <f t="shared" si="3916"/>
        <v>0</v>
      </c>
      <c r="OT539" s="203">
        <f t="shared" si="3917"/>
        <v>0</v>
      </c>
      <c r="OU539" s="189">
        <f t="shared" si="3918"/>
        <v>0</v>
      </c>
      <c r="OV539" s="197">
        <f t="shared" si="3919"/>
        <v>0</v>
      </c>
      <c r="OW539" s="203">
        <f t="shared" si="3920"/>
        <v>0</v>
      </c>
      <c r="OX539" s="203">
        <f t="shared" si="3921"/>
        <v>0</v>
      </c>
      <c r="OY539" s="203">
        <f t="shared" si="3922"/>
        <v>0</v>
      </c>
      <c r="OZ539" s="203">
        <f t="shared" si="3923"/>
        <v>0</v>
      </c>
      <c r="PA539" s="203">
        <f t="shared" si="3924"/>
        <v>0</v>
      </c>
      <c r="PB539" s="203">
        <f t="shared" si="3925"/>
        <v>0</v>
      </c>
      <c r="PC539" s="203">
        <f t="shared" si="3926"/>
        <v>0</v>
      </c>
      <c r="PD539" s="203">
        <f t="shared" si="3927"/>
        <v>0</v>
      </c>
      <c r="PE539" s="189">
        <f t="shared" si="3928"/>
        <v>0</v>
      </c>
      <c r="PF539" s="103">
        <f t="shared" si="3929"/>
        <v>0</v>
      </c>
      <c r="PG539" s="197">
        <f t="shared" si="3930"/>
        <v>0</v>
      </c>
      <c r="PH539" s="203">
        <f t="shared" si="3931"/>
        <v>0</v>
      </c>
      <c r="PI539" s="203">
        <f t="shared" si="3932"/>
        <v>0</v>
      </c>
      <c r="PJ539" s="203">
        <f t="shared" si="3933"/>
        <v>0</v>
      </c>
      <c r="PK539" s="203">
        <f t="shared" si="3934"/>
        <v>0</v>
      </c>
      <c r="PL539" s="203">
        <f t="shared" si="3935"/>
        <v>0</v>
      </c>
      <c r="PM539" s="203">
        <f t="shared" si="3936"/>
        <v>0</v>
      </c>
      <c r="PN539" s="203">
        <f t="shared" si="3937"/>
        <v>0</v>
      </c>
      <c r="PO539" s="203">
        <f t="shared" si="3938"/>
        <v>0</v>
      </c>
      <c r="PP539" s="189">
        <f t="shared" si="3939"/>
        <v>0</v>
      </c>
      <c r="PQ539" s="197">
        <f t="shared" si="3940"/>
        <v>0</v>
      </c>
      <c r="PR539" s="203">
        <f t="shared" si="3941"/>
        <v>0</v>
      </c>
      <c r="PS539" s="203">
        <f t="shared" si="3942"/>
        <v>0</v>
      </c>
      <c r="PT539" s="203">
        <f t="shared" si="3943"/>
        <v>0</v>
      </c>
      <c r="PU539" s="203">
        <f t="shared" si="3944"/>
        <v>0</v>
      </c>
      <c r="PV539" s="203">
        <f t="shared" si="3945"/>
        <v>0</v>
      </c>
      <c r="PW539" s="203">
        <f t="shared" si="3946"/>
        <v>0</v>
      </c>
      <c r="PX539" s="203">
        <f t="shared" si="3947"/>
        <v>0</v>
      </c>
      <c r="PY539" s="203">
        <f t="shared" si="3948"/>
        <v>0</v>
      </c>
      <c r="PZ539" s="189">
        <f t="shared" si="3949"/>
        <v>0</v>
      </c>
      <c r="QA539" s="103">
        <f t="shared" si="3950"/>
        <v>0</v>
      </c>
      <c r="QB539" s="197">
        <f t="shared" si="3951"/>
        <v>0</v>
      </c>
      <c r="QC539" s="203">
        <f t="shared" si="3952"/>
        <v>0</v>
      </c>
      <c r="QD539" s="203">
        <f t="shared" si="3953"/>
        <v>0</v>
      </c>
      <c r="QE539" s="203">
        <f t="shared" si="3954"/>
        <v>0</v>
      </c>
      <c r="QF539" s="203">
        <f t="shared" si="3955"/>
        <v>0</v>
      </c>
      <c r="QG539" s="203">
        <f t="shared" si="3956"/>
        <v>0</v>
      </c>
      <c r="QH539" s="203">
        <f t="shared" si="3957"/>
        <v>0</v>
      </c>
      <c r="QI539" s="203">
        <f t="shared" si="3958"/>
        <v>0</v>
      </c>
      <c r="QJ539" s="203">
        <f t="shared" si="3959"/>
        <v>0</v>
      </c>
      <c r="QK539" s="189">
        <f t="shared" si="3960"/>
        <v>0</v>
      </c>
      <c r="QL539" s="197">
        <f t="shared" si="3961"/>
        <v>0</v>
      </c>
      <c r="QM539" s="203">
        <f t="shared" si="3962"/>
        <v>0</v>
      </c>
      <c r="QN539" s="203">
        <f t="shared" si="3963"/>
        <v>0</v>
      </c>
      <c r="QO539" s="203">
        <f t="shared" si="3964"/>
        <v>0</v>
      </c>
      <c r="QP539" s="203">
        <f t="shared" si="3965"/>
        <v>0</v>
      </c>
      <c r="QQ539" s="203">
        <f t="shared" si="3966"/>
        <v>0</v>
      </c>
      <c r="QR539" s="203">
        <f t="shared" si="3967"/>
        <v>0</v>
      </c>
      <c r="QS539" s="203">
        <f t="shared" si="3968"/>
        <v>0</v>
      </c>
      <c r="QT539" s="203">
        <f t="shared" si="3969"/>
        <v>0</v>
      </c>
      <c r="QU539" s="189">
        <f t="shared" si="3970"/>
        <v>0</v>
      </c>
      <c r="QV539" s="103">
        <f t="shared" si="3971"/>
        <v>0</v>
      </c>
      <c r="QW539" s="197">
        <f t="shared" si="3972"/>
        <v>0</v>
      </c>
      <c r="QX539" s="203">
        <f t="shared" si="3973"/>
        <v>0</v>
      </c>
      <c r="QY539" s="203">
        <f t="shared" si="3974"/>
        <v>0</v>
      </c>
      <c r="QZ539" s="203">
        <f t="shared" si="3975"/>
        <v>0</v>
      </c>
      <c r="RA539" s="203">
        <f t="shared" si="3976"/>
        <v>0</v>
      </c>
      <c r="RB539" s="203">
        <f t="shared" si="3977"/>
        <v>0</v>
      </c>
      <c r="RC539" s="203">
        <f t="shared" si="3978"/>
        <v>0</v>
      </c>
      <c r="RD539" s="203">
        <f t="shared" si="3979"/>
        <v>0</v>
      </c>
      <c r="RE539" s="203">
        <f t="shared" si="3980"/>
        <v>0</v>
      </c>
      <c r="RF539" s="189">
        <f t="shared" si="3981"/>
        <v>0</v>
      </c>
      <c r="RG539" s="197">
        <f t="shared" si="3982"/>
        <v>0</v>
      </c>
      <c r="RH539" s="203">
        <f t="shared" si="3983"/>
        <v>0</v>
      </c>
      <c r="RI539" s="203">
        <f t="shared" si="3984"/>
        <v>0</v>
      </c>
      <c r="RJ539" s="203">
        <f t="shared" si="3985"/>
        <v>0</v>
      </c>
      <c r="RK539" s="203">
        <f t="shared" si="3986"/>
        <v>0</v>
      </c>
      <c r="RL539" s="203">
        <f t="shared" si="3987"/>
        <v>0</v>
      </c>
      <c r="RM539" s="203">
        <f t="shared" si="3988"/>
        <v>0</v>
      </c>
      <c r="RN539" s="203">
        <f t="shared" si="3989"/>
        <v>0</v>
      </c>
      <c r="RO539" s="203">
        <f t="shared" si="3990"/>
        <v>0</v>
      </c>
      <c r="RP539" s="189">
        <f t="shared" si="3991"/>
        <v>0</v>
      </c>
      <c r="RQ539" s="103">
        <f t="shared" si="3992"/>
        <v>0</v>
      </c>
      <c r="RR539" s="197">
        <f t="shared" si="3993"/>
        <v>0</v>
      </c>
      <c r="RS539" s="203">
        <f t="shared" si="3994"/>
        <v>0</v>
      </c>
      <c r="RT539" s="203">
        <f t="shared" si="3995"/>
        <v>0</v>
      </c>
      <c r="RU539" s="203">
        <f t="shared" si="3996"/>
        <v>0</v>
      </c>
      <c r="RV539" s="203">
        <f t="shared" si="3997"/>
        <v>0</v>
      </c>
      <c r="RW539" s="203">
        <f t="shared" si="3998"/>
        <v>0</v>
      </c>
      <c r="RX539" s="203">
        <f t="shared" si="3999"/>
        <v>0</v>
      </c>
      <c r="RY539" s="203">
        <f t="shared" si="4000"/>
        <v>0</v>
      </c>
      <c r="RZ539" s="203">
        <f t="shared" si="4001"/>
        <v>0</v>
      </c>
      <c r="SA539" s="189">
        <f t="shared" si="4002"/>
        <v>0</v>
      </c>
      <c r="SB539" s="197">
        <f t="shared" si="4003"/>
        <v>0</v>
      </c>
      <c r="SC539" s="203">
        <f t="shared" si="4004"/>
        <v>0</v>
      </c>
      <c r="SD539" s="203">
        <f t="shared" si="4005"/>
        <v>0</v>
      </c>
      <c r="SE539" s="203">
        <f t="shared" si="4006"/>
        <v>0</v>
      </c>
      <c r="SF539" s="203">
        <f t="shared" si="4007"/>
        <v>0</v>
      </c>
      <c r="SG539" s="203">
        <f t="shared" si="4008"/>
        <v>0</v>
      </c>
      <c r="SH539" s="203">
        <f t="shared" si="4009"/>
        <v>0</v>
      </c>
      <c r="SI539" s="203">
        <f t="shared" si="4010"/>
        <v>0</v>
      </c>
      <c r="SJ539" s="203">
        <f t="shared" si="4011"/>
        <v>0</v>
      </c>
      <c r="SK539" s="189">
        <f t="shared" si="4012"/>
        <v>0</v>
      </c>
      <c r="SL539" s="103">
        <f t="shared" si="4013"/>
        <v>0</v>
      </c>
      <c r="SM539" s="197">
        <f t="shared" si="4014"/>
        <v>0</v>
      </c>
      <c r="SN539" s="203">
        <f t="shared" si="4015"/>
        <v>0</v>
      </c>
      <c r="SO539" s="203">
        <f t="shared" si="4016"/>
        <v>0</v>
      </c>
      <c r="SP539" s="203">
        <f t="shared" si="4017"/>
        <v>0</v>
      </c>
      <c r="SQ539" s="203">
        <f t="shared" si="4018"/>
        <v>0</v>
      </c>
      <c r="SR539" s="203">
        <f t="shared" si="4019"/>
        <v>0</v>
      </c>
      <c r="SS539" s="203">
        <f t="shared" si="4020"/>
        <v>0</v>
      </c>
      <c r="ST539" s="203">
        <f t="shared" si="4021"/>
        <v>0</v>
      </c>
      <c r="SU539" s="203">
        <f t="shared" si="4022"/>
        <v>0</v>
      </c>
      <c r="SV539" s="189">
        <f t="shared" si="4023"/>
        <v>0</v>
      </c>
      <c r="SW539" s="197">
        <f t="shared" si="4024"/>
        <v>0</v>
      </c>
      <c r="SX539" s="203">
        <f t="shared" si="4025"/>
        <v>0</v>
      </c>
      <c r="SY539" s="203">
        <f t="shared" si="4026"/>
        <v>0</v>
      </c>
      <c r="SZ539" s="203">
        <f t="shared" si="4027"/>
        <v>0</v>
      </c>
      <c r="TA539" s="203">
        <f t="shared" si="4028"/>
        <v>0</v>
      </c>
      <c r="TB539" s="203">
        <f t="shared" si="4029"/>
        <v>0</v>
      </c>
      <c r="TC539" s="203">
        <f t="shared" si="4030"/>
        <v>0</v>
      </c>
      <c r="TD539" s="203">
        <f t="shared" si="4031"/>
        <v>0</v>
      </c>
      <c r="TE539" s="203">
        <f t="shared" si="4032"/>
        <v>0</v>
      </c>
      <c r="TF539" s="189">
        <f t="shared" si="4033"/>
        <v>0</v>
      </c>
      <c r="TG539" s="103">
        <f t="shared" si="4034"/>
        <v>0</v>
      </c>
      <c r="TH539" s="197">
        <f t="shared" si="4035"/>
        <v>0</v>
      </c>
      <c r="TI539" s="203">
        <f t="shared" si="4036"/>
        <v>0</v>
      </c>
      <c r="TJ539" s="203">
        <f t="shared" si="4037"/>
        <v>0</v>
      </c>
      <c r="TK539" s="203">
        <f t="shared" si="4038"/>
        <v>0</v>
      </c>
      <c r="TL539" s="203">
        <f t="shared" si="4039"/>
        <v>0</v>
      </c>
      <c r="TM539" s="203">
        <f t="shared" si="4040"/>
        <v>0</v>
      </c>
      <c r="TN539" s="203">
        <f t="shared" si="4041"/>
        <v>0</v>
      </c>
      <c r="TO539" s="203">
        <f t="shared" si="4042"/>
        <v>0</v>
      </c>
      <c r="TP539" s="203">
        <f t="shared" si="4043"/>
        <v>0</v>
      </c>
      <c r="TQ539" s="189">
        <f t="shared" si="4044"/>
        <v>0</v>
      </c>
      <c r="TR539" s="197">
        <f t="shared" si="4045"/>
        <v>0</v>
      </c>
      <c r="TS539" s="203">
        <f t="shared" si="4046"/>
        <v>0</v>
      </c>
      <c r="TT539" s="203">
        <f t="shared" si="4047"/>
        <v>0</v>
      </c>
      <c r="TU539" s="203">
        <f t="shared" si="4048"/>
        <v>0</v>
      </c>
      <c r="TV539" s="203">
        <f t="shared" si="4049"/>
        <v>0</v>
      </c>
      <c r="TW539" s="203">
        <f t="shared" si="4050"/>
        <v>0</v>
      </c>
      <c r="TX539" s="203">
        <f t="shared" si="4051"/>
        <v>0</v>
      </c>
      <c r="TY539" s="203">
        <f t="shared" si="4052"/>
        <v>0</v>
      </c>
      <c r="TZ539" s="203">
        <f t="shared" si="4053"/>
        <v>0</v>
      </c>
      <c r="UA539" s="189">
        <f t="shared" si="4054"/>
        <v>0</v>
      </c>
      <c r="UB539" s="103">
        <f t="shared" si="4055"/>
        <v>0</v>
      </c>
      <c r="UC539" s="197">
        <f t="shared" si="4056"/>
        <v>0</v>
      </c>
      <c r="UD539" s="203">
        <f t="shared" si="4057"/>
        <v>0</v>
      </c>
      <c r="UE539" s="203">
        <f t="shared" si="4058"/>
        <v>0</v>
      </c>
      <c r="UF539" s="203">
        <f t="shared" si="4059"/>
        <v>0</v>
      </c>
      <c r="UG539" s="203">
        <f t="shared" si="4060"/>
        <v>0</v>
      </c>
      <c r="UH539" s="203">
        <f t="shared" si="4061"/>
        <v>0</v>
      </c>
      <c r="UI539" s="203">
        <f t="shared" si="4062"/>
        <v>0</v>
      </c>
      <c r="UJ539" s="203">
        <f t="shared" si="4063"/>
        <v>0</v>
      </c>
      <c r="UK539" s="203">
        <f t="shared" si="4064"/>
        <v>0</v>
      </c>
      <c r="UL539" s="189">
        <f t="shared" si="4065"/>
        <v>0</v>
      </c>
      <c r="UM539" s="197">
        <f t="shared" si="4066"/>
        <v>0</v>
      </c>
      <c r="UN539" s="203">
        <f t="shared" si="4067"/>
        <v>0</v>
      </c>
      <c r="UO539" s="203">
        <f t="shared" si="4068"/>
        <v>0</v>
      </c>
      <c r="UP539" s="203">
        <f t="shared" si="4069"/>
        <v>0</v>
      </c>
      <c r="UQ539" s="203">
        <f t="shared" si="4070"/>
        <v>0</v>
      </c>
      <c r="UR539" s="203">
        <f t="shared" si="4071"/>
        <v>0</v>
      </c>
      <c r="US539" s="203">
        <f t="shared" si="4072"/>
        <v>0</v>
      </c>
      <c r="UT539" s="203">
        <f t="shared" si="4073"/>
        <v>0</v>
      </c>
      <c r="UU539" s="203">
        <f t="shared" si="4074"/>
        <v>0</v>
      </c>
      <c r="UV539" s="189">
        <f t="shared" si="4075"/>
        <v>0</v>
      </c>
      <c r="UW539" s="103">
        <f t="shared" si="4076"/>
        <v>0</v>
      </c>
      <c r="UX539" s="36">
        <f t="shared" si="4077"/>
        <v>1</v>
      </c>
    </row>
    <row r="540" spans="19:570" x14ac:dyDescent="0.25">
      <c r="S540" s="46">
        <v>36</v>
      </c>
      <c r="T540" s="102" t="b">
        <f t="shared" ref="T540:V540" si="4126">T468</f>
        <v>0</v>
      </c>
      <c r="U540" s="103" t="str">
        <f t="shared" si="4126"/>
        <v/>
      </c>
      <c r="V540" s="103" t="str">
        <f t="shared" si="4126"/>
        <v/>
      </c>
      <c r="W540" s="103" t="str">
        <f t="shared" si="3550"/>
        <v/>
      </c>
      <c r="X540" s="128" t="str">
        <f t="shared" si="3551"/>
        <v/>
      </c>
      <c r="Y540" s="128" t="str">
        <f t="shared" si="3552"/>
        <v/>
      </c>
      <c r="Z540" s="128" t="str">
        <f t="shared" si="3553"/>
        <v/>
      </c>
      <c r="AA540" s="128" t="str">
        <f t="shared" si="3554"/>
        <v/>
      </c>
      <c r="AB540" s="128" t="str">
        <f t="shared" si="3555"/>
        <v/>
      </c>
      <c r="AC540" s="128" t="str">
        <f t="shared" si="3556"/>
        <v/>
      </c>
      <c r="AD540" s="128" t="str">
        <f t="shared" si="3557"/>
        <v/>
      </c>
      <c r="AE540" s="128" t="str">
        <f t="shared" si="3558"/>
        <v/>
      </c>
      <c r="AF540" s="128" t="str">
        <f t="shared" si="3559"/>
        <v/>
      </c>
      <c r="AG540" s="132" t="str">
        <f t="shared" si="3560"/>
        <v/>
      </c>
      <c r="AH540" s="169" t="str">
        <f t="shared" si="4100"/>
        <v/>
      </c>
      <c r="AI540" s="170" t="str">
        <f t="shared" si="4080"/>
        <v/>
      </c>
      <c r="AJ540" s="169" t="str">
        <f t="shared" si="4088"/>
        <v/>
      </c>
      <c r="AK540" s="169" t="str">
        <f t="shared" si="4091"/>
        <v/>
      </c>
      <c r="AL540" s="169" t="str">
        <f t="shared" si="4095"/>
        <v/>
      </c>
      <c r="AM540" s="169" t="str">
        <f t="shared" si="4092"/>
        <v/>
      </c>
      <c r="AN540" s="169" t="str">
        <f t="shared" si="4083"/>
        <v/>
      </c>
      <c r="AO540" s="169" t="str">
        <f t="shared" si="4084"/>
        <v/>
      </c>
      <c r="AP540" s="169" t="str">
        <f t="shared" si="4085"/>
        <v/>
      </c>
      <c r="AQ540" s="170" t="str">
        <f t="shared" si="4086"/>
        <v/>
      </c>
      <c r="AR540" s="188" t="str">
        <f>IF($AA$7, IF(T540,IF(S540&lt;=$E$13-1,AH540*CD563,AH540*CE563),""),"")</f>
        <v/>
      </c>
      <c r="AS540" s="103" t="str">
        <f>IF($AA$8, IF(T540,IF(S540&lt;=$E$13-1,AI540*CD564,AI540*CE564),""),"")</f>
        <v/>
      </c>
      <c r="AT540" s="103" t="str">
        <f>IF($AA$9, IF(T540,IF(S540&lt;=$E$13-1,AJ540*CD565,AJ540*CE565),""),"")</f>
        <v/>
      </c>
      <c r="AU540" s="103" t="str">
        <f>IF($AA$10, IF(T540,IF(S540&lt;=$E$13-1,AK540*CD566,AK540*CE566),""),"")</f>
        <v/>
      </c>
      <c r="AV540" s="103" t="str">
        <f>IF($AA$11, IF(T540,IF(S540&lt;=$E$13-1,AL540*CD567,AL540*CE567),""),"")</f>
        <v/>
      </c>
      <c r="AW540" s="103" t="str">
        <f>IF($AA$12, IF(T540,IF(S540&lt;=$E$13-1,AM540*CD568,AM540*CE568),""),"")</f>
        <v/>
      </c>
      <c r="AX540" s="103" t="str">
        <f>IF($AA$13, IF(T540,IF(S540&lt;=$E$13-1,AN540*CD569,AN540*CE569),""),"")</f>
        <v/>
      </c>
      <c r="AY540" s="103" t="str">
        <f>IF($AA$14, IF(T540,IF(S540&lt;=$E$13-1,AO540*CD570,AO540*CE570),""),"")</f>
        <v/>
      </c>
      <c r="AZ540" s="103" t="str">
        <f>IF($AA$15, IF(T540,IF(S540&lt;=$E$13-1,AP540*CD571,AP540*CE571),""),"")</f>
        <v/>
      </c>
      <c r="BA540" s="103" t="str">
        <f>IF($AA$16, IF(T540,IF(S540&lt;=$E$13-1,AQ540*CD572,AQ540*CE572),""),"")</f>
        <v/>
      </c>
      <c r="BB540" s="162">
        <f t="shared" si="3561"/>
        <v>0</v>
      </c>
      <c r="BC540" s="197">
        <f t="shared" si="3562"/>
        <v>0</v>
      </c>
      <c r="BD540" s="197">
        <f t="shared" si="3563"/>
        <v>0</v>
      </c>
      <c r="BE540" s="197">
        <f t="shared" si="3564"/>
        <v>0</v>
      </c>
      <c r="BF540" s="197">
        <f t="shared" si="3565"/>
        <v>0</v>
      </c>
      <c r="BG540" s="197">
        <f t="shared" si="3566"/>
        <v>0</v>
      </c>
      <c r="BH540" s="197">
        <f t="shared" si="3567"/>
        <v>0</v>
      </c>
      <c r="BI540" s="197">
        <f t="shared" si="3568"/>
        <v>0</v>
      </c>
      <c r="BJ540" s="197">
        <f t="shared" si="3569"/>
        <v>0</v>
      </c>
      <c r="BK540" s="197">
        <f t="shared" si="3570"/>
        <v>0</v>
      </c>
      <c r="BL540" s="123">
        <f t="shared" si="3571"/>
        <v>0</v>
      </c>
      <c r="BM540" s="161">
        <f t="shared" si="3572"/>
        <v>0</v>
      </c>
      <c r="BN540" s="197">
        <f t="shared" si="3573"/>
        <v>0</v>
      </c>
      <c r="BO540" s="203">
        <f t="shared" si="3574"/>
        <v>0</v>
      </c>
      <c r="BP540" s="203">
        <f t="shared" si="3575"/>
        <v>0</v>
      </c>
      <c r="BQ540" s="203">
        <f t="shared" si="3576"/>
        <v>0</v>
      </c>
      <c r="BR540" s="203">
        <f t="shared" si="3577"/>
        <v>0</v>
      </c>
      <c r="BS540" s="203">
        <f t="shared" si="3578"/>
        <v>0</v>
      </c>
      <c r="BT540" s="203">
        <f t="shared" si="3579"/>
        <v>0</v>
      </c>
      <c r="BU540" s="203">
        <f t="shared" si="3580"/>
        <v>0</v>
      </c>
      <c r="BV540" s="203">
        <f t="shared" si="3581"/>
        <v>0</v>
      </c>
      <c r="BW540" s="189">
        <f t="shared" si="3582"/>
        <v>0</v>
      </c>
      <c r="BX540" s="197">
        <f t="shared" si="3583"/>
        <v>0</v>
      </c>
      <c r="BY540" s="203">
        <f t="shared" si="3584"/>
        <v>0</v>
      </c>
      <c r="BZ540" s="203">
        <f t="shared" si="3585"/>
        <v>0</v>
      </c>
      <c r="CA540" s="203">
        <f t="shared" si="3586"/>
        <v>0</v>
      </c>
      <c r="CB540" s="203">
        <f t="shared" si="3587"/>
        <v>0</v>
      </c>
      <c r="CC540" s="203">
        <f t="shared" si="3588"/>
        <v>0</v>
      </c>
      <c r="CD540" s="203">
        <f t="shared" si="3589"/>
        <v>0</v>
      </c>
      <c r="CE540" s="203">
        <f t="shared" si="3590"/>
        <v>0</v>
      </c>
      <c r="CF540" s="203">
        <f t="shared" si="3591"/>
        <v>0</v>
      </c>
      <c r="CG540" s="189">
        <f t="shared" si="3592"/>
        <v>0</v>
      </c>
      <c r="CH540" s="103">
        <f t="shared" si="3593"/>
        <v>0</v>
      </c>
      <c r="CI540" s="197">
        <f t="shared" si="3594"/>
        <v>0</v>
      </c>
      <c r="CJ540" s="203">
        <f t="shared" si="3595"/>
        <v>0</v>
      </c>
      <c r="CK540" s="203">
        <f t="shared" si="3596"/>
        <v>0</v>
      </c>
      <c r="CL540" s="203">
        <f t="shared" si="3597"/>
        <v>0</v>
      </c>
      <c r="CM540" s="203">
        <f t="shared" si="3598"/>
        <v>0</v>
      </c>
      <c r="CN540" s="203">
        <f t="shared" si="3599"/>
        <v>0</v>
      </c>
      <c r="CO540" s="203">
        <f t="shared" si="3600"/>
        <v>0</v>
      </c>
      <c r="CP540" s="203">
        <f t="shared" si="3601"/>
        <v>0</v>
      </c>
      <c r="CQ540" s="203">
        <f t="shared" si="3602"/>
        <v>0</v>
      </c>
      <c r="CR540" s="189">
        <f t="shared" si="3603"/>
        <v>0</v>
      </c>
      <c r="CS540" s="197">
        <f t="shared" si="3604"/>
        <v>0</v>
      </c>
      <c r="CT540" s="203">
        <f t="shared" si="3605"/>
        <v>0</v>
      </c>
      <c r="CU540" s="203">
        <f t="shared" si="3606"/>
        <v>0</v>
      </c>
      <c r="CV540" s="203">
        <f t="shared" si="3607"/>
        <v>0</v>
      </c>
      <c r="CW540" s="203">
        <f t="shared" si="3608"/>
        <v>0</v>
      </c>
      <c r="CX540" s="203">
        <f t="shared" si="3609"/>
        <v>0</v>
      </c>
      <c r="CY540" s="203">
        <f t="shared" si="3610"/>
        <v>0</v>
      </c>
      <c r="CZ540" s="203">
        <f t="shared" si="3611"/>
        <v>0</v>
      </c>
      <c r="DA540" s="203">
        <f t="shared" si="3612"/>
        <v>0</v>
      </c>
      <c r="DB540" s="189">
        <f t="shared" si="3613"/>
        <v>0</v>
      </c>
      <c r="DC540" s="103">
        <f t="shared" si="3614"/>
        <v>0</v>
      </c>
      <c r="DD540" s="197">
        <f t="shared" si="3615"/>
        <v>0</v>
      </c>
      <c r="DE540" s="203">
        <f t="shared" si="3616"/>
        <v>0</v>
      </c>
      <c r="DF540" s="203">
        <f t="shared" si="3617"/>
        <v>0</v>
      </c>
      <c r="DG540" s="203">
        <f t="shared" si="3618"/>
        <v>0</v>
      </c>
      <c r="DH540" s="203">
        <f t="shared" si="3619"/>
        <v>0</v>
      </c>
      <c r="DI540" s="203">
        <f t="shared" si="3620"/>
        <v>0</v>
      </c>
      <c r="DJ540" s="203">
        <f t="shared" si="3621"/>
        <v>0</v>
      </c>
      <c r="DK540" s="203">
        <f t="shared" si="3622"/>
        <v>0</v>
      </c>
      <c r="DL540" s="203">
        <f t="shared" si="3623"/>
        <v>0</v>
      </c>
      <c r="DM540" s="189">
        <f t="shared" si="3624"/>
        <v>0</v>
      </c>
      <c r="DN540" s="197">
        <f t="shared" si="3625"/>
        <v>0</v>
      </c>
      <c r="DO540" s="203">
        <f t="shared" si="3626"/>
        <v>0</v>
      </c>
      <c r="DP540" s="203">
        <f t="shared" si="3627"/>
        <v>0</v>
      </c>
      <c r="DQ540" s="203">
        <f t="shared" si="3628"/>
        <v>0</v>
      </c>
      <c r="DR540" s="203">
        <f t="shared" si="3629"/>
        <v>0</v>
      </c>
      <c r="DS540" s="203">
        <f t="shared" si="3630"/>
        <v>0</v>
      </c>
      <c r="DT540" s="203">
        <f t="shared" si="3631"/>
        <v>0</v>
      </c>
      <c r="DU540" s="203">
        <f t="shared" si="3632"/>
        <v>0</v>
      </c>
      <c r="DV540" s="203">
        <f t="shared" si="3633"/>
        <v>0</v>
      </c>
      <c r="DW540" s="189">
        <f t="shared" si="3634"/>
        <v>0</v>
      </c>
      <c r="DX540" s="103">
        <f t="shared" si="3635"/>
        <v>0</v>
      </c>
      <c r="DY540" s="197">
        <f t="shared" si="3636"/>
        <v>0</v>
      </c>
      <c r="DZ540" s="203">
        <f t="shared" si="3637"/>
        <v>0</v>
      </c>
      <c r="EA540" s="203">
        <f t="shared" si="3638"/>
        <v>0</v>
      </c>
      <c r="EB540" s="203">
        <f t="shared" si="3639"/>
        <v>0</v>
      </c>
      <c r="EC540" s="203">
        <f t="shared" si="3640"/>
        <v>0</v>
      </c>
      <c r="ED540" s="203">
        <f t="shared" si="3641"/>
        <v>0</v>
      </c>
      <c r="EE540" s="203">
        <f t="shared" si="3642"/>
        <v>0</v>
      </c>
      <c r="EF540" s="203">
        <f t="shared" si="3643"/>
        <v>0</v>
      </c>
      <c r="EG540" s="203">
        <f t="shared" si="3644"/>
        <v>0</v>
      </c>
      <c r="EH540" s="189">
        <f t="shared" si="3645"/>
        <v>0</v>
      </c>
      <c r="EI540" s="197">
        <f t="shared" si="3646"/>
        <v>0</v>
      </c>
      <c r="EJ540" s="203">
        <f t="shared" si="3647"/>
        <v>0</v>
      </c>
      <c r="EK540" s="203">
        <f t="shared" si="3648"/>
        <v>0</v>
      </c>
      <c r="EL540" s="203">
        <f t="shared" si="3649"/>
        <v>0</v>
      </c>
      <c r="EM540" s="203">
        <f t="shared" si="3650"/>
        <v>0</v>
      </c>
      <c r="EN540" s="203">
        <f t="shared" si="3651"/>
        <v>0</v>
      </c>
      <c r="EO540" s="203">
        <f t="shared" si="3652"/>
        <v>0</v>
      </c>
      <c r="EP540" s="203">
        <f t="shared" si="3653"/>
        <v>0</v>
      </c>
      <c r="EQ540" s="203">
        <f t="shared" si="3654"/>
        <v>0</v>
      </c>
      <c r="ER540" s="189">
        <f t="shared" si="3655"/>
        <v>0</v>
      </c>
      <c r="ES540" s="103">
        <f t="shared" si="3656"/>
        <v>0</v>
      </c>
      <c r="ET540" s="197">
        <f t="shared" si="3657"/>
        <v>0</v>
      </c>
      <c r="EU540" s="203">
        <f t="shared" si="3658"/>
        <v>0</v>
      </c>
      <c r="EV540" s="203">
        <f t="shared" si="3659"/>
        <v>0</v>
      </c>
      <c r="EW540" s="203">
        <f t="shared" si="3660"/>
        <v>0</v>
      </c>
      <c r="EX540" s="203">
        <f t="shared" si="3661"/>
        <v>0</v>
      </c>
      <c r="EY540" s="203">
        <f t="shared" si="3662"/>
        <v>0</v>
      </c>
      <c r="EZ540" s="203">
        <f t="shared" si="3663"/>
        <v>0</v>
      </c>
      <c r="FA540" s="203">
        <f t="shared" si="3664"/>
        <v>0</v>
      </c>
      <c r="FB540" s="203">
        <f t="shared" si="3665"/>
        <v>0</v>
      </c>
      <c r="FC540" s="189">
        <f t="shared" si="3666"/>
        <v>0</v>
      </c>
      <c r="FD540" s="197">
        <f t="shared" si="3667"/>
        <v>0</v>
      </c>
      <c r="FE540" s="203">
        <f t="shared" si="3668"/>
        <v>0</v>
      </c>
      <c r="FF540" s="203">
        <f t="shared" si="3669"/>
        <v>0</v>
      </c>
      <c r="FG540" s="203">
        <f t="shared" si="3670"/>
        <v>0</v>
      </c>
      <c r="FH540" s="203">
        <f t="shared" si="3671"/>
        <v>0</v>
      </c>
      <c r="FI540" s="203">
        <f t="shared" si="3672"/>
        <v>0</v>
      </c>
      <c r="FJ540" s="203">
        <f t="shared" si="3673"/>
        <v>0</v>
      </c>
      <c r="FK540" s="203">
        <f t="shared" si="3674"/>
        <v>0</v>
      </c>
      <c r="FL540" s="203">
        <f t="shared" si="3675"/>
        <v>0</v>
      </c>
      <c r="FM540" s="189">
        <f t="shared" si="3676"/>
        <v>0</v>
      </c>
      <c r="FN540" s="103">
        <f t="shared" si="3677"/>
        <v>0</v>
      </c>
      <c r="FO540" s="197">
        <f t="shared" si="3678"/>
        <v>0</v>
      </c>
      <c r="FP540" s="203">
        <f t="shared" si="3679"/>
        <v>0</v>
      </c>
      <c r="FQ540" s="203">
        <f t="shared" si="3680"/>
        <v>0</v>
      </c>
      <c r="FR540" s="203">
        <f t="shared" si="3681"/>
        <v>0</v>
      </c>
      <c r="FS540" s="203">
        <f t="shared" si="3682"/>
        <v>0</v>
      </c>
      <c r="FT540" s="203">
        <f t="shared" si="3683"/>
        <v>0</v>
      </c>
      <c r="FU540" s="203">
        <f t="shared" si="3684"/>
        <v>0</v>
      </c>
      <c r="FV540" s="203">
        <f t="shared" si="3685"/>
        <v>0</v>
      </c>
      <c r="FW540" s="203">
        <f t="shared" si="3686"/>
        <v>0</v>
      </c>
      <c r="FX540" s="189">
        <f t="shared" si="3687"/>
        <v>0</v>
      </c>
      <c r="FY540" s="197">
        <f t="shared" si="3688"/>
        <v>0</v>
      </c>
      <c r="FZ540" s="203">
        <f t="shared" si="3689"/>
        <v>0</v>
      </c>
      <c r="GA540" s="203">
        <f t="shared" si="3690"/>
        <v>0</v>
      </c>
      <c r="GB540" s="203">
        <f t="shared" si="3691"/>
        <v>0</v>
      </c>
      <c r="GC540" s="203">
        <f t="shared" si="3692"/>
        <v>0</v>
      </c>
      <c r="GD540" s="203">
        <f t="shared" si="3693"/>
        <v>0</v>
      </c>
      <c r="GE540" s="203">
        <f t="shared" si="3694"/>
        <v>0</v>
      </c>
      <c r="GF540" s="203">
        <f t="shared" si="3695"/>
        <v>0</v>
      </c>
      <c r="GG540" s="203">
        <f t="shared" si="3696"/>
        <v>0</v>
      </c>
      <c r="GH540" s="189">
        <f t="shared" si="3697"/>
        <v>0</v>
      </c>
      <c r="GI540" s="103">
        <f t="shared" si="3698"/>
        <v>0</v>
      </c>
      <c r="GJ540" s="197">
        <f t="shared" si="3699"/>
        <v>0</v>
      </c>
      <c r="GK540" s="203">
        <f t="shared" si="3700"/>
        <v>0</v>
      </c>
      <c r="GL540" s="203">
        <f t="shared" si="3701"/>
        <v>0</v>
      </c>
      <c r="GM540" s="203">
        <f t="shared" si="3702"/>
        <v>0</v>
      </c>
      <c r="GN540" s="203">
        <f t="shared" si="3703"/>
        <v>0</v>
      </c>
      <c r="GO540" s="203">
        <f t="shared" si="3704"/>
        <v>0</v>
      </c>
      <c r="GP540" s="203">
        <f t="shared" si="3705"/>
        <v>0</v>
      </c>
      <c r="GQ540" s="203">
        <f t="shared" si="3706"/>
        <v>0</v>
      </c>
      <c r="GR540" s="203">
        <f t="shared" si="3707"/>
        <v>0</v>
      </c>
      <c r="GS540" s="189">
        <f t="shared" si="3708"/>
        <v>0</v>
      </c>
      <c r="GT540" s="197">
        <f t="shared" si="3709"/>
        <v>0</v>
      </c>
      <c r="GU540" s="203">
        <f t="shared" si="3710"/>
        <v>0</v>
      </c>
      <c r="GV540" s="203">
        <f t="shared" si="3711"/>
        <v>0</v>
      </c>
      <c r="GW540" s="203">
        <f t="shared" si="3712"/>
        <v>0</v>
      </c>
      <c r="GX540" s="203">
        <f t="shared" si="3713"/>
        <v>0</v>
      </c>
      <c r="GY540" s="203">
        <f t="shared" si="3714"/>
        <v>0</v>
      </c>
      <c r="GZ540" s="203">
        <f t="shared" si="3715"/>
        <v>0</v>
      </c>
      <c r="HA540" s="203">
        <f t="shared" si="3716"/>
        <v>0</v>
      </c>
      <c r="HB540" s="203">
        <f t="shared" si="3717"/>
        <v>0</v>
      </c>
      <c r="HC540" s="189">
        <f t="shared" si="3718"/>
        <v>0</v>
      </c>
      <c r="HD540" s="103">
        <f t="shared" si="3719"/>
        <v>0</v>
      </c>
      <c r="HE540" s="197">
        <f t="shared" si="3720"/>
        <v>0</v>
      </c>
      <c r="HF540" s="203">
        <f t="shared" si="3721"/>
        <v>0</v>
      </c>
      <c r="HG540" s="203">
        <f t="shared" si="3722"/>
        <v>0</v>
      </c>
      <c r="HH540" s="203">
        <f t="shared" si="3723"/>
        <v>0</v>
      </c>
      <c r="HI540" s="203">
        <f t="shared" si="3724"/>
        <v>0</v>
      </c>
      <c r="HJ540" s="203">
        <f t="shared" si="3725"/>
        <v>0</v>
      </c>
      <c r="HK540" s="203">
        <f t="shared" si="3726"/>
        <v>0</v>
      </c>
      <c r="HL540" s="203">
        <f t="shared" si="3727"/>
        <v>0</v>
      </c>
      <c r="HM540" s="203">
        <f t="shared" si="3728"/>
        <v>0</v>
      </c>
      <c r="HN540" s="189">
        <f t="shared" si="3729"/>
        <v>0</v>
      </c>
      <c r="HO540" s="197">
        <f t="shared" si="3730"/>
        <v>0</v>
      </c>
      <c r="HP540" s="203">
        <f t="shared" si="3731"/>
        <v>0</v>
      </c>
      <c r="HQ540" s="203">
        <f t="shared" si="3732"/>
        <v>0</v>
      </c>
      <c r="HR540" s="203">
        <f t="shared" si="3733"/>
        <v>0</v>
      </c>
      <c r="HS540" s="203">
        <f t="shared" si="3734"/>
        <v>0</v>
      </c>
      <c r="HT540" s="203">
        <f t="shared" si="3735"/>
        <v>0</v>
      </c>
      <c r="HU540" s="203">
        <f t="shared" si="3736"/>
        <v>0</v>
      </c>
      <c r="HV540" s="203">
        <f t="shared" si="3737"/>
        <v>0</v>
      </c>
      <c r="HW540" s="203">
        <f t="shared" si="3738"/>
        <v>0</v>
      </c>
      <c r="HX540" s="189">
        <f t="shared" si="3739"/>
        <v>0</v>
      </c>
      <c r="HY540" s="103">
        <f t="shared" si="3740"/>
        <v>0</v>
      </c>
      <c r="HZ540" s="197">
        <f t="shared" si="3741"/>
        <v>0</v>
      </c>
      <c r="IA540" s="203">
        <f t="shared" si="3742"/>
        <v>0</v>
      </c>
      <c r="IB540" s="203">
        <f t="shared" si="3743"/>
        <v>0</v>
      </c>
      <c r="IC540" s="203">
        <f t="shared" si="3744"/>
        <v>0</v>
      </c>
      <c r="ID540" s="203">
        <f t="shared" si="3745"/>
        <v>0</v>
      </c>
      <c r="IE540" s="203">
        <f t="shared" si="3746"/>
        <v>0</v>
      </c>
      <c r="IF540" s="203">
        <f t="shared" si="3747"/>
        <v>0</v>
      </c>
      <c r="IG540" s="203">
        <f t="shared" si="3748"/>
        <v>0</v>
      </c>
      <c r="IH540" s="203">
        <f t="shared" si="3749"/>
        <v>0</v>
      </c>
      <c r="II540" s="189">
        <f t="shared" si="3750"/>
        <v>0</v>
      </c>
      <c r="IJ540" s="197">
        <f t="shared" si="3751"/>
        <v>0</v>
      </c>
      <c r="IK540" s="203">
        <f t="shared" si="3752"/>
        <v>0</v>
      </c>
      <c r="IL540" s="203">
        <f t="shared" si="3753"/>
        <v>0</v>
      </c>
      <c r="IM540" s="203">
        <f t="shared" si="3754"/>
        <v>0</v>
      </c>
      <c r="IN540" s="203">
        <f t="shared" si="3755"/>
        <v>0</v>
      </c>
      <c r="IO540" s="203">
        <f t="shared" si="3756"/>
        <v>0</v>
      </c>
      <c r="IP540" s="203">
        <f t="shared" si="3757"/>
        <v>0</v>
      </c>
      <c r="IQ540" s="203">
        <f t="shared" si="3758"/>
        <v>0</v>
      </c>
      <c r="IR540" s="203">
        <f t="shared" si="3759"/>
        <v>0</v>
      </c>
      <c r="IS540" s="189">
        <f t="shared" si="3760"/>
        <v>0</v>
      </c>
      <c r="IT540" s="103">
        <f t="shared" si="3761"/>
        <v>0</v>
      </c>
      <c r="IU540" s="197">
        <f t="shared" si="3762"/>
        <v>0</v>
      </c>
      <c r="IV540" s="203">
        <f t="shared" si="3763"/>
        <v>0</v>
      </c>
      <c r="IW540" s="203">
        <f t="shared" si="3764"/>
        <v>0</v>
      </c>
      <c r="IX540" s="203">
        <f t="shared" si="3765"/>
        <v>0</v>
      </c>
      <c r="IY540" s="203">
        <f t="shared" si="3766"/>
        <v>0</v>
      </c>
      <c r="IZ540" s="203">
        <f t="shared" si="3767"/>
        <v>0</v>
      </c>
      <c r="JA540" s="203">
        <f t="shared" si="3768"/>
        <v>0</v>
      </c>
      <c r="JB540" s="203">
        <f t="shared" si="3769"/>
        <v>0</v>
      </c>
      <c r="JC540" s="203">
        <f t="shared" si="3770"/>
        <v>0</v>
      </c>
      <c r="JD540" s="189">
        <f t="shared" si="3771"/>
        <v>0</v>
      </c>
      <c r="JE540" s="197">
        <f t="shared" si="3772"/>
        <v>0</v>
      </c>
      <c r="JF540" s="203">
        <f t="shared" si="3773"/>
        <v>0</v>
      </c>
      <c r="JG540" s="203">
        <f t="shared" si="3774"/>
        <v>0</v>
      </c>
      <c r="JH540" s="203">
        <f t="shared" si="3775"/>
        <v>0</v>
      </c>
      <c r="JI540" s="203">
        <f t="shared" si="3776"/>
        <v>0</v>
      </c>
      <c r="JJ540" s="203">
        <f t="shared" si="3777"/>
        <v>0</v>
      </c>
      <c r="JK540" s="203">
        <f t="shared" si="3778"/>
        <v>0</v>
      </c>
      <c r="JL540" s="203">
        <f t="shared" si="3779"/>
        <v>0</v>
      </c>
      <c r="JM540" s="203">
        <f t="shared" si="3780"/>
        <v>0</v>
      </c>
      <c r="JN540" s="189">
        <f t="shared" si="3781"/>
        <v>0</v>
      </c>
      <c r="JO540" s="103">
        <f t="shared" si="3782"/>
        <v>0</v>
      </c>
      <c r="JP540" s="197">
        <f t="shared" si="3783"/>
        <v>0</v>
      </c>
      <c r="JQ540" s="203">
        <f t="shared" si="3784"/>
        <v>0</v>
      </c>
      <c r="JR540" s="203">
        <f t="shared" si="3785"/>
        <v>0</v>
      </c>
      <c r="JS540" s="203">
        <f t="shared" si="3786"/>
        <v>0</v>
      </c>
      <c r="JT540" s="203">
        <f t="shared" si="3787"/>
        <v>0</v>
      </c>
      <c r="JU540" s="203">
        <f t="shared" si="3788"/>
        <v>0</v>
      </c>
      <c r="JV540" s="203">
        <f t="shared" si="3789"/>
        <v>0</v>
      </c>
      <c r="JW540" s="203">
        <f t="shared" si="3790"/>
        <v>0</v>
      </c>
      <c r="JX540" s="203">
        <f t="shared" si="3791"/>
        <v>0</v>
      </c>
      <c r="JY540" s="189">
        <f t="shared" si="3792"/>
        <v>0</v>
      </c>
      <c r="JZ540" s="197">
        <f t="shared" si="3793"/>
        <v>0</v>
      </c>
      <c r="KA540" s="203">
        <f t="shared" si="3794"/>
        <v>0</v>
      </c>
      <c r="KB540" s="203">
        <f t="shared" si="3795"/>
        <v>0</v>
      </c>
      <c r="KC540" s="203">
        <f t="shared" si="3796"/>
        <v>0</v>
      </c>
      <c r="KD540" s="203">
        <f t="shared" si="3797"/>
        <v>0</v>
      </c>
      <c r="KE540" s="203">
        <f t="shared" si="3798"/>
        <v>0</v>
      </c>
      <c r="KF540" s="203">
        <f t="shared" si="3799"/>
        <v>0</v>
      </c>
      <c r="KG540" s="203">
        <f t="shared" si="3800"/>
        <v>0</v>
      </c>
      <c r="KH540" s="203">
        <f t="shared" si="3801"/>
        <v>0</v>
      </c>
      <c r="KI540" s="189">
        <f t="shared" si="3802"/>
        <v>0</v>
      </c>
      <c r="KJ540" s="103">
        <f t="shared" si="3803"/>
        <v>0</v>
      </c>
      <c r="KK540" s="197">
        <f t="shared" si="3804"/>
        <v>0</v>
      </c>
      <c r="KL540" s="203">
        <f t="shared" si="3805"/>
        <v>0</v>
      </c>
      <c r="KM540" s="203">
        <f t="shared" si="3806"/>
        <v>0</v>
      </c>
      <c r="KN540" s="203">
        <f t="shared" si="3807"/>
        <v>0</v>
      </c>
      <c r="KO540" s="203">
        <f t="shared" si="3808"/>
        <v>0</v>
      </c>
      <c r="KP540" s="203">
        <f t="shared" si="3809"/>
        <v>0</v>
      </c>
      <c r="KQ540" s="203">
        <f t="shared" si="3810"/>
        <v>0</v>
      </c>
      <c r="KR540" s="203">
        <f t="shared" si="3811"/>
        <v>0</v>
      </c>
      <c r="KS540" s="203">
        <f t="shared" si="3812"/>
        <v>0</v>
      </c>
      <c r="KT540" s="189">
        <f t="shared" si="3813"/>
        <v>0</v>
      </c>
      <c r="KU540" s="197">
        <f t="shared" si="3814"/>
        <v>0</v>
      </c>
      <c r="KV540" s="203">
        <f t="shared" si="3815"/>
        <v>0</v>
      </c>
      <c r="KW540" s="203">
        <f t="shared" si="3816"/>
        <v>0</v>
      </c>
      <c r="KX540" s="203">
        <f t="shared" si="3817"/>
        <v>0</v>
      </c>
      <c r="KY540" s="203">
        <f t="shared" si="3818"/>
        <v>0</v>
      </c>
      <c r="KZ540" s="203">
        <f t="shared" si="3819"/>
        <v>0</v>
      </c>
      <c r="LA540" s="203">
        <f t="shared" si="3820"/>
        <v>0</v>
      </c>
      <c r="LB540" s="203">
        <f t="shared" si="3821"/>
        <v>0</v>
      </c>
      <c r="LC540" s="203">
        <f t="shared" si="3822"/>
        <v>0</v>
      </c>
      <c r="LD540" s="189">
        <f t="shared" si="3823"/>
        <v>0</v>
      </c>
      <c r="LE540" s="103">
        <f t="shared" si="3824"/>
        <v>0</v>
      </c>
      <c r="LF540" s="197">
        <f t="shared" si="3825"/>
        <v>0</v>
      </c>
      <c r="LG540" s="203">
        <f t="shared" si="3826"/>
        <v>0</v>
      </c>
      <c r="LH540" s="203">
        <f t="shared" si="3827"/>
        <v>0</v>
      </c>
      <c r="LI540" s="203">
        <f t="shared" si="3828"/>
        <v>0</v>
      </c>
      <c r="LJ540" s="203">
        <f t="shared" si="3829"/>
        <v>0</v>
      </c>
      <c r="LK540" s="203">
        <f t="shared" si="3830"/>
        <v>0</v>
      </c>
      <c r="LL540" s="203">
        <f t="shared" si="3831"/>
        <v>0</v>
      </c>
      <c r="LM540" s="203">
        <f t="shared" si="3832"/>
        <v>0</v>
      </c>
      <c r="LN540" s="203">
        <f t="shared" si="3833"/>
        <v>0</v>
      </c>
      <c r="LO540" s="189">
        <f t="shared" si="3834"/>
        <v>0</v>
      </c>
      <c r="LP540" s="197">
        <f t="shared" si="3835"/>
        <v>0</v>
      </c>
      <c r="LQ540" s="203">
        <f t="shared" si="3836"/>
        <v>0</v>
      </c>
      <c r="LR540" s="203">
        <f t="shared" si="3837"/>
        <v>0</v>
      </c>
      <c r="LS540" s="203">
        <f t="shared" si="3838"/>
        <v>0</v>
      </c>
      <c r="LT540" s="203">
        <f t="shared" si="3839"/>
        <v>0</v>
      </c>
      <c r="LU540" s="203">
        <f t="shared" si="3840"/>
        <v>0</v>
      </c>
      <c r="LV540" s="203">
        <f t="shared" si="3841"/>
        <v>0</v>
      </c>
      <c r="LW540" s="203">
        <f t="shared" si="3842"/>
        <v>0</v>
      </c>
      <c r="LX540" s="203">
        <f t="shared" si="3843"/>
        <v>0</v>
      </c>
      <c r="LY540" s="189">
        <f t="shared" si="3844"/>
        <v>0</v>
      </c>
      <c r="LZ540" s="103">
        <f t="shared" si="3845"/>
        <v>0</v>
      </c>
      <c r="MA540" s="197">
        <f t="shared" si="3846"/>
        <v>0</v>
      </c>
      <c r="MB540" s="203">
        <f t="shared" si="3847"/>
        <v>0</v>
      </c>
      <c r="MC540" s="203">
        <f t="shared" si="3848"/>
        <v>0</v>
      </c>
      <c r="MD540" s="203">
        <f t="shared" si="3849"/>
        <v>0</v>
      </c>
      <c r="ME540" s="203">
        <f t="shared" si="3850"/>
        <v>0</v>
      </c>
      <c r="MF540" s="203">
        <f t="shared" si="3851"/>
        <v>0</v>
      </c>
      <c r="MG540" s="203">
        <f t="shared" si="3852"/>
        <v>0</v>
      </c>
      <c r="MH540" s="203">
        <f t="shared" si="3853"/>
        <v>0</v>
      </c>
      <c r="MI540" s="203">
        <f t="shared" si="3854"/>
        <v>0</v>
      </c>
      <c r="MJ540" s="189">
        <f t="shared" si="3855"/>
        <v>0</v>
      </c>
      <c r="MK540" s="197">
        <f t="shared" si="3856"/>
        <v>0</v>
      </c>
      <c r="ML540" s="203">
        <f t="shared" si="3857"/>
        <v>0</v>
      </c>
      <c r="MM540" s="203">
        <f t="shared" si="3858"/>
        <v>0</v>
      </c>
      <c r="MN540" s="203">
        <f t="shared" si="3859"/>
        <v>0</v>
      </c>
      <c r="MO540" s="203">
        <f t="shared" si="3860"/>
        <v>0</v>
      </c>
      <c r="MP540" s="203">
        <f t="shared" si="3861"/>
        <v>0</v>
      </c>
      <c r="MQ540" s="203">
        <f t="shared" si="3862"/>
        <v>0</v>
      </c>
      <c r="MR540" s="203">
        <f t="shared" si="3863"/>
        <v>0</v>
      </c>
      <c r="MS540" s="203">
        <f t="shared" si="3864"/>
        <v>0</v>
      </c>
      <c r="MT540" s="189">
        <f t="shared" si="3865"/>
        <v>0</v>
      </c>
      <c r="MU540" s="103">
        <f t="shared" si="3866"/>
        <v>0</v>
      </c>
      <c r="MV540" s="197">
        <f t="shared" si="3867"/>
        <v>0</v>
      </c>
      <c r="MW540" s="203">
        <f t="shared" si="3868"/>
        <v>0</v>
      </c>
      <c r="MX540" s="203">
        <f t="shared" si="3869"/>
        <v>0</v>
      </c>
      <c r="MY540" s="203">
        <f t="shared" si="3870"/>
        <v>0</v>
      </c>
      <c r="MZ540" s="203">
        <f t="shared" si="3871"/>
        <v>0</v>
      </c>
      <c r="NA540" s="203">
        <f t="shared" si="3872"/>
        <v>0</v>
      </c>
      <c r="NB540" s="203">
        <f t="shared" si="3873"/>
        <v>0</v>
      </c>
      <c r="NC540" s="203">
        <f t="shared" si="3874"/>
        <v>0</v>
      </c>
      <c r="ND540" s="203">
        <f t="shared" si="3875"/>
        <v>0</v>
      </c>
      <c r="NE540" s="189">
        <f t="shared" si="3876"/>
        <v>0</v>
      </c>
      <c r="NF540" s="197">
        <f t="shared" si="3877"/>
        <v>0</v>
      </c>
      <c r="NG540" s="203">
        <f t="shared" si="3878"/>
        <v>0</v>
      </c>
      <c r="NH540" s="203">
        <f t="shared" si="3879"/>
        <v>0</v>
      </c>
      <c r="NI540" s="203">
        <f t="shared" si="3880"/>
        <v>0</v>
      </c>
      <c r="NJ540" s="203">
        <f t="shared" si="3881"/>
        <v>0</v>
      </c>
      <c r="NK540" s="203">
        <f t="shared" si="3882"/>
        <v>0</v>
      </c>
      <c r="NL540" s="203">
        <f t="shared" si="3883"/>
        <v>0</v>
      </c>
      <c r="NM540" s="203">
        <f t="shared" si="3884"/>
        <v>0</v>
      </c>
      <c r="NN540" s="203">
        <f t="shared" si="3885"/>
        <v>0</v>
      </c>
      <c r="NO540" s="189">
        <f t="shared" si="3886"/>
        <v>0</v>
      </c>
      <c r="NP540" s="103">
        <f t="shared" si="3887"/>
        <v>0</v>
      </c>
      <c r="NQ540" s="197">
        <f t="shared" si="3888"/>
        <v>0</v>
      </c>
      <c r="NR540" s="203">
        <f t="shared" si="3889"/>
        <v>0</v>
      </c>
      <c r="NS540" s="203">
        <f t="shared" si="3890"/>
        <v>0</v>
      </c>
      <c r="NT540" s="203">
        <f t="shared" si="3891"/>
        <v>0</v>
      </c>
      <c r="NU540" s="203">
        <f t="shared" si="3892"/>
        <v>0</v>
      </c>
      <c r="NV540" s="203">
        <f t="shared" si="3893"/>
        <v>0</v>
      </c>
      <c r="NW540" s="203">
        <f t="shared" si="3894"/>
        <v>0</v>
      </c>
      <c r="NX540" s="203">
        <f t="shared" si="3895"/>
        <v>0</v>
      </c>
      <c r="NY540" s="203">
        <f t="shared" si="3896"/>
        <v>0</v>
      </c>
      <c r="NZ540" s="189">
        <f t="shared" si="3897"/>
        <v>0</v>
      </c>
      <c r="OA540" s="197">
        <f t="shared" si="3898"/>
        <v>0</v>
      </c>
      <c r="OB540" s="203">
        <f t="shared" si="3899"/>
        <v>0</v>
      </c>
      <c r="OC540" s="203">
        <f t="shared" si="3900"/>
        <v>0</v>
      </c>
      <c r="OD540" s="203">
        <f t="shared" si="3901"/>
        <v>0</v>
      </c>
      <c r="OE540" s="203">
        <f t="shared" si="3902"/>
        <v>0</v>
      </c>
      <c r="OF540" s="203">
        <f t="shared" si="3903"/>
        <v>0</v>
      </c>
      <c r="OG540" s="203">
        <f t="shared" si="3904"/>
        <v>0</v>
      </c>
      <c r="OH540" s="203">
        <f t="shared" si="3905"/>
        <v>0</v>
      </c>
      <c r="OI540" s="203">
        <f t="shared" si="3906"/>
        <v>0</v>
      </c>
      <c r="OJ540" s="189">
        <f t="shared" si="3907"/>
        <v>0</v>
      </c>
      <c r="OK540" s="103">
        <f t="shared" si="3908"/>
        <v>0</v>
      </c>
      <c r="OL540" s="197">
        <f t="shared" si="3909"/>
        <v>0</v>
      </c>
      <c r="OM540" s="203">
        <f t="shared" si="3910"/>
        <v>0</v>
      </c>
      <c r="ON540" s="203">
        <f t="shared" si="3911"/>
        <v>0</v>
      </c>
      <c r="OO540" s="203">
        <f t="shared" si="3912"/>
        <v>0</v>
      </c>
      <c r="OP540" s="203">
        <f t="shared" si="3913"/>
        <v>0</v>
      </c>
      <c r="OQ540" s="203">
        <f t="shared" si="3914"/>
        <v>0</v>
      </c>
      <c r="OR540" s="203">
        <f t="shared" si="3915"/>
        <v>0</v>
      </c>
      <c r="OS540" s="203">
        <f t="shared" si="3916"/>
        <v>0</v>
      </c>
      <c r="OT540" s="203">
        <f t="shared" si="3917"/>
        <v>0</v>
      </c>
      <c r="OU540" s="189">
        <f t="shared" si="3918"/>
        <v>0</v>
      </c>
      <c r="OV540" s="197">
        <f t="shared" si="3919"/>
        <v>0</v>
      </c>
      <c r="OW540" s="203">
        <f t="shared" si="3920"/>
        <v>0</v>
      </c>
      <c r="OX540" s="203">
        <f t="shared" si="3921"/>
        <v>0</v>
      </c>
      <c r="OY540" s="203">
        <f t="shared" si="3922"/>
        <v>0</v>
      </c>
      <c r="OZ540" s="203">
        <f t="shared" si="3923"/>
        <v>0</v>
      </c>
      <c r="PA540" s="203">
        <f t="shared" si="3924"/>
        <v>0</v>
      </c>
      <c r="PB540" s="203">
        <f t="shared" si="3925"/>
        <v>0</v>
      </c>
      <c r="PC540" s="203">
        <f t="shared" si="3926"/>
        <v>0</v>
      </c>
      <c r="PD540" s="203">
        <f t="shared" si="3927"/>
        <v>0</v>
      </c>
      <c r="PE540" s="189">
        <f t="shared" si="3928"/>
        <v>0</v>
      </c>
      <c r="PF540" s="103">
        <f t="shared" si="3929"/>
        <v>0</v>
      </c>
      <c r="PG540" s="197">
        <f t="shared" si="3930"/>
        <v>0</v>
      </c>
      <c r="PH540" s="203">
        <f t="shared" si="3931"/>
        <v>0</v>
      </c>
      <c r="PI540" s="203">
        <f t="shared" si="3932"/>
        <v>0</v>
      </c>
      <c r="PJ540" s="203">
        <f t="shared" si="3933"/>
        <v>0</v>
      </c>
      <c r="PK540" s="203">
        <f t="shared" si="3934"/>
        <v>0</v>
      </c>
      <c r="PL540" s="203">
        <f t="shared" si="3935"/>
        <v>0</v>
      </c>
      <c r="PM540" s="203">
        <f t="shared" si="3936"/>
        <v>0</v>
      </c>
      <c r="PN540" s="203">
        <f t="shared" si="3937"/>
        <v>0</v>
      </c>
      <c r="PO540" s="203">
        <f t="shared" si="3938"/>
        <v>0</v>
      </c>
      <c r="PP540" s="189">
        <f t="shared" si="3939"/>
        <v>0</v>
      </c>
      <c r="PQ540" s="197">
        <f t="shared" si="3940"/>
        <v>0</v>
      </c>
      <c r="PR540" s="203">
        <f t="shared" si="3941"/>
        <v>0</v>
      </c>
      <c r="PS540" s="203">
        <f t="shared" si="3942"/>
        <v>0</v>
      </c>
      <c r="PT540" s="203">
        <f t="shared" si="3943"/>
        <v>0</v>
      </c>
      <c r="PU540" s="203">
        <f t="shared" si="3944"/>
        <v>0</v>
      </c>
      <c r="PV540" s="203">
        <f t="shared" si="3945"/>
        <v>0</v>
      </c>
      <c r="PW540" s="203">
        <f t="shared" si="3946"/>
        <v>0</v>
      </c>
      <c r="PX540" s="203">
        <f t="shared" si="3947"/>
        <v>0</v>
      </c>
      <c r="PY540" s="203">
        <f t="shared" si="3948"/>
        <v>0</v>
      </c>
      <c r="PZ540" s="189">
        <f t="shared" si="3949"/>
        <v>0</v>
      </c>
      <c r="QA540" s="103">
        <f t="shared" si="3950"/>
        <v>0</v>
      </c>
      <c r="QB540" s="197">
        <f t="shared" si="3951"/>
        <v>0</v>
      </c>
      <c r="QC540" s="203">
        <f t="shared" si="3952"/>
        <v>0</v>
      </c>
      <c r="QD540" s="203">
        <f t="shared" si="3953"/>
        <v>0</v>
      </c>
      <c r="QE540" s="203">
        <f t="shared" si="3954"/>
        <v>0</v>
      </c>
      <c r="QF540" s="203">
        <f t="shared" si="3955"/>
        <v>0</v>
      </c>
      <c r="QG540" s="203">
        <f t="shared" si="3956"/>
        <v>0</v>
      </c>
      <c r="QH540" s="203">
        <f t="shared" si="3957"/>
        <v>0</v>
      </c>
      <c r="QI540" s="203">
        <f t="shared" si="3958"/>
        <v>0</v>
      </c>
      <c r="QJ540" s="203">
        <f t="shared" si="3959"/>
        <v>0</v>
      </c>
      <c r="QK540" s="189">
        <f t="shared" si="3960"/>
        <v>0</v>
      </c>
      <c r="QL540" s="197">
        <f t="shared" si="3961"/>
        <v>0</v>
      </c>
      <c r="QM540" s="203">
        <f t="shared" si="3962"/>
        <v>0</v>
      </c>
      <c r="QN540" s="203">
        <f t="shared" si="3963"/>
        <v>0</v>
      </c>
      <c r="QO540" s="203">
        <f t="shared" si="3964"/>
        <v>0</v>
      </c>
      <c r="QP540" s="203">
        <f t="shared" si="3965"/>
        <v>0</v>
      </c>
      <c r="QQ540" s="203">
        <f t="shared" si="3966"/>
        <v>0</v>
      </c>
      <c r="QR540" s="203">
        <f t="shared" si="3967"/>
        <v>0</v>
      </c>
      <c r="QS540" s="203">
        <f t="shared" si="3968"/>
        <v>0</v>
      </c>
      <c r="QT540" s="203">
        <f t="shared" si="3969"/>
        <v>0</v>
      </c>
      <c r="QU540" s="189">
        <f t="shared" si="3970"/>
        <v>0</v>
      </c>
      <c r="QV540" s="103">
        <f t="shared" si="3971"/>
        <v>0</v>
      </c>
      <c r="QW540" s="197">
        <f t="shared" si="3972"/>
        <v>0</v>
      </c>
      <c r="QX540" s="203">
        <f t="shared" si="3973"/>
        <v>0</v>
      </c>
      <c r="QY540" s="203">
        <f t="shared" si="3974"/>
        <v>0</v>
      </c>
      <c r="QZ540" s="203">
        <f t="shared" si="3975"/>
        <v>0</v>
      </c>
      <c r="RA540" s="203">
        <f t="shared" si="3976"/>
        <v>0</v>
      </c>
      <c r="RB540" s="203">
        <f t="shared" si="3977"/>
        <v>0</v>
      </c>
      <c r="RC540" s="203">
        <f t="shared" si="3978"/>
        <v>0</v>
      </c>
      <c r="RD540" s="203">
        <f t="shared" si="3979"/>
        <v>0</v>
      </c>
      <c r="RE540" s="203">
        <f t="shared" si="3980"/>
        <v>0</v>
      </c>
      <c r="RF540" s="189">
        <f t="shared" si="3981"/>
        <v>0</v>
      </c>
      <c r="RG540" s="197">
        <f t="shared" si="3982"/>
        <v>0</v>
      </c>
      <c r="RH540" s="203">
        <f t="shared" si="3983"/>
        <v>0</v>
      </c>
      <c r="RI540" s="203">
        <f t="shared" si="3984"/>
        <v>0</v>
      </c>
      <c r="RJ540" s="203">
        <f t="shared" si="3985"/>
        <v>0</v>
      </c>
      <c r="RK540" s="203">
        <f t="shared" si="3986"/>
        <v>0</v>
      </c>
      <c r="RL540" s="203">
        <f t="shared" si="3987"/>
        <v>0</v>
      </c>
      <c r="RM540" s="203">
        <f t="shared" si="3988"/>
        <v>0</v>
      </c>
      <c r="RN540" s="203">
        <f t="shared" si="3989"/>
        <v>0</v>
      </c>
      <c r="RO540" s="203">
        <f t="shared" si="3990"/>
        <v>0</v>
      </c>
      <c r="RP540" s="189">
        <f t="shared" si="3991"/>
        <v>0</v>
      </c>
      <c r="RQ540" s="103">
        <f t="shared" si="3992"/>
        <v>0</v>
      </c>
      <c r="RR540" s="197">
        <f t="shared" si="3993"/>
        <v>0</v>
      </c>
      <c r="RS540" s="203">
        <f t="shared" si="3994"/>
        <v>0</v>
      </c>
      <c r="RT540" s="203">
        <f t="shared" si="3995"/>
        <v>0</v>
      </c>
      <c r="RU540" s="203">
        <f t="shared" si="3996"/>
        <v>0</v>
      </c>
      <c r="RV540" s="203">
        <f t="shared" si="3997"/>
        <v>0</v>
      </c>
      <c r="RW540" s="203">
        <f t="shared" si="3998"/>
        <v>0</v>
      </c>
      <c r="RX540" s="203">
        <f t="shared" si="3999"/>
        <v>0</v>
      </c>
      <c r="RY540" s="203">
        <f t="shared" si="4000"/>
        <v>0</v>
      </c>
      <c r="RZ540" s="203">
        <f t="shared" si="4001"/>
        <v>0</v>
      </c>
      <c r="SA540" s="189">
        <f t="shared" si="4002"/>
        <v>0</v>
      </c>
      <c r="SB540" s="197">
        <f t="shared" si="4003"/>
        <v>0</v>
      </c>
      <c r="SC540" s="203">
        <f t="shared" si="4004"/>
        <v>0</v>
      </c>
      <c r="SD540" s="203">
        <f t="shared" si="4005"/>
        <v>0</v>
      </c>
      <c r="SE540" s="203">
        <f t="shared" si="4006"/>
        <v>0</v>
      </c>
      <c r="SF540" s="203">
        <f t="shared" si="4007"/>
        <v>0</v>
      </c>
      <c r="SG540" s="203">
        <f t="shared" si="4008"/>
        <v>0</v>
      </c>
      <c r="SH540" s="203">
        <f t="shared" si="4009"/>
        <v>0</v>
      </c>
      <c r="SI540" s="203">
        <f t="shared" si="4010"/>
        <v>0</v>
      </c>
      <c r="SJ540" s="203">
        <f t="shared" si="4011"/>
        <v>0</v>
      </c>
      <c r="SK540" s="189">
        <f t="shared" si="4012"/>
        <v>0</v>
      </c>
      <c r="SL540" s="103">
        <f t="shared" si="4013"/>
        <v>0</v>
      </c>
      <c r="SM540" s="197">
        <f t="shared" si="4014"/>
        <v>0</v>
      </c>
      <c r="SN540" s="203">
        <f t="shared" si="4015"/>
        <v>0</v>
      </c>
      <c r="SO540" s="203">
        <f t="shared" si="4016"/>
        <v>0</v>
      </c>
      <c r="SP540" s="203">
        <f t="shared" si="4017"/>
        <v>0</v>
      </c>
      <c r="SQ540" s="203">
        <f t="shared" si="4018"/>
        <v>0</v>
      </c>
      <c r="SR540" s="203">
        <f t="shared" si="4019"/>
        <v>0</v>
      </c>
      <c r="SS540" s="203">
        <f t="shared" si="4020"/>
        <v>0</v>
      </c>
      <c r="ST540" s="203">
        <f t="shared" si="4021"/>
        <v>0</v>
      </c>
      <c r="SU540" s="203">
        <f t="shared" si="4022"/>
        <v>0</v>
      </c>
      <c r="SV540" s="189">
        <f t="shared" si="4023"/>
        <v>0</v>
      </c>
      <c r="SW540" s="197">
        <f t="shared" si="4024"/>
        <v>0</v>
      </c>
      <c r="SX540" s="203">
        <f t="shared" si="4025"/>
        <v>0</v>
      </c>
      <c r="SY540" s="203">
        <f t="shared" si="4026"/>
        <v>0</v>
      </c>
      <c r="SZ540" s="203">
        <f t="shared" si="4027"/>
        <v>0</v>
      </c>
      <c r="TA540" s="203">
        <f t="shared" si="4028"/>
        <v>0</v>
      </c>
      <c r="TB540" s="203">
        <f t="shared" si="4029"/>
        <v>0</v>
      </c>
      <c r="TC540" s="203">
        <f t="shared" si="4030"/>
        <v>0</v>
      </c>
      <c r="TD540" s="203">
        <f t="shared" si="4031"/>
        <v>0</v>
      </c>
      <c r="TE540" s="203">
        <f t="shared" si="4032"/>
        <v>0</v>
      </c>
      <c r="TF540" s="189">
        <f t="shared" si="4033"/>
        <v>0</v>
      </c>
      <c r="TG540" s="103">
        <f t="shared" si="4034"/>
        <v>0</v>
      </c>
      <c r="TH540" s="197">
        <f t="shared" si="4035"/>
        <v>0</v>
      </c>
      <c r="TI540" s="203">
        <f t="shared" si="4036"/>
        <v>0</v>
      </c>
      <c r="TJ540" s="203">
        <f t="shared" si="4037"/>
        <v>0</v>
      </c>
      <c r="TK540" s="203">
        <f t="shared" si="4038"/>
        <v>0</v>
      </c>
      <c r="TL540" s="203">
        <f t="shared" si="4039"/>
        <v>0</v>
      </c>
      <c r="TM540" s="203">
        <f t="shared" si="4040"/>
        <v>0</v>
      </c>
      <c r="TN540" s="203">
        <f t="shared" si="4041"/>
        <v>0</v>
      </c>
      <c r="TO540" s="203">
        <f t="shared" si="4042"/>
        <v>0</v>
      </c>
      <c r="TP540" s="203">
        <f t="shared" si="4043"/>
        <v>0</v>
      </c>
      <c r="TQ540" s="189">
        <f t="shared" si="4044"/>
        <v>0</v>
      </c>
      <c r="TR540" s="197">
        <f t="shared" si="4045"/>
        <v>0</v>
      </c>
      <c r="TS540" s="203">
        <f t="shared" si="4046"/>
        <v>0</v>
      </c>
      <c r="TT540" s="203">
        <f t="shared" si="4047"/>
        <v>0</v>
      </c>
      <c r="TU540" s="203">
        <f t="shared" si="4048"/>
        <v>0</v>
      </c>
      <c r="TV540" s="203">
        <f t="shared" si="4049"/>
        <v>0</v>
      </c>
      <c r="TW540" s="203">
        <f t="shared" si="4050"/>
        <v>0</v>
      </c>
      <c r="TX540" s="203">
        <f t="shared" si="4051"/>
        <v>0</v>
      </c>
      <c r="TY540" s="203">
        <f t="shared" si="4052"/>
        <v>0</v>
      </c>
      <c r="TZ540" s="203">
        <f t="shared" si="4053"/>
        <v>0</v>
      </c>
      <c r="UA540" s="189">
        <f t="shared" si="4054"/>
        <v>0</v>
      </c>
      <c r="UB540" s="103">
        <f t="shared" si="4055"/>
        <v>0</v>
      </c>
      <c r="UC540" s="197">
        <f t="shared" si="4056"/>
        <v>0</v>
      </c>
      <c r="UD540" s="203">
        <f t="shared" si="4057"/>
        <v>0</v>
      </c>
      <c r="UE540" s="203">
        <f t="shared" si="4058"/>
        <v>0</v>
      </c>
      <c r="UF540" s="203">
        <f t="shared" si="4059"/>
        <v>0</v>
      </c>
      <c r="UG540" s="203">
        <f t="shared" si="4060"/>
        <v>0</v>
      </c>
      <c r="UH540" s="203">
        <f t="shared" si="4061"/>
        <v>0</v>
      </c>
      <c r="UI540" s="203">
        <f t="shared" si="4062"/>
        <v>0</v>
      </c>
      <c r="UJ540" s="203">
        <f t="shared" si="4063"/>
        <v>0</v>
      </c>
      <c r="UK540" s="203">
        <f t="shared" si="4064"/>
        <v>0</v>
      </c>
      <c r="UL540" s="189">
        <f t="shared" si="4065"/>
        <v>0</v>
      </c>
      <c r="UM540" s="197">
        <f t="shared" si="4066"/>
        <v>0</v>
      </c>
      <c r="UN540" s="203">
        <f t="shared" si="4067"/>
        <v>0</v>
      </c>
      <c r="UO540" s="203">
        <f t="shared" si="4068"/>
        <v>0</v>
      </c>
      <c r="UP540" s="203">
        <f t="shared" si="4069"/>
        <v>0</v>
      </c>
      <c r="UQ540" s="203">
        <f t="shared" si="4070"/>
        <v>0</v>
      </c>
      <c r="UR540" s="203">
        <f t="shared" si="4071"/>
        <v>0</v>
      </c>
      <c r="US540" s="203">
        <f t="shared" si="4072"/>
        <v>0</v>
      </c>
      <c r="UT540" s="203">
        <f t="shared" si="4073"/>
        <v>0</v>
      </c>
      <c r="UU540" s="203">
        <f t="shared" si="4074"/>
        <v>0</v>
      </c>
      <c r="UV540" s="189">
        <f t="shared" si="4075"/>
        <v>0</v>
      </c>
      <c r="UW540" s="103">
        <f t="shared" si="4076"/>
        <v>0</v>
      </c>
      <c r="UX540" s="36">
        <f t="shared" si="4077"/>
        <v>1</v>
      </c>
    </row>
    <row r="541" spans="19:570" x14ac:dyDescent="0.25">
      <c r="S541" s="46">
        <v>37</v>
      </c>
      <c r="T541" s="102" t="b">
        <f t="shared" ref="T541:V541" si="4127">T469</f>
        <v>0</v>
      </c>
      <c r="U541" s="103" t="str">
        <f t="shared" si="4127"/>
        <v/>
      </c>
      <c r="V541" s="103" t="str">
        <f t="shared" si="4127"/>
        <v/>
      </c>
      <c r="W541" s="103" t="str">
        <f t="shared" si="3550"/>
        <v/>
      </c>
      <c r="X541" s="128" t="str">
        <f t="shared" si="3551"/>
        <v/>
      </c>
      <c r="Y541" s="128" t="str">
        <f t="shared" si="3552"/>
        <v/>
      </c>
      <c r="Z541" s="128" t="str">
        <f t="shared" si="3553"/>
        <v/>
      </c>
      <c r="AA541" s="128" t="str">
        <f t="shared" si="3554"/>
        <v/>
      </c>
      <c r="AB541" s="128" t="str">
        <f t="shared" si="3555"/>
        <v/>
      </c>
      <c r="AC541" s="128" t="str">
        <f t="shared" si="3556"/>
        <v/>
      </c>
      <c r="AD541" s="128" t="str">
        <f t="shared" si="3557"/>
        <v/>
      </c>
      <c r="AE541" s="128" t="str">
        <f t="shared" si="3558"/>
        <v/>
      </c>
      <c r="AF541" s="128" t="str">
        <f t="shared" si="3559"/>
        <v/>
      </c>
      <c r="AG541" s="132" t="str">
        <f t="shared" si="3560"/>
        <v/>
      </c>
      <c r="AH541" s="169" t="str">
        <f t="shared" si="4100"/>
        <v/>
      </c>
      <c r="AI541" s="170" t="str">
        <f t="shared" si="4080"/>
        <v/>
      </c>
      <c r="AJ541" s="169" t="str">
        <f t="shared" si="4088"/>
        <v/>
      </c>
      <c r="AK541" s="169" t="str">
        <f t="shared" si="4091"/>
        <v/>
      </c>
      <c r="AL541" s="169" t="str">
        <f t="shared" si="4095"/>
        <v/>
      </c>
      <c r="AM541" s="169" t="str">
        <f t="shared" si="4092"/>
        <v/>
      </c>
      <c r="AN541" s="169" t="str">
        <f t="shared" si="4083"/>
        <v/>
      </c>
      <c r="AO541" s="169" t="str">
        <f t="shared" si="4084"/>
        <v/>
      </c>
      <c r="AP541" s="169" t="str">
        <f t="shared" si="4085"/>
        <v/>
      </c>
      <c r="AQ541" s="170" t="str">
        <f t="shared" si="4086"/>
        <v/>
      </c>
      <c r="AR541" s="188" t="str">
        <f>IF($AA$7, IF(T541,IF(S541&lt;=$E$13-1,AH541*CD563,AH541*CE563),""),"")</f>
        <v/>
      </c>
      <c r="AS541" s="103" t="str">
        <f>IF($AA$8, IF(T541,IF(S541&lt;=$E$13-1,AI541*CD564,AI541*CE564),""),"")</f>
        <v/>
      </c>
      <c r="AT541" s="103" t="str">
        <f>IF($AA$9, IF(T541,IF(S541&lt;=$E$13-1,AJ541*CD565,AJ541*CE565),""),"")</f>
        <v/>
      </c>
      <c r="AU541" s="103" t="str">
        <f>IF($AA$10, IF(T541,IF(S541&lt;=$E$13-1,AK541*CD566,AK541*CE566),""),"")</f>
        <v/>
      </c>
      <c r="AV541" s="103" t="str">
        <f>IF($AA$11, IF(T541,IF(S541&lt;=$E$13-1,AL541*CD567,AL541*CE567),""),"")</f>
        <v/>
      </c>
      <c r="AW541" s="103" t="str">
        <f>IF($AA$12, IF(T541,IF(S541&lt;=$E$13-1,AM541*CD568,AM541*CE568),""),"")</f>
        <v/>
      </c>
      <c r="AX541" s="103" t="str">
        <f>IF($AA$13, IF(T541,IF(S541&lt;=$E$13-1,AN541*CD569,AN541*CE569),""),"")</f>
        <v/>
      </c>
      <c r="AY541" s="103" t="str">
        <f>IF($AA$14, IF(T541,IF(S541&lt;=$E$13-1,AO541*CD570,AO541*CE570),""),"")</f>
        <v/>
      </c>
      <c r="AZ541" s="103" t="str">
        <f>IF($AA$15, IF(T541,IF(S541&lt;=$E$13-1,AP541*CD571,AP541*CE571),""),"")</f>
        <v/>
      </c>
      <c r="BA541" s="103" t="str">
        <f>IF($AA$16, IF(T541,IF(S541&lt;=$E$13-1,AQ541*CD572,AQ541*CE572),""),"")</f>
        <v/>
      </c>
      <c r="BB541" s="162">
        <f t="shared" si="3561"/>
        <v>0</v>
      </c>
      <c r="BC541" s="197">
        <f t="shared" si="3562"/>
        <v>0</v>
      </c>
      <c r="BD541" s="197">
        <f t="shared" si="3563"/>
        <v>0</v>
      </c>
      <c r="BE541" s="197">
        <f t="shared" si="3564"/>
        <v>0</v>
      </c>
      <c r="BF541" s="197">
        <f t="shared" si="3565"/>
        <v>0</v>
      </c>
      <c r="BG541" s="197">
        <f t="shared" si="3566"/>
        <v>0</v>
      </c>
      <c r="BH541" s="197">
        <f t="shared" si="3567"/>
        <v>0</v>
      </c>
      <c r="BI541" s="197">
        <f t="shared" si="3568"/>
        <v>0</v>
      </c>
      <c r="BJ541" s="197">
        <f t="shared" si="3569"/>
        <v>0</v>
      </c>
      <c r="BK541" s="197">
        <f t="shared" si="3570"/>
        <v>0</v>
      </c>
      <c r="BL541" s="123">
        <f t="shared" si="3571"/>
        <v>0</v>
      </c>
      <c r="BM541" s="161">
        <f t="shared" si="3572"/>
        <v>0</v>
      </c>
      <c r="BN541" s="197">
        <f t="shared" si="3573"/>
        <v>0</v>
      </c>
      <c r="BO541" s="203">
        <f t="shared" si="3574"/>
        <v>0</v>
      </c>
      <c r="BP541" s="203">
        <f t="shared" si="3575"/>
        <v>0</v>
      </c>
      <c r="BQ541" s="203">
        <f t="shared" si="3576"/>
        <v>0</v>
      </c>
      <c r="BR541" s="203">
        <f t="shared" si="3577"/>
        <v>0</v>
      </c>
      <c r="BS541" s="203">
        <f t="shared" si="3578"/>
        <v>0</v>
      </c>
      <c r="BT541" s="203">
        <f t="shared" si="3579"/>
        <v>0</v>
      </c>
      <c r="BU541" s="203">
        <f t="shared" si="3580"/>
        <v>0</v>
      </c>
      <c r="BV541" s="203">
        <f t="shared" si="3581"/>
        <v>0</v>
      </c>
      <c r="BW541" s="189">
        <f t="shared" si="3582"/>
        <v>0</v>
      </c>
      <c r="BX541" s="197">
        <f t="shared" si="3583"/>
        <v>0</v>
      </c>
      <c r="BY541" s="203">
        <f t="shared" si="3584"/>
        <v>0</v>
      </c>
      <c r="BZ541" s="203">
        <f t="shared" si="3585"/>
        <v>0</v>
      </c>
      <c r="CA541" s="203">
        <f t="shared" si="3586"/>
        <v>0</v>
      </c>
      <c r="CB541" s="203">
        <f t="shared" si="3587"/>
        <v>0</v>
      </c>
      <c r="CC541" s="203">
        <f t="shared" si="3588"/>
        <v>0</v>
      </c>
      <c r="CD541" s="203">
        <f t="shared" si="3589"/>
        <v>0</v>
      </c>
      <c r="CE541" s="203">
        <f t="shared" si="3590"/>
        <v>0</v>
      </c>
      <c r="CF541" s="203">
        <f t="shared" si="3591"/>
        <v>0</v>
      </c>
      <c r="CG541" s="189">
        <f t="shared" si="3592"/>
        <v>0</v>
      </c>
      <c r="CH541" s="103">
        <f t="shared" si="3593"/>
        <v>0</v>
      </c>
      <c r="CI541" s="197">
        <f t="shared" si="3594"/>
        <v>0</v>
      </c>
      <c r="CJ541" s="203">
        <f t="shared" si="3595"/>
        <v>0</v>
      </c>
      <c r="CK541" s="203">
        <f t="shared" si="3596"/>
        <v>0</v>
      </c>
      <c r="CL541" s="203">
        <f t="shared" si="3597"/>
        <v>0</v>
      </c>
      <c r="CM541" s="203">
        <f t="shared" si="3598"/>
        <v>0</v>
      </c>
      <c r="CN541" s="203">
        <f t="shared" si="3599"/>
        <v>0</v>
      </c>
      <c r="CO541" s="203">
        <f t="shared" si="3600"/>
        <v>0</v>
      </c>
      <c r="CP541" s="203">
        <f t="shared" si="3601"/>
        <v>0</v>
      </c>
      <c r="CQ541" s="203">
        <f t="shared" si="3602"/>
        <v>0</v>
      </c>
      <c r="CR541" s="189">
        <f t="shared" si="3603"/>
        <v>0</v>
      </c>
      <c r="CS541" s="197">
        <f t="shared" si="3604"/>
        <v>0</v>
      </c>
      <c r="CT541" s="203">
        <f t="shared" si="3605"/>
        <v>0</v>
      </c>
      <c r="CU541" s="203">
        <f t="shared" si="3606"/>
        <v>0</v>
      </c>
      <c r="CV541" s="203">
        <f t="shared" si="3607"/>
        <v>0</v>
      </c>
      <c r="CW541" s="203">
        <f t="shared" si="3608"/>
        <v>0</v>
      </c>
      <c r="CX541" s="203">
        <f t="shared" si="3609"/>
        <v>0</v>
      </c>
      <c r="CY541" s="203">
        <f t="shared" si="3610"/>
        <v>0</v>
      </c>
      <c r="CZ541" s="203">
        <f t="shared" si="3611"/>
        <v>0</v>
      </c>
      <c r="DA541" s="203">
        <f t="shared" si="3612"/>
        <v>0</v>
      </c>
      <c r="DB541" s="189">
        <f t="shared" si="3613"/>
        <v>0</v>
      </c>
      <c r="DC541" s="103">
        <f t="shared" si="3614"/>
        <v>0</v>
      </c>
      <c r="DD541" s="197">
        <f t="shared" si="3615"/>
        <v>0</v>
      </c>
      <c r="DE541" s="203">
        <f t="shared" si="3616"/>
        <v>0</v>
      </c>
      <c r="DF541" s="203">
        <f t="shared" si="3617"/>
        <v>0</v>
      </c>
      <c r="DG541" s="203">
        <f t="shared" si="3618"/>
        <v>0</v>
      </c>
      <c r="DH541" s="203">
        <f t="shared" si="3619"/>
        <v>0</v>
      </c>
      <c r="DI541" s="203">
        <f t="shared" si="3620"/>
        <v>0</v>
      </c>
      <c r="DJ541" s="203">
        <f t="shared" si="3621"/>
        <v>0</v>
      </c>
      <c r="DK541" s="203">
        <f t="shared" si="3622"/>
        <v>0</v>
      </c>
      <c r="DL541" s="203">
        <f t="shared" si="3623"/>
        <v>0</v>
      </c>
      <c r="DM541" s="189">
        <f t="shared" si="3624"/>
        <v>0</v>
      </c>
      <c r="DN541" s="197">
        <f t="shared" si="3625"/>
        <v>0</v>
      </c>
      <c r="DO541" s="203">
        <f t="shared" si="3626"/>
        <v>0</v>
      </c>
      <c r="DP541" s="203">
        <f t="shared" si="3627"/>
        <v>0</v>
      </c>
      <c r="DQ541" s="203">
        <f t="shared" si="3628"/>
        <v>0</v>
      </c>
      <c r="DR541" s="203">
        <f t="shared" si="3629"/>
        <v>0</v>
      </c>
      <c r="DS541" s="203">
        <f t="shared" si="3630"/>
        <v>0</v>
      </c>
      <c r="DT541" s="203">
        <f t="shared" si="3631"/>
        <v>0</v>
      </c>
      <c r="DU541" s="203">
        <f t="shared" si="3632"/>
        <v>0</v>
      </c>
      <c r="DV541" s="203">
        <f t="shared" si="3633"/>
        <v>0</v>
      </c>
      <c r="DW541" s="189">
        <f t="shared" si="3634"/>
        <v>0</v>
      </c>
      <c r="DX541" s="103">
        <f t="shared" si="3635"/>
        <v>0</v>
      </c>
      <c r="DY541" s="197">
        <f t="shared" si="3636"/>
        <v>0</v>
      </c>
      <c r="DZ541" s="203">
        <f t="shared" si="3637"/>
        <v>0</v>
      </c>
      <c r="EA541" s="203">
        <f t="shared" si="3638"/>
        <v>0</v>
      </c>
      <c r="EB541" s="203">
        <f t="shared" si="3639"/>
        <v>0</v>
      </c>
      <c r="EC541" s="203">
        <f t="shared" si="3640"/>
        <v>0</v>
      </c>
      <c r="ED541" s="203">
        <f t="shared" si="3641"/>
        <v>0</v>
      </c>
      <c r="EE541" s="203">
        <f t="shared" si="3642"/>
        <v>0</v>
      </c>
      <c r="EF541" s="203">
        <f t="shared" si="3643"/>
        <v>0</v>
      </c>
      <c r="EG541" s="203">
        <f t="shared" si="3644"/>
        <v>0</v>
      </c>
      <c r="EH541" s="189">
        <f t="shared" si="3645"/>
        <v>0</v>
      </c>
      <c r="EI541" s="197">
        <f t="shared" si="3646"/>
        <v>0</v>
      </c>
      <c r="EJ541" s="203">
        <f t="shared" si="3647"/>
        <v>0</v>
      </c>
      <c r="EK541" s="203">
        <f t="shared" si="3648"/>
        <v>0</v>
      </c>
      <c r="EL541" s="203">
        <f t="shared" si="3649"/>
        <v>0</v>
      </c>
      <c r="EM541" s="203">
        <f t="shared" si="3650"/>
        <v>0</v>
      </c>
      <c r="EN541" s="203">
        <f t="shared" si="3651"/>
        <v>0</v>
      </c>
      <c r="EO541" s="203">
        <f t="shared" si="3652"/>
        <v>0</v>
      </c>
      <c r="EP541" s="203">
        <f t="shared" si="3653"/>
        <v>0</v>
      </c>
      <c r="EQ541" s="203">
        <f t="shared" si="3654"/>
        <v>0</v>
      </c>
      <c r="ER541" s="189">
        <f t="shared" si="3655"/>
        <v>0</v>
      </c>
      <c r="ES541" s="103">
        <f t="shared" si="3656"/>
        <v>0</v>
      </c>
      <c r="ET541" s="197">
        <f t="shared" si="3657"/>
        <v>0</v>
      </c>
      <c r="EU541" s="203">
        <f t="shared" si="3658"/>
        <v>0</v>
      </c>
      <c r="EV541" s="203">
        <f t="shared" si="3659"/>
        <v>0</v>
      </c>
      <c r="EW541" s="203">
        <f t="shared" si="3660"/>
        <v>0</v>
      </c>
      <c r="EX541" s="203">
        <f t="shared" si="3661"/>
        <v>0</v>
      </c>
      <c r="EY541" s="203">
        <f t="shared" si="3662"/>
        <v>0</v>
      </c>
      <c r="EZ541" s="203">
        <f t="shared" si="3663"/>
        <v>0</v>
      </c>
      <c r="FA541" s="203">
        <f t="shared" si="3664"/>
        <v>0</v>
      </c>
      <c r="FB541" s="203">
        <f t="shared" si="3665"/>
        <v>0</v>
      </c>
      <c r="FC541" s="189">
        <f t="shared" si="3666"/>
        <v>0</v>
      </c>
      <c r="FD541" s="197">
        <f t="shared" si="3667"/>
        <v>0</v>
      </c>
      <c r="FE541" s="203">
        <f t="shared" si="3668"/>
        <v>0</v>
      </c>
      <c r="FF541" s="203">
        <f t="shared" si="3669"/>
        <v>0</v>
      </c>
      <c r="FG541" s="203">
        <f t="shared" si="3670"/>
        <v>0</v>
      </c>
      <c r="FH541" s="203">
        <f t="shared" si="3671"/>
        <v>0</v>
      </c>
      <c r="FI541" s="203">
        <f t="shared" si="3672"/>
        <v>0</v>
      </c>
      <c r="FJ541" s="203">
        <f t="shared" si="3673"/>
        <v>0</v>
      </c>
      <c r="FK541" s="203">
        <f t="shared" si="3674"/>
        <v>0</v>
      </c>
      <c r="FL541" s="203">
        <f t="shared" si="3675"/>
        <v>0</v>
      </c>
      <c r="FM541" s="189">
        <f t="shared" si="3676"/>
        <v>0</v>
      </c>
      <c r="FN541" s="103">
        <f t="shared" si="3677"/>
        <v>0</v>
      </c>
      <c r="FO541" s="197">
        <f t="shared" si="3678"/>
        <v>0</v>
      </c>
      <c r="FP541" s="203">
        <f t="shared" si="3679"/>
        <v>0</v>
      </c>
      <c r="FQ541" s="203">
        <f t="shared" si="3680"/>
        <v>0</v>
      </c>
      <c r="FR541" s="203">
        <f t="shared" si="3681"/>
        <v>0</v>
      </c>
      <c r="FS541" s="203">
        <f t="shared" si="3682"/>
        <v>0</v>
      </c>
      <c r="FT541" s="203">
        <f t="shared" si="3683"/>
        <v>0</v>
      </c>
      <c r="FU541" s="203">
        <f t="shared" si="3684"/>
        <v>0</v>
      </c>
      <c r="FV541" s="203">
        <f t="shared" si="3685"/>
        <v>0</v>
      </c>
      <c r="FW541" s="203">
        <f t="shared" si="3686"/>
        <v>0</v>
      </c>
      <c r="FX541" s="189">
        <f t="shared" si="3687"/>
        <v>0</v>
      </c>
      <c r="FY541" s="197">
        <f t="shared" si="3688"/>
        <v>0</v>
      </c>
      <c r="FZ541" s="203">
        <f t="shared" si="3689"/>
        <v>0</v>
      </c>
      <c r="GA541" s="203">
        <f t="shared" si="3690"/>
        <v>0</v>
      </c>
      <c r="GB541" s="203">
        <f t="shared" si="3691"/>
        <v>0</v>
      </c>
      <c r="GC541" s="203">
        <f t="shared" si="3692"/>
        <v>0</v>
      </c>
      <c r="GD541" s="203">
        <f t="shared" si="3693"/>
        <v>0</v>
      </c>
      <c r="GE541" s="203">
        <f t="shared" si="3694"/>
        <v>0</v>
      </c>
      <c r="GF541" s="203">
        <f t="shared" si="3695"/>
        <v>0</v>
      </c>
      <c r="GG541" s="203">
        <f t="shared" si="3696"/>
        <v>0</v>
      </c>
      <c r="GH541" s="189">
        <f t="shared" si="3697"/>
        <v>0</v>
      </c>
      <c r="GI541" s="103">
        <f t="shared" si="3698"/>
        <v>0</v>
      </c>
      <c r="GJ541" s="197">
        <f t="shared" si="3699"/>
        <v>0</v>
      </c>
      <c r="GK541" s="203">
        <f t="shared" si="3700"/>
        <v>0</v>
      </c>
      <c r="GL541" s="203">
        <f t="shared" si="3701"/>
        <v>0</v>
      </c>
      <c r="GM541" s="203">
        <f t="shared" si="3702"/>
        <v>0</v>
      </c>
      <c r="GN541" s="203">
        <f t="shared" si="3703"/>
        <v>0</v>
      </c>
      <c r="GO541" s="203">
        <f t="shared" si="3704"/>
        <v>0</v>
      </c>
      <c r="GP541" s="203">
        <f t="shared" si="3705"/>
        <v>0</v>
      </c>
      <c r="GQ541" s="203">
        <f t="shared" si="3706"/>
        <v>0</v>
      </c>
      <c r="GR541" s="203">
        <f t="shared" si="3707"/>
        <v>0</v>
      </c>
      <c r="GS541" s="189">
        <f t="shared" si="3708"/>
        <v>0</v>
      </c>
      <c r="GT541" s="197">
        <f t="shared" si="3709"/>
        <v>0</v>
      </c>
      <c r="GU541" s="203">
        <f t="shared" si="3710"/>
        <v>0</v>
      </c>
      <c r="GV541" s="203">
        <f t="shared" si="3711"/>
        <v>0</v>
      </c>
      <c r="GW541" s="203">
        <f t="shared" si="3712"/>
        <v>0</v>
      </c>
      <c r="GX541" s="203">
        <f t="shared" si="3713"/>
        <v>0</v>
      </c>
      <c r="GY541" s="203">
        <f t="shared" si="3714"/>
        <v>0</v>
      </c>
      <c r="GZ541" s="203">
        <f t="shared" si="3715"/>
        <v>0</v>
      </c>
      <c r="HA541" s="203">
        <f t="shared" si="3716"/>
        <v>0</v>
      </c>
      <c r="HB541" s="203">
        <f t="shared" si="3717"/>
        <v>0</v>
      </c>
      <c r="HC541" s="189">
        <f t="shared" si="3718"/>
        <v>0</v>
      </c>
      <c r="HD541" s="103">
        <f t="shared" si="3719"/>
        <v>0</v>
      </c>
      <c r="HE541" s="197">
        <f t="shared" si="3720"/>
        <v>0</v>
      </c>
      <c r="HF541" s="203">
        <f t="shared" si="3721"/>
        <v>0</v>
      </c>
      <c r="HG541" s="203">
        <f t="shared" si="3722"/>
        <v>0</v>
      </c>
      <c r="HH541" s="203">
        <f t="shared" si="3723"/>
        <v>0</v>
      </c>
      <c r="HI541" s="203">
        <f t="shared" si="3724"/>
        <v>0</v>
      </c>
      <c r="HJ541" s="203">
        <f t="shared" si="3725"/>
        <v>0</v>
      </c>
      <c r="HK541" s="203">
        <f t="shared" si="3726"/>
        <v>0</v>
      </c>
      <c r="HL541" s="203">
        <f t="shared" si="3727"/>
        <v>0</v>
      </c>
      <c r="HM541" s="203">
        <f t="shared" si="3728"/>
        <v>0</v>
      </c>
      <c r="HN541" s="189">
        <f t="shared" si="3729"/>
        <v>0</v>
      </c>
      <c r="HO541" s="197">
        <f t="shared" si="3730"/>
        <v>0</v>
      </c>
      <c r="HP541" s="203">
        <f t="shared" si="3731"/>
        <v>0</v>
      </c>
      <c r="HQ541" s="203">
        <f t="shared" si="3732"/>
        <v>0</v>
      </c>
      <c r="HR541" s="203">
        <f t="shared" si="3733"/>
        <v>0</v>
      </c>
      <c r="HS541" s="203">
        <f t="shared" si="3734"/>
        <v>0</v>
      </c>
      <c r="HT541" s="203">
        <f t="shared" si="3735"/>
        <v>0</v>
      </c>
      <c r="HU541" s="203">
        <f t="shared" si="3736"/>
        <v>0</v>
      </c>
      <c r="HV541" s="203">
        <f t="shared" si="3737"/>
        <v>0</v>
      </c>
      <c r="HW541" s="203">
        <f t="shared" si="3738"/>
        <v>0</v>
      </c>
      <c r="HX541" s="189">
        <f t="shared" si="3739"/>
        <v>0</v>
      </c>
      <c r="HY541" s="103">
        <f t="shared" si="3740"/>
        <v>0</v>
      </c>
      <c r="HZ541" s="197">
        <f t="shared" si="3741"/>
        <v>0</v>
      </c>
      <c r="IA541" s="203">
        <f t="shared" si="3742"/>
        <v>0</v>
      </c>
      <c r="IB541" s="203">
        <f t="shared" si="3743"/>
        <v>0</v>
      </c>
      <c r="IC541" s="203">
        <f t="shared" si="3744"/>
        <v>0</v>
      </c>
      <c r="ID541" s="203">
        <f t="shared" si="3745"/>
        <v>0</v>
      </c>
      <c r="IE541" s="203">
        <f t="shared" si="3746"/>
        <v>0</v>
      </c>
      <c r="IF541" s="203">
        <f t="shared" si="3747"/>
        <v>0</v>
      </c>
      <c r="IG541" s="203">
        <f t="shared" si="3748"/>
        <v>0</v>
      </c>
      <c r="IH541" s="203">
        <f t="shared" si="3749"/>
        <v>0</v>
      </c>
      <c r="II541" s="189">
        <f t="shared" si="3750"/>
        <v>0</v>
      </c>
      <c r="IJ541" s="197">
        <f t="shared" si="3751"/>
        <v>0</v>
      </c>
      <c r="IK541" s="203">
        <f t="shared" si="3752"/>
        <v>0</v>
      </c>
      <c r="IL541" s="203">
        <f t="shared" si="3753"/>
        <v>0</v>
      </c>
      <c r="IM541" s="203">
        <f t="shared" si="3754"/>
        <v>0</v>
      </c>
      <c r="IN541" s="203">
        <f t="shared" si="3755"/>
        <v>0</v>
      </c>
      <c r="IO541" s="203">
        <f t="shared" si="3756"/>
        <v>0</v>
      </c>
      <c r="IP541" s="203">
        <f t="shared" si="3757"/>
        <v>0</v>
      </c>
      <c r="IQ541" s="203">
        <f t="shared" si="3758"/>
        <v>0</v>
      </c>
      <c r="IR541" s="203">
        <f t="shared" si="3759"/>
        <v>0</v>
      </c>
      <c r="IS541" s="189">
        <f t="shared" si="3760"/>
        <v>0</v>
      </c>
      <c r="IT541" s="103">
        <f t="shared" si="3761"/>
        <v>0</v>
      </c>
      <c r="IU541" s="197">
        <f t="shared" si="3762"/>
        <v>0</v>
      </c>
      <c r="IV541" s="203">
        <f t="shared" si="3763"/>
        <v>0</v>
      </c>
      <c r="IW541" s="203">
        <f t="shared" si="3764"/>
        <v>0</v>
      </c>
      <c r="IX541" s="203">
        <f t="shared" si="3765"/>
        <v>0</v>
      </c>
      <c r="IY541" s="203">
        <f t="shared" si="3766"/>
        <v>0</v>
      </c>
      <c r="IZ541" s="203">
        <f t="shared" si="3767"/>
        <v>0</v>
      </c>
      <c r="JA541" s="203">
        <f t="shared" si="3768"/>
        <v>0</v>
      </c>
      <c r="JB541" s="203">
        <f t="shared" si="3769"/>
        <v>0</v>
      </c>
      <c r="JC541" s="203">
        <f t="shared" si="3770"/>
        <v>0</v>
      </c>
      <c r="JD541" s="189">
        <f t="shared" si="3771"/>
        <v>0</v>
      </c>
      <c r="JE541" s="197">
        <f t="shared" si="3772"/>
        <v>0</v>
      </c>
      <c r="JF541" s="203">
        <f t="shared" si="3773"/>
        <v>0</v>
      </c>
      <c r="JG541" s="203">
        <f t="shared" si="3774"/>
        <v>0</v>
      </c>
      <c r="JH541" s="203">
        <f t="shared" si="3775"/>
        <v>0</v>
      </c>
      <c r="JI541" s="203">
        <f t="shared" si="3776"/>
        <v>0</v>
      </c>
      <c r="JJ541" s="203">
        <f t="shared" si="3777"/>
        <v>0</v>
      </c>
      <c r="JK541" s="203">
        <f t="shared" si="3778"/>
        <v>0</v>
      </c>
      <c r="JL541" s="203">
        <f t="shared" si="3779"/>
        <v>0</v>
      </c>
      <c r="JM541" s="203">
        <f t="shared" si="3780"/>
        <v>0</v>
      </c>
      <c r="JN541" s="189">
        <f t="shared" si="3781"/>
        <v>0</v>
      </c>
      <c r="JO541" s="103">
        <f t="shared" si="3782"/>
        <v>0</v>
      </c>
      <c r="JP541" s="197">
        <f t="shared" si="3783"/>
        <v>0</v>
      </c>
      <c r="JQ541" s="203">
        <f t="shared" si="3784"/>
        <v>0</v>
      </c>
      <c r="JR541" s="203">
        <f t="shared" si="3785"/>
        <v>0</v>
      </c>
      <c r="JS541" s="203">
        <f t="shared" si="3786"/>
        <v>0</v>
      </c>
      <c r="JT541" s="203">
        <f t="shared" si="3787"/>
        <v>0</v>
      </c>
      <c r="JU541" s="203">
        <f t="shared" si="3788"/>
        <v>0</v>
      </c>
      <c r="JV541" s="203">
        <f t="shared" si="3789"/>
        <v>0</v>
      </c>
      <c r="JW541" s="203">
        <f t="shared" si="3790"/>
        <v>0</v>
      </c>
      <c r="JX541" s="203">
        <f t="shared" si="3791"/>
        <v>0</v>
      </c>
      <c r="JY541" s="189">
        <f t="shared" si="3792"/>
        <v>0</v>
      </c>
      <c r="JZ541" s="197">
        <f t="shared" si="3793"/>
        <v>0</v>
      </c>
      <c r="KA541" s="203">
        <f t="shared" si="3794"/>
        <v>0</v>
      </c>
      <c r="KB541" s="203">
        <f t="shared" si="3795"/>
        <v>0</v>
      </c>
      <c r="KC541" s="203">
        <f t="shared" si="3796"/>
        <v>0</v>
      </c>
      <c r="KD541" s="203">
        <f t="shared" si="3797"/>
        <v>0</v>
      </c>
      <c r="KE541" s="203">
        <f t="shared" si="3798"/>
        <v>0</v>
      </c>
      <c r="KF541" s="203">
        <f t="shared" si="3799"/>
        <v>0</v>
      </c>
      <c r="KG541" s="203">
        <f t="shared" si="3800"/>
        <v>0</v>
      </c>
      <c r="KH541" s="203">
        <f t="shared" si="3801"/>
        <v>0</v>
      </c>
      <c r="KI541" s="189">
        <f t="shared" si="3802"/>
        <v>0</v>
      </c>
      <c r="KJ541" s="103">
        <f t="shared" si="3803"/>
        <v>0</v>
      </c>
      <c r="KK541" s="197">
        <f t="shared" si="3804"/>
        <v>0</v>
      </c>
      <c r="KL541" s="203">
        <f t="shared" si="3805"/>
        <v>0</v>
      </c>
      <c r="KM541" s="203">
        <f t="shared" si="3806"/>
        <v>0</v>
      </c>
      <c r="KN541" s="203">
        <f t="shared" si="3807"/>
        <v>0</v>
      </c>
      <c r="KO541" s="203">
        <f t="shared" si="3808"/>
        <v>0</v>
      </c>
      <c r="KP541" s="203">
        <f t="shared" si="3809"/>
        <v>0</v>
      </c>
      <c r="KQ541" s="203">
        <f t="shared" si="3810"/>
        <v>0</v>
      </c>
      <c r="KR541" s="203">
        <f t="shared" si="3811"/>
        <v>0</v>
      </c>
      <c r="KS541" s="203">
        <f t="shared" si="3812"/>
        <v>0</v>
      </c>
      <c r="KT541" s="189">
        <f t="shared" si="3813"/>
        <v>0</v>
      </c>
      <c r="KU541" s="197">
        <f t="shared" si="3814"/>
        <v>0</v>
      </c>
      <c r="KV541" s="203">
        <f t="shared" si="3815"/>
        <v>0</v>
      </c>
      <c r="KW541" s="203">
        <f t="shared" si="3816"/>
        <v>0</v>
      </c>
      <c r="KX541" s="203">
        <f t="shared" si="3817"/>
        <v>0</v>
      </c>
      <c r="KY541" s="203">
        <f t="shared" si="3818"/>
        <v>0</v>
      </c>
      <c r="KZ541" s="203">
        <f t="shared" si="3819"/>
        <v>0</v>
      </c>
      <c r="LA541" s="203">
        <f t="shared" si="3820"/>
        <v>0</v>
      </c>
      <c r="LB541" s="203">
        <f t="shared" si="3821"/>
        <v>0</v>
      </c>
      <c r="LC541" s="203">
        <f t="shared" si="3822"/>
        <v>0</v>
      </c>
      <c r="LD541" s="189">
        <f t="shared" si="3823"/>
        <v>0</v>
      </c>
      <c r="LE541" s="103">
        <f t="shared" si="3824"/>
        <v>0</v>
      </c>
      <c r="LF541" s="197">
        <f t="shared" si="3825"/>
        <v>0</v>
      </c>
      <c r="LG541" s="203">
        <f t="shared" si="3826"/>
        <v>0</v>
      </c>
      <c r="LH541" s="203">
        <f t="shared" si="3827"/>
        <v>0</v>
      </c>
      <c r="LI541" s="203">
        <f t="shared" si="3828"/>
        <v>0</v>
      </c>
      <c r="LJ541" s="203">
        <f t="shared" si="3829"/>
        <v>0</v>
      </c>
      <c r="LK541" s="203">
        <f t="shared" si="3830"/>
        <v>0</v>
      </c>
      <c r="LL541" s="203">
        <f t="shared" si="3831"/>
        <v>0</v>
      </c>
      <c r="LM541" s="203">
        <f t="shared" si="3832"/>
        <v>0</v>
      </c>
      <c r="LN541" s="203">
        <f t="shared" si="3833"/>
        <v>0</v>
      </c>
      <c r="LO541" s="189">
        <f t="shared" si="3834"/>
        <v>0</v>
      </c>
      <c r="LP541" s="197">
        <f t="shared" si="3835"/>
        <v>0</v>
      </c>
      <c r="LQ541" s="203">
        <f t="shared" si="3836"/>
        <v>0</v>
      </c>
      <c r="LR541" s="203">
        <f t="shared" si="3837"/>
        <v>0</v>
      </c>
      <c r="LS541" s="203">
        <f t="shared" si="3838"/>
        <v>0</v>
      </c>
      <c r="LT541" s="203">
        <f t="shared" si="3839"/>
        <v>0</v>
      </c>
      <c r="LU541" s="203">
        <f t="shared" si="3840"/>
        <v>0</v>
      </c>
      <c r="LV541" s="203">
        <f t="shared" si="3841"/>
        <v>0</v>
      </c>
      <c r="LW541" s="203">
        <f t="shared" si="3842"/>
        <v>0</v>
      </c>
      <c r="LX541" s="203">
        <f t="shared" si="3843"/>
        <v>0</v>
      </c>
      <c r="LY541" s="189">
        <f t="shared" si="3844"/>
        <v>0</v>
      </c>
      <c r="LZ541" s="103">
        <f t="shared" si="3845"/>
        <v>0</v>
      </c>
      <c r="MA541" s="197">
        <f t="shared" si="3846"/>
        <v>0</v>
      </c>
      <c r="MB541" s="203">
        <f t="shared" si="3847"/>
        <v>0</v>
      </c>
      <c r="MC541" s="203">
        <f t="shared" si="3848"/>
        <v>0</v>
      </c>
      <c r="MD541" s="203">
        <f t="shared" si="3849"/>
        <v>0</v>
      </c>
      <c r="ME541" s="203">
        <f t="shared" si="3850"/>
        <v>0</v>
      </c>
      <c r="MF541" s="203">
        <f t="shared" si="3851"/>
        <v>0</v>
      </c>
      <c r="MG541" s="203">
        <f t="shared" si="3852"/>
        <v>0</v>
      </c>
      <c r="MH541" s="203">
        <f t="shared" si="3853"/>
        <v>0</v>
      </c>
      <c r="MI541" s="203">
        <f t="shared" si="3854"/>
        <v>0</v>
      </c>
      <c r="MJ541" s="189">
        <f t="shared" si="3855"/>
        <v>0</v>
      </c>
      <c r="MK541" s="197">
        <f t="shared" si="3856"/>
        <v>0</v>
      </c>
      <c r="ML541" s="203">
        <f t="shared" si="3857"/>
        <v>0</v>
      </c>
      <c r="MM541" s="203">
        <f t="shared" si="3858"/>
        <v>0</v>
      </c>
      <c r="MN541" s="203">
        <f t="shared" si="3859"/>
        <v>0</v>
      </c>
      <c r="MO541" s="203">
        <f t="shared" si="3860"/>
        <v>0</v>
      </c>
      <c r="MP541" s="203">
        <f t="shared" si="3861"/>
        <v>0</v>
      </c>
      <c r="MQ541" s="203">
        <f t="shared" si="3862"/>
        <v>0</v>
      </c>
      <c r="MR541" s="203">
        <f t="shared" si="3863"/>
        <v>0</v>
      </c>
      <c r="MS541" s="203">
        <f t="shared" si="3864"/>
        <v>0</v>
      </c>
      <c r="MT541" s="189">
        <f t="shared" si="3865"/>
        <v>0</v>
      </c>
      <c r="MU541" s="103">
        <f t="shared" si="3866"/>
        <v>0</v>
      </c>
      <c r="MV541" s="197">
        <f t="shared" si="3867"/>
        <v>0</v>
      </c>
      <c r="MW541" s="203">
        <f t="shared" si="3868"/>
        <v>0</v>
      </c>
      <c r="MX541" s="203">
        <f t="shared" si="3869"/>
        <v>0</v>
      </c>
      <c r="MY541" s="203">
        <f t="shared" si="3870"/>
        <v>0</v>
      </c>
      <c r="MZ541" s="203">
        <f t="shared" si="3871"/>
        <v>0</v>
      </c>
      <c r="NA541" s="203">
        <f t="shared" si="3872"/>
        <v>0</v>
      </c>
      <c r="NB541" s="203">
        <f t="shared" si="3873"/>
        <v>0</v>
      </c>
      <c r="NC541" s="203">
        <f t="shared" si="3874"/>
        <v>0</v>
      </c>
      <c r="ND541" s="203">
        <f t="shared" si="3875"/>
        <v>0</v>
      </c>
      <c r="NE541" s="189">
        <f t="shared" si="3876"/>
        <v>0</v>
      </c>
      <c r="NF541" s="197">
        <f t="shared" si="3877"/>
        <v>0</v>
      </c>
      <c r="NG541" s="203">
        <f t="shared" si="3878"/>
        <v>0</v>
      </c>
      <c r="NH541" s="203">
        <f t="shared" si="3879"/>
        <v>0</v>
      </c>
      <c r="NI541" s="203">
        <f t="shared" si="3880"/>
        <v>0</v>
      </c>
      <c r="NJ541" s="203">
        <f t="shared" si="3881"/>
        <v>0</v>
      </c>
      <c r="NK541" s="203">
        <f t="shared" si="3882"/>
        <v>0</v>
      </c>
      <c r="NL541" s="203">
        <f t="shared" si="3883"/>
        <v>0</v>
      </c>
      <c r="NM541" s="203">
        <f t="shared" si="3884"/>
        <v>0</v>
      </c>
      <c r="NN541" s="203">
        <f t="shared" si="3885"/>
        <v>0</v>
      </c>
      <c r="NO541" s="189">
        <f t="shared" si="3886"/>
        <v>0</v>
      </c>
      <c r="NP541" s="103">
        <f t="shared" si="3887"/>
        <v>0</v>
      </c>
      <c r="NQ541" s="197">
        <f t="shared" si="3888"/>
        <v>0</v>
      </c>
      <c r="NR541" s="203">
        <f t="shared" si="3889"/>
        <v>0</v>
      </c>
      <c r="NS541" s="203">
        <f t="shared" si="3890"/>
        <v>0</v>
      </c>
      <c r="NT541" s="203">
        <f t="shared" si="3891"/>
        <v>0</v>
      </c>
      <c r="NU541" s="203">
        <f t="shared" si="3892"/>
        <v>0</v>
      </c>
      <c r="NV541" s="203">
        <f t="shared" si="3893"/>
        <v>0</v>
      </c>
      <c r="NW541" s="203">
        <f t="shared" si="3894"/>
        <v>0</v>
      </c>
      <c r="NX541" s="203">
        <f t="shared" si="3895"/>
        <v>0</v>
      </c>
      <c r="NY541" s="203">
        <f t="shared" si="3896"/>
        <v>0</v>
      </c>
      <c r="NZ541" s="189">
        <f t="shared" si="3897"/>
        <v>0</v>
      </c>
      <c r="OA541" s="197">
        <f t="shared" si="3898"/>
        <v>0</v>
      </c>
      <c r="OB541" s="203">
        <f t="shared" si="3899"/>
        <v>0</v>
      </c>
      <c r="OC541" s="203">
        <f t="shared" si="3900"/>
        <v>0</v>
      </c>
      <c r="OD541" s="203">
        <f t="shared" si="3901"/>
        <v>0</v>
      </c>
      <c r="OE541" s="203">
        <f t="shared" si="3902"/>
        <v>0</v>
      </c>
      <c r="OF541" s="203">
        <f t="shared" si="3903"/>
        <v>0</v>
      </c>
      <c r="OG541" s="203">
        <f t="shared" si="3904"/>
        <v>0</v>
      </c>
      <c r="OH541" s="203">
        <f t="shared" si="3905"/>
        <v>0</v>
      </c>
      <c r="OI541" s="203">
        <f t="shared" si="3906"/>
        <v>0</v>
      </c>
      <c r="OJ541" s="189">
        <f t="shared" si="3907"/>
        <v>0</v>
      </c>
      <c r="OK541" s="103">
        <f t="shared" si="3908"/>
        <v>0</v>
      </c>
      <c r="OL541" s="197">
        <f t="shared" si="3909"/>
        <v>0</v>
      </c>
      <c r="OM541" s="203">
        <f t="shared" si="3910"/>
        <v>0</v>
      </c>
      <c r="ON541" s="203">
        <f t="shared" si="3911"/>
        <v>0</v>
      </c>
      <c r="OO541" s="203">
        <f t="shared" si="3912"/>
        <v>0</v>
      </c>
      <c r="OP541" s="203">
        <f t="shared" si="3913"/>
        <v>0</v>
      </c>
      <c r="OQ541" s="203">
        <f t="shared" si="3914"/>
        <v>0</v>
      </c>
      <c r="OR541" s="203">
        <f t="shared" si="3915"/>
        <v>0</v>
      </c>
      <c r="OS541" s="203">
        <f t="shared" si="3916"/>
        <v>0</v>
      </c>
      <c r="OT541" s="203">
        <f t="shared" si="3917"/>
        <v>0</v>
      </c>
      <c r="OU541" s="189">
        <f t="shared" si="3918"/>
        <v>0</v>
      </c>
      <c r="OV541" s="197">
        <f t="shared" si="3919"/>
        <v>0</v>
      </c>
      <c r="OW541" s="203">
        <f t="shared" si="3920"/>
        <v>0</v>
      </c>
      <c r="OX541" s="203">
        <f t="shared" si="3921"/>
        <v>0</v>
      </c>
      <c r="OY541" s="203">
        <f t="shared" si="3922"/>
        <v>0</v>
      </c>
      <c r="OZ541" s="203">
        <f t="shared" si="3923"/>
        <v>0</v>
      </c>
      <c r="PA541" s="203">
        <f t="shared" si="3924"/>
        <v>0</v>
      </c>
      <c r="PB541" s="203">
        <f t="shared" si="3925"/>
        <v>0</v>
      </c>
      <c r="PC541" s="203">
        <f t="shared" si="3926"/>
        <v>0</v>
      </c>
      <c r="PD541" s="203">
        <f t="shared" si="3927"/>
        <v>0</v>
      </c>
      <c r="PE541" s="189">
        <f t="shared" si="3928"/>
        <v>0</v>
      </c>
      <c r="PF541" s="103">
        <f t="shared" si="3929"/>
        <v>0</v>
      </c>
      <c r="PG541" s="197">
        <f t="shared" si="3930"/>
        <v>0</v>
      </c>
      <c r="PH541" s="203">
        <f t="shared" si="3931"/>
        <v>0</v>
      </c>
      <c r="PI541" s="203">
        <f t="shared" si="3932"/>
        <v>0</v>
      </c>
      <c r="PJ541" s="203">
        <f t="shared" si="3933"/>
        <v>0</v>
      </c>
      <c r="PK541" s="203">
        <f t="shared" si="3934"/>
        <v>0</v>
      </c>
      <c r="PL541" s="203">
        <f t="shared" si="3935"/>
        <v>0</v>
      </c>
      <c r="PM541" s="203">
        <f t="shared" si="3936"/>
        <v>0</v>
      </c>
      <c r="PN541" s="203">
        <f t="shared" si="3937"/>
        <v>0</v>
      </c>
      <c r="PO541" s="203">
        <f t="shared" si="3938"/>
        <v>0</v>
      </c>
      <c r="PP541" s="189">
        <f t="shared" si="3939"/>
        <v>0</v>
      </c>
      <c r="PQ541" s="197">
        <f t="shared" si="3940"/>
        <v>0</v>
      </c>
      <c r="PR541" s="203">
        <f t="shared" si="3941"/>
        <v>0</v>
      </c>
      <c r="PS541" s="203">
        <f t="shared" si="3942"/>
        <v>0</v>
      </c>
      <c r="PT541" s="203">
        <f t="shared" si="3943"/>
        <v>0</v>
      </c>
      <c r="PU541" s="203">
        <f t="shared" si="3944"/>
        <v>0</v>
      </c>
      <c r="PV541" s="203">
        <f t="shared" si="3945"/>
        <v>0</v>
      </c>
      <c r="PW541" s="203">
        <f t="shared" si="3946"/>
        <v>0</v>
      </c>
      <c r="PX541" s="203">
        <f t="shared" si="3947"/>
        <v>0</v>
      </c>
      <c r="PY541" s="203">
        <f t="shared" si="3948"/>
        <v>0</v>
      </c>
      <c r="PZ541" s="189">
        <f t="shared" si="3949"/>
        <v>0</v>
      </c>
      <c r="QA541" s="103">
        <f t="shared" si="3950"/>
        <v>0</v>
      </c>
      <c r="QB541" s="197">
        <f t="shared" si="3951"/>
        <v>0</v>
      </c>
      <c r="QC541" s="203">
        <f t="shared" si="3952"/>
        <v>0</v>
      </c>
      <c r="QD541" s="203">
        <f t="shared" si="3953"/>
        <v>0</v>
      </c>
      <c r="QE541" s="203">
        <f t="shared" si="3954"/>
        <v>0</v>
      </c>
      <c r="QF541" s="203">
        <f t="shared" si="3955"/>
        <v>0</v>
      </c>
      <c r="QG541" s="203">
        <f t="shared" si="3956"/>
        <v>0</v>
      </c>
      <c r="QH541" s="203">
        <f t="shared" si="3957"/>
        <v>0</v>
      </c>
      <c r="QI541" s="203">
        <f t="shared" si="3958"/>
        <v>0</v>
      </c>
      <c r="QJ541" s="203">
        <f t="shared" si="3959"/>
        <v>0</v>
      </c>
      <c r="QK541" s="189">
        <f t="shared" si="3960"/>
        <v>0</v>
      </c>
      <c r="QL541" s="197">
        <f t="shared" si="3961"/>
        <v>0</v>
      </c>
      <c r="QM541" s="203">
        <f t="shared" si="3962"/>
        <v>0</v>
      </c>
      <c r="QN541" s="203">
        <f t="shared" si="3963"/>
        <v>0</v>
      </c>
      <c r="QO541" s="203">
        <f t="shared" si="3964"/>
        <v>0</v>
      </c>
      <c r="QP541" s="203">
        <f t="shared" si="3965"/>
        <v>0</v>
      </c>
      <c r="QQ541" s="203">
        <f t="shared" si="3966"/>
        <v>0</v>
      </c>
      <c r="QR541" s="203">
        <f t="shared" si="3967"/>
        <v>0</v>
      </c>
      <c r="QS541" s="203">
        <f t="shared" si="3968"/>
        <v>0</v>
      </c>
      <c r="QT541" s="203">
        <f t="shared" si="3969"/>
        <v>0</v>
      </c>
      <c r="QU541" s="189">
        <f t="shared" si="3970"/>
        <v>0</v>
      </c>
      <c r="QV541" s="103">
        <f t="shared" si="3971"/>
        <v>0</v>
      </c>
      <c r="QW541" s="197">
        <f t="shared" si="3972"/>
        <v>0</v>
      </c>
      <c r="QX541" s="203">
        <f t="shared" si="3973"/>
        <v>0</v>
      </c>
      <c r="QY541" s="203">
        <f t="shared" si="3974"/>
        <v>0</v>
      </c>
      <c r="QZ541" s="203">
        <f t="shared" si="3975"/>
        <v>0</v>
      </c>
      <c r="RA541" s="203">
        <f t="shared" si="3976"/>
        <v>0</v>
      </c>
      <c r="RB541" s="203">
        <f t="shared" si="3977"/>
        <v>0</v>
      </c>
      <c r="RC541" s="203">
        <f t="shared" si="3978"/>
        <v>0</v>
      </c>
      <c r="RD541" s="203">
        <f t="shared" si="3979"/>
        <v>0</v>
      </c>
      <c r="RE541" s="203">
        <f t="shared" si="3980"/>
        <v>0</v>
      </c>
      <c r="RF541" s="189">
        <f t="shared" si="3981"/>
        <v>0</v>
      </c>
      <c r="RG541" s="197">
        <f t="shared" si="3982"/>
        <v>0</v>
      </c>
      <c r="RH541" s="203">
        <f t="shared" si="3983"/>
        <v>0</v>
      </c>
      <c r="RI541" s="203">
        <f t="shared" si="3984"/>
        <v>0</v>
      </c>
      <c r="RJ541" s="203">
        <f t="shared" si="3985"/>
        <v>0</v>
      </c>
      <c r="RK541" s="203">
        <f t="shared" si="3986"/>
        <v>0</v>
      </c>
      <c r="RL541" s="203">
        <f t="shared" si="3987"/>
        <v>0</v>
      </c>
      <c r="RM541" s="203">
        <f t="shared" si="3988"/>
        <v>0</v>
      </c>
      <c r="RN541" s="203">
        <f t="shared" si="3989"/>
        <v>0</v>
      </c>
      <c r="RO541" s="203">
        <f t="shared" si="3990"/>
        <v>0</v>
      </c>
      <c r="RP541" s="189">
        <f t="shared" si="3991"/>
        <v>0</v>
      </c>
      <c r="RQ541" s="103">
        <f t="shared" si="3992"/>
        <v>0</v>
      </c>
      <c r="RR541" s="197">
        <f t="shared" si="3993"/>
        <v>0</v>
      </c>
      <c r="RS541" s="203">
        <f t="shared" si="3994"/>
        <v>0</v>
      </c>
      <c r="RT541" s="203">
        <f t="shared" si="3995"/>
        <v>0</v>
      </c>
      <c r="RU541" s="203">
        <f t="shared" si="3996"/>
        <v>0</v>
      </c>
      <c r="RV541" s="203">
        <f t="shared" si="3997"/>
        <v>0</v>
      </c>
      <c r="RW541" s="203">
        <f t="shared" si="3998"/>
        <v>0</v>
      </c>
      <c r="RX541" s="203">
        <f t="shared" si="3999"/>
        <v>0</v>
      </c>
      <c r="RY541" s="203">
        <f t="shared" si="4000"/>
        <v>0</v>
      </c>
      <c r="RZ541" s="203">
        <f t="shared" si="4001"/>
        <v>0</v>
      </c>
      <c r="SA541" s="189">
        <f t="shared" si="4002"/>
        <v>0</v>
      </c>
      <c r="SB541" s="197">
        <f t="shared" si="4003"/>
        <v>0</v>
      </c>
      <c r="SC541" s="203">
        <f t="shared" si="4004"/>
        <v>0</v>
      </c>
      <c r="SD541" s="203">
        <f t="shared" si="4005"/>
        <v>0</v>
      </c>
      <c r="SE541" s="203">
        <f t="shared" si="4006"/>
        <v>0</v>
      </c>
      <c r="SF541" s="203">
        <f t="shared" si="4007"/>
        <v>0</v>
      </c>
      <c r="SG541" s="203">
        <f t="shared" si="4008"/>
        <v>0</v>
      </c>
      <c r="SH541" s="203">
        <f t="shared" si="4009"/>
        <v>0</v>
      </c>
      <c r="SI541" s="203">
        <f t="shared" si="4010"/>
        <v>0</v>
      </c>
      <c r="SJ541" s="203">
        <f t="shared" si="4011"/>
        <v>0</v>
      </c>
      <c r="SK541" s="189">
        <f t="shared" si="4012"/>
        <v>0</v>
      </c>
      <c r="SL541" s="103">
        <f t="shared" si="4013"/>
        <v>0</v>
      </c>
      <c r="SM541" s="197">
        <f t="shared" si="4014"/>
        <v>0</v>
      </c>
      <c r="SN541" s="203">
        <f t="shared" si="4015"/>
        <v>0</v>
      </c>
      <c r="SO541" s="203">
        <f t="shared" si="4016"/>
        <v>0</v>
      </c>
      <c r="SP541" s="203">
        <f t="shared" si="4017"/>
        <v>0</v>
      </c>
      <c r="SQ541" s="203">
        <f t="shared" si="4018"/>
        <v>0</v>
      </c>
      <c r="SR541" s="203">
        <f t="shared" si="4019"/>
        <v>0</v>
      </c>
      <c r="SS541" s="203">
        <f t="shared" si="4020"/>
        <v>0</v>
      </c>
      <c r="ST541" s="203">
        <f t="shared" si="4021"/>
        <v>0</v>
      </c>
      <c r="SU541" s="203">
        <f t="shared" si="4022"/>
        <v>0</v>
      </c>
      <c r="SV541" s="189">
        <f t="shared" si="4023"/>
        <v>0</v>
      </c>
      <c r="SW541" s="197">
        <f t="shared" si="4024"/>
        <v>0</v>
      </c>
      <c r="SX541" s="203">
        <f t="shared" si="4025"/>
        <v>0</v>
      </c>
      <c r="SY541" s="203">
        <f t="shared" si="4026"/>
        <v>0</v>
      </c>
      <c r="SZ541" s="203">
        <f t="shared" si="4027"/>
        <v>0</v>
      </c>
      <c r="TA541" s="203">
        <f t="shared" si="4028"/>
        <v>0</v>
      </c>
      <c r="TB541" s="203">
        <f t="shared" si="4029"/>
        <v>0</v>
      </c>
      <c r="TC541" s="203">
        <f t="shared" si="4030"/>
        <v>0</v>
      </c>
      <c r="TD541" s="203">
        <f t="shared" si="4031"/>
        <v>0</v>
      </c>
      <c r="TE541" s="203">
        <f t="shared" si="4032"/>
        <v>0</v>
      </c>
      <c r="TF541" s="189">
        <f t="shared" si="4033"/>
        <v>0</v>
      </c>
      <c r="TG541" s="103">
        <f t="shared" si="4034"/>
        <v>0</v>
      </c>
      <c r="TH541" s="197">
        <f t="shared" si="4035"/>
        <v>0</v>
      </c>
      <c r="TI541" s="203">
        <f t="shared" si="4036"/>
        <v>0</v>
      </c>
      <c r="TJ541" s="203">
        <f t="shared" si="4037"/>
        <v>0</v>
      </c>
      <c r="TK541" s="203">
        <f t="shared" si="4038"/>
        <v>0</v>
      </c>
      <c r="TL541" s="203">
        <f t="shared" si="4039"/>
        <v>0</v>
      </c>
      <c r="TM541" s="203">
        <f t="shared" si="4040"/>
        <v>0</v>
      </c>
      <c r="TN541" s="203">
        <f t="shared" si="4041"/>
        <v>0</v>
      </c>
      <c r="TO541" s="203">
        <f t="shared" si="4042"/>
        <v>0</v>
      </c>
      <c r="TP541" s="203">
        <f t="shared" si="4043"/>
        <v>0</v>
      </c>
      <c r="TQ541" s="189">
        <f t="shared" si="4044"/>
        <v>0</v>
      </c>
      <c r="TR541" s="197">
        <f t="shared" si="4045"/>
        <v>0</v>
      </c>
      <c r="TS541" s="203">
        <f t="shared" si="4046"/>
        <v>0</v>
      </c>
      <c r="TT541" s="203">
        <f t="shared" si="4047"/>
        <v>0</v>
      </c>
      <c r="TU541" s="203">
        <f t="shared" si="4048"/>
        <v>0</v>
      </c>
      <c r="TV541" s="203">
        <f t="shared" si="4049"/>
        <v>0</v>
      </c>
      <c r="TW541" s="203">
        <f t="shared" si="4050"/>
        <v>0</v>
      </c>
      <c r="TX541" s="203">
        <f t="shared" si="4051"/>
        <v>0</v>
      </c>
      <c r="TY541" s="203">
        <f t="shared" si="4052"/>
        <v>0</v>
      </c>
      <c r="TZ541" s="203">
        <f t="shared" si="4053"/>
        <v>0</v>
      </c>
      <c r="UA541" s="189">
        <f t="shared" si="4054"/>
        <v>0</v>
      </c>
      <c r="UB541" s="103">
        <f t="shared" si="4055"/>
        <v>0</v>
      </c>
      <c r="UC541" s="197">
        <f t="shared" si="4056"/>
        <v>0</v>
      </c>
      <c r="UD541" s="203">
        <f t="shared" si="4057"/>
        <v>0</v>
      </c>
      <c r="UE541" s="203">
        <f t="shared" si="4058"/>
        <v>0</v>
      </c>
      <c r="UF541" s="203">
        <f t="shared" si="4059"/>
        <v>0</v>
      </c>
      <c r="UG541" s="203">
        <f t="shared" si="4060"/>
        <v>0</v>
      </c>
      <c r="UH541" s="203">
        <f t="shared" si="4061"/>
        <v>0</v>
      </c>
      <c r="UI541" s="203">
        <f t="shared" si="4062"/>
        <v>0</v>
      </c>
      <c r="UJ541" s="203">
        <f t="shared" si="4063"/>
        <v>0</v>
      </c>
      <c r="UK541" s="203">
        <f t="shared" si="4064"/>
        <v>0</v>
      </c>
      <c r="UL541" s="189">
        <f t="shared" si="4065"/>
        <v>0</v>
      </c>
      <c r="UM541" s="197">
        <f t="shared" si="4066"/>
        <v>0</v>
      </c>
      <c r="UN541" s="203">
        <f t="shared" si="4067"/>
        <v>0</v>
      </c>
      <c r="UO541" s="203">
        <f t="shared" si="4068"/>
        <v>0</v>
      </c>
      <c r="UP541" s="203">
        <f t="shared" si="4069"/>
        <v>0</v>
      </c>
      <c r="UQ541" s="203">
        <f t="shared" si="4070"/>
        <v>0</v>
      </c>
      <c r="UR541" s="203">
        <f t="shared" si="4071"/>
        <v>0</v>
      </c>
      <c r="US541" s="203">
        <f t="shared" si="4072"/>
        <v>0</v>
      </c>
      <c r="UT541" s="203">
        <f t="shared" si="4073"/>
        <v>0</v>
      </c>
      <c r="UU541" s="203">
        <f t="shared" si="4074"/>
        <v>0</v>
      </c>
      <c r="UV541" s="189">
        <f t="shared" si="4075"/>
        <v>0</v>
      </c>
      <c r="UW541" s="103">
        <f t="shared" si="4076"/>
        <v>0</v>
      </c>
      <c r="UX541" s="36">
        <f t="shared" si="4077"/>
        <v>1</v>
      </c>
    </row>
    <row r="542" spans="19:570" x14ac:dyDescent="0.25">
      <c r="S542" s="46">
        <v>38</v>
      </c>
      <c r="T542" s="102" t="b">
        <f t="shared" ref="T542:V542" si="4128">T470</f>
        <v>0</v>
      </c>
      <c r="U542" s="103" t="str">
        <f t="shared" si="4128"/>
        <v/>
      </c>
      <c r="V542" s="103" t="str">
        <f t="shared" si="4128"/>
        <v/>
      </c>
      <c r="W542" s="103" t="str">
        <f t="shared" si="3550"/>
        <v/>
      </c>
      <c r="X542" s="128" t="str">
        <f t="shared" si="3551"/>
        <v/>
      </c>
      <c r="Y542" s="128" t="str">
        <f t="shared" si="3552"/>
        <v/>
      </c>
      <c r="Z542" s="128" t="str">
        <f t="shared" si="3553"/>
        <v/>
      </c>
      <c r="AA542" s="128" t="str">
        <f t="shared" si="3554"/>
        <v/>
      </c>
      <c r="AB542" s="128" t="str">
        <f t="shared" si="3555"/>
        <v/>
      </c>
      <c r="AC542" s="128" t="str">
        <f t="shared" si="3556"/>
        <v/>
      </c>
      <c r="AD542" s="128" t="str">
        <f t="shared" si="3557"/>
        <v/>
      </c>
      <c r="AE542" s="128" t="str">
        <f t="shared" si="3558"/>
        <v/>
      </c>
      <c r="AF542" s="128" t="str">
        <f t="shared" si="3559"/>
        <v/>
      </c>
      <c r="AG542" s="132" t="str">
        <f t="shared" si="3560"/>
        <v/>
      </c>
      <c r="AH542" s="169" t="str">
        <f t="shared" si="4100"/>
        <v/>
      </c>
      <c r="AI542" s="170" t="str">
        <f t="shared" si="4080"/>
        <v/>
      </c>
      <c r="AJ542" s="169" t="str">
        <f t="shared" si="4088"/>
        <v/>
      </c>
      <c r="AK542" s="169" t="str">
        <f t="shared" si="4091"/>
        <v/>
      </c>
      <c r="AL542" s="169" t="str">
        <f t="shared" si="4095"/>
        <v/>
      </c>
      <c r="AM542" s="169" t="str">
        <f t="shared" si="4092"/>
        <v/>
      </c>
      <c r="AN542" s="169" t="str">
        <f t="shared" si="4083"/>
        <v/>
      </c>
      <c r="AO542" s="169" t="str">
        <f t="shared" si="4084"/>
        <v/>
      </c>
      <c r="AP542" s="169" t="str">
        <f t="shared" si="4085"/>
        <v/>
      </c>
      <c r="AQ542" s="170" t="str">
        <f t="shared" si="4086"/>
        <v/>
      </c>
      <c r="AR542" s="188" t="str">
        <f>IF($AA$7, IF(T542,IF(S542&lt;=$E$13-1,AH542*CD563,AH542*CE563),""),"")</f>
        <v/>
      </c>
      <c r="AS542" s="103" t="str">
        <f>IF($AA$8, IF(T542,IF(S542&lt;=$E$13-1,AI542*CD564,AI542*CE564),""),"")</f>
        <v/>
      </c>
      <c r="AT542" s="103" t="str">
        <f>IF($AA$9, IF(T542,IF(S542&lt;=$E$13-1,AJ542*CD565,AJ542*CE565),""),"")</f>
        <v/>
      </c>
      <c r="AU542" s="103" t="str">
        <f>IF($AA$10, IF(T542,IF(S542&lt;=$E$13-1,AK542*CD566,AK542*CE566),""),"")</f>
        <v/>
      </c>
      <c r="AV542" s="103" t="str">
        <f>IF($AA$11, IF(T542,IF(S542&lt;=$E$13-1,AL542*CD567,AL542*CE567),""),"")</f>
        <v/>
      </c>
      <c r="AW542" s="103" t="str">
        <f>IF($AA$12, IF(T542,IF(S542&lt;=$E$13-1,AM542*CD568,AM542*CE568),""),"")</f>
        <v/>
      </c>
      <c r="AX542" s="103" t="str">
        <f>IF($AA$13, IF(T542,IF(S542&lt;=$E$13-1,AN542*CD569,AN542*CE569),""),"")</f>
        <v/>
      </c>
      <c r="AY542" s="103" t="str">
        <f>IF($AA$14, IF(T542,IF(S542&lt;=$E$13-1,AO542*CD570,AO542*CE570),""),"")</f>
        <v/>
      </c>
      <c r="AZ542" s="103" t="str">
        <f>IF($AA$15, IF(T542,IF(S542&lt;=$E$13-1,AP542*CD571,AP542*CE571),""),"")</f>
        <v/>
      </c>
      <c r="BA542" s="103" t="str">
        <f>IF($AA$16, IF(T542,IF(S542&lt;=$E$13-1,AQ542*CD572,AQ542*CE572),""),"")</f>
        <v/>
      </c>
      <c r="BB542" s="162">
        <f t="shared" si="3561"/>
        <v>0</v>
      </c>
      <c r="BC542" s="197">
        <f t="shared" si="3562"/>
        <v>0</v>
      </c>
      <c r="BD542" s="197">
        <f t="shared" si="3563"/>
        <v>0</v>
      </c>
      <c r="BE542" s="197">
        <f t="shared" si="3564"/>
        <v>0</v>
      </c>
      <c r="BF542" s="197">
        <f t="shared" si="3565"/>
        <v>0</v>
      </c>
      <c r="BG542" s="197">
        <f t="shared" si="3566"/>
        <v>0</v>
      </c>
      <c r="BH542" s="197">
        <f t="shared" si="3567"/>
        <v>0</v>
      </c>
      <c r="BI542" s="197">
        <f t="shared" si="3568"/>
        <v>0</v>
      </c>
      <c r="BJ542" s="197">
        <f t="shared" si="3569"/>
        <v>0</v>
      </c>
      <c r="BK542" s="197">
        <f t="shared" si="3570"/>
        <v>0</v>
      </c>
      <c r="BL542" s="123">
        <f t="shared" si="3571"/>
        <v>0</v>
      </c>
      <c r="BM542" s="161">
        <f t="shared" si="3572"/>
        <v>0</v>
      </c>
      <c r="BN542" s="197">
        <f t="shared" si="3573"/>
        <v>0</v>
      </c>
      <c r="BO542" s="203">
        <f t="shared" si="3574"/>
        <v>0</v>
      </c>
      <c r="BP542" s="203">
        <f t="shared" si="3575"/>
        <v>0</v>
      </c>
      <c r="BQ542" s="203">
        <f t="shared" si="3576"/>
        <v>0</v>
      </c>
      <c r="BR542" s="203">
        <f t="shared" si="3577"/>
        <v>0</v>
      </c>
      <c r="BS542" s="203">
        <f t="shared" si="3578"/>
        <v>0</v>
      </c>
      <c r="BT542" s="203">
        <f t="shared" si="3579"/>
        <v>0</v>
      </c>
      <c r="BU542" s="203">
        <f t="shared" si="3580"/>
        <v>0</v>
      </c>
      <c r="BV542" s="203">
        <f t="shared" si="3581"/>
        <v>0</v>
      </c>
      <c r="BW542" s="189">
        <f t="shared" si="3582"/>
        <v>0</v>
      </c>
      <c r="BX542" s="197">
        <f t="shared" si="3583"/>
        <v>0</v>
      </c>
      <c r="BY542" s="203">
        <f t="shared" si="3584"/>
        <v>0</v>
      </c>
      <c r="BZ542" s="203">
        <f t="shared" si="3585"/>
        <v>0</v>
      </c>
      <c r="CA542" s="203">
        <f t="shared" si="3586"/>
        <v>0</v>
      </c>
      <c r="CB542" s="203">
        <f t="shared" si="3587"/>
        <v>0</v>
      </c>
      <c r="CC542" s="203">
        <f t="shared" si="3588"/>
        <v>0</v>
      </c>
      <c r="CD542" s="203">
        <f t="shared" si="3589"/>
        <v>0</v>
      </c>
      <c r="CE542" s="203">
        <f t="shared" si="3590"/>
        <v>0</v>
      </c>
      <c r="CF542" s="203">
        <f t="shared" si="3591"/>
        <v>0</v>
      </c>
      <c r="CG542" s="189">
        <f t="shared" si="3592"/>
        <v>0</v>
      </c>
      <c r="CH542" s="103">
        <f t="shared" si="3593"/>
        <v>0</v>
      </c>
      <c r="CI542" s="197">
        <f t="shared" si="3594"/>
        <v>0</v>
      </c>
      <c r="CJ542" s="203">
        <f t="shared" si="3595"/>
        <v>0</v>
      </c>
      <c r="CK542" s="203">
        <f t="shared" si="3596"/>
        <v>0</v>
      </c>
      <c r="CL542" s="203">
        <f t="shared" si="3597"/>
        <v>0</v>
      </c>
      <c r="CM542" s="203">
        <f t="shared" si="3598"/>
        <v>0</v>
      </c>
      <c r="CN542" s="203">
        <f t="shared" si="3599"/>
        <v>0</v>
      </c>
      <c r="CO542" s="203">
        <f t="shared" si="3600"/>
        <v>0</v>
      </c>
      <c r="CP542" s="203">
        <f t="shared" si="3601"/>
        <v>0</v>
      </c>
      <c r="CQ542" s="203">
        <f t="shared" si="3602"/>
        <v>0</v>
      </c>
      <c r="CR542" s="189">
        <f t="shared" si="3603"/>
        <v>0</v>
      </c>
      <c r="CS542" s="197">
        <f t="shared" si="3604"/>
        <v>0</v>
      </c>
      <c r="CT542" s="203">
        <f t="shared" si="3605"/>
        <v>0</v>
      </c>
      <c r="CU542" s="203">
        <f t="shared" si="3606"/>
        <v>0</v>
      </c>
      <c r="CV542" s="203">
        <f t="shared" si="3607"/>
        <v>0</v>
      </c>
      <c r="CW542" s="203">
        <f t="shared" si="3608"/>
        <v>0</v>
      </c>
      <c r="CX542" s="203">
        <f t="shared" si="3609"/>
        <v>0</v>
      </c>
      <c r="CY542" s="203">
        <f t="shared" si="3610"/>
        <v>0</v>
      </c>
      <c r="CZ542" s="203">
        <f t="shared" si="3611"/>
        <v>0</v>
      </c>
      <c r="DA542" s="203">
        <f t="shared" si="3612"/>
        <v>0</v>
      </c>
      <c r="DB542" s="189">
        <f t="shared" si="3613"/>
        <v>0</v>
      </c>
      <c r="DC542" s="103">
        <f t="shared" si="3614"/>
        <v>0</v>
      </c>
      <c r="DD542" s="197">
        <f t="shared" si="3615"/>
        <v>0</v>
      </c>
      <c r="DE542" s="203">
        <f t="shared" si="3616"/>
        <v>0</v>
      </c>
      <c r="DF542" s="203">
        <f t="shared" si="3617"/>
        <v>0</v>
      </c>
      <c r="DG542" s="203">
        <f t="shared" si="3618"/>
        <v>0</v>
      </c>
      <c r="DH542" s="203">
        <f t="shared" si="3619"/>
        <v>0</v>
      </c>
      <c r="DI542" s="203">
        <f t="shared" si="3620"/>
        <v>0</v>
      </c>
      <c r="DJ542" s="203">
        <f t="shared" si="3621"/>
        <v>0</v>
      </c>
      <c r="DK542" s="203">
        <f t="shared" si="3622"/>
        <v>0</v>
      </c>
      <c r="DL542" s="203">
        <f t="shared" si="3623"/>
        <v>0</v>
      </c>
      <c r="DM542" s="189">
        <f t="shared" si="3624"/>
        <v>0</v>
      </c>
      <c r="DN542" s="197">
        <f t="shared" si="3625"/>
        <v>0</v>
      </c>
      <c r="DO542" s="203">
        <f t="shared" si="3626"/>
        <v>0</v>
      </c>
      <c r="DP542" s="203">
        <f t="shared" si="3627"/>
        <v>0</v>
      </c>
      <c r="DQ542" s="203">
        <f t="shared" si="3628"/>
        <v>0</v>
      </c>
      <c r="DR542" s="203">
        <f t="shared" si="3629"/>
        <v>0</v>
      </c>
      <c r="DS542" s="203">
        <f t="shared" si="3630"/>
        <v>0</v>
      </c>
      <c r="DT542" s="203">
        <f t="shared" si="3631"/>
        <v>0</v>
      </c>
      <c r="DU542" s="203">
        <f t="shared" si="3632"/>
        <v>0</v>
      </c>
      <c r="DV542" s="203">
        <f t="shared" si="3633"/>
        <v>0</v>
      </c>
      <c r="DW542" s="189">
        <f t="shared" si="3634"/>
        <v>0</v>
      </c>
      <c r="DX542" s="103">
        <f t="shared" si="3635"/>
        <v>0</v>
      </c>
      <c r="DY542" s="197">
        <f t="shared" si="3636"/>
        <v>0</v>
      </c>
      <c r="DZ542" s="203">
        <f t="shared" si="3637"/>
        <v>0</v>
      </c>
      <c r="EA542" s="203">
        <f t="shared" si="3638"/>
        <v>0</v>
      </c>
      <c r="EB542" s="203">
        <f t="shared" si="3639"/>
        <v>0</v>
      </c>
      <c r="EC542" s="203">
        <f t="shared" si="3640"/>
        <v>0</v>
      </c>
      <c r="ED542" s="203">
        <f t="shared" si="3641"/>
        <v>0</v>
      </c>
      <c r="EE542" s="203">
        <f t="shared" si="3642"/>
        <v>0</v>
      </c>
      <c r="EF542" s="203">
        <f t="shared" si="3643"/>
        <v>0</v>
      </c>
      <c r="EG542" s="203">
        <f t="shared" si="3644"/>
        <v>0</v>
      </c>
      <c r="EH542" s="189">
        <f t="shared" si="3645"/>
        <v>0</v>
      </c>
      <c r="EI542" s="197">
        <f t="shared" si="3646"/>
        <v>0</v>
      </c>
      <c r="EJ542" s="203">
        <f t="shared" si="3647"/>
        <v>0</v>
      </c>
      <c r="EK542" s="203">
        <f t="shared" si="3648"/>
        <v>0</v>
      </c>
      <c r="EL542" s="203">
        <f t="shared" si="3649"/>
        <v>0</v>
      </c>
      <c r="EM542" s="203">
        <f t="shared" si="3650"/>
        <v>0</v>
      </c>
      <c r="EN542" s="203">
        <f t="shared" si="3651"/>
        <v>0</v>
      </c>
      <c r="EO542" s="203">
        <f t="shared" si="3652"/>
        <v>0</v>
      </c>
      <c r="EP542" s="203">
        <f t="shared" si="3653"/>
        <v>0</v>
      </c>
      <c r="EQ542" s="203">
        <f t="shared" si="3654"/>
        <v>0</v>
      </c>
      <c r="ER542" s="189">
        <f t="shared" si="3655"/>
        <v>0</v>
      </c>
      <c r="ES542" s="103">
        <f t="shared" si="3656"/>
        <v>0</v>
      </c>
      <c r="ET542" s="197">
        <f t="shared" si="3657"/>
        <v>0</v>
      </c>
      <c r="EU542" s="203">
        <f t="shared" si="3658"/>
        <v>0</v>
      </c>
      <c r="EV542" s="203">
        <f t="shared" si="3659"/>
        <v>0</v>
      </c>
      <c r="EW542" s="203">
        <f t="shared" si="3660"/>
        <v>0</v>
      </c>
      <c r="EX542" s="203">
        <f t="shared" si="3661"/>
        <v>0</v>
      </c>
      <c r="EY542" s="203">
        <f t="shared" si="3662"/>
        <v>0</v>
      </c>
      <c r="EZ542" s="203">
        <f t="shared" si="3663"/>
        <v>0</v>
      </c>
      <c r="FA542" s="203">
        <f t="shared" si="3664"/>
        <v>0</v>
      </c>
      <c r="FB542" s="203">
        <f t="shared" si="3665"/>
        <v>0</v>
      </c>
      <c r="FC542" s="189">
        <f t="shared" si="3666"/>
        <v>0</v>
      </c>
      <c r="FD542" s="197">
        <f t="shared" si="3667"/>
        <v>0</v>
      </c>
      <c r="FE542" s="203">
        <f t="shared" si="3668"/>
        <v>0</v>
      </c>
      <c r="FF542" s="203">
        <f t="shared" si="3669"/>
        <v>0</v>
      </c>
      <c r="FG542" s="203">
        <f t="shared" si="3670"/>
        <v>0</v>
      </c>
      <c r="FH542" s="203">
        <f t="shared" si="3671"/>
        <v>0</v>
      </c>
      <c r="FI542" s="203">
        <f t="shared" si="3672"/>
        <v>0</v>
      </c>
      <c r="FJ542" s="203">
        <f t="shared" si="3673"/>
        <v>0</v>
      </c>
      <c r="FK542" s="203">
        <f t="shared" si="3674"/>
        <v>0</v>
      </c>
      <c r="FL542" s="203">
        <f t="shared" si="3675"/>
        <v>0</v>
      </c>
      <c r="FM542" s="189">
        <f t="shared" si="3676"/>
        <v>0</v>
      </c>
      <c r="FN542" s="103">
        <f t="shared" si="3677"/>
        <v>0</v>
      </c>
      <c r="FO542" s="197">
        <f t="shared" si="3678"/>
        <v>0</v>
      </c>
      <c r="FP542" s="203">
        <f t="shared" si="3679"/>
        <v>0</v>
      </c>
      <c r="FQ542" s="203">
        <f t="shared" si="3680"/>
        <v>0</v>
      </c>
      <c r="FR542" s="203">
        <f t="shared" si="3681"/>
        <v>0</v>
      </c>
      <c r="FS542" s="203">
        <f t="shared" si="3682"/>
        <v>0</v>
      </c>
      <c r="FT542" s="203">
        <f t="shared" si="3683"/>
        <v>0</v>
      </c>
      <c r="FU542" s="203">
        <f t="shared" si="3684"/>
        <v>0</v>
      </c>
      <c r="FV542" s="203">
        <f t="shared" si="3685"/>
        <v>0</v>
      </c>
      <c r="FW542" s="203">
        <f t="shared" si="3686"/>
        <v>0</v>
      </c>
      <c r="FX542" s="189">
        <f t="shared" si="3687"/>
        <v>0</v>
      </c>
      <c r="FY542" s="197">
        <f t="shared" si="3688"/>
        <v>0</v>
      </c>
      <c r="FZ542" s="203">
        <f t="shared" si="3689"/>
        <v>0</v>
      </c>
      <c r="GA542" s="203">
        <f t="shared" si="3690"/>
        <v>0</v>
      </c>
      <c r="GB542" s="203">
        <f t="shared" si="3691"/>
        <v>0</v>
      </c>
      <c r="GC542" s="203">
        <f t="shared" si="3692"/>
        <v>0</v>
      </c>
      <c r="GD542" s="203">
        <f t="shared" si="3693"/>
        <v>0</v>
      </c>
      <c r="GE542" s="203">
        <f t="shared" si="3694"/>
        <v>0</v>
      </c>
      <c r="GF542" s="203">
        <f t="shared" si="3695"/>
        <v>0</v>
      </c>
      <c r="GG542" s="203">
        <f t="shared" si="3696"/>
        <v>0</v>
      </c>
      <c r="GH542" s="189">
        <f t="shared" si="3697"/>
        <v>0</v>
      </c>
      <c r="GI542" s="103">
        <f t="shared" si="3698"/>
        <v>0</v>
      </c>
      <c r="GJ542" s="197">
        <f t="shared" si="3699"/>
        <v>0</v>
      </c>
      <c r="GK542" s="203">
        <f t="shared" si="3700"/>
        <v>0</v>
      </c>
      <c r="GL542" s="203">
        <f t="shared" si="3701"/>
        <v>0</v>
      </c>
      <c r="GM542" s="203">
        <f t="shared" si="3702"/>
        <v>0</v>
      </c>
      <c r="GN542" s="203">
        <f t="shared" si="3703"/>
        <v>0</v>
      </c>
      <c r="GO542" s="203">
        <f t="shared" si="3704"/>
        <v>0</v>
      </c>
      <c r="GP542" s="203">
        <f t="shared" si="3705"/>
        <v>0</v>
      </c>
      <c r="GQ542" s="203">
        <f t="shared" si="3706"/>
        <v>0</v>
      </c>
      <c r="GR542" s="203">
        <f t="shared" si="3707"/>
        <v>0</v>
      </c>
      <c r="GS542" s="189">
        <f t="shared" si="3708"/>
        <v>0</v>
      </c>
      <c r="GT542" s="197">
        <f t="shared" si="3709"/>
        <v>0</v>
      </c>
      <c r="GU542" s="203">
        <f t="shared" si="3710"/>
        <v>0</v>
      </c>
      <c r="GV542" s="203">
        <f t="shared" si="3711"/>
        <v>0</v>
      </c>
      <c r="GW542" s="203">
        <f t="shared" si="3712"/>
        <v>0</v>
      </c>
      <c r="GX542" s="203">
        <f t="shared" si="3713"/>
        <v>0</v>
      </c>
      <c r="GY542" s="203">
        <f t="shared" si="3714"/>
        <v>0</v>
      </c>
      <c r="GZ542" s="203">
        <f t="shared" si="3715"/>
        <v>0</v>
      </c>
      <c r="HA542" s="203">
        <f t="shared" si="3716"/>
        <v>0</v>
      </c>
      <c r="HB542" s="203">
        <f t="shared" si="3717"/>
        <v>0</v>
      </c>
      <c r="HC542" s="189">
        <f t="shared" si="3718"/>
        <v>0</v>
      </c>
      <c r="HD542" s="103">
        <f t="shared" si="3719"/>
        <v>0</v>
      </c>
      <c r="HE542" s="197">
        <f t="shared" si="3720"/>
        <v>0</v>
      </c>
      <c r="HF542" s="203">
        <f t="shared" si="3721"/>
        <v>0</v>
      </c>
      <c r="HG542" s="203">
        <f t="shared" si="3722"/>
        <v>0</v>
      </c>
      <c r="HH542" s="203">
        <f t="shared" si="3723"/>
        <v>0</v>
      </c>
      <c r="HI542" s="203">
        <f t="shared" si="3724"/>
        <v>0</v>
      </c>
      <c r="HJ542" s="203">
        <f t="shared" si="3725"/>
        <v>0</v>
      </c>
      <c r="HK542" s="203">
        <f t="shared" si="3726"/>
        <v>0</v>
      </c>
      <c r="HL542" s="203">
        <f t="shared" si="3727"/>
        <v>0</v>
      </c>
      <c r="HM542" s="203">
        <f t="shared" si="3728"/>
        <v>0</v>
      </c>
      <c r="HN542" s="189">
        <f t="shared" si="3729"/>
        <v>0</v>
      </c>
      <c r="HO542" s="197">
        <f t="shared" si="3730"/>
        <v>0</v>
      </c>
      <c r="HP542" s="203">
        <f t="shared" si="3731"/>
        <v>0</v>
      </c>
      <c r="HQ542" s="203">
        <f t="shared" si="3732"/>
        <v>0</v>
      </c>
      <c r="HR542" s="203">
        <f t="shared" si="3733"/>
        <v>0</v>
      </c>
      <c r="HS542" s="203">
        <f t="shared" si="3734"/>
        <v>0</v>
      </c>
      <c r="HT542" s="203">
        <f t="shared" si="3735"/>
        <v>0</v>
      </c>
      <c r="HU542" s="203">
        <f t="shared" si="3736"/>
        <v>0</v>
      </c>
      <c r="HV542" s="203">
        <f t="shared" si="3737"/>
        <v>0</v>
      </c>
      <c r="HW542" s="203">
        <f t="shared" si="3738"/>
        <v>0</v>
      </c>
      <c r="HX542" s="189">
        <f t="shared" si="3739"/>
        <v>0</v>
      </c>
      <c r="HY542" s="103">
        <f t="shared" si="3740"/>
        <v>0</v>
      </c>
      <c r="HZ542" s="197">
        <f t="shared" si="3741"/>
        <v>0</v>
      </c>
      <c r="IA542" s="203">
        <f t="shared" si="3742"/>
        <v>0</v>
      </c>
      <c r="IB542" s="203">
        <f t="shared" si="3743"/>
        <v>0</v>
      </c>
      <c r="IC542" s="203">
        <f t="shared" si="3744"/>
        <v>0</v>
      </c>
      <c r="ID542" s="203">
        <f t="shared" si="3745"/>
        <v>0</v>
      </c>
      <c r="IE542" s="203">
        <f t="shared" si="3746"/>
        <v>0</v>
      </c>
      <c r="IF542" s="203">
        <f t="shared" si="3747"/>
        <v>0</v>
      </c>
      <c r="IG542" s="203">
        <f t="shared" si="3748"/>
        <v>0</v>
      </c>
      <c r="IH542" s="203">
        <f t="shared" si="3749"/>
        <v>0</v>
      </c>
      <c r="II542" s="189">
        <f t="shared" si="3750"/>
        <v>0</v>
      </c>
      <c r="IJ542" s="197">
        <f t="shared" si="3751"/>
        <v>0</v>
      </c>
      <c r="IK542" s="203">
        <f t="shared" si="3752"/>
        <v>0</v>
      </c>
      <c r="IL542" s="203">
        <f t="shared" si="3753"/>
        <v>0</v>
      </c>
      <c r="IM542" s="203">
        <f t="shared" si="3754"/>
        <v>0</v>
      </c>
      <c r="IN542" s="203">
        <f t="shared" si="3755"/>
        <v>0</v>
      </c>
      <c r="IO542" s="203">
        <f t="shared" si="3756"/>
        <v>0</v>
      </c>
      <c r="IP542" s="203">
        <f t="shared" si="3757"/>
        <v>0</v>
      </c>
      <c r="IQ542" s="203">
        <f t="shared" si="3758"/>
        <v>0</v>
      </c>
      <c r="IR542" s="203">
        <f t="shared" si="3759"/>
        <v>0</v>
      </c>
      <c r="IS542" s="189">
        <f t="shared" si="3760"/>
        <v>0</v>
      </c>
      <c r="IT542" s="103">
        <f t="shared" si="3761"/>
        <v>0</v>
      </c>
      <c r="IU542" s="197">
        <f t="shared" si="3762"/>
        <v>0</v>
      </c>
      <c r="IV542" s="203">
        <f t="shared" si="3763"/>
        <v>0</v>
      </c>
      <c r="IW542" s="203">
        <f t="shared" si="3764"/>
        <v>0</v>
      </c>
      <c r="IX542" s="203">
        <f t="shared" si="3765"/>
        <v>0</v>
      </c>
      <c r="IY542" s="203">
        <f t="shared" si="3766"/>
        <v>0</v>
      </c>
      <c r="IZ542" s="203">
        <f t="shared" si="3767"/>
        <v>0</v>
      </c>
      <c r="JA542" s="203">
        <f t="shared" si="3768"/>
        <v>0</v>
      </c>
      <c r="JB542" s="203">
        <f t="shared" si="3769"/>
        <v>0</v>
      </c>
      <c r="JC542" s="203">
        <f t="shared" si="3770"/>
        <v>0</v>
      </c>
      <c r="JD542" s="189">
        <f t="shared" si="3771"/>
        <v>0</v>
      </c>
      <c r="JE542" s="197">
        <f t="shared" si="3772"/>
        <v>0</v>
      </c>
      <c r="JF542" s="203">
        <f t="shared" si="3773"/>
        <v>0</v>
      </c>
      <c r="JG542" s="203">
        <f t="shared" si="3774"/>
        <v>0</v>
      </c>
      <c r="JH542" s="203">
        <f t="shared" si="3775"/>
        <v>0</v>
      </c>
      <c r="JI542" s="203">
        <f t="shared" si="3776"/>
        <v>0</v>
      </c>
      <c r="JJ542" s="203">
        <f t="shared" si="3777"/>
        <v>0</v>
      </c>
      <c r="JK542" s="203">
        <f t="shared" si="3778"/>
        <v>0</v>
      </c>
      <c r="JL542" s="203">
        <f t="shared" si="3779"/>
        <v>0</v>
      </c>
      <c r="JM542" s="203">
        <f t="shared" si="3780"/>
        <v>0</v>
      </c>
      <c r="JN542" s="189">
        <f t="shared" si="3781"/>
        <v>0</v>
      </c>
      <c r="JO542" s="103">
        <f t="shared" si="3782"/>
        <v>0</v>
      </c>
      <c r="JP542" s="197">
        <f t="shared" si="3783"/>
        <v>0</v>
      </c>
      <c r="JQ542" s="203">
        <f t="shared" si="3784"/>
        <v>0</v>
      </c>
      <c r="JR542" s="203">
        <f t="shared" si="3785"/>
        <v>0</v>
      </c>
      <c r="JS542" s="203">
        <f t="shared" si="3786"/>
        <v>0</v>
      </c>
      <c r="JT542" s="203">
        <f t="shared" si="3787"/>
        <v>0</v>
      </c>
      <c r="JU542" s="203">
        <f t="shared" si="3788"/>
        <v>0</v>
      </c>
      <c r="JV542" s="203">
        <f t="shared" si="3789"/>
        <v>0</v>
      </c>
      <c r="JW542" s="203">
        <f t="shared" si="3790"/>
        <v>0</v>
      </c>
      <c r="JX542" s="203">
        <f t="shared" si="3791"/>
        <v>0</v>
      </c>
      <c r="JY542" s="189">
        <f t="shared" si="3792"/>
        <v>0</v>
      </c>
      <c r="JZ542" s="197">
        <f t="shared" si="3793"/>
        <v>0</v>
      </c>
      <c r="KA542" s="203">
        <f t="shared" si="3794"/>
        <v>0</v>
      </c>
      <c r="KB542" s="203">
        <f t="shared" si="3795"/>
        <v>0</v>
      </c>
      <c r="KC542" s="203">
        <f t="shared" si="3796"/>
        <v>0</v>
      </c>
      <c r="KD542" s="203">
        <f t="shared" si="3797"/>
        <v>0</v>
      </c>
      <c r="KE542" s="203">
        <f t="shared" si="3798"/>
        <v>0</v>
      </c>
      <c r="KF542" s="203">
        <f t="shared" si="3799"/>
        <v>0</v>
      </c>
      <c r="KG542" s="203">
        <f t="shared" si="3800"/>
        <v>0</v>
      </c>
      <c r="KH542" s="203">
        <f t="shared" si="3801"/>
        <v>0</v>
      </c>
      <c r="KI542" s="189">
        <f t="shared" si="3802"/>
        <v>0</v>
      </c>
      <c r="KJ542" s="103">
        <f t="shared" si="3803"/>
        <v>0</v>
      </c>
      <c r="KK542" s="197">
        <f t="shared" si="3804"/>
        <v>0</v>
      </c>
      <c r="KL542" s="203">
        <f t="shared" si="3805"/>
        <v>0</v>
      </c>
      <c r="KM542" s="203">
        <f t="shared" si="3806"/>
        <v>0</v>
      </c>
      <c r="KN542" s="203">
        <f t="shared" si="3807"/>
        <v>0</v>
      </c>
      <c r="KO542" s="203">
        <f t="shared" si="3808"/>
        <v>0</v>
      </c>
      <c r="KP542" s="203">
        <f t="shared" si="3809"/>
        <v>0</v>
      </c>
      <c r="KQ542" s="203">
        <f t="shared" si="3810"/>
        <v>0</v>
      </c>
      <c r="KR542" s="203">
        <f t="shared" si="3811"/>
        <v>0</v>
      </c>
      <c r="KS542" s="203">
        <f t="shared" si="3812"/>
        <v>0</v>
      </c>
      <c r="KT542" s="189">
        <f t="shared" si="3813"/>
        <v>0</v>
      </c>
      <c r="KU542" s="197">
        <f t="shared" si="3814"/>
        <v>0</v>
      </c>
      <c r="KV542" s="203">
        <f t="shared" si="3815"/>
        <v>0</v>
      </c>
      <c r="KW542" s="203">
        <f t="shared" si="3816"/>
        <v>0</v>
      </c>
      <c r="KX542" s="203">
        <f t="shared" si="3817"/>
        <v>0</v>
      </c>
      <c r="KY542" s="203">
        <f t="shared" si="3818"/>
        <v>0</v>
      </c>
      <c r="KZ542" s="203">
        <f t="shared" si="3819"/>
        <v>0</v>
      </c>
      <c r="LA542" s="203">
        <f t="shared" si="3820"/>
        <v>0</v>
      </c>
      <c r="LB542" s="203">
        <f t="shared" si="3821"/>
        <v>0</v>
      </c>
      <c r="LC542" s="203">
        <f t="shared" si="3822"/>
        <v>0</v>
      </c>
      <c r="LD542" s="189">
        <f t="shared" si="3823"/>
        <v>0</v>
      </c>
      <c r="LE542" s="103">
        <f t="shared" si="3824"/>
        <v>0</v>
      </c>
      <c r="LF542" s="197">
        <f t="shared" si="3825"/>
        <v>0</v>
      </c>
      <c r="LG542" s="203">
        <f t="shared" si="3826"/>
        <v>0</v>
      </c>
      <c r="LH542" s="203">
        <f t="shared" si="3827"/>
        <v>0</v>
      </c>
      <c r="LI542" s="203">
        <f t="shared" si="3828"/>
        <v>0</v>
      </c>
      <c r="LJ542" s="203">
        <f t="shared" si="3829"/>
        <v>0</v>
      </c>
      <c r="LK542" s="203">
        <f t="shared" si="3830"/>
        <v>0</v>
      </c>
      <c r="LL542" s="203">
        <f t="shared" si="3831"/>
        <v>0</v>
      </c>
      <c r="LM542" s="203">
        <f t="shared" si="3832"/>
        <v>0</v>
      </c>
      <c r="LN542" s="203">
        <f t="shared" si="3833"/>
        <v>0</v>
      </c>
      <c r="LO542" s="189">
        <f t="shared" si="3834"/>
        <v>0</v>
      </c>
      <c r="LP542" s="197">
        <f t="shared" si="3835"/>
        <v>0</v>
      </c>
      <c r="LQ542" s="203">
        <f t="shared" si="3836"/>
        <v>0</v>
      </c>
      <c r="LR542" s="203">
        <f t="shared" si="3837"/>
        <v>0</v>
      </c>
      <c r="LS542" s="203">
        <f t="shared" si="3838"/>
        <v>0</v>
      </c>
      <c r="LT542" s="203">
        <f t="shared" si="3839"/>
        <v>0</v>
      </c>
      <c r="LU542" s="203">
        <f t="shared" si="3840"/>
        <v>0</v>
      </c>
      <c r="LV542" s="203">
        <f t="shared" si="3841"/>
        <v>0</v>
      </c>
      <c r="LW542" s="203">
        <f t="shared" si="3842"/>
        <v>0</v>
      </c>
      <c r="LX542" s="203">
        <f t="shared" si="3843"/>
        <v>0</v>
      </c>
      <c r="LY542" s="189">
        <f t="shared" si="3844"/>
        <v>0</v>
      </c>
      <c r="LZ542" s="103">
        <f t="shared" si="3845"/>
        <v>0</v>
      </c>
      <c r="MA542" s="197">
        <f t="shared" si="3846"/>
        <v>0</v>
      </c>
      <c r="MB542" s="203">
        <f t="shared" si="3847"/>
        <v>0</v>
      </c>
      <c r="MC542" s="203">
        <f t="shared" si="3848"/>
        <v>0</v>
      </c>
      <c r="MD542" s="203">
        <f t="shared" si="3849"/>
        <v>0</v>
      </c>
      <c r="ME542" s="203">
        <f t="shared" si="3850"/>
        <v>0</v>
      </c>
      <c r="MF542" s="203">
        <f t="shared" si="3851"/>
        <v>0</v>
      </c>
      <c r="MG542" s="203">
        <f t="shared" si="3852"/>
        <v>0</v>
      </c>
      <c r="MH542" s="203">
        <f t="shared" si="3853"/>
        <v>0</v>
      </c>
      <c r="MI542" s="203">
        <f t="shared" si="3854"/>
        <v>0</v>
      </c>
      <c r="MJ542" s="189">
        <f t="shared" si="3855"/>
        <v>0</v>
      </c>
      <c r="MK542" s="197">
        <f t="shared" si="3856"/>
        <v>0</v>
      </c>
      <c r="ML542" s="203">
        <f t="shared" si="3857"/>
        <v>0</v>
      </c>
      <c r="MM542" s="203">
        <f t="shared" si="3858"/>
        <v>0</v>
      </c>
      <c r="MN542" s="203">
        <f t="shared" si="3859"/>
        <v>0</v>
      </c>
      <c r="MO542" s="203">
        <f t="shared" si="3860"/>
        <v>0</v>
      </c>
      <c r="MP542" s="203">
        <f t="shared" si="3861"/>
        <v>0</v>
      </c>
      <c r="MQ542" s="203">
        <f t="shared" si="3862"/>
        <v>0</v>
      </c>
      <c r="MR542" s="203">
        <f t="shared" si="3863"/>
        <v>0</v>
      </c>
      <c r="MS542" s="203">
        <f t="shared" si="3864"/>
        <v>0</v>
      </c>
      <c r="MT542" s="189">
        <f t="shared" si="3865"/>
        <v>0</v>
      </c>
      <c r="MU542" s="103">
        <f t="shared" si="3866"/>
        <v>0</v>
      </c>
      <c r="MV542" s="197">
        <f t="shared" si="3867"/>
        <v>0</v>
      </c>
      <c r="MW542" s="203">
        <f t="shared" si="3868"/>
        <v>0</v>
      </c>
      <c r="MX542" s="203">
        <f t="shared" si="3869"/>
        <v>0</v>
      </c>
      <c r="MY542" s="203">
        <f t="shared" si="3870"/>
        <v>0</v>
      </c>
      <c r="MZ542" s="203">
        <f t="shared" si="3871"/>
        <v>0</v>
      </c>
      <c r="NA542" s="203">
        <f t="shared" si="3872"/>
        <v>0</v>
      </c>
      <c r="NB542" s="203">
        <f t="shared" si="3873"/>
        <v>0</v>
      </c>
      <c r="NC542" s="203">
        <f t="shared" si="3874"/>
        <v>0</v>
      </c>
      <c r="ND542" s="203">
        <f t="shared" si="3875"/>
        <v>0</v>
      </c>
      <c r="NE542" s="189">
        <f t="shared" si="3876"/>
        <v>0</v>
      </c>
      <c r="NF542" s="197">
        <f t="shared" si="3877"/>
        <v>0</v>
      </c>
      <c r="NG542" s="203">
        <f t="shared" si="3878"/>
        <v>0</v>
      </c>
      <c r="NH542" s="203">
        <f t="shared" si="3879"/>
        <v>0</v>
      </c>
      <c r="NI542" s="203">
        <f t="shared" si="3880"/>
        <v>0</v>
      </c>
      <c r="NJ542" s="203">
        <f t="shared" si="3881"/>
        <v>0</v>
      </c>
      <c r="NK542" s="203">
        <f t="shared" si="3882"/>
        <v>0</v>
      </c>
      <c r="NL542" s="203">
        <f t="shared" si="3883"/>
        <v>0</v>
      </c>
      <c r="NM542" s="203">
        <f t="shared" si="3884"/>
        <v>0</v>
      </c>
      <c r="NN542" s="203">
        <f t="shared" si="3885"/>
        <v>0</v>
      </c>
      <c r="NO542" s="189">
        <f t="shared" si="3886"/>
        <v>0</v>
      </c>
      <c r="NP542" s="103">
        <f t="shared" si="3887"/>
        <v>0</v>
      </c>
      <c r="NQ542" s="197">
        <f t="shared" si="3888"/>
        <v>0</v>
      </c>
      <c r="NR542" s="203">
        <f t="shared" si="3889"/>
        <v>0</v>
      </c>
      <c r="NS542" s="203">
        <f t="shared" si="3890"/>
        <v>0</v>
      </c>
      <c r="NT542" s="203">
        <f t="shared" si="3891"/>
        <v>0</v>
      </c>
      <c r="NU542" s="203">
        <f t="shared" si="3892"/>
        <v>0</v>
      </c>
      <c r="NV542" s="203">
        <f t="shared" si="3893"/>
        <v>0</v>
      </c>
      <c r="NW542" s="203">
        <f t="shared" si="3894"/>
        <v>0</v>
      </c>
      <c r="NX542" s="203">
        <f t="shared" si="3895"/>
        <v>0</v>
      </c>
      <c r="NY542" s="203">
        <f t="shared" si="3896"/>
        <v>0</v>
      </c>
      <c r="NZ542" s="189">
        <f t="shared" si="3897"/>
        <v>0</v>
      </c>
      <c r="OA542" s="197">
        <f t="shared" si="3898"/>
        <v>0</v>
      </c>
      <c r="OB542" s="203">
        <f t="shared" si="3899"/>
        <v>0</v>
      </c>
      <c r="OC542" s="203">
        <f t="shared" si="3900"/>
        <v>0</v>
      </c>
      <c r="OD542" s="203">
        <f t="shared" si="3901"/>
        <v>0</v>
      </c>
      <c r="OE542" s="203">
        <f t="shared" si="3902"/>
        <v>0</v>
      </c>
      <c r="OF542" s="203">
        <f t="shared" si="3903"/>
        <v>0</v>
      </c>
      <c r="OG542" s="203">
        <f t="shared" si="3904"/>
        <v>0</v>
      </c>
      <c r="OH542" s="203">
        <f t="shared" si="3905"/>
        <v>0</v>
      </c>
      <c r="OI542" s="203">
        <f t="shared" si="3906"/>
        <v>0</v>
      </c>
      <c r="OJ542" s="189">
        <f t="shared" si="3907"/>
        <v>0</v>
      </c>
      <c r="OK542" s="103">
        <f t="shared" si="3908"/>
        <v>0</v>
      </c>
      <c r="OL542" s="197">
        <f t="shared" si="3909"/>
        <v>0</v>
      </c>
      <c r="OM542" s="203">
        <f t="shared" si="3910"/>
        <v>0</v>
      </c>
      <c r="ON542" s="203">
        <f t="shared" si="3911"/>
        <v>0</v>
      </c>
      <c r="OO542" s="203">
        <f t="shared" si="3912"/>
        <v>0</v>
      </c>
      <c r="OP542" s="203">
        <f t="shared" si="3913"/>
        <v>0</v>
      </c>
      <c r="OQ542" s="203">
        <f t="shared" si="3914"/>
        <v>0</v>
      </c>
      <c r="OR542" s="203">
        <f t="shared" si="3915"/>
        <v>0</v>
      </c>
      <c r="OS542" s="203">
        <f t="shared" si="3916"/>
        <v>0</v>
      </c>
      <c r="OT542" s="203">
        <f t="shared" si="3917"/>
        <v>0</v>
      </c>
      <c r="OU542" s="189">
        <f t="shared" si="3918"/>
        <v>0</v>
      </c>
      <c r="OV542" s="197">
        <f t="shared" si="3919"/>
        <v>0</v>
      </c>
      <c r="OW542" s="203">
        <f t="shared" si="3920"/>
        <v>0</v>
      </c>
      <c r="OX542" s="203">
        <f t="shared" si="3921"/>
        <v>0</v>
      </c>
      <c r="OY542" s="203">
        <f t="shared" si="3922"/>
        <v>0</v>
      </c>
      <c r="OZ542" s="203">
        <f t="shared" si="3923"/>
        <v>0</v>
      </c>
      <c r="PA542" s="203">
        <f t="shared" si="3924"/>
        <v>0</v>
      </c>
      <c r="PB542" s="203">
        <f t="shared" si="3925"/>
        <v>0</v>
      </c>
      <c r="PC542" s="203">
        <f t="shared" si="3926"/>
        <v>0</v>
      </c>
      <c r="PD542" s="203">
        <f t="shared" si="3927"/>
        <v>0</v>
      </c>
      <c r="PE542" s="189">
        <f t="shared" si="3928"/>
        <v>0</v>
      </c>
      <c r="PF542" s="103">
        <f t="shared" si="3929"/>
        <v>0</v>
      </c>
      <c r="PG542" s="197">
        <f t="shared" si="3930"/>
        <v>0</v>
      </c>
      <c r="PH542" s="203">
        <f t="shared" si="3931"/>
        <v>0</v>
      </c>
      <c r="PI542" s="203">
        <f t="shared" si="3932"/>
        <v>0</v>
      </c>
      <c r="PJ542" s="203">
        <f t="shared" si="3933"/>
        <v>0</v>
      </c>
      <c r="PK542" s="203">
        <f t="shared" si="3934"/>
        <v>0</v>
      </c>
      <c r="PL542" s="203">
        <f t="shared" si="3935"/>
        <v>0</v>
      </c>
      <c r="PM542" s="203">
        <f t="shared" si="3936"/>
        <v>0</v>
      </c>
      <c r="PN542" s="203">
        <f t="shared" si="3937"/>
        <v>0</v>
      </c>
      <c r="PO542" s="203">
        <f t="shared" si="3938"/>
        <v>0</v>
      </c>
      <c r="PP542" s="189">
        <f t="shared" si="3939"/>
        <v>0</v>
      </c>
      <c r="PQ542" s="197">
        <f t="shared" si="3940"/>
        <v>0</v>
      </c>
      <c r="PR542" s="203">
        <f t="shared" si="3941"/>
        <v>0</v>
      </c>
      <c r="PS542" s="203">
        <f t="shared" si="3942"/>
        <v>0</v>
      </c>
      <c r="PT542" s="203">
        <f t="shared" si="3943"/>
        <v>0</v>
      </c>
      <c r="PU542" s="203">
        <f t="shared" si="3944"/>
        <v>0</v>
      </c>
      <c r="PV542" s="203">
        <f t="shared" si="3945"/>
        <v>0</v>
      </c>
      <c r="PW542" s="203">
        <f t="shared" si="3946"/>
        <v>0</v>
      </c>
      <c r="PX542" s="203">
        <f t="shared" si="3947"/>
        <v>0</v>
      </c>
      <c r="PY542" s="203">
        <f t="shared" si="3948"/>
        <v>0</v>
      </c>
      <c r="PZ542" s="189">
        <f t="shared" si="3949"/>
        <v>0</v>
      </c>
      <c r="QA542" s="103">
        <f t="shared" si="3950"/>
        <v>0</v>
      </c>
      <c r="QB542" s="197">
        <f t="shared" si="3951"/>
        <v>0</v>
      </c>
      <c r="QC542" s="203">
        <f t="shared" si="3952"/>
        <v>0</v>
      </c>
      <c r="QD542" s="203">
        <f t="shared" si="3953"/>
        <v>0</v>
      </c>
      <c r="QE542" s="203">
        <f t="shared" si="3954"/>
        <v>0</v>
      </c>
      <c r="QF542" s="203">
        <f t="shared" si="3955"/>
        <v>0</v>
      </c>
      <c r="QG542" s="203">
        <f t="shared" si="3956"/>
        <v>0</v>
      </c>
      <c r="QH542" s="203">
        <f t="shared" si="3957"/>
        <v>0</v>
      </c>
      <c r="QI542" s="203">
        <f t="shared" si="3958"/>
        <v>0</v>
      </c>
      <c r="QJ542" s="203">
        <f t="shared" si="3959"/>
        <v>0</v>
      </c>
      <c r="QK542" s="189">
        <f t="shared" si="3960"/>
        <v>0</v>
      </c>
      <c r="QL542" s="197">
        <f t="shared" si="3961"/>
        <v>0</v>
      </c>
      <c r="QM542" s="203">
        <f t="shared" si="3962"/>
        <v>0</v>
      </c>
      <c r="QN542" s="203">
        <f t="shared" si="3963"/>
        <v>0</v>
      </c>
      <c r="QO542" s="203">
        <f t="shared" si="3964"/>
        <v>0</v>
      </c>
      <c r="QP542" s="203">
        <f t="shared" si="3965"/>
        <v>0</v>
      </c>
      <c r="QQ542" s="203">
        <f t="shared" si="3966"/>
        <v>0</v>
      </c>
      <c r="QR542" s="203">
        <f t="shared" si="3967"/>
        <v>0</v>
      </c>
      <c r="QS542" s="203">
        <f t="shared" si="3968"/>
        <v>0</v>
      </c>
      <c r="QT542" s="203">
        <f t="shared" si="3969"/>
        <v>0</v>
      </c>
      <c r="QU542" s="189">
        <f t="shared" si="3970"/>
        <v>0</v>
      </c>
      <c r="QV542" s="103">
        <f t="shared" si="3971"/>
        <v>0</v>
      </c>
      <c r="QW542" s="197">
        <f t="shared" si="3972"/>
        <v>0</v>
      </c>
      <c r="QX542" s="203">
        <f t="shared" si="3973"/>
        <v>0</v>
      </c>
      <c r="QY542" s="203">
        <f t="shared" si="3974"/>
        <v>0</v>
      </c>
      <c r="QZ542" s="203">
        <f t="shared" si="3975"/>
        <v>0</v>
      </c>
      <c r="RA542" s="203">
        <f t="shared" si="3976"/>
        <v>0</v>
      </c>
      <c r="RB542" s="203">
        <f t="shared" si="3977"/>
        <v>0</v>
      </c>
      <c r="RC542" s="203">
        <f t="shared" si="3978"/>
        <v>0</v>
      </c>
      <c r="RD542" s="203">
        <f t="shared" si="3979"/>
        <v>0</v>
      </c>
      <c r="RE542" s="203">
        <f t="shared" si="3980"/>
        <v>0</v>
      </c>
      <c r="RF542" s="189">
        <f t="shared" si="3981"/>
        <v>0</v>
      </c>
      <c r="RG542" s="197">
        <f t="shared" si="3982"/>
        <v>0</v>
      </c>
      <c r="RH542" s="203">
        <f t="shared" si="3983"/>
        <v>0</v>
      </c>
      <c r="RI542" s="203">
        <f t="shared" si="3984"/>
        <v>0</v>
      </c>
      <c r="RJ542" s="203">
        <f t="shared" si="3985"/>
        <v>0</v>
      </c>
      <c r="RK542" s="203">
        <f t="shared" si="3986"/>
        <v>0</v>
      </c>
      <c r="RL542" s="203">
        <f t="shared" si="3987"/>
        <v>0</v>
      </c>
      <c r="RM542" s="203">
        <f t="shared" si="3988"/>
        <v>0</v>
      </c>
      <c r="RN542" s="203">
        <f t="shared" si="3989"/>
        <v>0</v>
      </c>
      <c r="RO542" s="203">
        <f t="shared" si="3990"/>
        <v>0</v>
      </c>
      <c r="RP542" s="189">
        <f t="shared" si="3991"/>
        <v>0</v>
      </c>
      <c r="RQ542" s="103">
        <f t="shared" si="3992"/>
        <v>0</v>
      </c>
      <c r="RR542" s="197">
        <f t="shared" si="3993"/>
        <v>0</v>
      </c>
      <c r="RS542" s="203">
        <f t="shared" si="3994"/>
        <v>0</v>
      </c>
      <c r="RT542" s="203">
        <f t="shared" si="3995"/>
        <v>0</v>
      </c>
      <c r="RU542" s="203">
        <f t="shared" si="3996"/>
        <v>0</v>
      </c>
      <c r="RV542" s="203">
        <f t="shared" si="3997"/>
        <v>0</v>
      </c>
      <c r="RW542" s="203">
        <f t="shared" si="3998"/>
        <v>0</v>
      </c>
      <c r="RX542" s="203">
        <f t="shared" si="3999"/>
        <v>0</v>
      </c>
      <c r="RY542" s="203">
        <f t="shared" si="4000"/>
        <v>0</v>
      </c>
      <c r="RZ542" s="203">
        <f t="shared" si="4001"/>
        <v>0</v>
      </c>
      <c r="SA542" s="189">
        <f t="shared" si="4002"/>
        <v>0</v>
      </c>
      <c r="SB542" s="197">
        <f t="shared" si="4003"/>
        <v>0</v>
      </c>
      <c r="SC542" s="203">
        <f t="shared" si="4004"/>
        <v>0</v>
      </c>
      <c r="SD542" s="203">
        <f t="shared" si="4005"/>
        <v>0</v>
      </c>
      <c r="SE542" s="203">
        <f t="shared" si="4006"/>
        <v>0</v>
      </c>
      <c r="SF542" s="203">
        <f t="shared" si="4007"/>
        <v>0</v>
      </c>
      <c r="SG542" s="203">
        <f t="shared" si="4008"/>
        <v>0</v>
      </c>
      <c r="SH542" s="203">
        <f t="shared" si="4009"/>
        <v>0</v>
      </c>
      <c r="SI542" s="203">
        <f t="shared" si="4010"/>
        <v>0</v>
      </c>
      <c r="SJ542" s="203">
        <f t="shared" si="4011"/>
        <v>0</v>
      </c>
      <c r="SK542" s="189">
        <f t="shared" si="4012"/>
        <v>0</v>
      </c>
      <c r="SL542" s="103">
        <f t="shared" si="4013"/>
        <v>0</v>
      </c>
      <c r="SM542" s="197">
        <f t="shared" si="4014"/>
        <v>0</v>
      </c>
      <c r="SN542" s="203">
        <f t="shared" si="4015"/>
        <v>0</v>
      </c>
      <c r="SO542" s="203">
        <f t="shared" si="4016"/>
        <v>0</v>
      </c>
      <c r="SP542" s="203">
        <f t="shared" si="4017"/>
        <v>0</v>
      </c>
      <c r="SQ542" s="203">
        <f t="shared" si="4018"/>
        <v>0</v>
      </c>
      <c r="SR542" s="203">
        <f t="shared" si="4019"/>
        <v>0</v>
      </c>
      <c r="SS542" s="203">
        <f t="shared" si="4020"/>
        <v>0</v>
      </c>
      <c r="ST542" s="203">
        <f t="shared" si="4021"/>
        <v>0</v>
      </c>
      <c r="SU542" s="203">
        <f t="shared" si="4022"/>
        <v>0</v>
      </c>
      <c r="SV542" s="189">
        <f t="shared" si="4023"/>
        <v>0</v>
      </c>
      <c r="SW542" s="197">
        <f t="shared" si="4024"/>
        <v>0</v>
      </c>
      <c r="SX542" s="203">
        <f t="shared" si="4025"/>
        <v>0</v>
      </c>
      <c r="SY542" s="203">
        <f t="shared" si="4026"/>
        <v>0</v>
      </c>
      <c r="SZ542" s="203">
        <f t="shared" si="4027"/>
        <v>0</v>
      </c>
      <c r="TA542" s="203">
        <f t="shared" si="4028"/>
        <v>0</v>
      </c>
      <c r="TB542" s="203">
        <f t="shared" si="4029"/>
        <v>0</v>
      </c>
      <c r="TC542" s="203">
        <f t="shared" si="4030"/>
        <v>0</v>
      </c>
      <c r="TD542" s="203">
        <f t="shared" si="4031"/>
        <v>0</v>
      </c>
      <c r="TE542" s="203">
        <f t="shared" si="4032"/>
        <v>0</v>
      </c>
      <c r="TF542" s="189">
        <f t="shared" si="4033"/>
        <v>0</v>
      </c>
      <c r="TG542" s="103">
        <f t="shared" si="4034"/>
        <v>0</v>
      </c>
      <c r="TH542" s="197">
        <f t="shared" si="4035"/>
        <v>0</v>
      </c>
      <c r="TI542" s="203">
        <f t="shared" si="4036"/>
        <v>0</v>
      </c>
      <c r="TJ542" s="203">
        <f t="shared" si="4037"/>
        <v>0</v>
      </c>
      <c r="TK542" s="203">
        <f t="shared" si="4038"/>
        <v>0</v>
      </c>
      <c r="TL542" s="203">
        <f t="shared" si="4039"/>
        <v>0</v>
      </c>
      <c r="TM542" s="203">
        <f t="shared" si="4040"/>
        <v>0</v>
      </c>
      <c r="TN542" s="203">
        <f t="shared" si="4041"/>
        <v>0</v>
      </c>
      <c r="TO542" s="203">
        <f t="shared" si="4042"/>
        <v>0</v>
      </c>
      <c r="TP542" s="203">
        <f t="shared" si="4043"/>
        <v>0</v>
      </c>
      <c r="TQ542" s="189">
        <f t="shared" si="4044"/>
        <v>0</v>
      </c>
      <c r="TR542" s="197">
        <f t="shared" si="4045"/>
        <v>0</v>
      </c>
      <c r="TS542" s="203">
        <f t="shared" si="4046"/>
        <v>0</v>
      </c>
      <c r="TT542" s="203">
        <f t="shared" si="4047"/>
        <v>0</v>
      </c>
      <c r="TU542" s="203">
        <f t="shared" si="4048"/>
        <v>0</v>
      </c>
      <c r="TV542" s="203">
        <f t="shared" si="4049"/>
        <v>0</v>
      </c>
      <c r="TW542" s="203">
        <f t="shared" si="4050"/>
        <v>0</v>
      </c>
      <c r="TX542" s="203">
        <f t="shared" si="4051"/>
        <v>0</v>
      </c>
      <c r="TY542" s="203">
        <f t="shared" si="4052"/>
        <v>0</v>
      </c>
      <c r="TZ542" s="203">
        <f t="shared" si="4053"/>
        <v>0</v>
      </c>
      <c r="UA542" s="189">
        <f t="shared" si="4054"/>
        <v>0</v>
      </c>
      <c r="UB542" s="103">
        <f t="shared" si="4055"/>
        <v>0</v>
      </c>
      <c r="UC542" s="197">
        <f t="shared" si="4056"/>
        <v>0</v>
      </c>
      <c r="UD542" s="203">
        <f t="shared" si="4057"/>
        <v>0</v>
      </c>
      <c r="UE542" s="203">
        <f t="shared" si="4058"/>
        <v>0</v>
      </c>
      <c r="UF542" s="203">
        <f t="shared" si="4059"/>
        <v>0</v>
      </c>
      <c r="UG542" s="203">
        <f t="shared" si="4060"/>
        <v>0</v>
      </c>
      <c r="UH542" s="203">
        <f t="shared" si="4061"/>
        <v>0</v>
      </c>
      <c r="UI542" s="203">
        <f t="shared" si="4062"/>
        <v>0</v>
      </c>
      <c r="UJ542" s="203">
        <f t="shared" si="4063"/>
        <v>0</v>
      </c>
      <c r="UK542" s="203">
        <f t="shared" si="4064"/>
        <v>0</v>
      </c>
      <c r="UL542" s="189">
        <f t="shared" si="4065"/>
        <v>0</v>
      </c>
      <c r="UM542" s="197">
        <f t="shared" si="4066"/>
        <v>0</v>
      </c>
      <c r="UN542" s="203">
        <f t="shared" si="4067"/>
        <v>0</v>
      </c>
      <c r="UO542" s="203">
        <f t="shared" si="4068"/>
        <v>0</v>
      </c>
      <c r="UP542" s="203">
        <f t="shared" si="4069"/>
        <v>0</v>
      </c>
      <c r="UQ542" s="203">
        <f t="shared" si="4070"/>
        <v>0</v>
      </c>
      <c r="UR542" s="203">
        <f t="shared" si="4071"/>
        <v>0</v>
      </c>
      <c r="US542" s="203">
        <f t="shared" si="4072"/>
        <v>0</v>
      </c>
      <c r="UT542" s="203">
        <f t="shared" si="4073"/>
        <v>0</v>
      </c>
      <c r="UU542" s="203">
        <f t="shared" si="4074"/>
        <v>0</v>
      </c>
      <c r="UV542" s="189">
        <f t="shared" si="4075"/>
        <v>0</v>
      </c>
      <c r="UW542" s="103">
        <f t="shared" si="4076"/>
        <v>0</v>
      </c>
      <c r="UX542" s="36">
        <f t="shared" si="4077"/>
        <v>1</v>
      </c>
    </row>
    <row r="543" spans="19:570" x14ac:dyDescent="0.25">
      <c r="S543" s="46">
        <v>39</v>
      </c>
      <c r="T543" s="102" t="b">
        <f t="shared" ref="T543:V543" si="4129">T471</f>
        <v>0</v>
      </c>
      <c r="U543" s="103" t="str">
        <f t="shared" si="4129"/>
        <v/>
      </c>
      <c r="V543" s="103" t="str">
        <f t="shared" si="4129"/>
        <v/>
      </c>
      <c r="W543" s="103" t="str">
        <f t="shared" si="3550"/>
        <v/>
      </c>
      <c r="X543" s="128" t="str">
        <f t="shared" si="3551"/>
        <v/>
      </c>
      <c r="Y543" s="128" t="str">
        <f t="shared" si="3552"/>
        <v/>
      </c>
      <c r="Z543" s="128" t="str">
        <f t="shared" si="3553"/>
        <v/>
      </c>
      <c r="AA543" s="128" t="str">
        <f t="shared" si="3554"/>
        <v/>
      </c>
      <c r="AB543" s="128" t="str">
        <f t="shared" si="3555"/>
        <v/>
      </c>
      <c r="AC543" s="128" t="str">
        <f t="shared" si="3556"/>
        <v/>
      </c>
      <c r="AD543" s="128" t="str">
        <f t="shared" si="3557"/>
        <v/>
      </c>
      <c r="AE543" s="128" t="str">
        <f t="shared" si="3558"/>
        <v/>
      </c>
      <c r="AF543" s="128" t="str">
        <f t="shared" si="3559"/>
        <v/>
      </c>
      <c r="AG543" s="132" t="str">
        <f t="shared" si="3560"/>
        <v/>
      </c>
      <c r="AH543" s="169" t="str">
        <f t="shared" si="4100"/>
        <v/>
      </c>
      <c r="AI543" s="170" t="str">
        <f t="shared" si="4080"/>
        <v/>
      </c>
      <c r="AJ543" s="169" t="str">
        <f t="shared" si="4088"/>
        <v/>
      </c>
      <c r="AK543" s="169" t="str">
        <f t="shared" si="4091"/>
        <v/>
      </c>
      <c r="AL543" s="169" t="str">
        <f t="shared" si="4095"/>
        <v/>
      </c>
      <c r="AM543" s="169" t="str">
        <f t="shared" si="4092"/>
        <v/>
      </c>
      <c r="AN543" s="169" t="str">
        <f t="shared" si="4083"/>
        <v/>
      </c>
      <c r="AO543" s="169" t="str">
        <f t="shared" si="4084"/>
        <v/>
      </c>
      <c r="AP543" s="169" t="str">
        <f t="shared" si="4085"/>
        <v/>
      </c>
      <c r="AQ543" s="170" t="str">
        <f t="shared" si="4086"/>
        <v/>
      </c>
      <c r="AR543" s="188" t="str">
        <f>IF($AA$7, IF(T543,IF(S543&lt;=$E$13-1,AH543*CD563,AH543*CE563),""),"")</f>
        <v/>
      </c>
      <c r="AS543" s="103" t="str">
        <f>IF($AA$8, IF(T543,IF(S543&lt;=$E$13-1,AI543*CD564,AI543*CE564),""),"")</f>
        <v/>
      </c>
      <c r="AT543" s="103" t="str">
        <f>IF($AA$9, IF(T543,IF(S543&lt;=$E$13-1,AJ543*CD565,AJ543*CE565),""),"")</f>
        <v/>
      </c>
      <c r="AU543" s="103" t="str">
        <f>IF($AA$10, IF(T543,IF(S543&lt;=$E$13-1,AK543*CD566,AK543*CE566),""),"")</f>
        <v/>
      </c>
      <c r="AV543" s="103" t="str">
        <f>IF($AA$11, IF(T543,IF(S543&lt;=$E$13-1,AL543*CD567,AL543*CE567),""),"")</f>
        <v/>
      </c>
      <c r="AW543" s="103" t="str">
        <f>IF($AA$12, IF(T543,IF(S543&lt;=$E$13-1,AM543*CD568,AM543*CE568),""),"")</f>
        <v/>
      </c>
      <c r="AX543" s="103" t="str">
        <f>IF($AA$13, IF(T543,IF(S543&lt;=$E$13-1,AN543*CD569,AN543*CE569),""),"")</f>
        <v/>
      </c>
      <c r="AY543" s="103" t="str">
        <f>IF($AA$14, IF(T543,IF(S543&lt;=$E$13-1,AO543*CD570,AO543*CE570),""),"")</f>
        <v/>
      </c>
      <c r="AZ543" s="103" t="str">
        <f>IF($AA$15, IF(T543,IF(S543&lt;=$E$13-1,AP543*CD571,AP543*CE571),""),"")</f>
        <v/>
      </c>
      <c r="BA543" s="103" t="str">
        <f>IF($AA$16, IF(T543,IF(S543&lt;=$E$13-1,AQ543*CD572,AQ543*CE572),""),"")</f>
        <v/>
      </c>
      <c r="BB543" s="162">
        <f t="shared" si="3561"/>
        <v>0</v>
      </c>
      <c r="BC543" s="197">
        <f t="shared" si="3562"/>
        <v>0</v>
      </c>
      <c r="BD543" s="197">
        <f t="shared" si="3563"/>
        <v>0</v>
      </c>
      <c r="BE543" s="197">
        <f t="shared" si="3564"/>
        <v>0</v>
      </c>
      <c r="BF543" s="197">
        <f t="shared" si="3565"/>
        <v>0</v>
      </c>
      <c r="BG543" s="197">
        <f t="shared" si="3566"/>
        <v>0</v>
      </c>
      <c r="BH543" s="197">
        <f t="shared" si="3567"/>
        <v>0</v>
      </c>
      <c r="BI543" s="197">
        <f t="shared" si="3568"/>
        <v>0</v>
      </c>
      <c r="BJ543" s="197">
        <f t="shared" si="3569"/>
        <v>0</v>
      </c>
      <c r="BK543" s="197">
        <f t="shared" si="3570"/>
        <v>0</v>
      </c>
      <c r="BL543" s="123">
        <f t="shared" si="3571"/>
        <v>0</v>
      </c>
      <c r="BM543" s="161">
        <f t="shared" si="3572"/>
        <v>0</v>
      </c>
      <c r="BN543" s="197">
        <f t="shared" si="3573"/>
        <v>0</v>
      </c>
      <c r="BO543" s="203">
        <f t="shared" si="3574"/>
        <v>0</v>
      </c>
      <c r="BP543" s="203">
        <f t="shared" si="3575"/>
        <v>0</v>
      </c>
      <c r="BQ543" s="203">
        <f t="shared" si="3576"/>
        <v>0</v>
      </c>
      <c r="BR543" s="203">
        <f t="shared" si="3577"/>
        <v>0</v>
      </c>
      <c r="BS543" s="203">
        <f t="shared" si="3578"/>
        <v>0</v>
      </c>
      <c r="BT543" s="203">
        <f t="shared" si="3579"/>
        <v>0</v>
      </c>
      <c r="BU543" s="203">
        <f t="shared" si="3580"/>
        <v>0</v>
      </c>
      <c r="BV543" s="203">
        <f t="shared" si="3581"/>
        <v>0</v>
      </c>
      <c r="BW543" s="189">
        <f t="shared" si="3582"/>
        <v>0</v>
      </c>
      <c r="BX543" s="197">
        <f t="shared" si="3583"/>
        <v>0</v>
      </c>
      <c r="BY543" s="203">
        <f t="shared" si="3584"/>
        <v>0</v>
      </c>
      <c r="BZ543" s="203">
        <f t="shared" si="3585"/>
        <v>0</v>
      </c>
      <c r="CA543" s="203">
        <f t="shared" si="3586"/>
        <v>0</v>
      </c>
      <c r="CB543" s="203">
        <f t="shared" si="3587"/>
        <v>0</v>
      </c>
      <c r="CC543" s="203">
        <f t="shared" si="3588"/>
        <v>0</v>
      </c>
      <c r="CD543" s="203">
        <f t="shared" si="3589"/>
        <v>0</v>
      </c>
      <c r="CE543" s="203">
        <f t="shared" si="3590"/>
        <v>0</v>
      </c>
      <c r="CF543" s="203">
        <f t="shared" si="3591"/>
        <v>0</v>
      </c>
      <c r="CG543" s="189">
        <f t="shared" si="3592"/>
        <v>0</v>
      </c>
      <c r="CH543" s="103">
        <f t="shared" si="3593"/>
        <v>0</v>
      </c>
      <c r="CI543" s="197">
        <f t="shared" si="3594"/>
        <v>0</v>
      </c>
      <c r="CJ543" s="203">
        <f t="shared" si="3595"/>
        <v>0</v>
      </c>
      <c r="CK543" s="203">
        <f t="shared" si="3596"/>
        <v>0</v>
      </c>
      <c r="CL543" s="203">
        <f t="shared" si="3597"/>
        <v>0</v>
      </c>
      <c r="CM543" s="203">
        <f t="shared" si="3598"/>
        <v>0</v>
      </c>
      <c r="CN543" s="203">
        <f t="shared" si="3599"/>
        <v>0</v>
      </c>
      <c r="CO543" s="203">
        <f t="shared" si="3600"/>
        <v>0</v>
      </c>
      <c r="CP543" s="203">
        <f t="shared" si="3601"/>
        <v>0</v>
      </c>
      <c r="CQ543" s="203">
        <f t="shared" si="3602"/>
        <v>0</v>
      </c>
      <c r="CR543" s="189">
        <f t="shared" si="3603"/>
        <v>0</v>
      </c>
      <c r="CS543" s="197">
        <f t="shared" si="3604"/>
        <v>0</v>
      </c>
      <c r="CT543" s="203">
        <f t="shared" si="3605"/>
        <v>0</v>
      </c>
      <c r="CU543" s="203">
        <f t="shared" si="3606"/>
        <v>0</v>
      </c>
      <c r="CV543" s="203">
        <f t="shared" si="3607"/>
        <v>0</v>
      </c>
      <c r="CW543" s="203">
        <f t="shared" si="3608"/>
        <v>0</v>
      </c>
      <c r="CX543" s="203">
        <f t="shared" si="3609"/>
        <v>0</v>
      </c>
      <c r="CY543" s="203">
        <f t="shared" si="3610"/>
        <v>0</v>
      </c>
      <c r="CZ543" s="203">
        <f t="shared" si="3611"/>
        <v>0</v>
      </c>
      <c r="DA543" s="203">
        <f t="shared" si="3612"/>
        <v>0</v>
      </c>
      <c r="DB543" s="189">
        <f t="shared" si="3613"/>
        <v>0</v>
      </c>
      <c r="DC543" s="103">
        <f t="shared" si="3614"/>
        <v>0</v>
      </c>
      <c r="DD543" s="197">
        <f t="shared" si="3615"/>
        <v>0</v>
      </c>
      <c r="DE543" s="203">
        <f t="shared" si="3616"/>
        <v>0</v>
      </c>
      <c r="DF543" s="203">
        <f t="shared" si="3617"/>
        <v>0</v>
      </c>
      <c r="DG543" s="203">
        <f t="shared" si="3618"/>
        <v>0</v>
      </c>
      <c r="DH543" s="203">
        <f t="shared" si="3619"/>
        <v>0</v>
      </c>
      <c r="DI543" s="203">
        <f t="shared" si="3620"/>
        <v>0</v>
      </c>
      <c r="DJ543" s="203">
        <f t="shared" si="3621"/>
        <v>0</v>
      </c>
      <c r="DK543" s="203">
        <f t="shared" si="3622"/>
        <v>0</v>
      </c>
      <c r="DL543" s="203">
        <f t="shared" si="3623"/>
        <v>0</v>
      </c>
      <c r="DM543" s="189">
        <f t="shared" si="3624"/>
        <v>0</v>
      </c>
      <c r="DN543" s="197">
        <f t="shared" si="3625"/>
        <v>0</v>
      </c>
      <c r="DO543" s="203">
        <f t="shared" si="3626"/>
        <v>0</v>
      </c>
      <c r="DP543" s="203">
        <f t="shared" si="3627"/>
        <v>0</v>
      </c>
      <c r="DQ543" s="203">
        <f t="shared" si="3628"/>
        <v>0</v>
      </c>
      <c r="DR543" s="203">
        <f t="shared" si="3629"/>
        <v>0</v>
      </c>
      <c r="DS543" s="203">
        <f t="shared" si="3630"/>
        <v>0</v>
      </c>
      <c r="DT543" s="203">
        <f t="shared" si="3631"/>
        <v>0</v>
      </c>
      <c r="DU543" s="203">
        <f t="shared" si="3632"/>
        <v>0</v>
      </c>
      <c r="DV543" s="203">
        <f t="shared" si="3633"/>
        <v>0</v>
      </c>
      <c r="DW543" s="189">
        <f t="shared" si="3634"/>
        <v>0</v>
      </c>
      <c r="DX543" s="103">
        <f t="shared" si="3635"/>
        <v>0</v>
      </c>
      <c r="DY543" s="197">
        <f t="shared" si="3636"/>
        <v>0</v>
      </c>
      <c r="DZ543" s="203">
        <f t="shared" si="3637"/>
        <v>0</v>
      </c>
      <c r="EA543" s="203">
        <f t="shared" si="3638"/>
        <v>0</v>
      </c>
      <c r="EB543" s="203">
        <f t="shared" si="3639"/>
        <v>0</v>
      </c>
      <c r="EC543" s="203">
        <f t="shared" si="3640"/>
        <v>0</v>
      </c>
      <c r="ED543" s="203">
        <f t="shared" si="3641"/>
        <v>0</v>
      </c>
      <c r="EE543" s="203">
        <f t="shared" si="3642"/>
        <v>0</v>
      </c>
      <c r="EF543" s="203">
        <f t="shared" si="3643"/>
        <v>0</v>
      </c>
      <c r="EG543" s="203">
        <f t="shared" si="3644"/>
        <v>0</v>
      </c>
      <c r="EH543" s="189">
        <f t="shared" si="3645"/>
        <v>0</v>
      </c>
      <c r="EI543" s="197">
        <f t="shared" si="3646"/>
        <v>0</v>
      </c>
      <c r="EJ543" s="203">
        <f t="shared" si="3647"/>
        <v>0</v>
      </c>
      <c r="EK543" s="203">
        <f t="shared" si="3648"/>
        <v>0</v>
      </c>
      <c r="EL543" s="203">
        <f t="shared" si="3649"/>
        <v>0</v>
      </c>
      <c r="EM543" s="203">
        <f t="shared" si="3650"/>
        <v>0</v>
      </c>
      <c r="EN543" s="203">
        <f t="shared" si="3651"/>
        <v>0</v>
      </c>
      <c r="EO543" s="203">
        <f t="shared" si="3652"/>
        <v>0</v>
      </c>
      <c r="EP543" s="203">
        <f t="shared" si="3653"/>
        <v>0</v>
      </c>
      <c r="EQ543" s="203">
        <f t="shared" si="3654"/>
        <v>0</v>
      </c>
      <c r="ER543" s="189">
        <f t="shared" si="3655"/>
        <v>0</v>
      </c>
      <c r="ES543" s="103">
        <f t="shared" si="3656"/>
        <v>0</v>
      </c>
      <c r="ET543" s="197">
        <f t="shared" si="3657"/>
        <v>0</v>
      </c>
      <c r="EU543" s="203">
        <f t="shared" si="3658"/>
        <v>0</v>
      </c>
      <c r="EV543" s="203">
        <f t="shared" si="3659"/>
        <v>0</v>
      </c>
      <c r="EW543" s="203">
        <f t="shared" si="3660"/>
        <v>0</v>
      </c>
      <c r="EX543" s="203">
        <f t="shared" si="3661"/>
        <v>0</v>
      </c>
      <c r="EY543" s="203">
        <f t="shared" si="3662"/>
        <v>0</v>
      </c>
      <c r="EZ543" s="203">
        <f t="shared" si="3663"/>
        <v>0</v>
      </c>
      <c r="FA543" s="203">
        <f t="shared" si="3664"/>
        <v>0</v>
      </c>
      <c r="FB543" s="203">
        <f t="shared" si="3665"/>
        <v>0</v>
      </c>
      <c r="FC543" s="189">
        <f t="shared" si="3666"/>
        <v>0</v>
      </c>
      <c r="FD543" s="197">
        <f t="shared" si="3667"/>
        <v>0</v>
      </c>
      <c r="FE543" s="203">
        <f t="shared" si="3668"/>
        <v>0</v>
      </c>
      <c r="FF543" s="203">
        <f t="shared" si="3669"/>
        <v>0</v>
      </c>
      <c r="FG543" s="203">
        <f t="shared" si="3670"/>
        <v>0</v>
      </c>
      <c r="FH543" s="203">
        <f t="shared" si="3671"/>
        <v>0</v>
      </c>
      <c r="FI543" s="203">
        <f t="shared" si="3672"/>
        <v>0</v>
      </c>
      <c r="FJ543" s="203">
        <f t="shared" si="3673"/>
        <v>0</v>
      </c>
      <c r="FK543" s="203">
        <f t="shared" si="3674"/>
        <v>0</v>
      </c>
      <c r="FL543" s="203">
        <f t="shared" si="3675"/>
        <v>0</v>
      </c>
      <c r="FM543" s="189">
        <f t="shared" si="3676"/>
        <v>0</v>
      </c>
      <c r="FN543" s="103">
        <f t="shared" si="3677"/>
        <v>0</v>
      </c>
      <c r="FO543" s="197">
        <f t="shared" si="3678"/>
        <v>0</v>
      </c>
      <c r="FP543" s="203">
        <f t="shared" si="3679"/>
        <v>0</v>
      </c>
      <c r="FQ543" s="203">
        <f t="shared" si="3680"/>
        <v>0</v>
      </c>
      <c r="FR543" s="203">
        <f t="shared" si="3681"/>
        <v>0</v>
      </c>
      <c r="FS543" s="203">
        <f t="shared" si="3682"/>
        <v>0</v>
      </c>
      <c r="FT543" s="203">
        <f t="shared" si="3683"/>
        <v>0</v>
      </c>
      <c r="FU543" s="203">
        <f t="shared" si="3684"/>
        <v>0</v>
      </c>
      <c r="FV543" s="203">
        <f t="shared" si="3685"/>
        <v>0</v>
      </c>
      <c r="FW543" s="203">
        <f t="shared" si="3686"/>
        <v>0</v>
      </c>
      <c r="FX543" s="189">
        <f t="shared" si="3687"/>
        <v>0</v>
      </c>
      <c r="FY543" s="197">
        <f t="shared" si="3688"/>
        <v>0</v>
      </c>
      <c r="FZ543" s="203">
        <f t="shared" si="3689"/>
        <v>0</v>
      </c>
      <c r="GA543" s="203">
        <f t="shared" si="3690"/>
        <v>0</v>
      </c>
      <c r="GB543" s="203">
        <f t="shared" si="3691"/>
        <v>0</v>
      </c>
      <c r="GC543" s="203">
        <f t="shared" si="3692"/>
        <v>0</v>
      </c>
      <c r="GD543" s="203">
        <f t="shared" si="3693"/>
        <v>0</v>
      </c>
      <c r="GE543" s="203">
        <f t="shared" si="3694"/>
        <v>0</v>
      </c>
      <c r="GF543" s="203">
        <f t="shared" si="3695"/>
        <v>0</v>
      </c>
      <c r="GG543" s="203">
        <f t="shared" si="3696"/>
        <v>0</v>
      </c>
      <c r="GH543" s="189">
        <f t="shared" si="3697"/>
        <v>0</v>
      </c>
      <c r="GI543" s="103">
        <f t="shared" si="3698"/>
        <v>0</v>
      </c>
      <c r="GJ543" s="197">
        <f t="shared" si="3699"/>
        <v>0</v>
      </c>
      <c r="GK543" s="203">
        <f t="shared" si="3700"/>
        <v>0</v>
      </c>
      <c r="GL543" s="203">
        <f t="shared" si="3701"/>
        <v>0</v>
      </c>
      <c r="GM543" s="203">
        <f t="shared" si="3702"/>
        <v>0</v>
      </c>
      <c r="GN543" s="203">
        <f t="shared" si="3703"/>
        <v>0</v>
      </c>
      <c r="GO543" s="203">
        <f t="shared" si="3704"/>
        <v>0</v>
      </c>
      <c r="GP543" s="203">
        <f t="shared" si="3705"/>
        <v>0</v>
      </c>
      <c r="GQ543" s="203">
        <f t="shared" si="3706"/>
        <v>0</v>
      </c>
      <c r="GR543" s="203">
        <f t="shared" si="3707"/>
        <v>0</v>
      </c>
      <c r="GS543" s="189">
        <f t="shared" si="3708"/>
        <v>0</v>
      </c>
      <c r="GT543" s="197">
        <f t="shared" si="3709"/>
        <v>0</v>
      </c>
      <c r="GU543" s="203">
        <f t="shared" si="3710"/>
        <v>0</v>
      </c>
      <c r="GV543" s="203">
        <f t="shared" si="3711"/>
        <v>0</v>
      </c>
      <c r="GW543" s="203">
        <f t="shared" si="3712"/>
        <v>0</v>
      </c>
      <c r="GX543" s="203">
        <f t="shared" si="3713"/>
        <v>0</v>
      </c>
      <c r="GY543" s="203">
        <f t="shared" si="3714"/>
        <v>0</v>
      </c>
      <c r="GZ543" s="203">
        <f t="shared" si="3715"/>
        <v>0</v>
      </c>
      <c r="HA543" s="203">
        <f t="shared" si="3716"/>
        <v>0</v>
      </c>
      <c r="HB543" s="203">
        <f t="shared" si="3717"/>
        <v>0</v>
      </c>
      <c r="HC543" s="189">
        <f t="shared" si="3718"/>
        <v>0</v>
      </c>
      <c r="HD543" s="103">
        <f t="shared" si="3719"/>
        <v>0</v>
      </c>
      <c r="HE543" s="197">
        <f t="shared" si="3720"/>
        <v>0</v>
      </c>
      <c r="HF543" s="203">
        <f t="shared" si="3721"/>
        <v>0</v>
      </c>
      <c r="HG543" s="203">
        <f t="shared" si="3722"/>
        <v>0</v>
      </c>
      <c r="HH543" s="203">
        <f t="shared" si="3723"/>
        <v>0</v>
      </c>
      <c r="HI543" s="203">
        <f t="shared" si="3724"/>
        <v>0</v>
      </c>
      <c r="HJ543" s="203">
        <f t="shared" si="3725"/>
        <v>0</v>
      </c>
      <c r="HK543" s="203">
        <f t="shared" si="3726"/>
        <v>0</v>
      </c>
      <c r="HL543" s="203">
        <f t="shared" si="3727"/>
        <v>0</v>
      </c>
      <c r="HM543" s="203">
        <f t="shared" si="3728"/>
        <v>0</v>
      </c>
      <c r="HN543" s="189">
        <f t="shared" si="3729"/>
        <v>0</v>
      </c>
      <c r="HO543" s="197">
        <f t="shared" si="3730"/>
        <v>0</v>
      </c>
      <c r="HP543" s="203">
        <f t="shared" si="3731"/>
        <v>0</v>
      </c>
      <c r="HQ543" s="203">
        <f t="shared" si="3732"/>
        <v>0</v>
      </c>
      <c r="HR543" s="203">
        <f t="shared" si="3733"/>
        <v>0</v>
      </c>
      <c r="HS543" s="203">
        <f t="shared" si="3734"/>
        <v>0</v>
      </c>
      <c r="HT543" s="203">
        <f t="shared" si="3735"/>
        <v>0</v>
      </c>
      <c r="HU543" s="203">
        <f t="shared" si="3736"/>
        <v>0</v>
      </c>
      <c r="HV543" s="203">
        <f t="shared" si="3737"/>
        <v>0</v>
      </c>
      <c r="HW543" s="203">
        <f t="shared" si="3738"/>
        <v>0</v>
      </c>
      <c r="HX543" s="189">
        <f t="shared" si="3739"/>
        <v>0</v>
      </c>
      <c r="HY543" s="103">
        <f t="shared" si="3740"/>
        <v>0</v>
      </c>
      <c r="HZ543" s="197">
        <f t="shared" si="3741"/>
        <v>0</v>
      </c>
      <c r="IA543" s="203">
        <f t="shared" si="3742"/>
        <v>0</v>
      </c>
      <c r="IB543" s="203">
        <f t="shared" si="3743"/>
        <v>0</v>
      </c>
      <c r="IC543" s="203">
        <f t="shared" si="3744"/>
        <v>0</v>
      </c>
      <c r="ID543" s="203">
        <f t="shared" si="3745"/>
        <v>0</v>
      </c>
      <c r="IE543" s="203">
        <f t="shared" si="3746"/>
        <v>0</v>
      </c>
      <c r="IF543" s="203">
        <f t="shared" si="3747"/>
        <v>0</v>
      </c>
      <c r="IG543" s="203">
        <f t="shared" si="3748"/>
        <v>0</v>
      </c>
      <c r="IH543" s="203">
        <f t="shared" si="3749"/>
        <v>0</v>
      </c>
      <c r="II543" s="189">
        <f t="shared" si="3750"/>
        <v>0</v>
      </c>
      <c r="IJ543" s="197">
        <f t="shared" si="3751"/>
        <v>0</v>
      </c>
      <c r="IK543" s="203">
        <f t="shared" si="3752"/>
        <v>0</v>
      </c>
      <c r="IL543" s="203">
        <f t="shared" si="3753"/>
        <v>0</v>
      </c>
      <c r="IM543" s="203">
        <f t="shared" si="3754"/>
        <v>0</v>
      </c>
      <c r="IN543" s="203">
        <f t="shared" si="3755"/>
        <v>0</v>
      </c>
      <c r="IO543" s="203">
        <f t="shared" si="3756"/>
        <v>0</v>
      </c>
      <c r="IP543" s="203">
        <f t="shared" si="3757"/>
        <v>0</v>
      </c>
      <c r="IQ543" s="203">
        <f t="shared" si="3758"/>
        <v>0</v>
      </c>
      <c r="IR543" s="203">
        <f t="shared" si="3759"/>
        <v>0</v>
      </c>
      <c r="IS543" s="189">
        <f t="shared" si="3760"/>
        <v>0</v>
      </c>
      <c r="IT543" s="103">
        <f t="shared" si="3761"/>
        <v>0</v>
      </c>
      <c r="IU543" s="197">
        <f t="shared" si="3762"/>
        <v>0</v>
      </c>
      <c r="IV543" s="203">
        <f t="shared" si="3763"/>
        <v>0</v>
      </c>
      <c r="IW543" s="203">
        <f t="shared" si="3764"/>
        <v>0</v>
      </c>
      <c r="IX543" s="203">
        <f t="shared" si="3765"/>
        <v>0</v>
      </c>
      <c r="IY543" s="203">
        <f t="shared" si="3766"/>
        <v>0</v>
      </c>
      <c r="IZ543" s="203">
        <f t="shared" si="3767"/>
        <v>0</v>
      </c>
      <c r="JA543" s="203">
        <f t="shared" si="3768"/>
        <v>0</v>
      </c>
      <c r="JB543" s="203">
        <f t="shared" si="3769"/>
        <v>0</v>
      </c>
      <c r="JC543" s="203">
        <f t="shared" si="3770"/>
        <v>0</v>
      </c>
      <c r="JD543" s="189">
        <f t="shared" si="3771"/>
        <v>0</v>
      </c>
      <c r="JE543" s="197">
        <f t="shared" si="3772"/>
        <v>0</v>
      </c>
      <c r="JF543" s="203">
        <f t="shared" si="3773"/>
        <v>0</v>
      </c>
      <c r="JG543" s="203">
        <f t="shared" si="3774"/>
        <v>0</v>
      </c>
      <c r="JH543" s="203">
        <f t="shared" si="3775"/>
        <v>0</v>
      </c>
      <c r="JI543" s="203">
        <f t="shared" si="3776"/>
        <v>0</v>
      </c>
      <c r="JJ543" s="203">
        <f t="shared" si="3777"/>
        <v>0</v>
      </c>
      <c r="JK543" s="203">
        <f t="shared" si="3778"/>
        <v>0</v>
      </c>
      <c r="JL543" s="203">
        <f t="shared" si="3779"/>
        <v>0</v>
      </c>
      <c r="JM543" s="203">
        <f t="shared" si="3780"/>
        <v>0</v>
      </c>
      <c r="JN543" s="189">
        <f t="shared" si="3781"/>
        <v>0</v>
      </c>
      <c r="JO543" s="103">
        <f t="shared" si="3782"/>
        <v>0</v>
      </c>
      <c r="JP543" s="197">
        <f t="shared" si="3783"/>
        <v>0</v>
      </c>
      <c r="JQ543" s="203">
        <f t="shared" si="3784"/>
        <v>0</v>
      </c>
      <c r="JR543" s="203">
        <f t="shared" si="3785"/>
        <v>0</v>
      </c>
      <c r="JS543" s="203">
        <f t="shared" si="3786"/>
        <v>0</v>
      </c>
      <c r="JT543" s="203">
        <f t="shared" si="3787"/>
        <v>0</v>
      </c>
      <c r="JU543" s="203">
        <f t="shared" si="3788"/>
        <v>0</v>
      </c>
      <c r="JV543" s="203">
        <f t="shared" si="3789"/>
        <v>0</v>
      </c>
      <c r="JW543" s="203">
        <f t="shared" si="3790"/>
        <v>0</v>
      </c>
      <c r="JX543" s="203">
        <f t="shared" si="3791"/>
        <v>0</v>
      </c>
      <c r="JY543" s="189">
        <f t="shared" si="3792"/>
        <v>0</v>
      </c>
      <c r="JZ543" s="197">
        <f t="shared" si="3793"/>
        <v>0</v>
      </c>
      <c r="KA543" s="203">
        <f t="shared" si="3794"/>
        <v>0</v>
      </c>
      <c r="KB543" s="203">
        <f t="shared" si="3795"/>
        <v>0</v>
      </c>
      <c r="KC543" s="203">
        <f t="shared" si="3796"/>
        <v>0</v>
      </c>
      <c r="KD543" s="203">
        <f t="shared" si="3797"/>
        <v>0</v>
      </c>
      <c r="KE543" s="203">
        <f t="shared" si="3798"/>
        <v>0</v>
      </c>
      <c r="KF543" s="203">
        <f t="shared" si="3799"/>
        <v>0</v>
      </c>
      <c r="KG543" s="203">
        <f t="shared" si="3800"/>
        <v>0</v>
      </c>
      <c r="KH543" s="203">
        <f t="shared" si="3801"/>
        <v>0</v>
      </c>
      <c r="KI543" s="189">
        <f t="shared" si="3802"/>
        <v>0</v>
      </c>
      <c r="KJ543" s="103">
        <f t="shared" si="3803"/>
        <v>0</v>
      </c>
      <c r="KK543" s="197">
        <f t="shared" si="3804"/>
        <v>0</v>
      </c>
      <c r="KL543" s="203">
        <f t="shared" si="3805"/>
        <v>0</v>
      </c>
      <c r="KM543" s="203">
        <f t="shared" si="3806"/>
        <v>0</v>
      </c>
      <c r="KN543" s="203">
        <f t="shared" si="3807"/>
        <v>0</v>
      </c>
      <c r="KO543" s="203">
        <f t="shared" si="3808"/>
        <v>0</v>
      </c>
      <c r="KP543" s="203">
        <f t="shared" si="3809"/>
        <v>0</v>
      </c>
      <c r="KQ543" s="203">
        <f t="shared" si="3810"/>
        <v>0</v>
      </c>
      <c r="KR543" s="203">
        <f t="shared" si="3811"/>
        <v>0</v>
      </c>
      <c r="KS543" s="203">
        <f t="shared" si="3812"/>
        <v>0</v>
      </c>
      <c r="KT543" s="189">
        <f t="shared" si="3813"/>
        <v>0</v>
      </c>
      <c r="KU543" s="197">
        <f t="shared" si="3814"/>
        <v>0</v>
      </c>
      <c r="KV543" s="203">
        <f t="shared" si="3815"/>
        <v>0</v>
      </c>
      <c r="KW543" s="203">
        <f t="shared" si="3816"/>
        <v>0</v>
      </c>
      <c r="KX543" s="203">
        <f t="shared" si="3817"/>
        <v>0</v>
      </c>
      <c r="KY543" s="203">
        <f t="shared" si="3818"/>
        <v>0</v>
      </c>
      <c r="KZ543" s="203">
        <f t="shared" si="3819"/>
        <v>0</v>
      </c>
      <c r="LA543" s="203">
        <f t="shared" si="3820"/>
        <v>0</v>
      </c>
      <c r="LB543" s="203">
        <f t="shared" si="3821"/>
        <v>0</v>
      </c>
      <c r="LC543" s="203">
        <f t="shared" si="3822"/>
        <v>0</v>
      </c>
      <c r="LD543" s="189">
        <f t="shared" si="3823"/>
        <v>0</v>
      </c>
      <c r="LE543" s="103">
        <f t="shared" si="3824"/>
        <v>0</v>
      </c>
      <c r="LF543" s="197">
        <f t="shared" si="3825"/>
        <v>0</v>
      </c>
      <c r="LG543" s="203">
        <f t="shared" si="3826"/>
        <v>0</v>
      </c>
      <c r="LH543" s="203">
        <f t="shared" si="3827"/>
        <v>0</v>
      </c>
      <c r="LI543" s="203">
        <f t="shared" si="3828"/>
        <v>0</v>
      </c>
      <c r="LJ543" s="203">
        <f t="shared" si="3829"/>
        <v>0</v>
      </c>
      <c r="LK543" s="203">
        <f t="shared" si="3830"/>
        <v>0</v>
      </c>
      <c r="LL543" s="203">
        <f t="shared" si="3831"/>
        <v>0</v>
      </c>
      <c r="LM543" s="203">
        <f t="shared" si="3832"/>
        <v>0</v>
      </c>
      <c r="LN543" s="203">
        <f t="shared" si="3833"/>
        <v>0</v>
      </c>
      <c r="LO543" s="189">
        <f t="shared" si="3834"/>
        <v>0</v>
      </c>
      <c r="LP543" s="197">
        <f t="shared" si="3835"/>
        <v>0</v>
      </c>
      <c r="LQ543" s="203">
        <f t="shared" si="3836"/>
        <v>0</v>
      </c>
      <c r="LR543" s="203">
        <f t="shared" si="3837"/>
        <v>0</v>
      </c>
      <c r="LS543" s="203">
        <f t="shared" si="3838"/>
        <v>0</v>
      </c>
      <c r="LT543" s="203">
        <f t="shared" si="3839"/>
        <v>0</v>
      </c>
      <c r="LU543" s="203">
        <f t="shared" si="3840"/>
        <v>0</v>
      </c>
      <c r="LV543" s="203">
        <f t="shared" si="3841"/>
        <v>0</v>
      </c>
      <c r="LW543" s="203">
        <f t="shared" si="3842"/>
        <v>0</v>
      </c>
      <c r="LX543" s="203">
        <f t="shared" si="3843"/>
        <v>0</v>
      </c>
      <c r="LY543" s="189">
        <f t="shared" si="3844"/>
        <v>0</v>
      </c>
      <c r="LZ543" s="103">
        <f t="shared" si="3845"/>
        <v>0</v>
      </c>
      <c r="MA543" s="197">
        <f t="shared" si="3846"/>
        <v>0</v>
      </c>
      <c r="MB543" s="203">
        <f t="shared" si="3847"/>
        <v>0</v>
      </c>
      <c r="MC543" s="203">
        <f t="shared" si="3848"/>
        <v>0</v>
      </c>
      <c r="MD543" s="203">
        <f t="shared" si="3849"/>
        <v>0</v>
      </c>
      <c r="ME543" s="203">
        <f t="shared" si="3850"/>
        <v>0</v>
      </c>
      <c r="MF543" s="203">
        <f t="shared" si="3851"/>
        <v>0</v>
      </c>
      <c r="MG543" s="203">
        <f t="shared" si="3852"/>
        <v>0</v>
      </c>
      <c r="MH543" s="203">
        <f t="shared" si="3853"/>
        <v>0</v>
      </c>
      <c r="MI543" s="203">
        <f t="shared" si="3854"/>
        <v>0</v>
      </c>
      <c r="MJ543" s="189">
        <f t="shared" si="3855"/>
        <v>0</v>
      </c>
      <c r="MK543" s="197">
        <f t="shared" si="3856"/>
        <v>0</v>
      </c>
      <c r="ML543" s="203">
        <f t="shared" si="3857"/>
        <v>0</v>
      </c>
      <c r="MM543" s="203">
        <f t="shared" si="3858"/>
        <v>0</v>
      </c>
      <c r="MN543" s="203">
        <f t="shared" si="3859"/>
        <v>0</v>
      </c>
      <c r="MO543" s="203">
        <f t="shared" si="3860"/>
        <v>0</v>
      </c>
      <c r="MP543" s="203">
        <f t="shared" si="3861"/>
        <v>0</v>
      </c>
      <c r="MQ543" s="203">
        <f t="shared" si="3862"/>
        <v>0</v>
      </c>
      <c r="MR543" s="203">
        <f t="shared" si="3863"/>
        <v>0</v>
      </c>
      <c r="MS543" s="203">
        <f t="shared" si="3864"/>
        <v>0</v>
      </c>
      <c r="MT543" s="189">
        <f t="shared" si="3865"/>
        <v>0</v>
      </c>
      <c r="MU543" s="103">
        <f t="shared" si="3866"/>
        <v>0</v>
      </c>
      <c r="MV543" s="197">
        <f t="shared" si="3867"/>
        <v>0</v>
      </c>
      <c r="MW543" s="203">
        <f t="shared" si="3868"/>
        <v>0</v>
      </c>
      <c r="MX543" s="203">
        <f t="shared" si="3869"/>
        <v>0</v>
      </c>
      <c r="MY543" s="203">
        <f t="shared" si="3870"/>
        <v>0</v>
      </c>
      <c r="MZ543" s="203">
        <f t="shared" si="3871"/>
        <v>0</v>
      </c>
      <c r="NA543" s="203">
        <f t="shared" si="3872"/>
        <v>0</v>
      </c>
      <c r="NB543" s="203">
        <f t="shared" si="3873"/>
        <v>0</v>
      </c>
      <c r="NC543" s="203">
        <f t="shared" si="3874"/>
        <v>0</v>
      </c>
      <c r="ND543" s="203">
        <f t="shared" si="3875"/>
        <v>0</v>
      </c>
      <c r="NE543" s="189">
        <f t="shared" si="3876"/>
        <v>0</v>
      </c>
      <c r="NF543" s="197">
        <f t="shared" si="3877"/>
        <v>0</v>
      </c>
      <c r="NG543" s="203">
        <f t="shared" si="3878"/>
        <v>0</v>
      </c>
      <c r="NH543" s="203">
        <f t="shared" si="3879"/>
        <v>0</v>
      </c>
      <c r="NI543" s="203">
        <f t="shared" si="3880"/>
        <v>0</v>
      </c>
      <c r="NJ543" s="203">
        <f t="shared" si="3881"/>
        <v>0</v>
      </c>
      <c r="NK543" s="203">
        <f t="shared" si="3882"/>
        <v>0</v>
      </c>
      <c r="NL543" s="203">
        <f t="shared" si="3883"/>
        <v>0</v>
      </c>
      <c r="NM543" s="203">
        <f t="shared" si="3884"/>
        <v>0</v>
      </c>
      <c r="NN543" s="203">
        <f t="shared" si="3885"/>
        <v>0</v>
      </c>
      <c r="NO543" s="189">
        <f t="shared" si="3886"/>
        <v>0</v>
      </c>
      <c r="NP543" s="103">
        <f t="shared" si="3887"/>
        <v>0</v>
      </c>
      <c r="NQ543" s="197">
        <f t="shared" si="3888"/>
        <v>0</v>
      </c>
      <c r="NR543" s="203">
        <f t="shared" si="3889"/>
        <v>0</v>
      </c>
      <c r="NS543" s="203">
        <f t="shared" si="3890"/>
        <v>0</v>
      </c>
      <c r="NT543" s="203">
        <f t="shared" si="3891"/>
        <v>0</v>
      </c>
      <c r="NU543" s="203">
        <f t="shared" si="3892"/>
        <v>0</v>
      </c>
      <c r="NV543" s="203">
        <f t="shared" si="3893"/>
        <v>0</v>
      </c>
      <c r="NW543" s="203">
        <f t="shared" si="3894"/>
        <v>0</v>
      </c>
      <c r="NX543" s="203">
        <f t="shared" si="3895"/>
        <v>0</v>
      </c>
      <c r="NY543" s="203">
        <f t="shared" si="3896"/>
        <v>0</v>
      </c>
      <c r="NZ543" s="189">
        <f t="shared" si="3897"/>
        <v>0</v>
      </c>
      <c r="OA543" s="197">
        <f t="shared" si="3898"/>
        <v>0</v>
      </c>
      <c r="OB543" s="203">
        <f t="shared" si="3899"/>
        <v>0</v>
      </c>
      <c r="OC543" s="203">
        <f t="shared" si="3900"/>
        <v>0</v>
      </c>
      <c r="OD543" s="203">
        <f t="shared" si="3901"/>
        <v>0</v>
      </c>
      <c r="OE543" s="203">
        <f t="shared" si="3902"/>
        <v>0</v>
      </c>
      <c r="OF543" s="203">
        <f t="shared" si="3903"/>
        <v>0</v>
      </c>
      <c r="OG543" s="203">
        <f t="shared" si="3904"/>
        <v>0</v>
      </c>
      <c r="OH543" s="203">
        <f t="shared" si="3905"/>
        <v>0</v>
      </c>
      <c r="OI543" s="203">
        <f t="shared" si="3906"/>
        <v>0</v>
      </c>
      <c r="OJ543" s="189">
        <f t="shared" si="3907"/>
        <v>0</v>
      </c>
      <c r="OK543" s="103">
        <f t="shared" si="3908"/>
        <v>0</v>
      </c>
      <c r="OL543" s="197">
        <f t="shared" si="3909"/>
        <v>0</v>
      </c>
      <c r="OM543" s="203">
        <f t="shared" si="3910"/>
        <v>0</v>
      </c>
      <c r="ON543" s="203">
        <f t="shared" si="3911"/>
        <v>0</v>
      </c>
      <c r="OO543" s="203">
        <f t="shared" si="3912"/>
        <v>0</v>
      </c>
      <c r="OP543" s="203">
        <f t="shared" si="3913"/>
        <v>0</v>
      </c>
      <c r="OQ543" s="203">
        <f t="shared" si="3914"/>
        <v>0</v>
      </c>
      <c r="OR543" s="203">
        <f t="shared" si="3915"/>
        <v>0</v>
      </c>
      <c r="OS543" s="203">
        <f t="shared" si="3916"/>
        <v>0</v>
      </c>
      <c r="OT543" s="203">
        <f t="shared" si="3917"/>
        <v>0</v>
      </c>
      <c r="OU543" s="189">
        <f t="shared" si="3918"/>
        <v>0</v>
      </c>
      <c r="OV543" s="197">
        <f t="shared" si="3919"/>
        <v>0</v>
      </c>
      <c r="OW543" s="203">
        <f t="shared" si="3920"/>
        <v>0</v>
      </c>
      <c r="OX543" s="203">
        <f t="shared" si="3921"/>
        <v>0</v>
      </c>
      <c r="OY543" s="203">
        <f t="shared" si="3922"/>
        <v>0</v>
      </c>
      <c r="OZ543" s="203">
        <f t="shared" si="3923"/>
        <v>0</v>
      </c>
      <c r="PA543" s="203">
        <f t="shared" si="3924"/>
        <v>0</v>
      </c>
      <c r="PB543" s="203">
        <f t="shared" si="3925"/>
        <v>0</v>
      </c>
      <c r="PC543" s="203">
        <f t="shared" si="3926"/>
        <v>0</v>
      </c>
      <c r="PD543" s="203">
        <f t="shared" si="3927"/>
        <v>0</v>
      </c>
      <c r="PE543" s="189">
        <f t="shared" si="3928"/>
        <v>0</v>
      </c>
      <c r="PF543" s="103">
        <f t="shared" si="3929"/>
        <v>0</v>
      </c>
      <c r="PG543" s="197">
        <f t="shared" si="3930"/>
        <v>0</v>
      </c>
      <c r="PH543" s="203">
        <f t="shared" si="3931"/>
        <v>0</v>
      </c>
      <c r="PI543" s="203">
        <f t="shared" si="3932"/>
        <v>0</v>
      </c>
      <c r="PJ543" s="203">
        <f t="shared" si="3933"/>
        <v>0</v>
      </c>
      <c r="PK543" s="203">
        <f t="shared" si="3934"/>
        <v>0</v>
      </c>
      <c r="PL543" s="203">
        <f t="shared" si="3935"/>
        <v>0</v>
      </c>
      <c r="PM543" s="203">
        <f t="shared" si="3936"/>
        <v>0</v>
      </c>
      <c r="PN543" s="203">
        <f t="shared" si="3937"/>
        <v>0</v>
      </c>
      <c r="PO543" s="203">
        <f t="shared" si="3938"/>
        <v>0</v>
      </c>
      <c r="PP543" s="189">
        <f t="shared" si="3939"/>
        <v>0</v>
      </c>
      <c r="PQ543" s="197">
        <f t="shared" si="3940"/>
        <v>0</v>
      </c>
      <c r="PR543" s="203">
        <f t="shared" si="3941"/>
        <v>0</v>
      </c>
      <c r="PS543" s="203">
        <f t="shared" si="3942"/>
        <v>0</v>
      </c>
      <c r="PT543" s="203">
        <f t="shared" si="3943"/>
        <v>0</v>
      </c>
      <c r="PU543" s="203">
        <f t="shared" si="3944"/>
        <v>0</v>
      </c>
      <c r="PV543" s="203">
        <f t="shared" si="3945"/>
        <v>0</v>
      </c>
      <c r="PW543" s="203">
        <f t="shared" si="3946"/>
        <v>0</v>
      </c>
      <c r="PX543" s="203">
        <f t="shared" si="3947"/>
        <v>0</v>
      </c>
      <c r="PY543" s="203">
        <f t="shared" si="3948"/>
        <v>0</v>
      </c>
      <c r="PZ543" s="189">
        <f t="shared" si="3949"/>
        <v>0</v>
      </c>
      <c r="QA543" s="103">
        <f t="shared" si="3950"/>
        <v>0</v>
      </c>
      <c r="QB543" s="197">
        <f t="shared" si="3951"/>
        <v>0</v>
      </c>
      <c r="QC543" s="203">
        <f t="shared" si="3952"/>
        <v>0</v>
      </c>
      <c r="QD543" s="203">
        <f t="shared" si="3953"/>
        <v>0</v>
      </c>
      <c r="QE543" s="203">
        <f t="shared" si="3954"/>
        <v>0</v>
      </c>
      <c r="QF543" s="203">
        <f t="shared" si="3955"/>
        <v>0</v>
      </c>
      <c r="QG543" s="203">
        <f t="shared" si="3956"/>
        <v>0</v>
      </c>
      <c r="QH543" s="203">
        <f t="shared" si="3957"/>
        <v>0</v>
      </c>
      <c r="QI543" s="203">
        <f t="shared" si="3958"/>
        <v>0</v>
      </c>
      <c r="QJ543" s="203">
        <f t="shared" si="3959"/>
        <v>0</v>
      </c>
      <c r="QK543" s="189">
        <f t="shared" si="3960"/>
        <v>0</v>
      </c>
      <c r="QL543" s="197">
        <f t="shared" si="3961"/>
        <v>0</v>
      </c>
      <c r="QM543" s="203">
        <f t="shared" si="3962"/>
        <v>0</v>
      </c>
      <c r="QN543" s="203">
        <f t="shared" si="3963"/>
        <v>0</v>
      </c>
      <c r="QO543" s="203">
        <f t="shared" si="3964"/>
        <v>0</v>
      </c>
      <c r="QP543" s="203">
        <f t="shared" si="3965"/>
        <v>0</v>
      </c>
      <c r="QQ543" s="203">
        <f t="shared" si="3966"/>
        <v>0</v>
      </c>
      <c r="QR543" s="203">
        <f t="shared" si="3967"/>
        <v>0</v>
      </c>
      <c r="QS543" s="203">
        <f t="shared" si="3968"/>
        <v>0</v>
      </c>
      <c r="QT543" s="203">
        <f t="shared" si="3969"/>
        <v>0</v>
      </c>
      <c r="QU543" s="189">
        <f t="shared" si="3970"/>
        <v>0</v>
      </c>
      <c r="QV543" s="103">
        <f t="shared" si="3971"/>
        <v>0</v>
      </c>
      <c r="QW543" s="197">
        <f t="shared" si="3972"/>
        <v>0</v>
      </c>
      <c r="QX543" s="203">
        <f t="shared" si="3973"/>
        <v>0</v>
      </c>
      <c r="QY543" s="203">
        <f t="shared" si="3974"/>
        <v>0</v>
      </c>
      <c r="QZ543" s="203">
        <f t="shared" si="3975"/>
        <v>0</v>
      </c>
      <c r="RA543" s="203">
        <f t="shared" si="3976"/>
        <v>0</v>
      </c>
      <c r="RB543" s="203">
        <f t="shared" si="3977"/>
        <v>0</v>
      </c>
      <c r="RC543" s="203">
        <f t="shared" si="3978"/>
        <v>0</v>
      </c>
      <c r="RD543" s="203">
        <f t="shared" si="3979"/>
        <v>0</v>
      </c>
      <c r="RE543" s="203">
        <f t="shared" si="3980"/>
        <v>0</v>
      </c>
      <c r="RF543" s="189">
        <f t="shared" si="3981"/>
        <v>0</v>
      </c>
      <c r="RG543" s="197">
        <f t="shared" si="3982"/>
        <v>0</v>
      </c>
      <c r="RH543" s="203">
        <f t="shared" si="3983"/>
        <v>0</v>
      </c>
      <c r="RI543" s="203">
        <f t="shared" si="3984"/>
        <v>0</v>
      </c>
      <c r="RJ543" s="203">
        <f t="shared" si="3985"/>
        <v>0</v>
      </c>
      <c r="RK543" s="203">
        <f t="shared" si="3986"/>
        <v>0</v>
      </c>
      <c r="RL543" s="203">
        <f t="shared" si="3987"/>
        <v>0</v>
      </c>
      <c r="RM543" s="203">
        <f t="shared" si="3988"/>
        <v>0</v>
      </c>
      <c r="RN543" s="203">
        <f t="shared" si="3989"/>
        <v>0</v>
      </c>
      <c r="RO543" s="203">
        <f t="shared" si="3990"/>
        <v>0</v>
      </c>
      <c r="RP543" s="189">
        <f t="shared" si="3991"/>
        <v>0</v>
      </c>
      <c r="RQ543" s="103">
        <f t="shared" si="3992"/>
        <v>0</v>
      </c>
      <c r="RR543" s="197">
        <f t="shared" si="3993"/>
        <v>0</v>
      </c>
      <c r="RS543" s="203">
        <f t="shared" si="3994"/>
        <v>0</v>
      </c>
      <c r="RT543" s="203">
        <f t="shared" si="3995"/>
        <v>0</v>
      </c>
      <c r="RU543" s="203">
        <f t="shared" si="3996"/>
        <v>0</v>
      </c>
      <c r="RV543" s="203">
        <f t="shared" si="3997"/>
        <v>0</v>
      </c>
      <c r="RW543" s="203">
        <f t="shared" si="3998"/>
        <v>0</v>
      </c>
      <c r="RX543" s="203">
        <f t="shared" si="3999"/>
        <v>0</v>
      </c>
      <c r="RY543" s="203">
        <f t="shared" si="4000"/>
        <v>0</v>
      </c>
      <c r="RZ543" s="203">
        <f t="shared" si="4001"/>
        <v>0</v>
      </c>
      <c r="SA543" s="189">
        <f t="shared" si="4002"/>
        <v>0</v>
      </c>
      <c r="SB543" s="197">
        <f t="shared" si="4003"/>
        <v>0</v>
      </c>
      <c r="SC543" s="203">
        <f t="shared" si="4004"/>
        <v>0</v>
      </c>
      <c r="SD543" s="203">
        <f t="shared" si="4005"/>
        <v>0</v>
      </c>
      <c r="SE543" s="203">
        <f t="shared" si="4006"/>
        <v>0</v>
      </c>
      <c r="SF543" s="203">
        <f t="shared" si="4007"/>
        <v>0</v>
      </c>
      <c r="SG543" s="203">
        <f t="shared" si="4008"/>
        <v>0</v>
      </c>
      <c r="SH543" s="203">
        <f t="shared" si="4009"/>
        <v>0</v>
      </c>
      <c r="SI543" s="203">
        <f t="shared" si="4010"/>
        <v>0</v>
      </c>
      <c r="SJ543" s="203">
        <f t="shared" si="4011"/>
        <v>0</v>
      </c>
      <c r="SK543" s="189">
        <f t="shared" si="4012"/>
        <v>0</v>
      </c>
      <c r="SL543" s="103">
        <f t="shared" si="4013"/>
        <v>0</v>
      </c>
      <c r="SM543" s="197">
        <f t="shared" si="4014"/>
        <v>0</v>
      </c>
      <c r="SN543" s="203">
        <f t="shared" si="4015"/>
        <v>0</v>
      </c>
      <c r="SO543" s="203">
        <f t="shared" si="4016"/>
        <v>0</v>
      </c>
      <c r="SP543" s="203">
        <f t="shared" si="4017"/>
        <v>0</v>
      </c>
      <c r="SQ543" s="203">
        <f t="shared" si="4018"/>
        <v>0</v>
      </c>
      <c r="SR543" s="203">
        <f t="shared" si="4019"/>
        <v>0</v>
      </c>
      <c r="SS543" s="203">
        <f t="shared" si="4020"/>
        <v>0</v>
      </c>
      <c r="ST543" s="203">
        <f t="shared" si="4021"/>
        <v>0</v>
      </c>
      <c r="SU543" s="203">
        <f t="shared" si="4022"/>
        <v>0</v>
      </c>
      <c r="SV543" s="189">
        <f t="shared" si="4023"/>
        <v>0</v>
      </c>
      <c r="SW543" s="197">
        <f t="shared" si="4024"/>
        <v>0</v>
      </c>
      <c r="SX543" s="203">
        <f t="shared" si="4025"/>
        <v>0</v>
      </c>
      <c r="SY543" s="203">
        <f t="shared" si="4026"/>
        <v>0</v>
      </c>
      <c r="SZ543" s="203">
        <f t="shared" si="4027"/>
        <v>0</v>
      </c>
      <c r="TA543" s="203">
        <f t="shared" si="4028"/>
        <v>0</v>
      </c>
      <c r="TB543" s="203">
        <f t="shared" si="4029"/>
        <v>0</v>
      </c>
      <c r="TC543" s="203">
        <f t="shared" si="4030"/>
        <v>0</v>
      </c>
      <c r="TD543" s="203">
        <f t="shared" si="4031"/>
        <v>0</v>
      </c>
      <c r="TE543" s="203">
        <f t="shared" si="4032"/>
        <v>0</v>
      </c>
      <c r="TF543" s="189">
        <f t="shared" si="4033"/>
        <v>0</v>
      </c>
      <c r="TG543" s="103">
        <f t="shared" si="4034"/>
        <v>0</v>
      </c>
      <c r="TH543" s="197">
        <f t="shared" si="4035"/>
        <v>0</v>
      </c>
      <c r="TI543" s="203">
        <f t="shared" si="4036"/>
        <v>0</v>
      </c>
      <c r="TJ543" s="203">
        <f t="shared" si="4037"/>
        <v>0</v>
      </c>
      <c r="TK543" s="203">
        <f t="shared" si="4038"/>
        <v>0</v>
      </c>
      <c r="TL543" s="203">
        <f t="shared" si="4039"/>
        <v>0</v>
      </c>
      <c r="TM543" s="203">
        <f t="shared" si="4040"/>
        <v>0</v>
      </c>
      <c r="TN543" s="203">
        <f t="shared" si="4041"/>
        <v>0</v>
      </c>
      <c r="TO543" s="203">
        <f t="shared" si="4042"/>
        <v>0</v>
      </c>
      <c r="TP543" s="203">
        <f t="shared" si="4043"/>
        <v>0</v>
      </c>
      <c r="TQ543" s="189">
        <f t="shared" si="4044"/>
        <v>0</v>
      </c>
      <c r="TR543" s="197">
        <f t="shared" si="4045"/>
        <v>0</v>
      </c>
      <c r="TS543" s="203">
        <f t="shared" si="4046"/>
        <v>0</v>
      </c>
      <c r="TT543" s="203">
        <f t="shared" si="4047"/>
        <v>0</v>
      </c>
      <c r="TU543" s="203">
        <f t="shared" si="4048"/>
        <v>0</v>
      </c>
      <c r="TV543" s="203">
        <f t="shared" si="4049"/>
        <v>0</v>
      </c>
      <c r="TW543" s="203">
        <f t="shared" si="4050"/>
        <v>0</v>
      </c>
      <c r="TX543" s="203">
        <f t="shared" si="4051"/>
        <v>0</v>
      </c>
      <c r="TY543" s="203">
        <f t="shared" si="4052"/>
        <v>0</v>
      </c>
      <c r="TZ543" s="203">
        <f t="shared" si="4053"/>
        <v>0</v>
      </c>
      <c r="UA543" s="189">
        <f t="shared" si="4054"/>
        <v>0</v>
      </c>
      <c r="UB543" s="103">
        <f t="shared" si="4055"/>
        <v>0</v>
      </c>
      <c r="UC543" s="197">
        <f t="shared" si="4056"/>
        <v>0</v>
      </c>
      <c r="UD543" s="203">
        <f t="shared" si="4057"/>
        <v>0</v>
      </c>
      <c r="UE543" s="203">
        <f t="shared" si="4058"/>
        <v>0</v>
      </c>
      <c r="UF543" s="203">
        <f t="shared" si="4059"/>
        <v>0</v>
      </c>
      <c r="UG543" s="203">
        <f t="shared" si="4060"/>
        <v>0</v>
      </c>
      <c r="UH543" s="203">
        <f t="shared" si="4061"/>
        <v>0</v>
      </c>
      <c r="UI543" s="203">
        <f t="shared" si="4062"/>
        <v>0</v>
      </c>
      <c r="UJ543" s="203">
        <f t="shared" si="4063"/>
        <v>0</v>
      </c>
      <c r="UK543" s="203">
        <f t="shared" si="4064"/>
        <v>0</v>
      </c>
      <c r="UL543" s="189">
        <f t="shared" si="4065"/>
        <v>0</v>
      </c>
      <c r="UM543" s="197">
        <f t="shared" si="4066"/>
        <v>0</v>
      </c>
      <c r="UN543" s="203">
        <f t="shared" si="4067"/>
        <v>0</v>
      </c>
      <c r="UO543" s="203">
        <f t="shared" si="4068"/>
        <v>0</v>
      </c>
      <c r="UP543" s="203">
        <f t="shared" si="4069"/>
        <v>0</v>
      </c>
      <c r="UQ543" s="203">
        <f t="shared" si="4070"/>
        <v>0</v>
      </c>
      <c r="UR543" s="203">
        <f t="shared" si="4071"/>
        <v>0</v>
      </c>
      <c r="US543" s="203">
        <f t="shared" si="4072"/>
        <v>0</v>
      </c>
      <c r="UT543" s="203">
        <f t="shared" si="4073"/>
        <v>0</v>
      </c>
      <c r="UU543" s="203">
        <f t="shared" si="4074"/>
        <v>0</v>
      </c>
      <c r="UV543" s="189">
        <f t="shared" si="4075"/>
        <v>0</v>
      </c>
      <c r="UW543" s="103">
        <f t="shared" si="4076"/>
        <v>0</v>
      </c>
      <c r="UX543" s="36">
        <f t="shared" si="4077"/>
        <v>1</v>
      </c>
    </row>
    <row r="544" spans="19:570" x14ac:dyDescent="0.25">
      <c r="S544" s="46">
        <v>40</v>
      </c>
      <c r="T544" s="102" t="b">
        <f t="shared" ref="T544:V544" si="4130">T472</f>
        <v>0</v>
      </c>
      <c r="U544" s="103" t="str">
        <f t="shared" si="4130"/>
        <v/>
      </c>
      <c r="V544" s="103" t="str">
        <f t="shared" si="4130"/>
        <v/>
      </c>
      <c r="W544" s="103" t="str">
        <f t="shared" si="3550"/>
        <v/>
      </c>
      <c r="X544" s="128" t="str">
        <f t="shared" si="3551"/>
        <v/>
      </c>
      <c r="Y544" s="128" t="str">
        <f t="shared" si="3552"/>
        <v/>
      </c>
      <c r="Z544" s="128" t="str">
        <f t="shared" si="3553"/>
        <v/>
      </c>
      <c r="AA544" s="128" t="str">
        <f t="shared" si="3554"/>
        <v/>
      </c>
      <c r="AB544" s="128" t="str">
        <f t="shared" si="3555"/>
        <v/>
      </c>
      <c r="AC544" s="128" t="str">
        <f t="shared" si="3556"/>
        <v/>
      </c>
      <c r="AD544" s="128" t="str">
        <f t="shared" si="3557"/>
        <v/>
      </c>
      <c r="AE544" s="128" t="str">
        <f t="shared" si="3558"/>
        <v/>
      </c>
      <c r="AF544" s="128" t="str">
        <f t="shared" si="3559"/>
        <v/>
      </c>
      <c r="AG544" s="132" t="str">
        <f t="shared" si="3560"/>
        <v/>
      </c>
      <c r="AH544" s="169" t="str">
        <f t="shared" si="4100"/>
        <v/>
      </c>
      <c r="AI544" s="170" t="str">
        <f t="shared" si="4080"/>
        <v/>
      </c>
      <c r="AJ544" s="169" t="str">
        <f t="shared" si="4088"/>
        <v/>
      </c>
      <c r="AK544" s="169" t="str">
        <f t="shared" si="4091"/>
        <v/>
      </c>
      <c r="AL544" s="169" t="str">
        <f t="shared" si="4095"/>
        <v/>
      </c>
      <c r="AM544" s="169" t="str">
        <f t="shared" si="4092"/>
        <v/>
      </c>
      <c r="AN544" s="169" t="str">
        <f t="shared" si="4083"/>
        <v/>
      </c>
      <c r="AO544" s="169" t="str">
        <f t="shared" si="4084"/>
        <v/>
      </c>
      <c r="AP544" s="169" t="str">
        <f t="shared" si="4085"/>
        <v/>
      </c>
      <c r="AQ544" s="170" t="str">
        <f t="shared" si="4086"/>
        <v/>
      </c>
      <c r="AR544" s="188" t="str">
        <f>IF($AA$7, IF(T544,IF(S544&lt;=$E$13-1,AH544*CD563,AH544*CE563),""),"")</f>
        <v/>
      </c>
      <c r="AS544" s="103" t="str">
        <f>IF($AA$8, IF(T544,IF(S544&lt;=$E$13-1,AI544*CD564,AI544*CE564),""),"")</f>
        <v/>
      </c>
      <c r="AT544" s="103" t="str">
        <f>IF($AA$9, IF(T544,IF(S544&lt;=$E$13-1,AJ544*CD565,AJ544*CE565),""),"")</f>
        <v/>
      </c>
      <c r="AU544" s="103" t="str">
        <f>IF($AA$10, IF(T544,IF(S544&lt;=$E$13-1,AK544*CD566,AK544*CE566),""),"")</f>
        <v/>
      </c>
      <c r="AV544" s="103" t="str">
        <f>IF($AA$11, IF(T544,IF(S544&lt;=$E$13-1,AL544*CD567,AL544*CE567),""),"")</f>
        <v/>
      </c>
      <c r="AW544" s="103" t="str">
        <f>IF($AA$12, IF(T544,IF(S544&lt;=$E$13-1,AM544*CD568,AM544*CE568),""),"")</f>
        <v/>
      </c>
      <c r="AX544" s="103" t="str">
        <f>IF($AA$13, IF(T544,IF(S544&lt;=$E$13-1,AN544*CD569,AN544*CE569),""),"")</f>
        <v/>
      </c>
      <c r="AY544" s="103" t="str">
        <f>IF($AA$14, IF(T544,IF(S544&lt;=$E$13-1,AO544*CD570,AO544*CE570),""),"")</f>
        <v/>
      </c>
      <c r="AZ544" s="103" t="str">
        <f>IF($AA$15, IF(T544,IF(S544&lt;=$E$13-1,AP544*CD571,AP544*CE571),""),"")</f>
        <v/>
      </c>
      <c r="BA544" s="103" t="str">
        <f>IF($AA$16, IF(T544,IF(S544&lt;=$E$13-1,AQ544*CD572,AQ544*CE572),""),"")</f>
        <v/>
      </c>
      <c r="BB544" s="162">
        <f t="shared" si="3561"/>
        <v>0</v>
      </c>
      <c r="BC544" s="197">
        <f t="shared" si="3562"/>
        <v>0</v>
      </c>
      <c r="BD544" s="197">
        <f t="shared" si="3563"/>
        <v>0</v>
      </c>
      <c r="BE544" s="197">
        <f t="shared" si="3564"/>
        <v>0</v>
      </c>
      <c r="BF544" s="197">
        <f t="shared" si="3565"/>
        <v>0</v>
      </c>
      <c r="BG544" s="197">
        <f t="shared" si="3566"/>
        <v>0</v>
      </c>
      <c r="BH544" s="197">
        <f t="shared" si="3567"/>
        <v>0</v>
      </c>
      <c r="BI544" s="197">
        <f t="shared" si="3568"/>
        <v>0</v>
      </c>
      <c r="BJ544" s="197">
        <f t="shared" si="3569"/>
        <v>0</v>
      </c>
      <c r="BK544" s="197">
        <f t="shared" si="3570"/>
        <v>0</v>
      </c>
      <c r="BL544" s="123">
        <f t="shared" si="3571"/>
        <v>0</v>
      </c>
      <c r="BM544" s="161">
        <f t="shared" si="3572"/>
        <v>0</v>
      </c>
      <c r="BN544" s="197">
        <f t="shared" si="3573"/>
        <v>0</v>
      </c>
      <c r="BO544" s="203">
        <f t="shared" si="3574"/>
        <v>0</v>
      </c>
      <c r="BP544" s="203">
        <f t="shared" si="3575"/>
        <v>0</v>
      </c>
      <c r="BQ544" s="203">
        <f t="shared" si="3576"/>
        <v>0</v>
      </c>
      <c r="BR544" s="203">
        <f t="shared" si="3577"/>
        <v>0</v>
      </c>
      <c r="BS544" s="203">
        <f t="shared" si="3578"/>
        <v>0</v>
      </c>
      <c r="BT544" s="203">
        <f t="shared" si="3579"/>
        <v>0</v>
      </c>
      <c r="BU544" s="203">
        <f t="shared" si="3580"/>
        <v>0</v>
      </c>
      <c r="BV544" s="203">
        <f t="shared" si="3581"/>
        <v>0</v>
      </c>
      <c r="BW544" s="189">
        <f t="shared" si="3582"/>
        <v>0</v>
      </c>
      <c r="BX544" s="197">
        <f t="shared" si="3583"/>
        <v>0</v>
      </c>
      <c r="BY544" s="203">
        <f t="shared" si="3584"/>
        <v>0</v>
      </c>
      <c r="BZ544" s="203">
        <f t="shared" si="3585"/>
        <v>0</v>
      </c>
      <c r="CA544" s="203">
        <f t="shared" si="3586"/>
        <v>0</v>
      </c>
      <c r="CB544" s="203">
        <f t="shared" si="3587"/>
        <v>0</v>
      </c>
      <c r="CC544" s="203">
        <f t="shared" si="3588"/>
        <v>0</v>
      </c>
      <c r="CD544" s="203">
        <f t="shared" si="3589"/>
        <v>0</v>
      </c>
      <c r="CE544" s="203">
        <f t="shared" si="3590"/>
        <v>0</v>
      </c>
      <c r="CF544" s="203">
        <f t="shared" si="3591"/>
        <v>0</v>
      </c>
      <c r="CG544" s="189">
        <f t="shared" si="3592"/>
        <v>0</v>
      </c>
      <c r="CH544" s="103">
        <f t="shared" si="3593"/>
        <v>0</v>
      </c>
      <c r="CI544" s="197">
        <f t="shared" si="3594"/>
        <v>0</v>
      </c>
      <c r="CJ544" s="203">
        <f t="shared" si="3595"/>
        <v>0</v>
      </c>
      <c r="CK544" s="203">
        <f t="shared" si="3596"/>
        <v>0</v>
      </c>
      <c r="CL544" s="203">
        <f t="shared" si="3597"/>
        <v>0</v>
      </c>
      <c r="CM544" s="203">
        <f t="shared" si="3598"/>
        <v>0</v>
      </c>
      <c r="CN544" s="203">
        <f t="shared" si="3599"/>
        <v>0</v>
      </c>
      <c r="CO544" s="203">
        <f t="shared" si="3600"/>
        <v>0</v>
      </c>
      <c r="CP544" s="203">
        <f t="shared" si="3601"/>
        <v>0</v>
      </c>
      <c r="CQ544" s="203">
        <f t="shared" si="3602"/>
        <v>0</v>
      </c>
      <c r="CR544" s="189">
        <f t="shared" si="3603"/>
        <v>0</v>
      </c>
      <c r="CS544" s="197">
        <f t="shared" si="3604"/>
        <v>0</v>
      </c>
      <c r="CT544" s="203">
        <f t="shared" si="3605"/>
        <v>0</v>
      </c>
      <c r="CU544" s="203">
        <f t="shared" si="3606"/>
        <v>0</v>
      </c>
      <c r="CV544" s="203">
        <f t="shared" si="3607"/>
        <v>0</v>
      </c>
      <c r="CW544" s="203">
        <f t="shared" si="3608"/>
        <v>0</v>
      </c>
      <c r="CX544" s="203">
        <f t="shared" si="3609"/>
        <v>0</v>
      </c>
      <c r="CY544" s="203">
        <f t="shared" si="3610"/>
        <v>0</v>
      </c>
      <c r="CZ544" s="203">
        <f t="shared" si="3611"/>
        <v>0</v>
      </c>
      <c r="DA544" s="203">
        <f t="shared" si="3612"/>
        <v>0</v>
      </c>
      <c r="DB544" s="189">
        <f t="shared" si="3613"/>
        <v>0</v>
      </c>
      <c r="DC544" s="103">
        <f t="shared" si="3614"/>
        <v>0</v>
      </c>
      <c r="DD544" s="197">
        <f t="shared" si="3615"/>
        <v>0</v>
      </c>
      <c r="DE544" s="203">
        <f t="shared" si="3616"/>
        <v>0</v>
      </c>
      <c r="DF544" s="203">
        <f t="shared" si="3617"/>
        <v>0</v>
      </c>
      <c r="DG544" s="203">
        <f t="shared" si="3618"/>
        <v>0</v>
      </c>
      <c r="DH544" s="203">
        <f t="shared" si="3619"/>
        <v>0</v>
      </c>
      <c r="DI544" s="203">
        <f t="shared" si="3620"/>
        <v>0</v>
      </c>
      <c r="DJ544" s="203">
        <f t="shared" si="3621"/>
        <v>0</v>
      </c>
      <c r="DK544" s="203">
        <f t="shared" si="3622"/>
        <v>0</v>
      </c>
      <c r="DL544" s="203">
        <f t="shared" si="3623"/>
        <v>0</v>
      </c>
      <c r="DM544" s="189">
        <f t="shared" si="3624"/>
        <v>0</v>
      </c>
      <c r="DN544" s="197">
        <f t="shared" si="3625"/>
        <v>0</v>
      </c>
      <c r="DO544" s="203">
        <f t="shared" si="3626"/>
        <v>0</v>
      </c>
      <c r="DP544" s="203">
        <f t="shared" si="3627"/>
        <v>0</v>
      </c>
      <c r="DQ544" s="203">
        <f t="shared" si="3628"/>
        <v>0</v>
      </c>
      <c r="DR544" s="203">
        <f t="shared" si="3629"/>
        <v>0</v>
      </c>
      <c r="DS544" s="203">
        <f t="shared" si="3630"/>
        <v>0</v>
      </c>
      <c r="DT544" s="203">
        <f t="shared" si="3631"/>
        <v>0</v>
      </c>
      <c r="DU544" s="203">
        <f t="shared" si="3632"/>
        <v>0</v>
      </c>
      <c r="DV544" s="203">
        <f t="shared" si="3633"/>
        <v>0</v>
      </c>
      <c r="DW544" s="189">
        <f t="shared" si="3634"/>
        <v>0</v>
      </c>
      <c r="DX544" s="103">
        <f t="shared" si="3635"/>
        <v>0</v>
      </c>
      <c r="DY544" s="197">
        <f t="shared" si="3636"/>
        <v>0</v>
      </c>
      <c r="DZ544" s="203">
        <f t="shared" si="3637"/>
        <v>0</v>
      </c>
      <c r="EA544" s="203">
        <f t="shared" si="3638"/>
        <v>0</v>
      </c>
      <c r="EB544" s="203">
        <f t="shared" si="3639"/>
        <v>0</v>
      </c>
      <c r="EC544" s="203">
        <f t="shared" si="3640"/>
        <v>0</v>
      </c>
      <c r="ED544" s="203">
        <f t="shared" si="3641"/>
        <v>0</v>
      </c>
      <c r="EE544" s="203">
        <f t="shared" si="3642"/>
        <v>0</v>
      </c>
      <c r="EF544" s="203">
        <f t="shared" si="3643"/>
        <v>0</v>
      </c>
      <c r="EG544" s="203">
        <f t="shared" si="3644"/>
        <v>0</v>
      </c>
      <c r="EH544" s="189">
        <f t="shared" si="3645"/>
        <v>0</v>
      </c>
      <c r="EI544" s="197">
        <f t="shared" si="3646"/>
        <v>0</v>
      </c>
      <c r="EJ544" s="203">
        <f t="shared" si="3647"/>
        <v>0</v>
      </c>
      <c r="EK544" s="203">
        <f t="shared" si="3648"/>
        <v>0</v>
      </c>
      <c r="EL544" s="203">
        <f t="shared" si="3649"/>
        <v>0</v>
      </c>
      <c r="EM544" s="203">
        <f t="shared" si="3650"/>
        <v>0</v>
      </c>
      <c r="EN544" s="203">
        <f t="shared" si="3651"/>
        <v>0</v>
      </c>
      <c r="EO544" s="203">
        <f t="shared" si="3652"/>
        <v>0</v>
      </c>
      <c r="EP544" s="203">
        <f t="shared" si="3653"/>
        <v>0</v>
      </c>
      <c r="EQ544" s="203">
        <f t="shared" si="3654"/>
        <v>0</v>
      </c>
      <c r="ER544" s="189">
        <f t="shared" si="3655"/>
        <v>0</v>
      </c>
      <c r="ES544" s="103">
        <f t="shared" si="3656"/>
        <v>0</v>
      </c>
      <c r="ET544" s="197">
        <f t="shared" si="3657"/>
        <v>0</v>
      </c>
      <c r="EU544" s="203">
        <f t="shared" si="3658"/>
        <v>0</v>
      </c>
      <c r="EV544" s="203">
        <f t="shared" si="3659"/>
        <v>0</v>
      </c>
      <c r="EW544" s="203">
        <f t="shared" si="3660"/>
        <v>0</v>
      </c>
      <c r="EX544" s="203">
        <f t="shared" si="3661"/>
        <v>0</v>
      </c>
      <c r="EY544" s="203">
        <f t="shared" si="3662"/>
        <v>0</v>
      </c>
      <c r="EZ544" s="203">
        <f t="shared" si="3663"/>
        <v>0</v>
      </c>
      <c r="FA544" s="203">
        <f t="shared" si="3664"/>
        <v>0</v>
      </c>
      <c r="FB544" s="203">
        <f t="shared" si="3665"/>
        <v>0</v>
      </c>
      <c r="FC544" s="189">
        <f t="shared" si="3666"/>
        <v>0</v>
      </c>
      <c r="FD544" s="197">
        <f t="shared" si="3667"/>
        <v>0</v>
      </c>
      <c r="FE544" s="203">
        <f t="shared" si="3668"/>
        <v>0</v>
      </c>
      <c r="FF544" s="203">
        <f t="shared" si="3669"/>
        <v>0</v>
      </c>
      <c r="FG544" s="203">
        <f t="shared" si="3670"/>
        <v>0</v>
      </c>
      <c r="FH544" s="203">
        <f t="shared" si="3671"/>
        <v>0</v>
      </c>
      <c r="FI544" s="203">
        <f t="shared" si="3672"/>
        <v>0</v>
      </c>
      <c r="FJ544" s="203">
        <f t="shared" si="3673"/>
        <v>0</v>
      </c>
      <c r="FK544" s="203">
        <f t="shared" si="3674"/>
        <v>0</v>
      </c>
      <c r="FL544" s="203">
        <f t="shared" si="3675"/>
        <v>0</v>
      </c>
      <c r="FM544" s="189">
        <f t="shared" si="3676"/>
        <v>0</v>
      </c>
      <c r="FN544" s="103">
        <f t="shared" si="3677"/>
        <v>0</v>
      </c>
      <c r="FO544" s="197">
        <f t="shared" si="3678"/>
        <v>0</v>
      </c>
      <c r="FP544" s="203">
        <f t="shared" si="3679"/>
        <v>0</v>
      </c>
      <c r="FQ544" s="203">
        <f t="shared" si="3680"/>
        <v>0</v>
      </c>
      <c r="FR544" s="203">
        <f t="shared" si="3681"/>
        <v>0</v>
      </c>
      <c r="FS544" s="203">
        <f t="shared" si="3682"/>
        <v>0</v>
      </c>
      <c r="FT544" s="203">
        <f t="shared" si="3683"/>
        <v>0</v>
      </c>
      <c r="FU544" s="203">
        <f t="shared" si="3684"/>
        <v>0</v>
      </c>
      <c r="FV544" s="203">
        <f t="shared" si="3685"/>
        <v>0</v>
      </c>
      <c r="FW544" s="203">
        <f t="shared" si="3686"/>
        <v>0</v>
      </c>
      <c r="FX544" s="189">
        <f t="shared" si="3687"/>
        <v>0</v>
      </c>
      <c r="FY544" s="197">
        <f t="shared" si="3688"/>
        <v>0</v>
      </c>
      <c r="FZ544" s="203">
        <f t="shared" si="3689"/>
        <v>0</v>
      </c>
      <c r="GA544" s="203">
        <f t="shared" si="3690"/>
        <v>0</v>
      </c>
      <c r="GB544" s="203">
        <f t="shared" si="3691"/>
        <v>0</v>
      </c>
      <c r="GC544" s="203">
        <f t="shared" si="3692"/>
        <v>0</v>
      </c>
      <c r="GD544" s="203">
        <f t="shared" si="3693"/>
        <v>0</v>
      </c>
      <c r="GE544" s="203">
        <f t="shared" si="3694"/>
        <v>0</v>
      </c>
      <c r="GF544" s="203">
        <f t="shared" si="3695"/>
        <v>0</v>
      </c>
      <c r="GG544" s="203">
        <f t="shared" si="3696"/>
        <v>0</v>
      </c>
      <c r="GH544" s="189">
        <f t="shared" si="3697"/>
        <v>0</v>
      </c>
      <c r="GI544" s="103">
        <f t="shared" si="3698"/>
        <v>0</v>
      </c>
      <c r="GJ544" s="197">
        <f t="shared" si="3699"/>
        <v>0</v>
      </c>
      <c r="GK544" s="203">
        <f t="shared" si="3700"/>
        <v>0</v>
      </c>
      <c r="GL544" s="203">
        <f t="shared" si="3701"/>
        <v>0</v>
      </c>
      <c r="GM544" s="203">
        <f t="shared" si="3702"/>
        <v>0</v>
      </c>
      <c r="GN544" s="203">
        <f t="shared" si="3703"/>
        <v>0</v>
      </c>
      <c r="GO544" s="203">
        <f t="shared" si="3704"/>
        <v>0</v>
      </c>
      <c r="GP544" s="203">
        <f t="shared" si="3705"/>
        <v>0</v>
      </c>
      <c r="GQ544" s="203">
        <f t="shared" si="3706"/>
        <v>0</v>
      </c>
      <c r="GR544" s="203">
        <f t="shared" si="3707"/>
        <v>0</v>
      </c>
      <c r="GS544" s="189">
        <f t="shared" si="3708"/>
        <v>0</v>
      </c>
      <c r="GT544" s="197">
        <f t="shared" si="3709"/>
        <v>0</v>
      </c>
      <c r="GU544" s="203">
        <f t="shared" si="3710"/>
        <v>0</v>
      </c>
      <c r="GV544" s="203">
        <f t="shared" si="3711"/>
        <v>0</v>
      </c>
      <c r="GW544" s="203">
        <f t="shared" si="3712"/>
        <v>0</v>
      </c>
      <c r="GX544" s="203">
        <f t="shared" si="3713"/>
        <v>0</v>
      </c>
      <c r="GY544" s="203">
        <f t="shared" si="3714"/>
        <v>0</v>
      </c>
      <c r="GZ544" s="203">
        <f t="shared" si="3715"/>
        <v>0</v>
      </c>
      <c r="HA544" s="203">
        <f t="shared" si="3716"/>
        <v>0</v>
      </c>
      <c r="HB544" s="203">
        <f t="shared" si="3717"/>
        <v>0</v>
      </c>
      <c r="HC544" s="189">
        <f t="shared" si="3718"/>
        <v>0</v>
      </c>
      <c r="HD544" s="103">
        <f t="shared" si="3719"/>
        <v>0</v>
      </c>
      <c r="HE544" s="197">
        <f t="shared" si="3720"/>
        <v>0</v>
      </c>
      <c r="HF544" s="203">
        <f t="shared" si="3721"/>
        <v>0</v>
      </c>
      <c r="HG544" s="203">
        <f t="shared" si="3722"/>
        <v>0</v>
      </c>
      <c r="HH544" s="203">
        <f t="shared" si="3723"/>
        <v>0</v>
      </c>
      <c r="HI544" s="203">
        <f t="shared" si="3724"/>
        <v>0</v>
      </c>
      <c r="HJ544" s="203">
        <f t="shared" si="3725"/>
        <v>0</v>
      </c>
      <c r="HK544" s="203">
        <f t="shared" si="3726"/>
        <v>0</v>
      </c>
      <c r="HL544" s="203">
        <f t="shared" si="3727"/>
        <v>0</v>
      </c>
      <c r="HM544" s="203">
        <f t="shared" si="3728"/>
        <v>0</v>
      </c>
      <c r="HN544" s="189">
        <f t="shared" si="3729"/>
        <v>0</v>
      </c>
      <c r="HO544" s="197">
        <f t="shared" si="3730"/>
        <v>0</v>
      </c>
      <c r="HP544" s="203">
        <f t="shared" si="3731"/>
        <v>0</v>
      </c>
      <c r="HQ544" s="203">
        <f t="shared" si="3732"/>
        <v>0</v>
      </c>
      <c r="HR544" s="203">
        <f t="shared" si="3733"/>
        <v>0</v>
      </c>
      <c r="HS544" s="203">
        <f t="shared" si="3734"/>
        <v>0</v>
      </c>
      <c r="HT544" s="203">
        <f t="shared" si="3735"/>
        <v>0</v>
      </c>
      <c r="HU544" s="203">
        <f t="shared" si="3736"/>
        <v>0</v>
      </c>
      <c r="HV544" s="203">
        <f t="shared" si="3737"/>
        <v>0</v>
      </c>
      <c r="HW544" s="203">
        <f t="shared" si="3738"/>
        <v>0</v>
      </c>
      <c r="HX544" s="189">
        <f t="shared" si="3739"/>
        <v>0</v>
      </c>
      <c r="HY544" s="103">
        <f t="shared" si="3740"/>
        <v>0</v>
      </c>
      <c r="HZ544" s="197">
        <f t="shared" si="3741"/>
        <v>0</v>
      </c>
      <c r="IA544" s="203">
        <f t="shared" si="3742"/>
        <v>0</v>
      </c>
      <c r="IB544" s="203">
        <f t="shared" si="3743"/>
        <v>0</v>
      </c>
      <c r="IC544" s="203">
        <f t="shared" si="3744"/>
        <v>0</v>
      </c>
      <c r="ID544" s="203">
        <f t="shared" si="3745"/>
        <v>0</v>
      </c>
      <c r="IE544" s="203">
        <f t="shared" si="3746"/>
        <v>0</v>
      </c>
      <c r="IF544" s="203">
        <f t="shared" si="3747"/>
        <v>0</v>
      </c>
      <c r="IG544" s="203">
        <f t="shared" si="3748"/>
        <v>0</v>
      </c>
      <c r="IH544" s="203">
        <f t="shared" si="3749"/>
        <v>0</v>
      </c>
      <c r="II544" s="189">
        <f t="shared" si="3750"/>
        <v>0</v>
      </c>
      <c r="IJ544" s="197">
        <f t="shared" si="3751"/>
        <v>0</v>
      </c>
      <c r="IK544" s="203">
        <f t="shared" si="3752"/>
        <v>0</v>
      </c>
      <c r="IL544" s="203">
        <f t="shared" si="3753"/>
        <v>0</v>
      </c>
      <c r="IM544" s="203">
        <f t="shared" si="3754"/>
        <v>0</v>
      </c>
      <c r="IN544" s="203">
        <f t="shared" si="3755"/>
        <v>0</v>
      </c>
      <c r="IO544" s="203">
        <f t="shared" si="3756"/>
        <v>0</v>
      </c>
      <c r="IP544" s="203">
        <f t="shared" si="3757"/>
        <v>0</v>
      </c>
      <c r="IQ544" s="203">
        <f t="shared" si="3758"/>
        <v>0</v>
      </c>
      <c r="IR544" s="203">
        <f t="shared" si="3759"/>
        <v>0</v>
      </c>
      <c r="IS544" s="189">
        <f t="shared" si="3760"/>
        <v>0</v>
      </c>
      <c r="IT544" s="103">
        <f t="shared" si="3761"/>
        <v>0</v>
      </c>
      <c r="IU544" s="197">
        <f t="shared" si="3762"/>
        <v>0</v>
      </c>
      <c r="IV544" s="203">
        <f t="shared" si="3763"/>
        <v>0</v>
      </c>
      <c r="IW544" s="203">
        <f t="shared" si="3764"/>
        <v>0</v>
      </c>
      <c r="IX544" s="203">
        <f t="shared" si="3765"/>
        <v>0</v>
      </c>
      <c r="IY544" s="203">
        <f t="shared" si="3766"/>
        <v>0</v>
      </c>
      <c r="IZ544" s="203">
        <f t="shared" si="3767"/>
        <v>0</v>
      </c>
      <c r="JA544" s="203">
        <f t="shared" si="3768"/>
        <v>0</v>
      </c>
      <c r="JB544" s="203">
        <f t="shared" si="3769"/>
        <v>0</v>
      </c>
      <c r="JC544" s="203">
        <f t="shared" si="3770"/>
        <v>0</v>
      </c>
      <c r="JD544" s="189">
        <f t="shared" si="3771"/>
        <v>0</v>
      </c>
      <c r="JE544" s="197">
        <f t="shared" si="3772"/>
        <v>0</v>
      </c>
      <c r="JF544" s="203">
        <f t="shared" si="3773"/>
        <v>0</v>
      </c>
      <c r="JG544" s="203">
        <f t="shared" si="3774"/>
        <v>0</v>
      </c>
      <c r="JH544" s="203">
        <f t="shared" si="3775"/>
        <v>0</v>
      </c>
      <c r="JI544" s="203">
        <f t="shared" si="3776"/>
        <v>0</v>
      </c>
      <c r="JJ544" s="203">
        <f t="shared" si="3777"/>
        <v>0</v>
      </c>
      <c r="JK544" s="203">
        <f t="shared" si="3778"/>
        <v>0</v>
      </c>
      <c r="JL544" s="203">
        <f t="shared" si="3779"/>
        <v>0</v>
      </c>
      <c r="JM544" s="203">
        <f t="shared" si="3780"/>
        <v>0</v>
      </c>
      <c r="JN544" s="189">
        <f t="shared" si="3781"/>
        <v>0</v>
      </c>
      <c r="JO544" s="103">
        <f t="shared" si="3782"/>
        <v>0</v>
      </c>
      <c r="JP544" s="197">
        <f t="shared" si="3783"/>
        <v>0</v>
      </c>
      <c r="JQ544" s="203">
        <f t="shared" si="3784"/>
        <v>0</v>
      </c>
      <c r="JR544" s="203">
        <f t="shared" si="3785"/>
        <v>0</v>
      </c>
      <c r="JS544" s="203">
        <f t="shared" si="3786"/>
        <v>0</v>
      </c>
      <c r="JT544" s="203">
        <f t="shared" si="3787"/>
        <v>0</v>
      </c>
      <c r="JU544" s="203">
        <f t="shared" si="3788"/>
        <v>0</v>
      </c>
      <c r="JV544" s="203">
        <f t="shared" si="3789"/>
        <v>0</v>
      </c>
      <c r="JW544" s="203">
        <f t="shared" si="3790"/>
        <v>0</v>
      </c>
      <c r="JX544" s="203">
        <f t="shared" si="3791"/>
        <v>0</v>
      </c>
      <c r="JY544" s="189">
        <f t="shared" si="3792"/>
        <v>0</v>
      </c>
      <c r="JZ544" s="197">
        <f t="shared" si="3793"/>
        <v>0</v>
      </c>
      <c r="KA544" s="203">
        <f t="shared" si="3794"/>
        <v>0</v>
      </c>
      <c r="KB544" s="203">
        <f t="shared" si="3795"/>
        <v>0</v>
      </c>
      <c r="KC544" s="203">
        <f t="shared" si="3796"/>
        <v>0</v>
      </c>
      <c r="KD544" s="203">
        <f t="shared" si="3797"/>
        <v>0</v>
      </c>
      <c r="KE544" s="203">
        <f t="shared" si="3798"/>
        <v>0</v>
      </c>
      <c r="KF544" s="203">
        <f t="shared" si="3799"/>
        <v>0</v>
      </c>
      <c r="KG544" s="203">
        <f t="shared" si="3800"/>
        <v>0</v>
      </c>
      <c r="KH544" s="203">
        <f t="shared" si="3801"/>
        <v>0</v>
      </c>
      <c r="KI544" s="189">
        <f t="shared" si="3802"/>
        <v>0</v>
      </c>
      <c r="KJ544" s="103">
        <f t="shared" si="3803"/>
        <v>0</v>
      </c>
      <c r="KK544" s="197">
        <f t="shared" si="3804"/>
        <v>0</v>
      </c>
      <c r="KL544" s="203">
        <f t="shared" si="3805"/>
        <v>0</v>
      </c>
      <c r="KM544" s="203">
        <f t="shared" si="3806"/>
        <v>0</v>
      </c>
      <c r="KN544" s="203">
        <f t="shared" si="3807"/>
        <v>0</v>
      </c>
      <c r="KO544" s="203">
        <f t="shared" si="3808"/>
        <v>0</v>
      </c>
      <c r="KP544" s="203">
        <f t="shared" si="3809"/>
        <v>0</v>
      </c>
      <c r="KQ544" s="203">
        <f t="shared" si="3810"/>
        <v>0</v>
      </c>
      <c r="KR544" s="203">
        <f t="shared" si="3811"/>
        <v>0</v>
      </c>
      <c r="KS544" s="203">
        <f t="shared" si="3812"/>
        <v>0</v>
      </c>
      <c r="KT544" s="189">
        <f t="shared" si="3813"/>
        <v>0</v>
      </c>
      <c r="KU544" s="197">
        <f t="shared" si="3814"/>
        <v>0</v>
      </c>
      <c r="KV544" s="203">
        <f t="shared" si="3815"/>
        <v>0</v>
      </c>
      <c r="KW544" s="203">
        <f t="shared" si="3816"/>
        <v>0</v>
      </c>
      <c r="KX544" s="203">
        <f t="shared" si="3817"/>
        <v>0</v>
      </c>
      <c r="KY544" s="203">
        <f t="shared" si="3818"/>
        <v>0</v>
      </c>
      <c r="KZ544" s="203">
        <f t="shared" si="3819"/>
        <v>0</v>
      </c>
      <c r="LA544" s="203">
        <f t="shared" si="3820"/>
        <v>0</v>
      </c>
      <c r="LB544" s="203">
        <f t="shared" si="3821"/>
        <v>0</v>
      </c>
      <c r="LC544" s="203">
        <f t="shared" si="3822"/>
        <v>0</v>
      </c>
      <c r="LD544" s="189">
        <f t="shared" si="3823"/>
        <v>0</v>
      </c>
      <c r="LE544" s="103">
        <f t="shared" si="3824"/>
        <v>0</v>
      </c>
      <c r="LF544" s="197">
        <f t="shared" si="3825"/>
        <v>0</v>
      </c>
      <c r="LG544" s="203">
        <f t="shared" si="3826"/>
        <v>0</v>
      </c>
      <c r="LH544" s="203">
        <f t="shared" si="3827"/>
        <v>0</v>
      </c>
      <c r="LI544" s="203">
        <f t="shared" si="3828"/>
        <v>0</v>
      </c>
      <c r="LJ544" s="203">
        <f t="shared" si="3829"/>
        <v>0</v>
      </c>
      <c r="LK544" s="203">
        <f t="shared" si="3830"/>
        <v>0</v>
      </c>
      <c r="LL544" s="203">
        <f t="shared" si="3831"/>
        <v>0</v>
      </c>
      <c r="LM544" s="203">
        <f t="shared" si="3832"/>
        <v>0</v>
      </c>
      <c r="LN544" s="203">
        <f t="shared" si="3833"/>
        <v>0</v>
      </c>
      <c r="LO544" s="189">
        <f t="shared" si="3834"/>
        <v>0</v>
      </c>
      <c r="LP544" s="197">
        <f t="shared" si="3835"/>
        <v>0</v>
      </c>
      <c r="LQ544" s="203">
        <f t="shared" si="3836"/>
        <v>0</v>
      </c>
      <c r="LR544" s="203">
        <f t="shared" si="3837"/>
        <v>0</v>
      </c>
      <c r="LS544" s="203">
        <f t="shared" si="3838"/>
        <v>0</v>
      </c>
      <c r="LT544" s="203">
        <f t="shared" si="3839"/>
        <v>0</v>
      </c>
      <c r="LU544" s="203">
        <f t="shared" si="3840"/>
        <v>0</v>
      </c>
      <c r="LV544" s="203">
        <f t="shared" si="3841"/>
        <v>0</v>
      </c>
      <c r="LW544" s="203">
        <f t="shared" si="3842"/>
        <v>0</v>
      </c>
      <c r="LX544" s="203">
        <f t="shared" si="3843"/>
        <v>0</v>
      </c>
      <c r="LY544" s="189">
        <f t="shared" si="3844"/>
        <v>0</v>
      </c>
      <c r="LZ544" s="103">
        <f t="shared" si="3845"/>
        <v>0</v>
      </c>
      <c r="MA544" s="197">
        <f t="shared" si="3846"/>
        <v>0</v>
      </c>
      <c r="MB544" s="203">
        <f t="shared" si="3847"/>
        <v>0</v>
      </c>
      <c r="MC544" s="203">
        <f t="shared" si="3848"/>
        <v>0</v>
      </c>
      <c r="MD544" s="203">
        <f t="shared" si="3849"/>
        <v>0</v>
      </c>
      <c r="ME544" s="203">
        <f t="shared" si="3850"/>
        <v>0</v>
      </c>
      <c r="MF544" s="203">
        <f t="shared" si="3851"/>
        <v>0</v>
      </c>
      <c r="MG544" s="203">
        <f t="shared" si="3852"/>
        <v>0</v>
      </c>
      <c r="MH544" s="203">
        <f t="shared" si="3853"/>
        <v>0</v>
      </c>
      <c r="MI544" s="203">
        <f t="shared" si="3854"/>
        <v>0</v>
      </c>
      <c r="MJ544" s="189">
        <f t="shared" si="3855"/>
        <v>0</v>
      </c>
      <c r="MK544" s="197">
        <f t="shared" si="3856"/>
        <v>0</v>
      </c>
      <c r="ML544" s="203">
        <f t="shared" si="3857"/>
        <v>0</v>
      </c>
      <c r="MM544" s="203">
        <f t="shared" si="3858"/>
        <v>0</v>
      </c>
      <c r="MN544" s="203">
        <f t="shared" si="3859"/>
        <v>0</v>
      </c>
      <c r="MO544" s="203">
        <f t="shared" si="3860"/>
        <v>0</v>
      </c>
      <c r="MP544" s="203">
        <f t="shared" si="3861"/>
        <v>0</v>
      </c>
      <c r="MQ544" s="203">
        <f t="shared" si="3862"/>
        <v>0</v>
      </c>
      <c r="MR544" s="203">
        <f t="shared" si="3863"/>
        <v>0</v>
      </c>
      <c r="MS544" s="203">
        <f t="shared" si="3864"/>
        <v>0</v>
      </c>
      <c r="MT544" s="189">
        <f t="shared" si="3865"/>
        <v>0</v>
      </c>
      <c r="MU544" s="103">
        <f t="shared" si="3866"/>
        <v>0</v>
      </c>
      <c r="MV544" s="197">
        <f t="shared" si="3867"/>
        <v>0</v>
      </c>
      <c r="MW544" s="203">
        <f t="shared" si="3868"/>
        <v>0</v>
      </c>
      <c r="MX544" s="203">
        <f t="shared" si="3869"/>
        <v>0</v>
      </c>
      <c r="MY544" s="203">
        <f t="shared" si="3870"/>
        <v>0</v>
      </c>
      <c r="MZ544" s="203">
        <f t="shared" si="3871"/>
        <v>0</v>
      </c>
      <c r="NA544" s="203">
        <f t="shared" si="3872"/>
        <v>0</v>
      </c>
      <c r="NB544" s="203">
        <f t="shared" si="3873"/>
        <v>0</v>
      </c>
      <c r="NC544" s="203">
        <f t="shared" si="3874"/>
        <v>0</v>
      </c>
      <c r="ND544" s="203">
        <f t="shared" si="3875"/>
        <v>0</v>
      </c>
      <c r="NE544" s="189">
        <f t="shared" si="3876"/>
        <v>0</v>
      </c>
      <c r="NF544" s="197">
        <f t="shared" si="3877"/>
        <v>0</v>
      </c>
      <c r="NG544" s="203">
        <f t="shared" si="3878"/>
        <v>0</v>
      </c>
      <c r="NH544" s="203">
        <f t="shared" si="3879"/>
        <v>0</v>
      </c>
      <c r="NI544" s="203">
        <f t="shared" si="3880"/>
        <v>0</v>
      </c>
      <c r="NJ544" s="203">
        <f t="shared" si="3881"/>
        <v>0</v>
      </c>
      <c r="NK544" s="203">
        <f t="shared" si="3882"/>
        <v>0</v>
      </c>
      <c r="NL544" s="203">
        <f t="shared" si="3883"/>
        <v>0</v>
      </c>
      <c r="NM544" s="203">
        <f t="shared" si="3884"/>
        <v>0</v>
      </c>
      <c r="NN544" s="203">
        <f t="shared" si="3885"/>
        <v>0</v>
      </c>
      <c r="NO544" s="189">
        <f t="shared" si="3886"/>
        <v>0</v>
      </c>
      <c r="NP544" s="103">
        <f t="shared" si="3887"/>
        <v>0</v>
      </c>
      <c r="NQ544" s="197">
        <f t="shared" si="3888"/>
        <v>0</v>
      </c>
      <c r="NR544" s="203">
        <f t="shared" si="3889"/>
        <v>0</v>
      </c>
      <c r="NS544" s="203">
        <f t="shared" si="3890"/>
        <v>0</v>
      </c>
      <c r="NT544" s="203">
        <f t="shared" si="3891"/>
        <v>0</v>
      </c>
      <c r="NU544" s="203">
        <f t="shared" si="3892"/>
        <v>0</v>
      </c>
      <c r="NV544" s="203">
        <f t="shared" si="3893"/>
        <v>0</v>
      </c>
      <c r="NW544" s="203">
        <f t="shared" si="3894"/>
        <v>0</v>
      </c>
      <c r="NX544" s="203">
        <f t="shared" si="3895"/>
        <v>0</v>
      </c>
      <c r="NY544" s="203">
        <f t="shared" si="3896"/>
        <v>0</v>
      </c>
      <c r="NZ544" s="189">
        <f t="shared" si="3897"/>
        <v>0</v>
      </c>
      <c r="OA544" s="197">
        <f t="shared" si="3898"/>
        <v>0</v>
      </c>
      <c r="OB544" s="203">
        <f t="shared" si="3899"/>
        <v>0</v>
      </c>
      <c r="OC544" s="203">
        <f t="shared" si="3900"/>
        <v>0</v>
      </c>
      <c r="OD544" s="203">
        <f t="shared" si="3901"/>
        <v>0</v>
      </c>
      <c r="OE544" s="203">
        <f t="shared" si="3902"/>
        <v>0</v>
      </c>
      <c r="OF544" s="203">
        <f t="shared" si="3903"/>
        <v>0</v>
      </c>
      <c r="OG544" s="203">
        <f t="shared" si="3904"/>
        <v>0</v>
      </c>
      <c r="OH544" s="203">
        <f t="shared" si="3905"/>
        <v>0</v>
      </c>
      <c r="OI544" s="203">
        <f t="shared" si="3906"/>
        <v>0</v>
      </c>
      <c r="OJ544" s="189">
        <f t="shared" si="3907"/>
        <v>0</v>
      </c>
      <c r="OK544" s="103">
        <f t="shared" si="3908"/>
        <v>0</v>
      </c>
      <c r="OL544" s="197">
        <f t="shared" si="3909"/>
        <v>0</v>
      </c>
      <c r="OM544" s="203">
        <f t="shared" si="3910"/>
        <v>0</v>
      </c>
      <c r="ON544" s="203">
        <f t="shared" si="3911"/>
        <v>0</v>
      </c>
      <c r="OO544" s="203">
        <f t="shared" si="3912"/>
        <v>0</v>
      </c>
      <c r="OP544" s="203">
        <f t="shared" si="3913"/>
        <v>0</v>
      </c>
      <c r="OQ544" s="203">
        <f t="shared" si="3914"/>
        <v>0</v>
      </c>
      <c r="OR544" s="203">
        <f t="shared" si="3915"/>
        <v>0</v>
      </c>
      <c r="OS544" s="203">
        <f t="shared" si="3916"/>
        <v>0</v>
      </c>
      <c r="OT544" s="203">
        <f t="shared" si="3917"/>
        <v>0</v>
      </c>
      <c r="OU544" s="189">
        <f t="shared" si="3918"/>
        <v>0</v>
      </c>
      <c r="OV544" s="197">
        <f t="shared" si="3919"/>
        <v>0</v>
      </c>
      <c r="OW544" s="203">
        <f t="shared" si="3920"/>
        <v>0</v>
      </c>
      <c r="OX544" s="203">
        <f t="shared" si="3921"/>
        <v>0</v>
      </c>
      <c r="OY544" s="203">
        <f t="shared" si="3922"/>
        <v>0</v>
      </c>
      <c r="OZ544" s="203">
        <f t="shared" si="3923"/>
        <v>0</v>
      </c>
      <c r="PA544" s="203">
        <f t="shared" si="3924"/>
        <v>0</v>
      </c>
      <c r="PB544" s="203">
        <f t="shared" si="3925"/>
        <v>0</v>
      </c>
      <c r="PC544" s="203">
        <f t="shared" si="3926"/>
        <v>0</v>
      </c>
      <c r="PD544" s="203">
        <f t="shared" si="3927"/>
        <v>0</v>
      </c>
      <c r="PE544" s="189">
        <f t="shared" si="3928"/>
        <v>0</v>
      </c>
      <c r="PF544" s="103">
        <f t="shared" si="3929"/>
        <v>0</v>
      </c>
      <c r="PG544" s="197">
        <f t="shared" si="3930"/>
        <v>0</v>
      </c>
      <c r="PH544" s="203">
        <f t="shared" si="3931"/>
        <v>0</v>
      </c>
      <c r="PI544" s="203">
        <f t="shared" si="3932"/>
        <v>0</v>
      </c>
      <c r="PJ544" s="203">
        <f t="shared" si="3933"/>
        <v>0</v>
      </c>
      <c r="PK544" s="203">
        <f t="shared" si="3934"/>
        <v>0</v>
      </c>
      <c r="PL544" s="203">
        <f t="shared" si="3935"/>
        <v>0</v>
      </c>
      <c r="PM544" s="203">
        <f t="shared" si="3936"/>
        <v>0</v>
      </c>
      <c r="PN544" s="203">
        <f t="shared" si="3937"/>
        <v>0</v>
      </c>
      <c r="PO544" s="203">
        <f t="shared" si="3938"/>
        <v>0</v>
      </c>
      <c r="PP544" s="189">
        <f t="shared" si="3939"/>
        <v>0</v>
      </c>
      <c r="PQ544" s="197">
        <f t="shared" si="3940"/>
        <v>0</v>
      </c>
      <c r="PR544" s="203">
        <f t="shared" si="3941"/>
        <v>0</v>
      </c>
      <c r="PS544" s="203">
        <f t="shared" si="3942"/>
        <v>0</v>
      </c>
      <c r="PT544" s="203">
        <f t="shared" si="3943"/>
        <v>0</v>
      </c>
      <c r="PU544" s="203">
        <f t="shared" si="3944"/>
        <v>0</v>
      </c>
      <c r="PV544" s="203">
        <f t="shared" si="3945"/>
        <v>0</v>
      </c>
      <c r="PW544" s="203">
        <f t="shared" si="3946"/>
        <v>0</v>
      </c>
      <c r="PX544" s="203">
        <f t="shared" si="3947"/>
        <v>0</v>
      </c>
      <c r="PY544" s="203">
        <f t="shared" si="3948"/>
        <v>0</v>
      </c>
      <c r="PZ544" s="189">
        <f t="shared" si="3949"/>
        <v>0</v>
      </c>
      <c r="QA544" s="103">
        <f t="shared" si="3950"/>
        <v>0</v>
      </c>
      <c r="QB544" s="197">
        <f t="shared" si="3951"/>
        <v>0</v>
      </c>
      <c r="QC544" s="203">
        <f t="shared" si="3952"/>
        <v>0</v>
      </c>
      <c r="QD544" s="203">
        <f t="shared" si="3953"/>
        <v>0</v>
      </c>
      <c r="QE544" s="203">
        <f t="shared" si="3954"/>
        <v>0</v>
      </c>
      <c r="QF544" s="203">
        <f t="shared" si="3955"/>
        <v>0</v>
      </c>
      <c r="QG544" s="203">
        <f t="shared" si="3956"/>
        <v>0</v>
      </c>
      <c r="QH544" s="203">
        <f t="shared" si="3957"/>
        <v>0</v>
      </c>
      <c r="QI544" s="203">
        <f t="shared" si="3958"/>
        <v>0</v>
      </c>
      <c r="QJ544" s="203">
        <f t="shared" si="3959"/>
        <v>0</v>
      </c>
      <c r="QK544" s="189">
        <f t="shared" si="3960"/>
        <v>0</v>
      </c>
      <c r="QL544" s="197">
        <f t="shared" si="3961"/>
        <v>0</v>
      </c>
      <c r="QM544" s="203">
        <f t="shared" si="3962"/>
        <v>0</v>
      </c>
      <c r="QN544" s="203">
        <f t="shared" si="3963"/>
        <v>0</v>
      </c>
      <c r="QO544" s="203">
        <f t="shared" si="3964"/>
        <v>0</v>
      </c>
      <c r="QP544" s="203">
        <f t="shared" si="3965"/>
        <v>0</v>
      </c>
      <c r="QQ544" s="203">
        <f t="shared" si="3966"/>
        <v>0</v>
      </c>
      <c r="QR544" s="203">
        <f t="shared" si="3967"/>
        <v>0</v>
      </c>
      <c r="QS544" s="203">
        <f t="shared" si="3968"/>
        <v>0</v>
      </c>
      <c r="QT544" s="203">
        <f t="shared" si="3969"/>
        <v>0</v>
      </c>
      <c r="QU544" s="189">
        <f t="shared" si="3970"/>
        <v>0</v>
      </c>
      <c r="QV544" s="103">
        <f t="shared" si="3971"/>
        <v>0</v>
      </c>
      <c r="QW544" s="197">
        <f t="shared" si="3972"/>
        <v>0</v>
      </c>
      <c r="QX544" s="203">
        <f t="shared" si="3973"/>
        <v>0</v>
      </c>
      <c r="QY544" s="203">
        <f t="shared" si="3974"/>
        <v>0</v>
      </c>
      <c r="QZ544" s="203">
        <f t="shared" si="3975"/>
        <v>0</v>
      </c>
      <c r="RA544" s="203">
        <f t="shared" si="3976"/>
        <v>0</v>
      </c>
      <c r="RB544" s="203">
        <f t="shared" si="3977"/>
        <v>0</v>
      </c>
      <c r="RC544" s="203">
        <f t="shared" si="3978"/>
        <v>0</v>
      </c>
      <c r="RD544" s="203">
        <f t="shared" si="3979"/>
        <v>0</v>
      </c>
      <c r="RE544" s="203">
        <f t="shared" si="3980"/>
        <v>0</v>
      </c>
      <c r="RF544" s="189">
        <f t="shared" si="3981"/>
        <v>0</v>
      </c>
      <c r="RG544" s="197">
        <f t="shared" si="3982"/>
        <v>0</v>
      </c>
      <c r="RH544" s="203">
        <f t="shared" si="3983"/>
        <v>0</v>
      </c>
      <c r="RI544" s="203">
        <f t="shared" si="3984"/>
        <v>0</v>
      </c>
      <c r="RJ544" s="203">
        <f t="shared" si="3985"/>
        <v>0</v>
      </c>
      <c r="RK544" s="203">
        <f t="shared" si="3986"/>
        <v>0</v>
      </c>
      <c r="RL544" s="203">
        <f t="shared" si="3987"/>
        <v>0</v>
      </c>
      <c r="RM544" s="203">
        <f t="shared" si="3988"/>
        <v>0</v>
      </c>
      <c r="RN544" s="203">
        <f t="shared" si="3989"/>
        <v>0</v>
      </c>
      <c r="RO544" s="203">
        <f t="shared" si="3990"/>
        <v>0</v>
      </c>
      <c r="RP544" s="189">
        <f t="shared" si="3991"/>
        <v>0</v>
      </c>
      <c r="RQ544" s="103">
        <f t="shared" si="3992"/>
        <v>0</v>
      </c>
      <c r="RR544" s="197">
        <f t="shared" si="3993"/>
        <v>0</v>
      </c>
      <c r="RS544" s="203">
        <f t="shared" si="3994"/>
        <v>0</v>
      </c>
      <c r="RT544" s="203">
        <f t="shared" si="3995"/>
        <v>0</v>
      </c>
      <c r="RU544" s="203">
        <f t="shared" si="3996"/>
        <v>0</v>
      </c>
      <c r="RV544" s="203">
        <f t="shared" si="3997"/>
        <v>0</v>
      </c>
      <c r="RW544" s="203">
        <f t="shared" si="3998"/>
        <v>0</v>
      </c>
      <c r="RX544" s="203">
        <f t="shared" si="3999"/>
        <v>0</v>
      </c>
      <c r="RY544" s="203">
        <f t="shared" si="4000"/>
        <v>0</v>
      </c>
      <c r="RZ544" s="203">
        <f t="shared" si="4001"/>
        <v>0</v>
      </c>
      <c r="SA544" s="189">
        <f t="shared" si="4002"/>
        <v>0</v>
      </c>
      <c r="SB544" s="197">
        <f t="shared" si="4003"/>
        <v>0</v>
      </c>
      <c r="SC544" s="203">
        <f t="shared" si="4004"/>
        <v>0</v>
      </c>
      <c r="SD544" s="203">
        <f t="shared" si="4005"/>
        <v>0</v>
      </c>
      <c r="SE544" s="203">
        <f t="shared" si="4006"/>
        <v>0</v>
      </c>
      <c r="SF544" s="203">
        <f t="shared" si="4007"/>
        <v>0</v>
      </c>
      <c r="SG544" s="203">
        <f t="shared" si="4008"/>
        <v>0</v>
      </c>
      <c r="SH544" s="203">
        <f t="shared" si="4009"/>
        <v>0</v>
      </c>
      <c r="SI544" s="203">
        <f t="shared" si="4010"/>
        <v>0</v>
      </c>
      <c r="SJ544" s="203">
        <f t="shared" si="4011"/>
        <v>0</v>
      </c>
      <c r="SK544" s="189">
        <f t="shared" si="4012"/>
        <v>0</v>
      </c>
      <c r="SL544" s="103">
        <f t="shared" si="4013"/>
        <v>0</v>
      </c>
      <c r="SM544" s="197">
        <f t="shared" si="4014"/>
        <v>0</v>
      </c>
      <c r="SN544" s="203">
        <f t="shared" si="4015"/>
        <v>0</v>
      </c>
      <c r="SO544" s="203">
        <f t="shared" si="4016"/>
        <v>0</v>
      </c>
      <c r="SP544" s="203">
        <f t="shared" si="4017"/>
        <v>0</v>
      </c>
      <c r="SQ544" s="203">
        <f t="shared" si="4018"/>
        <v>0</v>
      </c>
      <c r="SR544" s="203">
        <f t="shared" si="4019"/>
        <v>0</v>
      </c>
      <c r="SS544" s="203">
        <f t="shared" si="4020"/>
        <v>0</v>
      </c>
      <c r="ST544" s="203">
        <f t="shared" si="4021"/>
        <v>0</v>
      </c>
      <c r="SU544" s="203">
        <f t="shared" si="4022"/>
        <v>0</v>
      </c>
      <c r="SV544" s="189">
        <f t="shared" si="4023"/>
        <v>0</v>
      </c>
      <c r="SW544" s="197">
        <f t="shared" si="4024"/>
        <v>0</v>
      </c>
      <c r="SX544" s="203">
        <f t="shared" si="4025"/>
        <v>0</v>
      </c>
      <c r="SY544" s="203">
        <f t="shared" si="4026"/>
        <v>0</v>
      </c>
      <c r="SZ544" s="203">
        <f t="shared" si="4027"/>
        <v>0</v>
      </c>
      <c r="TA544" s="203">
        <f t="shared" si="4028"/>
        <v>0</v>
      </c>
      <c r="TB544" s="203">
        <f t="shared" si="4029"/>
        <v>0</v>
      </c>
      <c r="TC544" s="203">
        <f t="shared" si="4030"/>
        <v>0</v>
      </c>
      <c r="TD544" s="203">
        <f t="shared" si="4031"/>
        <v>0</v>
      </c>
      <c r="TE544" s="203">
        <f t="shared" si="4032"/>
        <v>0</v>
      </c>
      <c r="TF544" s="189">
        <f t="shared" si="4033"/>
        <v>0</v>
      </c>
      <c r="TG544" s="103">
        <f t="shared" si="4034"/>
        <v>0</v>
      </c>
      <c r="TH544" s="197">
        <f t="shared" si="4035"/>
        <v>0</v>
      </c>
      <c r="TI544" s="203">
        <f t="shared" si="4036"/>
        <v>0</v>
      </c>
      <c r="TJ544" s="203">
        <f t="shared" si="4037"/>
        <v>0</v>
      </c>
      <c r="TK544" s="203">
        <f t="shared" si="4038"/>
        <v>0</v>
      </c>
      <c r="TL544" s="203">
        <f t="shared" si="4039"/>
        <v>0</v>
      </c>
      <c r="TM544" s="203">
        <f t="shared" si="4040"/>
        <v>0</v>
      </c>
      <c r="TN544" s="203">
        <f t="shared" si="4041"/>
        <v>0</v>
      </c>
      <c r="TO544" s="203">
        <f t="shared" si="4042"/>
        <v>0</v>
      </c>
      <c r="TP544" s="203">
        <f t="shared" si="4043"/>
        <v>0</v>
      </c>
      <c r="TQ544" s="189">
        <f t="shared" si="4044"/>
        <v>0</v>
      </c>
      <c r="TR544" s="197">
        <f t="shared" si="4045"/>
        <v>0</v>
      </c>
      <c r="TS544" s="203">
        <f t="shared" si="4046"/>
        <v>0</v>
      </c>
      <c r="TT544" s="203">
        <f t="shared" si="4047"/>
        <v>0</v>
      </c>
      <c r="TU544" s="203">
        <f t="shared" si="4048"/>
        <v>0</v>
      </c>
      <c r="TV544" s="203">
        <f t="shared" si="4049"/>
        <v>0</v>
      </c>
      <c r="TW544" s="203">
        <f t="shared" si="4050"/>
        <v>0</v>
      </c>
      <c r="TX544" s="203">
        <f t="shared" si="4051"/>
        <v>0</v>
      </c>
      <c r="TY544" s="203">
        <f t="shared" si="4052"/>
        <v>0</v>
      </c>
      <c r="TZ544" s="203">
        <f t="shared" si="4053"/>
        <v>0</v>
      </c>
      <c r="UA544" s="189">
        <f t="shared" si="4054"/>
        <v>0</v>
      </c>
      <c r="UB544" s="103">
        <f t="shared" si="4055"/>
        <v>0</v>
      </c>
      <c r="UC544" s="197">
        <f t="shared" si="4056"/>
        <v>0</v>
      </c>
      <c r="UD544" s="203">
        <f t="shared" si="4057"/>
        <v>0</v>
      </c>
      <c r="UE544" s="203">
        <f t="shared" si="4058"/>
        <v>0</v>
      </c>
      <c r="UF544" s="203">
        <f t="shared" si="4059"/>
        <v>0</v>
      </c>
      <c r="UG544" s="203">
        <f t="shared" si="4060"/>
        <v>0</v>
      </c>
      <c r="UH544" s="203">
        <f t="shared" si="4061"/>
        <v>0</v>
      </c>
      <c r="UI544" s="203">
        <f t="shared" si="4062"/>
        <v>0</v>
      </c>
      <c r="UJ544" s="203">
        <f t="shared" si="4063"/>
        <v>0</v>
      </c>
      <c r="UK544" s="203">
        <f t="shared" si="4064"/>
        <v>0</v>
      </c>
      <c r="UL544" s="189">
        <f t="shared" si="4065"/>
        <v>0</v>
      </c>
      <c r="UM544" s="197">
        <f t="shared" si="4066"/>
        <v>0</v>
      </c>
      <c r="UN544" s="203">
        <f t="shared" si="4067"/>
        <v>0</v>
      </c>
      <c r="UO544" s="203">
        <f t="shared" si="4068"/>
        <v>0</v>
      </c>
      <c r="UP544" s="203">
        <f t="shared" si="4069"/>
        <v>0</v>
      </c>
      <c r="UQ544" s="203">
        <f t="shared" si="4070"/>
        <v>0</v>
      </c>
      <c r="UR544" s="203">
        <f t="shared" si="4071"/>
        <v>0</v>
      </c>
      <c r="US544" s="203">
        <f t="shared" si="4072"/>
        <v>0</v>
      </c>
      <c r="UT544" s="203">
        <f t="shared" si="4073"/>
        <v>0</v>
      </c>
      <c r="UU544" s="203">
        <f t="shared" si="4074"/>
        <v>0</v>
      </c>
      <c r="UV544" s="189">
        <f t="shared" si="4075"/>
        <v>0</v>
      </c>
      <c r="UW544" s="103">
        <f t="shared" si="4076"/>
        <v>0</v>
      </c>
      <c r="UX544" s="36">
        <f t="shared" si="4077"/>
        <v>1</v>
      </c>
    </row>
    <row r="545" spans="19:570" x14ac:dyDescent="0.25">
      <c r="S545" s="46">
        <v>41</v>
      </c>
      <c r="T545" s="102" t="b">
        <f t="shared" ref="T545:V545" si="4131">T473</f>
        <v>0</v>
      </c>
      <c r="U545" s="103" t="str">
        <f t="shared" si="4131"/>
        <v/>
      </c>
      <c r="V545" s="103" t="str">
        <f t="shared" si="4131"/>
        <v/>
      </c>
      <c r="W545" s="103" t="str">
        <f t="shared" si="3550"/>
        <v/>
      </c>
      <c r="X545" s="128" t="str">
        <f t="shared" si="3551"/>
        <v/>
      </c>
      <c r="Y545" s="128" t="str">
        <f t="shared" si="3552"/>
        <v/>
      </c>
      <c r="Z545" s="128" t="str">
        <f t="shared" si="3553"/>
        <v/>
      </c>
      <c r="AA545" s="128" t="str">
        <f t="shared" si="3554"/>
        <v/>
      </c>
      <c r="AB545" s="128" t="str">
        <f t="shared" si="3555"/>
        <v/>
      </c>
      <c r="AC545" s="128" t="str">
        <f t="shared" si="3556"/>
        <v/>
      </c>
      <c r="AD545" s="128" t="str">
        <f t="shared" si="3557"/>
        <v/>
      </c>
      <c r="AE545" s="128" t="str">
        <f t="shared" si="3558"/>
        <v/>
      </c>
      <c r="AF545" s="128" t="str">
        <f t="shared" si="3559"/>
        <v/>
      </c>
      <c r="AG545" s="132" t="str">
        <f t="shared" si="3560"/>
        <v/>
      </c>
      <c r="AH545" s="169" t="str">
        <f t="shared" si="4100"/>
        <v/>
      </c>
      <c r="AI545" s="170" t="str">
        <f t="shared" si="4080"/>
        <v/>
      </c>
      <c r="AJ545" s="169" t="str">
        <f t="shared" si="4088"/>
        <v/>
      </c>
      <c r="AK545" s="169" t="str">
        <f t="shared" si="4091"/>
        <v/>
      </c>
      <c r="AL545" s="169" t="str">
        <f t="shared" si="4095"/>
        <v/>
      </c>
      <c r="AM545" s="169" t="str">
        <f t="shared" si="4092"/>
        <v/>
      </c>
      <c r="AN545" s="169" t="str">
        <f t="shared" si="4083"/>
        <v/>
      </c>
      <c r="AO545" s="169" t="str">
        <f t="shared" si="4084"/>
        <v/>
      </c>
      <c r="AP545" s="169" t="str">
        <f t="shared" si="4085"/>
        <v/>
      </c>
      <c r="AQ545" s="170" t="str">
        <f t="shared" si="4086"/>
        <v/>
      </c>
      <c r="AR545" s="188" t="str">
        <f>IF($AA$7, IF(T545,IF(S545&lt;=$E$13-1,AH545*CD563,AH545*CE563),""),"")</f>
        <v/>
      </c>
      <c r="AS545" s="103" t="str">
        <f>IF($AA$8, IF(T545,IF(S545&lt;=$E$13-1,AI545*CD564,AI545*CE564),""),"")</f>
        <v/>
      </c>
      <c r="AT545" s="103" t="str">
        <f>IF($AA$9, IF(T545,IF(S545&lt;=$E$13-1,AJ545*CD565,AJ545*CE565),""),"")</f>
        <v/>
      </c>
      <c r="AU545" s="103" t="str">
        <f>IF($AA$10, IF(T545,IF(S545&lt;=$E$13-1,AK545*CD566,AK545*CE566),""),"")</f>
        <v/>
      </c>
      <c r="AV545" s="103" t="str">
        <f>IF($AA$11, IF(T545,IF(S545&lt;=$E$13-1,AL545*CD567,AL545*CE567),""),"")</f>
        <v/>
      </c>
      <c r="AW545" s="103" t="str">
        <f>IF($AA$12, IF(T545,IF(S545&lt;=$E$13-1,AM545*CD568,AM545*CE568),""),"")</f>
        <v/>
      </c>
      <c r="AX545" s="103" t="str">
        <f>IF($AA$13, IF(T545,IF(S545&lt;=$E$13-1,AN545*CD569,AN545*CE569),""),"")</f>
        <v/>
      </c>
      <c r="AY545" s="103" t="str">
        <f>IF($AA$14, IF(T545,IF(S545&lt;=$E$13-1,AO545*CD570,AO545*CE570),""),"")</f>
        <v/>
      </c>
      <c r="AZ545" s="103" t="str">
        <f>IF($AA$15, IF(T545,IF(S545&lt;=$E$13-1,AP545*CD571,AP545*CE571),""),"")</f>
        <v/>
      </c>
      <c r="BA545" s="103" t="str">
        <f>IF($AA$16, IF(T545,IF(S545&lt;=$E$13-1,AQ545*CD572,AQ545*CE572),""),"")</f>
        <v/>
      </c>
      <c r="BB545" s="162">
        <f t="shared" si="3561"/>
        <v>0</v>
      </c>
      <c r="BC545" s="197">
        <f t="shared" si="3562"/>
        <v>0</v>
      </c>
      <c r="BD545" s="197">
        <f t="shared" si="3563"/>
        <v>0</v>
      </c>
      <c r="BE545" s="197">
        <f t="shared" si="3564"/>
        <v>0</v>
      </c>
      <c r="BF545" s="197">
        <f t="shared" si="3565"/>
        <v>0</v>
      </c>
      <c r="BG545" s="197">
        <f t="shared" si="3566"/>
        <v>0</v>
      </c>
      <c r="BH545" s="197">
        <f t="shared" si="3567"/>
        <v>0</v>
      </c>
      <c r="BI545" s="197">
        <f t="shared" si="3568"/>
        <v>0</v>
      </c>
      <c r="BJ545" s="197">
        <f t="shared" si="3569"/>
        <v>0</v>
      </c>
      <c r="BK545" s="197">
        <f t="shared" si="3570"/>
        <v>0</v>
      </c>
      <c r="BL545" s="123">
        <f t="shared" si="3571"/>
        <v>0</v>
      </c>
      <c r="BM545" s="161">
        <f t="shared" si="3572"/>
        <v>0</v>
      </c>
      <c r="BN545" s="197">
        <f t="shared" si="3573"/>
        <v>0</v>
      </c>
      <c r="BO545" s="203">
        <f t="shared" si="3574"/>
        <v>0</v>
      </c>
      <c r="BP545" s="203">
        <f t="shared" si="3575"/>
        <v>0</v>
      </c>
      <c r="BQ545" s="203">
        <f t="shared" si="3576"/>
        <v>0</v>
      </c>
      <c r="BR545" s="203">
        <f t="shared" si="3577"/>
        <v>0</v>
      </c>
      <c r="BS545" s="203">
        <f t="shared" si="3578"/>
        <v>0</v>
      </c>
      <c r="BT545" s="203">
        <f t="shared" si="3579"/>
        <v>0</v>
      </c>
      <c r="BU545" s="203">
        <f t="shared" si="3580"/>
        <v>0</v>
      </c>
      <c r="BV545" s="203">
        <f t="shared" si="3581"/>
        <v>0</v>
      </c>
      <c r="BW545" s="189">
        <f t="shared" si="3582"/>
        <v>0</v>
      </c>
      <c r="BX545" s="197">
        <f t="shared" si="3583"/>
        <v>0</v>
      </c>
      <c r="BY545" s="203">
        <f t="shared" si="3584"/>
        <v>0</v>
      </c>
      <c r="BZ545" s="203">
        <f t="shared" si="3585"/>
        <v>0</v>
      </c>
      <c r="CA545" s="203">
        <f t="shared" si="3586"/>
        <v>0</v>
      </c>
      <c r="CB545" s="203">
        <f t="shared" si="3587"/>
        <v>0</v>
      </c>
      <c r="CC545" s="203">
        <f t="shared" si="3588"/>
        <v>0</v>
      </c>
      <c r="CD545" s="203">
        <f t="shared" si="3589"/>
        <v>0</v>
      </c>
      <c r="CE545" s="203">
        <f t="shared" si="3590"/>
        <v>0</v>
      </c>
      <c r="CF545" s="203">
        <f t="shared" si="3591"/>
        <v>0</v>
      </c>
      <c r="CG545" s="189">
        <f t="shared" si="3592"/>
        <v>0</v>
      </c>
      <c r="CH545" s="103">
        <f t="shared" si="3593"/>
        <v>0</v>
      </c>
      <c r="CI545" s="197">
        <f t="shared" si="3594"/>
        <v>0</v>
      </c>
      <c r="CJ545" s="203">
        <f t="shared" si="3595"/>
        <v>0</v>
      </c>
      <c r="CK545" s="203">
        <f t="shared" si="3596"/>
        <v>0</v>
      </c>
      <c r="CL545" s="203">
        <f t="shared" si="3597"/>
        <v>0</v>
      </c>
      <c r="CM545" s="203">
        <f t="shared" si="3598"/>
        <v>0</v>
      </c>
      <c r="CN545" s="203">
        <f t="shared" si="3599"/>
        <v>0</v>
      </c>
      <c r="CO545" s="203">
        <f t="shared" si="3600"/>
        <v>0</v>
      </c>
      <c r="CP545" s="203">
        <f t="shared" si="3601"/>
        <v>0</v>
      </c>
      <c r="CQ545" s="203">
        <f t="shared" si="3602"/>
        <v>0</v>
      </c>
      <c r="CR545" s="189">
        <f t="shared" si="3603"/>
        <v>0</v>
      </c>
      <c r="CS545" s="197">
        <f t="shared" si="3604"/>
        <v>0</v>
      </c>
      <c r="CT545" s="203">
        <f t="shared" si="3605"/>
        <v>0</v>
      </c>
      <c r="CU545" s="203">
        <f t="shared" si="3606"/>
        <v>0</v>
      </c>
      <c r="CV545" s="203">
        <f t="shared" si="3607"/>
        <v>0</v>
      </c>
      <c r="CW545" s="203">
        <f t="shared" si="3608"/>
        <v>0</v>
      </c>
      <c r="CX545" s="203">
        <f t="shared" si="3609"/>
        <v>0</v>
      </c>
      <c r="CY545" s="203">
        <f t="shared" si="3610"/>
        <v>0</v>
      </c>
      <c r="CZ545" s="203">
        <f t="shared" si="3611"/>
        <v>0</v>
      </c>
      <c r="DA545" s="203">
        <f t="shared" si="3612"/>
        <v>0</v>
      </c>
      <c r="DB545" s="189">
        <f t="shared" si="3613"/>
        <v>0</v>
      </c>
      <c r="DC545" s="103">
        <f t="shared" si="3614"/>
        <v>0</v>
      </c>
      <c r="DD545" s="197">
        <f t="shared" si="3615"/>
        <v>0</v>
      </c>
      <c r="DE545" s="203">
        <f t="shared" si="3616"/>
        <v>0</v>
      </c>
      <c r="DF545" s="203">
        <f t="shared" si="3617"/>
        <v>0</v>
      </c>
      <c r="DG545" s="203">
        <f t="shared" si="3618"/>
        <v>0</v>
      </c>
      <c r="DH545" s="203">
        <f t="shared" si="3619"/>
        <v>0</v>
      </c>
      <c r="DI545" s="203">
        <f t="shared" si="3620"/>
        <v>0</v>
      </c>
      <c r="DJ545" s="203">
        <f t="shared" si="3621"/>
        <v>0</v>
      </c>
      <c r="DK545" s="203">
        <f t="shared" si="3622"/>
        <v>0</v>
      </c>
      <c r="DL545" s="203">
        <f t="shared" si="3623"/>
        <v>0</v>
      </c>
      <c r="DM545" s="189">
        <f t="shared" si="3624"/>
        <v>0</v>
      </c>
      <c r="DN545" s="197">
        <f t="shared" si="3625"/>
        <v>0</v>
      </c>
      <c r="DO545" s="203">
        <f t="shared" si="3626"/>
        <v>0</v>
      </c>
      <c r="DP545" s="203">
        <f t="shared" si="3627"/>
        <v>0</v>
      </c>
      <c r="DQ545" s="203">
        <f t="shared" si="3628"/>
        <v>0</v>
      </c>
      <c r="DR545" s="203">
        <f t="shared" si="3629"/>
        <v>0</v>
      </c>
      <c r="DS545" s="203">
        <f t="shared" si="3630"/>
        <v>0</v>
      </c>
      <c r="DT545" s="203">
        <f t="shared" si="3631"/>
        <v>0</v>
      </c>
      <c r="DU545" s="203">
        <f t="shared" si="3632"/>
        <v>0</v>
      </c>
      <c r="DV545" s="203">
        <f t="shared" si="3633"/>
        <v>0</v>
      </c>
      <c r="DW545" s="189">
        <f t="shared" si="3634"/>
        <v>0</v>
      </c>
      <c r="DX545" s="103">
        <f t="shared" si="3635"/>
        <v>0</v>
      </c>
      <c r="DY545" s="197">
        <f t="shared" si="3636"/>
        <v>0</v>
      </c>
      <c r="DZ545" s="203">
        <f t="shared" si="3637"/>
        <v>0</v>
      </c>
      <c r="EA545" s="203">
        <f t="shared" si="3638"/>
        <v>0</v>
      </c>
      <c r="EB545" s="203">
        <f t="shared" si="3639"/>
        <v>0</v>
      </c>
      <c r="EC545" s="203">
        <f t="shared" si="3640"/>
        <v>0</v>
      </c>
      <c r="ED545" s="203">
        <f t="shared" si="3641"/>
        <v>0</v>
      </c>
      <c r="EE545" s="203">
        <f t="shared" si="3642"/>
        <v>0</v>
      </c>
      <c r="EF545" s="203">
        <f t="shared" si="3643"/>
        <v>0</v>
      </c>
      <c r="EG545" s="203">
        <f t="shared" si="3644"/>
        <v>0</v>
      </c>
      <c r="EH545" s="189">
        <f t="shared" si="3645"/>
        <v>0</v>
      </c>
      <c r="EI545" s="197">
        <f t="shared" si="3646"/>
        <v>0</v>
      </c>
      <c r="EJ545" s="203">
        <f t="shared" si="3647"/>
        <v>0</v>
      </c>
      <c r="EK545" s="203">
        <f t="shared" si="3648"/>
        <v>0</v>
      </c>
      <c r="EL545" s="203">
        <f t="shared" si="3649"/>
        <v>0</v>
      </c>
      <c r="EM545" s="203">
        <f t="shared" si="3650"/>
        <v>0</v>
      </c>
      <c r="EN545" s="203">
        <f t="shared" si="3651"/>
        <v>0</v>
      </c>
      <c r="EO545" s="203">
        <f t="shared" si="3652"/>
        <v>0</v>
      </c>
      <c r="EP545" s="203">
        <f t="shared" si="3653"/>
        <v>0</v>
      </c>
      <c r="EQ545" s="203">
        <f t="shared" si="3654"/>
        <v>0</v>
      </c>
      <c r="ER545" s="189">
        <f t="shared" si="3655"/>
        <v>0</v>
      </c>
      <c r="ES545" s="103">
        <f t="shared" si="3656"/>
        <v>0</v>
      </c>
      <c r="ET545" s="197">
        <f t="shared" si="3657"/>
        <v>0</v>
      </c>
      <c r="EU545" s="203">
        <f t="shared" si="3658"/>
        <v>0</v>
      </c>
      <c r="EV545" s="203">
        <f t="shared" si="3659"/>
        <v>0</v>
      </c>
      <c r="EW545" s="203">
        <f t="shared" si="3660"/>
        <v>0</v>
      </c>
      <c r="EX545" s="203">
        <f t="shared" si="3661"/>
        <v>0</v>
      </c>
      <c r="EY545" s="203">
        <f t="shared" si="3662"/>
        <v>0</v>
      </c>
      <c r="EZ545" s="203">
        <f t="shared" si="3663"/>
        <v>0</v>
      </c>
      <c r="FA545" s="203">
        <f t="shared" si="3664"/>
        <v>0</v>
      </c>
      <c r="FB545" s="203">
        <f t="shared" si="3665"/>
        <v>0</v>
      </c>
      <c r="FC545" s="189">
        <f t="shared" si="3666"/>
        <v>0</v>
      </c>
      <c r="FD545" s="197">
        <f t="shared" si="3667"/>
        <v>0</v>
      </c>
      <c r="FE545" s="203">
        <f t="shared" si="3668"/>
        <v>0</v>
      </c>
      <c r="FF545" s="203">
        <f t="shared" si="3669"/>
        <v>0</v>
      </c>
      <c r="FG545" s="203">
        <f t="shared" si="3670"/>
        <v>0</v>
      </c>
      <c r="FH545" s="203">
        <f t="shared" si="3671"/>
        <v>0</v>
      </c>
      <c r="FI545" s="203">
        <f t="shared" si="3672"/>
        <v>0</v>
      </c>
      <c r="FJ545" s="203">
        <f t="shared" si="3673"/>
        <v>0</v>
      </c>
      <c r="FK545" s="203">
        <f t="shared" si="3674"/>
        <v>0</v>
      </c>
      <c r="FL545" s="203">
        <f t="shared" si="3675"/>
        <v>0</v>
      </c>
      <c r="FM545" s="189">
        <f t="shared" si="3676"/>
        <v>0</v>
      </c>
      <c r="FN545" s="103">
        <f t="shared" si="3677"/>
        <v>0</v>
      </c>
      <c r="FO545" s="197">
        <f t="shared" si="3678"/>
        <v>0</v>
      </c>
      <c r="FP545" s="203">
        <f t="shared" si="3679"/>
        <v>0</v>
      </c>
      <c r="FQ545" s="203">
        <f t="shared" si="3680"/>
        <v>0</v>
      </c>
      <c r="FR545" s="203">
        <f t="shared" si="3681"/>
        <v>0</v>
      </c>
      <c r="FS545" s="203">
        <f t="shared" si="3682"/>
        <v>0</v>
      </c>
      <c r="FT545" s="203">
        <f t="shared" si="3683"/>
        <v>0</v>
      </c>
      <c r="FU545" s="203">
        <f t="shared" si="3684"/>
        <v>0</v>
      </c>
      <c r="FV545" s="203">
        <f t="shared" si="3685"/>
        <v>0</v>
      </c>
      <c r="FW545" s="203">
        <f t="shared" si="3686"/>
        <v>0</v>
      </c>
      <c r="FX545" s="189">
        <f t="shared" si="3687"/>
        <v>0</v>
      </c>
      <c r="FY545" s="197">
        <f t="shared" si="3688"/>
        <v>0</v>
      </c>
      <c r="FZ545" s="203">
        <f t="shared" si="3689"/>
        <v>0</v>
      </c>
      <c r="GA545" s="203">
        <f t="shared" si="3690"/>
        <v>0</v>
      </c>
      <c r="GB545" s="203">
        <f t="shared" si="3691"/>
        <v>0</v>
      </c>
      <c r="GC545" s="203">
        <f t="shared" si="3692"/>
        <v>0</v>
      </c>
      <c r="GD545" s="203">
        <f t="shared" si="3693"/>
        <v>0</v>
      </c>
      <c r="GE545" s="203">
        <f t="shared" si="3694"/>
        <v>0</v>
      </c>
      <c r="GF545" s="203">
        <f t="shared" si="3695"/>
        <v>0</v>
      </c>
      <c r="GG545" s="203">
        <f t="shared" si="3696"/>
        <v>0</v>
      </c>
      <c r="GH545" s="189">
        <f t="shared" si="3697"/>
        <v>0</v>
      </c>
      <c r="GI545" s="103">
        <f t="shared" si="3698"/>
        <v>0</v>
      </c>
      <c r="GJ545" s="197">
        <f t="shared" si="3699"/>
        <v>0</v>
      </c>
      <c r="GK545" s="203">
        <f t="shared" si="3700"/>
        <v>0</v>
      </c>
      <c r="GL545" s="203">
        <f t="shared" si="3701"/>
        <v>0</v>
      </c>
      <c r="GM545" s="203">
        <f t="shared" si="3702"/>
        <v>0</v>
      </c>
      <c r="GN545" s="203">
        <f t="shared" si="3703"/>
        <v>0</v>
      </c>
      <c r="GO545" s="203">
        <f t="shared" si="3704"/>
        <v>0</v>
      </c>
      <c r="GP545" s="203">
        <f t="shared" si="3705"/>
        <v>0</v>
      </c>
      <c r="GQ545" s="203">
        <f t="shared" si="3706"/>
        <v>0</v>
      </c>
      <c r="GR545" s="203">
        <f t="shared" si="3707"/>
        <v>0</v>
      </c>
      <c r="GS545" s="189">
        <f t="shared" si="3708"/>
        <v>0</v>
      </c>
      <c r="GT545" s="197">
        <f t="shared" si="3709"/>
        <v>0</v>
      </c>
      <c r="GU545" s="203">
        <f t="shared" si="3710"/>
        <v>0</v>
      </c>
      <c r="GV545" s="203">
        <f t="shared" si="3711"/>
        <v>0</v>
      </c>
      <c r="GW545" s="203">
        <f t="shared" si="3712"/>
        <v>0</v>
      </c>
      <c r="GX545" s="203">
        <f t="shared" si="3713"/>
        <v>0</v>
      </c>
      <c r="GY545" s="203">
        <f t="shared" si="3714"/>
        <v>0</v>
      </c>
      <c r="GZ545" s="203">
        <f t="shared" si="3715"/>
        <v>0</v>
      </c>
      <c r="HA545" s="203">
        <f t="shared" si="3716"/>
        <v>0</v>
      </c>
      <c r="HB545" s="203">
        <f t="shared" si="3717"/>
        <v>0</v>
      </c>
      <c r="HC545" s="189">
        <f t="shared" si="3718"/>
        <v>0</v>
      </c>
      <c r="HD545" s="103">
        <f t="shared" si="3719"/>
        <v>0</v>
      </c>
      <c r="HE545" s="197">
        <f t="shared" si="3720"/>
        <v>0</v>
      </c>
      <c r="HF545" s="203">
        <f t="shared" si="3721"/>
        <v>0</v>
      </c>
      <c r="HG545" s="203">
        <f t="shared" si="3722"/>
        <v>0</v>
      </c>
      <c r="HH545" s="203">
        <f t="shared" si="3723"/>
        <v>0</v>
      </c>
      <c r="HI545" s="203">
        <f t="shared" si="3724"/>
        <v>0</v>
      </c>
      <c r="HJ545" s="203">
        <f t="shared" si="3725"/>
        <v>0</v>
      </c>
      <c r="HK545" s="203">
        <f t="shared" si="3726"/>
        <v>0</v>
      </c>
      <c r="HL545" s="203">
        <f t="shared" si="3727"/>
        <v>0</v>
      </c>
      <c r="HM545" s="203">
        <f t="shared" si="3728"/>
        <v>0</v>
      </c>
      <c r="HN545" s="189">
        <f t="shared" si="3729"/>
        <v>0</v>
      </c>
      <c r="HO545" s="197">
        <f t="shared" si="3730"/>
        <v>0</v>
      </c>
      <c r="HP545" s="203">
        <f t="shared" si="3731"/>
        <v>0</v>
      </c>
      <c r="HQ545" s="203">
        <f t="shared" si="3732"/>
        <v>0</v>
      </c>
      <c r="HR545" s="203">
        <f t="shared" si="3733"/>
        <v>0</v>
      </c>
      <c r="HS545" s="203">
        <f t="shared" si="3734"/>
        <v>0</v>
      </c>
      <c r="HT545" s="203">
        <f t="shared" si="3735"/>
        <v>0</v>
      </c>
      <c r="HU545" s="203">
        <f t="shared" si="3736"/>
        <v>0</v>
      </c>
      <c r="HV545" s="203">
        <f t="shared" si="3737"/>
        <v>0</v>
      </c>
      <c r="HW545" s="203">
        <f t="shared" si="3738"/>
        <v>0</v>
      </c>
      <c r="HX545" s="189">
        <f t="shared" si="3739"/>
        <v>0</v>
      </c>
      <c r="HY545" s="103">
        <f t="shared" si="3740"/>
        <v>0</v>
      </c>
      <c r="HZ545" s="197">
        <f t="shared" si="3741"/>
        <v>0</v>
      </c>
      <c r="IA545" s="203">
        <f t="shared" si="3742"/>
        <v>0</v>
      </c>
      <c r="IB545" s="203">
        <f t="shared" si="3743"/>
        <v>0</v>
      </c>
      <c r="IC545" s="203">
        <f t="shared" si="3744"/>
        <v>0</v>
      </c>
      <c r="ID545" s="203">
        <f t="shared" si="3745"/>
        <v>0</v>
      </c>
      <c r="IE545" s="203">
        <f t="shared" si="3746"/>
        <v>0</v>
      </c>
      <c r="IF545" s="203">
        <f t="shared" si="3747"/>
        <v>0</v>
      </c>
      <c r="IG545" s="203">
        <f t="shared" si="3748"/>
        <v>0</v>
      </c>
      <c r="IH545" s="203">
        <f t="shared" si="3749"/>
        <v>0</v>
      </c>
      <c r="II545" s="189">
        <f t="shared" si="3750"/>
        <v>0</v>
      </c>
      <c r="IJ545" s="197">
        <f t="shared" si="3751"/>
        <v>0</v>
      </c>
      <c r="IK545" s="203">
        <f t="shared" si="3752"/>
        <v>0</v>
      </c>
      <c r="IL545" s="203">
        <f t="shared" si="3753"/>
        <v>0</v>
      </c>
      <c r="IM545" s="203">
        <f t="shared" si="3754"/>
        <v>0</v>
      </c>
      <c r="IN545" s="203">
        <f t="shared" si="3755"/>
        <v>0</v>
      </c>
      <c r="IO545" s="203">
        <f t="shared" si="3756"/>
        <v>0</v>
      </c>
      <c r="IP545" s="203">
        <f t="shared" si="3757"/>
        <v>0</v>
      </c>
      <c r="IQ545" s="203">
        <f t="shared" si="3758"/>
        <v>0</v>
      </c>
      <c r="IR545" s="203">
        <f t="shared" si="3759"/>
        <v>0</v>
      </c>
      <c r="IS545" s="189">
        <f t="shared" si="3760"/>
        <v>0</v>
      </c>
      <c r="IT545" s="103">
        <f t="shared" si="3761"/>
        <v>0</v>
      </c>
      <c r="IU545" s="197">
        <f t="shared" si="3762"/>
        <v>0</v>
      </c>
      <c r="IV545" s="203">
        <f t="shared" si="3763"/>
        <v>0</v>
      </c>
      <c r="IW545" s="203">
        <f t="shared" si="3764"/>
        <v>0</v>
      </c>
      <c r="IX545" s="203">
        <f t="shared" si="3765"/>
        <v>0</v>
      </c>
      <c r="IY545" s="203">
        <f t="shared" si="3766"/>
        <v>0</v>
      </c>
      <c r="IZ545" s="203">
        <f t="shared" si="3767"/>
        <v>0</v>
      </c>
      <c r="JA545" s="203">
        <f t="shared" si="3768"/>
        <v>0</v>
      </c>
      <c r="JB545" s="203">
        <f t="shared" si="3769"/>
        <v>0</v>
      </c>
      <c r="JC545" s="203">
        <f t="shared" si="3770"/>
        <v>0</v>
      </c>
      <c r="JD545" s="189">
        <f t="shared" si="3771"/>
        <v>0</v>
      </c>
      <c r="JE545" s="197">
        <f t="shared" si="3772"/>
        <v>0</v>
      </c>
      <c r="JF545" s="203">
        <f t="shared" si="3773"/>
        <v>0</v>
      </c>
      <c r="JG545" s="203">
        <f t="shared" si="3774"/>
        <v>0</v>
      </c>
      <c r="JH545" s="203">
        <f t="shared" si="3775"/>
        <v>0</v>
      </c>
      <c r="JI545" s="203">
        <f t="shared" si="3776"/>
        <v>0</v>
      </c>
      <c r="JJ545" s="203">
        <f t="shared" si="3777"/>
        <v>0</v>
      </c>
      <c r="JK545" s="203">
        <f t="shared" si="3778"/>
        <v>0</v>
      </c>
      <c r="JL545" s="203">
        <f t="shared" si="3779"/>
        <v>0</v>
      </c>
      <c r="JM545" s="203">
        <f t="shared" si="3780"/>
        <v>0</v>
      </c>
      <c r="JN545" s="189">
        <f t="shared" si="3781"/>
        <v>0</v>
      </c>
      <c r="JO545" s="103">
        <f t="shared" si="3782"/>
        <v>0</v>
      </c>
      <c r="JP545" s="197">
        <f t="shared" si="3783"/>
        <v>0</v>
      </c>
      <c r="JQ545" s="203">
        <f t="shared" si="3784"/>
        <v>0</v>
      </c>
      <c r="JR545" s="203">
        <f t="shared" si="3785"/>
        <v>0</v>
      </c>
      <c r="JS545" s="203">
        <f t="shared" si="3786"/>
        <v>0</v>
      </c>
      <c r="JT545" s="203">
        <f t="shared" si="3787"/>
        <v>0</v>
      </c>
      <c r="JU545" s="203">
        <f t="shared" si="3788"/>
        <v>0</v>
      </c>
      <c r="JV545" s="203">
        <f t="shared" si="3789"/>
        <v>0</v>
      </c>
      <c r="JW545" s="203">
        <f t="shared" si="3790"/>
        <v>0</v>
      </c>
      <c r="JX545" s="203">
        <f t="shared" si="3791"/>
        <v>0</v>
      </c>
      <c r="JY545" s="189">
        <f t="shared" si="3792"/>
        <v>0</v>
      </c>
      <c r="JZ545" s="197">
        <f t="shared" si="3793"/>
        <v>0</v>
      </c>
      <c r="KA545" s="203">
        <f t="shared" si="3794"/>
        <v>0</v>
      </c>
      <c r="KB545" s="203">
        <f t="shared" si="3795"/>
        <v>0</v>
      </c>
      <c r="KC545" s="203">
        <f t="shared" si="3796"/>
        <v>0</v>
      </c>
      <c r="KD545" s="203">
        <f t="shared" si="3797"/>
        <v>0</v>
      </c>
      <c r="KE545" s="203">
        <f t="shared" si="3798"/>
        <v>0</v>
      </c>
      <c r="KF545" s="203">
        <f t="shared" si="3799"/>
        <v>0</v>
      </c>
      <c r="KG545" s="203">
        <f t="shared" si="3800"/>
        <v>0</v>
      </c>
      <c r="KH545" s="203">
        <f t="shared" si="3801"/>
        <v>0</v>
      </c>
      <c r="KI545" s="189">
        <f t="shared" si="3802"/>
        <v>0</v>
      </c>
      <c r="KJ545" s="103">
        <f t="shared" si="3803"/>
        <v>0</v>
      </c>
      <c r="KK545" s="197">
        <f t="shared" si="3804"/>
        <v>0</v>
      </c>
      <c r="KL545" s="203">
        <f t="shared" si="3805"/>
        <v>0</v>
      </c>
      <c r="KM545" s="203">
        <f t="shared" si="3806"/>
        <v>0</v>
      </c>
      <c r="KN545" s="203">
        <f t="shared" si="3807"/>
        <v>0</v>
      </c>
      <c r="KO545" s="203">
        <f t="shared" si="3808"/>
        <v>0</v>
      </c>
      <c r="KP545" s="203">
        <f t="shared" si="3809"/>
        <v>0</v>
      </c>
      <c r="KQ545" s="203">
        <f t="shared" si="3810"/>
        <v>0</v>
      </c>
      <c r="KR545" s="203">
        <f t="shared" si="3811"/>
        <v>0</v>
      </c>
      <c r="KS545" s="203">
        <f t="shared" si="3812"/>
        <v>0</v>
      </c>
      <c r="KT545" s="189">
        <f t="shared" si="3813"/>
        <v>0</v>
      </c>
      <c r="KU545" s="197">
        <f t="shared" si="3814"/>
        <v>0</v>
      </c>
      <c r="KV545" s="203">
        <f t="shared" si="3815"/>
        <v>0</v>
      </c>
      <c r="KW545" s="203">
        <f t="shared" si="3816"/>
        <v>0</v>
      </c>
      <c r="KX545" s="203">
        <f t="shared" si="3817"/>
        <v>0</v>
      </c>
      <c r="KY545" s="203">
        <f t="shared" si="3818"/>
        <v>0</v>
      </c>
      <c r="KZ545" s="203">
        <f t="shared" si="3819"/>
        <v>0</v>
      </c>
      <c r="LA545" s="203">
        <f t="shared" si="3820"/>
        <v>0</v>
      </c>
      <c r="LB545" s="203">
        <f t="shared" si="3821"/>
        <v>0</v>
      </c>
      <c r="LC545" s="203">
        <f t="shared" si="3822"/>
        <v>0</v>
      </c>
      <c r="LD545" s="189">
        <f t="shared" si="3823"/>
        <v>0</v>
      </c>
      <c r="LE545" s="103">
        <f t="shared" si="3824"/>
        <v>0</v>
      </c>
      <c r="LF545" s="197">
        <f t="shared" si="3825"/>
        <v>0</v>
      </c>
      <c r="LG545" s="203">
        <f t="shared" si="3826"/>
        <v>0</v>
      </c>
      <c r="LH545" s="203">
        <f t="shared" si="3827"/>
        <v>0</v>
      </c>
      <c r="LI545" s="203">
        <f t="shared" si="3828"/>
        <v>0</v>
      </c>
      <c r="LJ545" s="203">
        <f t="shared" si="3829"/>
        <v>0</v>
      </c>
      <c r="LK545" s="203">
        <f t="shared" si="3830"/>
        <v>0</v>
      </c>
      <c r="LL545" s="203">
        <f t="shared" si="3831"/>
        <v>0</v>
      </c>
      <c r="LM545" s="203">
        <f t="shared" si="3832"/>
        <v>0</v>
      </c>
      <c r="LN545" s="203">
        <f t="shared" si="3833"/>
        <v>0</v>
      </c>
      <c r="LO545" s="189">
        <f t="shared" si="3834"/>
        <v>0</v>
      </c>
      <c r="LP545" s="197">
        <f t="shared" si="3835"/>
        <v>0</v>
      </c>
      <c r="LQ545" s="203">
        <f t="shared" si="3836"/>
        <v>0</v>
      </c>
      <c r="LR545" s="203">
        <f t="shared" si="3837"/>
        <v>0</v>
      </c>
      <c r="LS545" s="203">
        <f t="shared" si="3838"/>
        <v>0</v>
      </c>
      <c r="LT545" s="203">
        <f t="shared" si="3839"/>
        <v>0</v>
      </c>
      <c r="LU545" s="203">
        <f t="shared" si="3840"/>
        <v>0</v>
      </c>
      <c r="LV545" s="203">
        <f t="shared" si="3841"/>
        <v>0</v>
      </c>
      <c r="LW545" s="203">
        <f t="shared" si="3842"/>
        <v>0</v>
      </c>
      <c r="LX545" s="203">
        <f t="shared" si="3843"/>
        <v>0</v>
      </c>
      <c r="LY545" s="189">
        <f t="shared" si="3844"/>
        <v>0</v>
      </c>
      <c r="LZ545" s="103">
        <f t="shared" si="3845"/>
        <v>0</v>
      </c>
      <c r="MA545" s="197">
        <f t="shared" si="3846"/>
        <v>0</v>
      </c>
      <c r="MB545" s="203">
        <f t="shared" si="3847"/>
        <v>0</v>
      </c>
      <c r="MC545" s="203">
        <f t="shared" si="3848"/>
        <v>0</v>
      </c>
      <c r="MD545" s="203">
        <f t="shared" si="3849"/>
        <v>0</v>
      </c>
      <c r="ME545" s="203">
        <f t="shared" si="3850"/>
        <v>0</v>
      </c>
      <c r="MF545" s="203">
        <f t="shared" si="3851"/>
        <v>0</v>
      </c>
      <c r="MG545" s="203">
        <f t="shared" si="3852"/>
        <v>0</v>
      </c>
      <c r="MH545" s="203">
        <f t="shared" si="3853"/>
        <v>0</v>
      </c>
      <c r="MI545" s="203">
        <f t="shared" si="3854"/>
        <v>0</v>
      </c>
      <c r="MJ545" s="189">
        <f t="shared" si="3855"/>
        <v>0</v>
      </c>
      <c r="MK545" s="197">
        <f t="shared" si="3856"/>
        <v>0</v>
      </c>
      <c r="ML545" s="203">
        <f t="shared" si="3857"/>
        <v>0</v>
      </c>
      <c r="MM545" s="203">
        <f t="shared" si="3858"/>
        <v>0</v>
      </c>
      <c r="MN545" s="203">
        <f t="shared" si="3859"/>
        <v>0</v>
      </c>
      <c r="MO545" s="203">
        <f t="shared" si="3860"/>
        <v>0</v>
      </c>
      <c r="MP545" s="203">
        <f t="shared" si="3861"/>
        <v>0</v>
      </c>
      <c r="MQ545" s="203">
        <f t="shared" si="3862"/>
        <v>0</v>
      </c>
      <c r="MR545" s="203">
        <f t="shared" si="3863"/>
        <v>0</v>
      </c>
      <c r="MS545" s="203">
        <f t="shared" si="3864"/>
        <v>0</v>
      </c>
      <c r="MT545" s="189">
        <f t="shared" si="3865"/>
        <v>0</v>
      </c>
      <c r="MU545" s="103">
        <f t="shared" si="3866"/>
        <v>0</v>
      </c>
      <c r="MV545" s="197">
        <f t="shared" si="3867"/>
        <v>0</v>
      </c>
      <c r="MW545" s="203">
        <f t="shared" si="3868"/>
        <v>0</v>
      </c>
      <c r="MX545" s="203">
        <f t="shared" si="3869"/>
        <v>0</v>
      </c>
      <c r="MY545" s="203">
        <f t="shared" si="3870"/>
        <v>0</v>
      </c>
      <c r="MZ545" s="203">
        <f t="shared" si="3871"/>
        <v>0</v>
      </c>
      <c r="NA545" s="203">
        <f t="shared" si="3872"/>
        <v>0</v>
      </c>
      <c r="NB545" s="203">
        <f t="shared" si="3873"/>
        <v>0</v>
      </c>
      <c r="NC545" s="203">
        <f t="shared" si="3874"/>
        <v>0</v>
      </c>
      <c r="ND545" s="203">
        <f t="shared" si="3875"/>
        <v>0</v>
      </c>
      <c r="NE545" s="189">
        <f t="shared" si="3876"/>
        <v>0</v>
      </c>
      <c r="NF545" s="197">
        <f t="shared" si="3877"/>
        <v>0</v>
      </c>
      <c r="NG545" s="203">
        <f t="shared" si="3878"/>
        <v>0</v>
      </c>
      <c r="NH545" s="203">
        <f t="shared" si="3879"/>
        <v>0</v>
      </c>
      <c r="NI545" s="203">
        <f t="shared" si="3880"/>
        <v>0</v>
      </c>
      <c r="NJ545" s="203">
        <f t="shared" si="3881"/>
        <v>0</v>
      </c>
      <c r="NK545" s="203">
        <f t="shared" si="3882"/>
        <v>0</v>
      </c>
      <c r="NL545" s="203">
        <f t="shared" si="3883"/>
        <v>0</v>
      </c>
      <c r="NM545" s="203">
        <f t="shared" si="3884"/>
        <v>0</v>
      </c>
      <c r="NN545" s="203">
        <f t="shared" si="3885"/>
        <v>0</v>
      </c>
      <c r="NO545" s="189">
        <f t="shared" si="3886"/>
        <v>0</v>
      </c>
      <c r="NP545" s="103">
        <f t="shared" si="3887"/>
        <v>0</v>
      </c>
      <c r="NQ545" s="197">
        <f t="shared" si="3888"/>
        <v>0</v>
      </c>
      <c r="NR545" s="203">
        <f t="shared" si="3889"/>
        <v>0</v>
      </c>
      <c r="NS545" s="203">
        <f t="shared" si="3890"/>
        <v>0</v>
      </c>
      <c r="NT545" s="203">
        <f t="shared" si="3891"/>
        <v>0</v>
      </c>
      <c r="NU545" s="203">
        <f t="shared" si="3892"/>
        <v>0</v>
      </c>
      <c r="NV545" s="203">
        <f t="shared" si="3893"/>
        <v>0</v>
      </c>
      <c r="NW545" s="203">
        <f t="shared" si="3894"/>
        <v>0</v>
      </c>
      <c r="NX545" s="203">
        <f t="shared" si="3895"/>
        <v>0</v>
      </c>
      <c r="NY545" s="203">
        <f t="shared" si="3896"/>
        <v>0</v>
      </c>
      <c r="NZ545" s="189">
        <f t="shared" si="3897"/>
        <v>0</v>
      </c>
      <c r="OA545" s="197">
        <f t="shared" si="3898"/>
        <v>0</v>
      </c>
      <c r="OB545" s="203">
        <f t="shared" si="3899"/>
        <v>0</v>
      </c>
      <c r="OC545" s="203">
        <f t="shared" si="3900"/>
        <v>0</v>
      </c>
      <c r="OD545" s="203">
        <f t="shared" si="3901"/>
        <v>0</v>
      </c>
      <c r="OE545" s="203">
        <f t="shared" si="3902"/>
        <v>0</v>
      </c>
      <c r="OF545" s="203">
        <f t="shared" si="3903"/>
        <v>0</v>
      </c>
      <c r="OG545" s="203">
        <f t="shared" si="3904"/>
        <v>0</v>
      </c>
      <c r="OH545" s="203">
        <f t="shared" si="3905"/>
        <v>0</v>
      </c>
      <c r="OI545" s="203">
        <f t="shared" si="3906"/>
        <v>0</v>
      </c>
      <c r="OJ545" s="189">
        <f t="shared" si="3907"/>
        <v>0</v>
      </c>
      <c r="OK545" s="103">
        <f t="shared" si="3908"/>
        <v>0</v>
      </c>
      <c r="OL545" s="197">
        <f t="shared" si="3909"/>
        <v>0</v>
      </c>
      <c r="OM545" s="203">
        <f t="shared" si="3910"/>
        <v>0</v>
      </c>
      <c r="ON545" s="203">
        <f t="shared" si="3911"/>
        <v>0</v>
      </c>
      <c r="OO545" s="203">
        <f t="shared" si="3912"/>
        <v>0</v>
      </c>
      <c r="OP545" s="203">
        <f t="shared" si="3913"/>
        <v>0</v>
      </c>
      <c r="OQ545" s="203">
        <f t="shared" si="3914"/>
        <v>0</v>
      </c>
      <c r="OR545" s="203">
        <f t="shared" si="3915"/>
        <v>0</v>
      </c>
      <c r="OS545" s="203">
        <f t="shared" si="3916"/>
        <v>0</v>
      </c>
      <c r="OT545" s="203">
        <f t="shared" si="3917"/>
        <v>0</v>
      </c>
      <c r="OU545" s="189">
        <f t="shared" si="3918"/>
        <v>0</v>
      </c>
      <c r="OV545" s="197">
        <f t="shared" si="3919"/>
        <v>0</v>
      </c>
      <c r="OW545" s="203">
        <f t="shared" si="3920"/>
        <v>0</v>
      </c>
      <c r="OX545" s="203">
        <f t="shared" si="3921"/>
        <v>0</v>
      </c>
      <c r="OY545" s="203">
        <f t="shared" si="3922"/>
        <v>0</v>
      </c>
      <c r="OZ545" s="203">
        <f t="shared" si="3923"/>
        <v>0</v>
      </c>
      <c r="PA545" s="203">
        <f t="shared" si="3924"/>
        <v>0</v>
      </c>
      <c r="PB545" s="203">
        <f t="shared" si="3925"/>
        <v>0</v>
      </c>
      <c r="PC545" s="203">
        <f t="shared" si="3926"/>
        <v>0</v>
      </c>
      <c r="PD545" s="203">
        <f t="shared" si="3927"/>
        <v>0</v>
      </c>
      <c r="PE545" s="189">
        <f t="shared" si="3928"/>
        <v>0</v>
      </c>
      <c r="PF545" s="103">
        <f t="shared" si="3929"/>
        <v>0</v>
      </c>
      <c r="PG545" s="197">
        <f t="shared" si="3930"/>
        <v>0</v>
      </c>
      <c r="PH545" s="203">
        <f t="shared" si="3931"/>
        <v>0</v>
      </c>
      <c r="PI545" s="203">
        <f t="shared" si="3932"/>
        <v>0</v>
      </c>
      <c r="PJ545" s="203">
        <f t="shared" si="3933"/>
        <v>0</v>
      </c>
      <c r="PK545" s="203">
        <f t="shared" si="3934"/>
        <v>0</v>
      </c>
      <c r="PL545" s="203">
        <f t="shared" si="3935"/>
        <v>0</v>
      </c>
      <c r="PM545" s="203">
        <f t="shared" si="3936"/>
        <v>0</v>
      </c>
      <c r="PN545" s="203">
        <f t="shared" si="3937"/>
        <v>0</v>
      </c>
      <c r="PO545" s="203">
        <f t="shared" si="3938"/>
        <v>0</v>
      </c>
      <c r="PP545" s="189">
        <f t="shared" si="3939"/>
        <v>0</v>
      </c>
      <c r="PQ545" s="197">
        <f t="shared" si="3940"/>
        <v>0</v>
      </c>
      <c r="PR545" s="203">
        <f t="shared" si="3941"/>
        <v>0</v>
      </c>
      <c r="PS545" s="203">
        <f t="shared" si="3942"/>
        <v>0</v>
      </c>
      <c r="PT545" s="203">
        <f t="shared" si="3943"/>
        <v>0</v>
      </c>
      <c r="PU545" s="203">
        <f t="shared" si="3944"/>
        <v>0</v>
      </c>
      <c r="PV545" s="203">
        <f t="shared" si="3945"/>
        <v>0</v>
      </c>
      <c r="PW545" s="203">
        <f t="shared" si="3946"/>
        <v>0</v>
      </c>
      <c r="PX545" s="203">
        <f t="shared" si="3947"/>
        <v>0</v>
      </c>
      <c r="PY545" s="203">
        <f t="shared" si="3948"/>
        <v>0</v>
      </c>
      <c r="PZ545" s="189">
        <f t="shared" si="3949"/>
        <v>0</v>
      </c>
      <c r="QA545" s="103">
        <f t="shared" si="3950"/>
        <v>0</v>
      </c>
      <c r="QB545" s="197">
        <f t="shared" si="3951"/>
        <v>0</v>
      </c>
      <c r="QC545" s="203">
        <f t="shared" si="3952"/>
        <v>0</v>
      </c>
      <c r="QD545" s="203">
        <f t="shared" si="3953"/>
        <v>0</v>
      </c>
      <c r="QE545" s="203">
        <f t="shared" si="3954"/>
        <v>0</v>
      </c>
      <c r="QF545" s="203">
        <f t="shared" si="3955"/>
        <v>0</v>
      </c>
      <c r="QG545" s="203">
        <f t="shared" si="3956"/>
        <v>0</v>
      </c>
      <c r="QH545" s="203">
        <f t="shared" si="3957"/>
        <v>0</v>
      </c>
      <c r="QI545" s="203">
        <f t="shared" si="3958"/>
        <v>0</v>
      </c>
      <c r="QJ545" s="203">
        <f t="shared" si="3959"/>
        <v>0</v>
      </c>
      <c r="QK545" s="189">
        <f t="shared" si="3960"/>
        <v>0</v>
      </c>
      <c r="QL545" s="197">
        <f t="shared" si="3961"/>
        <v>0</v>
      </c>
      <c r="QM545" s="203">
        <f t="shared" si="3962"/>
        <v>0</v>
      </c>
      <c r="QN545" s="203">
        <f t="shared" si="3963"/>
        <v>0</v>
      </c>
      <c r="QO545" s="203">
        <f t="shared" si="3964"/>
        <v>0</v>
      </c>
      <c r="QP545" s="203">
        <f t="shared" si="3965"/>
        <v>0</v>
      </c>
      <c r="QQ545" s="203">
        <f t="shared" si="3966"/>
        <v>0</v>
      </c>
      <c r="QR545" s="203">
        <f t="shared" si="3967"/>
        <v>0</v>
      </c>
      <c r="QS545" s="203">
        <f t="shared" si="3968"/>
        <v>0</v>
      </c>
      <c r="QT545" s="203">
        <f t="shared" si="3969"/>
        <v>0</v>
      </c>
      <c r="QU545" s="189">
        <f t="shared" si="3970"/>
        <v>0</v>
      </c>
      <c r="QV545" s="103">
        <f t="shared" si="3971"/>
        <v>0</v>
      </c>
      <c r="QW545" s="197">
        <f t="shared" si="3972"/>
        <v>0</v>
      </c>
      <c r="QX545" s="203">
        <f t="shared" si="3973"/>
        <v>0</v>
      </c>
      <c r="QY545" s="203">
        <f t="shared" si="3974"/>
        <v>0</v>
      </c>
      <c r="QZ545" s="203">
        <f t="shared" si="3975"/>
        <v>0</v>
      </c>
      <c r="RA545" s="203">
        <f t="shared" si="3976"/>
        <v>0</v>
      </c>
      <c r="RB545" s="203">
        <f t="shared" si="3977"/>
        <v>0</v>
      </c>
      <c r="RC545" s="203">
        <f t="shared" si="3978"/>
        <v>0</v>
      </c>
      <c r="RD545" s="203">
        <f t="shared" si="3979"/>
        <v>0</v>
      </c>
      <c r="RE545" s="203">
        <f t="shared" si="3980"/>
        <v>0</v>
      </c>
      <c r="RF545" s="189">
        <f t="shared" si="3981"/>
        <v>0</v>
      </c>
      <c r="RG545" s="197">
        <f t="shared" si="3982"/>
        <v>0</v>
      </c>
      <c r="RH545" s="203">
        <f t="shared" si="3983"/>
        <v>0</v>
      </c>
      <c r="RI545" s="203">
        <f t="shared" si="3984"/>
        <v>0</v>
      </c>
      <c r="RJ545" s="203">
        <f t="shared" si="3985"/>
        <v>0</v>
      </c>
      <c r="RK545" s="203">
        <f t="shared" si="3986"/>
        <v>0</v>
      </c>
      <c r="RL545" s="203">
        <f t="shared" si="3987"/>
        <v>0</v>
      </c>
      <c r="RM545" s="203">
        <f t="shared" si="3988"/>
        <v>0</v>
      </c>
      <c r="RN545" s="203">
        <f t="shared" si="3989"/>
        <v>0</v>
      </c>
      <c r="RO545" s="203">
        <f t="shared" si="3990"/>
        <v>0</v>
      </c>
      <c r="RP545" s="189">
        <f t="shared" si="3991"/>
        <v>0</v>
      </c>
      <c r="RQ545" s="103">
        <f t="shared" si="3992"/>
        <v>0</v>
      </c>
      <c r="RR545" s="197">
        <f t="shared" si="3993"/>
        <v>0</v>
      </c>
      <c r="RS545" s="203">
        <f t="shared" si="3994"/>
        <v>0</v>
      </c>
      <c r="RT545" s="203">
        <f t="shared" si="3995"/>
        <v>0</v>
      </c>
      <c r="RU545" s="203">
        <f t="shared" si="3996"/>
        <v>0</v>
      </c>
      <c r="RV545" s="203">
        <f t="shared" si="3997"/>
        <v>0</v>
      </c>
      <c r="RW545" s="203">
        <f t="shared" si="3998"/>
        <v>0</v>
      </c>
      <c r="RX545" s="203">
        <f t="shared" si="3999"/>
        <v>0</v>
      </c>
      <c r="RY545" s="203">
        <f t="shared" si="4000"/>
        <v>0</v>
      </c>
      <c r="RZ545" s="203">
        <f t="shared" si="4001"/>
        <v>0</v>
      </c>
      <c r="SA545" s="189">
        <f t="shared" si="4002"/>
        <v>0</v>
      </c>
      <c r="SB545" s="197">
        <f t="shared" si="4003"/>
        <v>0</v>
      </c>
      <c r="SC545" s="203">
        <f t="shared" si="4004"/>
        <v>0</v>
      </c>
      <c r="SD545" s="203">
        <f t="shared" si="4005"/>
        <v>0</v>
      </c>
      <c r="SE545" s="203">
        <f t="shared" si="4006"/>
        <v>0</v>
      </c>
      <c r="SF545" s="203">
        <f t="shared" si="4007"/>
        <v>0</v>
      </c>
      <c r="SG545" s="203">
        <f t="shared" si="4008"/>
        <v>0</v>
      </c>
      <c r="SH545" s="203">
        <f t="shared" si="4009"/>
        <v>0</v>
      </c>
      <c r="SI545" s="203">
        <f t="shared" si="4010"/>
        <v>0</v>
      </c>
      <c r="SJ545" s="203">
        <f t="shared" si="4011"/>
        <v>0</v>
      </c>
      <c r="SK545" s="189">
        <f t="shared" si="4012"/>
        <v>0</v>
      </c>
      <c r="SL545" s="103">
        <f t="shared" si="4013"/>
        <v>0</v>
      </c>
      <c r="SM545" s="197">
        <f t="shared" si="4014"/>
        <v>0</v>
      </c>
      <c r="SN545" s="203">
        <f t="shared" si="4015"/>
        <v>0</v>
      </c>
      <c r="SO545" s="203">
        <f t="shared" si="4016"/>
        <v>0</v>
      </c>
      <c r="SP545" s="203">
        <f t="shared" si="4017"/>
        <v>0</v>
      </c>
      <c r="SQ545" s="203">
        <f t="shared" si="4018"/>
        <v>0</v>
      </c>
      <c r="SR545" s="203">
        <f t="shared" si="4019"/>
        <v>0</v>
      </c>
      <c r="SS545" s="203">
        <f t="shared" si="4020"/>
        <v>0</v>
      </c>
      <c r="ST545" s="203">
        <f t="shared" si="4021"/>
        <v>0</v>
      </c>
      <c r="SU545" s="203">
        <f t="shared" si="4022"/>
        <v>0</v>
      </c>
      <c r="SV545" s="189">
        <f t="shared" si="4023"/>
        <v>0</v>
      </c>
      <c r="SW545" s="197">
        <f t="shared" si="4024"/>
        <v>0</v>
      </c>
      <c r="SX545" s="203">
        <f t="shared" si="4025"/>
        <v>0</v>
      </c>
      <c r="SY545" s="203">
        <f t="shared" si="4026"/>
        <v>0</v>
      </c>
      <c r="SZ545" s="203">
        <f t="shared" si="4027"/>
        <v>0</v>
      </c>
      <c r="TA545" s="203">
        <f t="shared" si="4028"/>
        <v>0</v>
      </c>
      <c r="TB545" s="203">
        <f t="shared" si="4029"/>
        <v>0</v>
      </c>
      <c r="TC545" s="203">
        <f t="shared" si="4030"/>
        <v>0</v>
      </c>
      <c r="TD545" s="203">
        <f t="shared" si="4031"/>
        <v>0</v>
      </c>
      <c r="TE545" s="203">
        <f t="shared" si="4032"/>
        <v>0</v>
      </c>
      <c r="TF545" s="189">
        <f t="shared" si="4033"/>
        <v>0</v>
      </c>
      <c r="TG545" s="103">
        <f t="shared" si="4034"/>
        <v>0</v>
      </c>
      <c r="TH545" s="197">
        <f t="shared" si="4035"/>
        <v>0</v>
      </c>
      <c r="TI545" s="203">
        <f t="shared" si="4036"/>
        <v>0</v>
      </c>
      <c r="TJ545" s="203">
        <f t="shared" si="4037"/>
        <v>0</v>
      </c>
      <c r="TK545" s="203">
        <f t="shared" si="4038"/>
        <v>0</v>
      </c>
      <c r="TL545" s="203">
        <f t="shared" si="4039"/>
        <v>0</v>
      </c>
      <c r="TM545" s="203">
        <f t="shared" si="4040"/>
        <v>0</v>
      </c>
      <c r="TN545" s="203">
        <f t="shared" si="4041"/>
        <v>0</v>
      </c>
      <c r="TO545" s="203">
        <f t="shared" si="4042"/>
        <v>0</v>
      </c>
      <c r="TP545" s="203">
        <f t="shared" si="4043"/>
        <v>0</v>
      </c>
      <c r="TQ545" s="189">
        <f t="shared" si="4044"/>
        <v>0</v>
      </c>
      <c r="TR545" s="197">
        <f t="shared" si="4045"/>
        <v>0</v>
      </c>
      <c r="TS545" s="203">
        <f t="shared" si="4046"/>
        <v>0</v>
      </c>
      <c r="TT545" s="203">
        <f t="shared" si="4047"/>
        <v>0</v>
      </c>
      <c r="TU545" s="203">
        <f t="shared" si="4048"/>
        <v>0</v>
      </c>
      <c r="TV545" s="203">
        <f t="shared" si="4049"/>
        <v>0</v>
      </c>
      <c r="TW545" s="203">
        <f t="shared" si="4050"/>
        <v>0</v>
      </c>
      <c r="TX545" s="203">
        <f t="shared" si="4051"/>
        <v>0</v>
      </c>
      <c r="TY545" s="203">
        <f t="shared" si="4052"/>
        <v>0</v>
      </c>
      <c r="TZ545" s="203">
        <f t="shared" si="4053"/>
        <v>0</v>
      </c>
      <c r="UA545" s="189">
        <f t="shared" si="4054"/>
        <v>0</v>
      </c>
      <c r="UB545" s="103">
        <f t="shared" si="4055"/>
        <v>0</v>
      </c>
      <c r="UC545" s="197">
        <f t="shared" si="4056"/>
        <v>0</v>
      </c>
      <c r="UD545" s="203">
        <f t="shared" si="4057"/>
        <v>0</v>
      </c>
      <c r="UE545" s="203">
        <f t="shared" si="4058"/>
        <v>0</v>
      </c>
      <c r="UF545" s="203">
        <f t="shared" si="4059"/>
        <v>0</v>
      </c>
      <c r="UG545" s="203">
        <f t="shared" si="4060"/>
        <v>0</v>
      </c>
      <c r="UH545" s="203">
        <f t="shared" si="4061"/>
        <v>0</v>
      </c>
      <c r="UI545" s="203">
        <f t="shared" si="4062"/>
        <v>0</v>
      </c>
      <c r="UJ545" s="203">
        <f t="shared" si="4063"/>
        <v>0</v>
      </c>
      <c r="UK545" s="203">
        <f t="shared" si="4064"/>
        <v>0</v>
      </c>
      <c r="UL545" s="189">
        <f t="shared" si="4065"/>
        <v>0</v>
      </c>
      <c r="UM545" s="197">
        <f t="shared" si="4066"/>
        <v>0</v>
      </c>
      <c r="UN545" s="203">
        <f t="shared" si="4067"/>
        <v>0</v>
      </c>
      <c r="UO545" s="203">
        <f t="shared" si="4068"/>
        <v>0</v>
      </c>
      <c r="UP545" s="203">
        <f t="shared" si="4069"/>
        <v>0</v>
      </c>
      <c r="UQ545" s="203">
        <f t="shared" si="4070"/>
        <v>0</v>
      </c>
      <c r="UR545" s="203">
        <f t="shared" si="4071"/>
        <v>0</v>
      </c>
      <c r="US545" s="203">
        <f t="shared" si="4072"/>
        <v>0</v>
      </c>
      <c r="UT545" s="203">
        <f t="shared" si="4073"/>
        <v>0</v>
      </c>
      <c r="UU545" s="203">
        <f t="shared" si="4074"/>
        <v>0</v>
      </c>
      <c r="UV545" s="189">
        <f t="shared" si="4075"/>
        <v>0</v>
      </c>
      <c r="UW545" s="103">
        <f t="shared" si="4076"/>
        <v>0</v>
      </c>
      <c r="UX545" s="36">
        <f t="shared" si="4077"/>
        <v>1</v>
      </c>
    </row>
    <row r="546" spans="19:570" x14ac:dyDescent="0.25">
      <c r="S546" s="46">
        <v>42</v>
      </c>
      <c r="T546" s="102" t="b">
        <f t="shared" ref="T546:V546" si="4132">T474</f>
        <v>0</v>
      </c>
      <c r="U546" s="103" t="str">
        <f t="shared" si="4132"/>
        <v/>
      </c>
      <c r="V546" s="103" t="str">
        <f t="shared" si="4132"/>
        <v/>
      </c>
      <c r="W546" s="103" t="str">
        <f t="shared" si="3550"/>
        <v/>
      </c>
      <c r="X546" s="128" t="str">
        <f t="shared" si="3551"/>
        <v/>
      </c>
      <c r="Y546" s="128" t="str">
        <f t="shared" si="3552"/>
        <v/>
      </c>
      <c r="Z546" s="128" t="str">
        <f t="shared" si="3553"/>
        <v/>
      </c>
      <c r="AA546" s="128" t="str">
        <f t="shared" si="3554"/>
        <v/>
      </c>
      <c r="AB546" s="128" t="str">
        <f t="shared" si="3555"/>
        <v/>
      </c>
      <c r="AC546" s="128" t="str">
        <f t="shared" si="3556"/>
        <v/>
      </c>
      <c r="AD546" s="128" t="str">
        <f t="shared" si="3557"/>
        <v/>
      </c>
      <c r="AE546" s="128" t="str">
        <f t="shared" si="3558"/>
        <v/>
      </c>
      <c r="AF546" s="128" t="str">
        <f t="shared" si="3559"/>
        <v/>
      </c>
      <c r="AG546" s="132" t="str">
        <f t="shared" si="3560"/>
        <v/>
      </c>
      <c r="AH546" s="169" t="str">
        <f t="shared" si="4100"/>
        <v/>
      </c>
      <c r="AI546" s="170" t="str">
        <f t="shared" si="4080"/>
        <v/>
      </c>
      <c r="AJ546" s="169" t="str">
        <f t="shared" si="4088"/>
        <v/>
      </c>
      <c r="AK546" s="169" t="str">
        <f t="shared" si="4091"/>
        <v/>
      </c>
      <c r="AL546" s="169" t="str">
        <f t="shared" si="4095"/>
        <v/>
      </c>
      <c r="AM546" s="169" t="str">
        <f t="shared" si="4092"/>
        <v/>
      </c>
      <c r="AN546" s="169" t="str">
        <f t="shared" si="4083"/>
        <v/>
      </c>
      <c r="AO546" s="169" t="str">
        <f t="shared" si="4084"/>
        <v/>
      </c>
      <c r="AP546" s="169" t="str">
        <f t="shared" si="4085"/>
        <v/>
      </c>
      <c r="AQ546" s="170" t="str">
        <f t="shared" si="4086"/>
        <v/>
      </c>
      <c r="AR546" s="188" t="str">
        <f>IF($AA$7, IF(T546,IF(S546&lt;=$E$13-1,AH546*CD563,AH546*CE563),""),"")</f>
        <v/>
      </c>
      <c r="AS546" s="103" t="str">
        <f>IF($AA$8, IF(T546,IF(S546&lt;=$E$13-1,AI546*CD564,AI546*CE564),""),"")</f>
        <v/>
      </c>
      <c r="AT546" s="103" t="str">
        <f>IF($AA$9, IF(T546,IF(S546&lt;=$E$13-1,AJ546*CD565,AJ546*CE565),""),"")</f>
        <v/>
      </c>
      <c r="AU546" s="103" t="str">
        <f>IF($AA$10, IF(T546,IF(S546&lt;=$E$13-1,AK546*CD566,AK546*CE566),""),"")</f>
        <v/>
      </c>
      <c r="AV546" s="103" t="str">
        <f>IF($AA$11, IF(T546,IF(S546&lt;=$E$13-1,AL546*CD567,AL546*CE567),""),"")</f>
        <v/>
      </c>
      <c r="AW546" s="103" t="str">
        <f>IF($AA$12, IF(T546,IF(S546&lt;=$E$13-1,AM546*CD568,AM546*CE568),""),"")</f>
        <v/>
      </c>
      <c r="AX546" s="103" t="str">
        <f>IF($AA$13, IF(T546,IF(S546&lt;=$E$13-1,AN546*CD569,AN546*CE569),""),"")</f>
        <v/>
      </c>
      <c r="AY546" s="103" t="str">
        <f>IF($AA$14, IF(T546,IF(S546&lt;=$E$13-1,AO546*CD570,AO546*CE570),""),"")</f>
        <v/>
      </c>
      <c r="AZ546" s="103" t="str">
        <f>IF($AA$15, IF(T546,IF(S546&lt;=$E$13-1,AP546*CD571,AP546*CE571),""),"")</f>
        <v/>
      </c>
      <c r="BA546" s="103" t="str">
        <f>IF($AA$16, IF(T546,IF(S546&lt;=$E$13-1,AQ546*CD572,AQ546*CE572),""),"")</f>
        <v/>
      </c>
      <c r="BB546" s="162">
        <f t="shared" si="3561"/>
        <v>0</v>
      </c>
      <c r="BC546" s="197">
        <f t="shared" si="3562"/>
        <v>0</v>
      </c>
      <c r="BD546" s="197">
        <f t="shared" si="3563"/>
        <v>0</v>
      </c>
      <c r="BE546" s="197">
        <f t="shared" si="3564"/>
        <v>0</v>
      </c>
      <c r="BF546" s="197">
        <f t="shared" si="3565"/>
        <v>0</v>
      </c>
      <c r="BG546" s="197">
        <f t="shared" si="3566"/>
        <v>0</v>
      </c>
      <c r="BH546" s="197">
        <f t="shared" si="3567"/>
        <v>0</v>
      </c>
      <c r="BI546" s="197">
        <f t="shared" si="3568"/>
        <v>0</v>
      </c>
      <c r="BJ546" s="197">
        <f t="shared" si="3569"/>
        <v>0</v>
      </c>
      <c r="BK546" s="197">
        <f t="shared" si="3570"/>
        <v>0</v>
      </c>
      <c r="BL546" s="123">
        <f t="shared" si="3571"/>
        <v>0</v>
      </c>
      <c r="BM546" s="161">
        <f t="shared" si="3572"/>
        <v>0</v>
      </c>
      <c r="BN546" s="197">
        <f t="shared" si="3573"/>
        <v>0</v>
      </c>
      <c r="BO546" s="203">
        <f t="shared" si="3574"/>
        <v>0</v>
      </c>
      <c r="BP546" s="203">
        <f t="shared" si="3575"/>
        <v>0</v>
      </c>
      <c r="BQ546" s="203">
        <f t="shared" si="3576"/>
        <v>0</v>
      </c>
      <c r="BR546" s="203">
        <f t="shared" si="3577"/>
        <v>0</v>
      </c>
      <c r="BS546" s="203">
        <f t="shared" si="3578"/>
        <v>0</v>
      </c>
      <c r="BT546" s="203">
        <f t="shared" si="3579"/>
        <v>0</v>
      </c>
      <c r="BU546" s="203">
        <f t="shared" si="3580"/>
        <v>0</v>
      </c>
      <c r="BV546" s="203">
        <f t="shared" si="3581"/>
        <v>0</v>
      </c>
      <c r="BW546" s="189">
        <f t="shared" si="3582"/>
        <v>0</v>
      </c>
      <c r="BX546" s="197">
        <f t="shared" si="3583"/>
        <v>0</v>
      </c>
      <c r="BY546" s="203">
        <f t="shared" si="3584"/>
        <v>0</v>
      </c>
      <c r="BZ546" s="203">
        <f t="shared" si="3585"/>
        <v>0</v>
      </c>
      <c r="CA546" s="203">
        <f t="shared" si="3586"/>
        <v>0</v>
      </c>
      <c r="CB546" s="203">
        <f t="shared" si="3587"/>
        <v>0</v>
      </c>
      <c r="CC546" s="203">
        <f t="shared" si="3588"/>
        <v>0</v>
      </c>
      <c r="CD546" s="203">
        <f t="shared" si="3589"/>
        <v>0</v>
      </c>
      <c r="CE546" s="203">
        <f t="shared" si="3590"/>
        <v>0</v>
      </c>
      <c r="CF546" s="203">
        <f t="shared" si="3591"/>
        <v>0</v>
      </c>
      <c r="CG546" s="189">
        <f t="shared" si="3592"/>
        <v>0</v>
      </c>
      <c r="CH546" s="103">
        <f t="shared" si="3593"/>
        <v>0</v>
      </c>
      <c r="CI546" s="197">
        <f t="shared" si="3594"/>
        <v>0</v>
      </c>
      <c r="CJ546" s="203">
        <f t="shared" si="3595"/>
        <v>0</v>
      </c>
      <c r="CK546" s="203">
        <f t="shared" si="3596"/>
        <v>0</v>
      </c>
      <c r="CL546" s="203">
        <f t="shared" si="3597"/>
        <v>0</v>
      </c>
      <c r="CM546" s="203">
        <f t="shared" si="3598"/>
        <v>0</v>
      </c>
      <c r="CN546" s="203">
        <f t="shared" si="3599"/>
        <v>0</v>
      </c>
      <c r="CO546" s="203">
        <f t="shared" si="3600"/>
        <v>0</v>
      </c>
      <c r="CP546" s="203">
        <f t="shared" si="3601"/>
        <v>0</v>
      </c>
      <c r="CQ546" s="203">
        <f t="shared" si="3602"/>
        <v>0</v>
      </c>
      <c r="CR546" s="189">
        <f t="shared" si="3603"/>
        <v>0</v>
      </c>
      <c r="CS546" s="197">
        <f t="shared" si="3604"/>
        <v>0</v>
      </c>
      <c r="CT546" s="203">
        <f t="shared" si="3605"/>
        <v>0</v>
      </c>
      <c r="CU546" s="203">
        <f t="shared" si="3606"/>
        <v>0</v>
      </c>
      <c r="CV546" s="203">
        <f t="shared" si="3607"/>
        <v>0</v>
      </c>
      <c r="CW546" s="203">
        <f t="shared" si="3608"/>
        <v>0</v>
      </c>
      <c r="CX546" s="203">
        <f t="shared" si="3609"/>
        <v>0</v>
      </c>
      <c r="CY546" s="203">
        <f t="shared" si="3610"/>
        <v>0</v>
      </c>
      <c r="CZ546" s="203">
        <f t="shared" si="3611"/>
        <v>0</v>
      </c>
      <c r="DA546" s="203">
        <f t="shared" si="3612"/>
        <v>0</v>
      </c>
      <c r="DB546" s="189">
        <f t="shared" si="3613"/>
        <v>0</v>
      </c>
      <c r="DC546" s="103">
        <f t="shared" si="3614"/>
        <v>0</v>
      </c>
      <c r="DD546" s="197">
        <f t="shared" si="3615"/>
        <v>0</v>
      </c>
      <c r="DE546" s="203">
        <f t="shared" si="3616"/>
        <v>0</v>
      </c>
      <c r="DF546" s="203">
        <f t="shared" si="3617"/>
        <v>0</v>
      </c>
      <c r="DG546" s="203">
        <f t="shared" si="3618"/>
        <v>0</v>
      </c>
      <c r="DH546" s="203">
        <f t="shared" si="3619"/>
        <v>0</v>
      </c>
      <c r="DI546" s="203">
        <f t="shared" si="3620"/>
        <v>0</v>
      </c>
      <c r="DJ546" s="203">
        <f t="shared" si="3621"/>
        <v>0</v>
      </c>
      <c r="DK546" s="203">
        <f t="shared" si="3622"/>
        <v>0</v>
      </c>
      <c r="DL546" s="203">
        <f t="shared" si="3623"/>
        <v>0</v>
      </c>
      <c r="DM546" s="189">
        <f t="shared" si="3624"/>
        <v>0</v>
      </c>
      <c r="DN546" s="197">
        <f t="shared" si="3625"/>
        <v>0</v>
      </c>
      <c r="DO546" s="203">
        <f t="shared" si="3626"/>
        <v>0</v>
      </c>
      <c r="DP546" s="203">
        <f t="shared" si="3627"/>
        <v>0</v>
      </c>
      <c r="DQ546" s="203">
        <f t="shared" si="3628"/>
        <v>0</v>
      </c>
      <c r="DR546" s="203">
        <f t="shared" si="3629"/>
        <v>0</v>
      </c>
      <c r="DS546" s="203">
        <f t="shared" si="3630"/>
        <v>0</v>
      </c>
      <c r="DT546" s="203">
        <f t="shared" si="3631"/>
        <v>0</v>
      </c>
      <c r="DU546" s="203">
        <f t="shared" si="3632"/>
        <v>0</v>
      </c>
      <c r="DV546" s="203">
        <f t="shared" si="3633"/>
        <v>0</v>
      </c>
      <c r="DW546" s="189">
        <f t="shared" si="3634"/>
        <v>0</v>
      </c>
      <c r="DX546" s="103">
        <f t="shared" si="3635"/>
        <v>0</v>
      </c>
      <c r="DY546" s="197">
        <f t="shared" si="3636"/>
        <v>0</v>
      </c>
      <c r="DZ546" s="203">
        <f t="shared" si="3637"/>
        <v>0</v>
      </c>
      <c r="EA546" s="203">
        <f t="shared" si="3638"/>
        <v>0</v>
      </c>
      <c r="EB546" s="203">
        <f t="shared" si="3639"/>
        <v>0</v>
      </c>
      <c r="EC546" s="203">
        <f t="shared" si="3640"/>
        <v>0</v>
      </c>
      <c r="ED546" s="203">
        <f t="shared" si="3641"/>
        <v>0</v>
      </c>
      <c r="EE546" s="203">
        <f t="shared" si="3642"/>
        <v>0</v>
      </c>
      <c r="EF546" s="203">
        <f t="shared" si="3643"/>
        <v>0</v>
      </c>
      <c r="EG546" s="203">
        <f t="shared" si="3644"/>
        <v>0</v>
      </c>
      <c r="EH546" s="189">
        <f t="shared" si="3645"/>
        <v>0</v>
      </c>
      <c r="EI546" s="197">
        <f t="shared" si="3646"/>
        <v>0</v>
      </c>
      <c r="EJ546" s="203">
        <f t="shared" si="3647"/>
        <v>0</v>
      </c>
      <c r="EK546" s="203">
        <f t="shared" si="3648"/>
        <v>0</v>
      </c>
      <c r="EL546" s="203">
        <f t="shared" si="3649"/>
        <v>0</v>
      </c>
      <c r="EM546" s="203">
        <f t="shared" si="3650"/>
        <v>0</v>
      </c>
      <c r="EN546" s="203">
        <f t="shared" si="3651"/>
        <v>0</v>
      </c>
      <c r="EO546" s="203">
        <f t="shared" si="3652"/>
        <v>0</v>
      </c>
      <c r="EP546" s="203">
        <f t="shared" si="3653"/>
        <v>0</v>
      </c>
      <c r="EQ546" s="203">
        <f t="shared" si="3654"/>
        <v>0</v>
      </c>
      <c r="ER546" s="189">
        <f t="shared" si="3655"/>
        <v>0</v>
      </c>
      <c r="ES546" s="103">
        <f t="shared" si="3656"/>
        <v>0</v>
      </c>
      <c r="ET546" s="197">
        <f t="shared" si="3657"/>
        <v>0</v>
      </c>
      <c r="EU546" s="203">
        <f t="shared" si="3658"/>
        <v>0</v>
      </c>
      <c r="EV546" s="203">
        <f t="shared" si="3659"/>
        <v>0</v>
      </c>
      <c r="EW546" s="203">
        <f t="shared" si="3660"/>
        <v>0</v>
      </c>
      <c r="EX546" s="203">
        <f t="shared" si="3661"/>
        <v>0</v>
      </c>
      <c r="EY546" s="203">
        <f t="shared" si="3662"/>
        <v>0</v>
      </c>
      <c r="EZ546" s="203">
        <f t="shared" si="3663"/>
        <v>0</v>
      </c>
      <c r="FA546" s="203">
        <f t="shared" si="3664"/>
        <v>0</v>
      </c>
      <c r="FB546" s="203">
        <f t="shared" si="3665"/>
        <v>0</v>
      </c>
      <c r="FC546" s="189">
        <f t="shared" si="3666"/>
        <v>0</v>
      </c>
      <c r="FD546" s="197">
        <f t="shared" si="3667"/>
        <v>0</v>
      </c>
      <c r="FE546" s="203">
        <f t="shared" si="3668"/>
        <v>0</v>
      </c>
      <c r="FF546" s="203">
        <f t="shared" si="3669"/>
        <v>0</v>
      </c>
      <c r="FG546" s="203">
        <f t="shared" si="3670"/>
        <v>0</v>
      </c>
      <c r="FH546" s="203">
        <f t="shared" si="3671"/>
        <v>0</v>
      </c>
      <c r="FI546" s="203">
        <f t="shared" si="3672"/>
        <v>0</v>
      </c>
      <c r="FJ546" s="203">
        <f t="shared" si="3673"/>
        <v>0</v>
      </c>
      <c r="FK546" s="203">
        <f t="shared" si="3674"/>
        <v>0</v>
      </c>
      <c r="FL546" s="203">
        <f t="shared" si="3675"/>
        <v>0</v>
      </c>
      <c r="FM546" s="189">
        <f t="shared" si="3676"/>
        <v>0</v>
      </c>
      <c r="FN546" s="103">
        <f t="shared" si="3677"/>
        <v>0</v>
      </c>
      <c r="FO546" s="197">
        <f t="shared" si="3678"/>
        <v>0</v>
      </c>
      <c r="FP546" s="203">
        <f t="shared" si="3679"/>
        <v>0</v>
      </c>
      <c r="FQ546" s="203">
        <f t="shared" si="3680"/>
        <v>0</v>
      </c>
      <c r="FR546" s="203">
        <f t="shared" si="3681"/>
        <v>0</v>
      </c>
      <c r="FS546" s="203">
        <f t="shared" si="3682"/>
        <v>0</v>
      </c>
      <c r="FT546" s="203">
        <f t="shared" si="3683"/>
        <v>0</v>
      </c>
      <c r="FU546" s="203">
        <f t="shared" si="3684"/>
        <v>0</v>
      </c>
      <c r="FV546" s="203">
        <f t="shared" si="3685"/>
        <v>0</v>
      </c>
      <c r="FW546" s="203">
        <f t="shared" si="3686"/>
        <v>0</v>
      </c>
      <c r="FX546" s="189">
        <f t="shared" si="3687"/>
        <v>0</v>
      </c>
      <c r="FY546" s="197">
        <f t="shared" si="3688"/>
        <v>0</v>
      </c>
      <c r="FZ546" s="203">
        <f t="shared" si="3689"/>
        <v>0</v>
      </c>
      <c r="GA546" s="203">
        <f t="shared" si="3690"/>
        <v>0</v>
      </c>
      <c r="GB546" s="203">
        <f t="shared" si="3691"/>
        <v>0</v>
      </c>
      <c r="GC546" s="203">
        <f t="shared" si="3692"/>
        <v>0</v>
      </c>
      <c r="GD546" s="203">
        <f t="shared" si="3693"/>
        <v>0</v>
      </c>
      <c r="GE546" s="203">
        <f t="shared" si="3694"/>
        <v>0</v>
      </c>
      <c r="GF546" s="203">
        <f t="shared" si="3695"/>
        <v>0</v>
      </c>
      <c r="GG546" s="203">
        <f t="shared" si="3696"/>
        <v>0</v>
      </c>
      <c r="GH546" s="189">
        <f t="shared" si="3697"/>
        <v>0</v>
      </c>
      <c r="GI546" s="103">
        <f t="shared" si="3698"/>
        <v>0</v>
      </c>
      <c r="GJ546" s="197">
        <f t="shared" si="3699"/>
        <v>0</v>
      </c>
      <c r="GK546" s="203">
        <f t="shared" si="3700"/>
        <v>0</v>
      </c>
      <c r="GL546" s="203">
        <f t="shared" si="3701"/>
        <v>0</v>
      </c>
      <c r="GM546" s="203">
        <f t="shared" si="3702"/>
        <v>0</v>
      </c>
      <c r="GN546" s="203">
        <f t="shared" si="3703"/>
        <v>0</v>
      </c>
      <c r="GO546" s="203">
        <f t="shared" si="3704"/>
        <v>0</v>
      </c>
      <c r="GP546" s="203">
        <f t="shared" si="3705"/>
        <v>0</v>
      </c>
      <c r="GQ546" s="203">
        <f t="shared" si="3706"/>
        <v>0</v>
      </c>
      <c r="GR546" s="203">
        <f t="shared" si="3707"/>
        <v>0</v>
      </c>
      <c r="GS546" s="189">
        <f t="shared" si="3708"/>
        <v>0</v>
      </c>
      <c r="GT546" s="197">
        <f t="shared" si="3709"/>
        <v>0</v>
      </c>
      <c r="GU546" s="203">
        <f t="shared" si="3710"/>
        <v>0</v>
      </c>
      <c r="GV546" s="203">
        <f t="shared" si="3711"/>
        <v>0</v>
      </c>
      <c r="GW546" s="203">
        <f t="shared" si="3712"/>
        <v>0</v>
      </c>
      <c r="GX546" s="203">
        <f t="shared" si="3713"/>
        <v>0</v>
      </c>
      <c r="GY546" s="203">
        <f t="shared" si="3714"/>
        <v>0</v>
      </c>
      <c r="GZ546" s="203">
        <f t="shared" si="3715"/>
        <v>0</v>
      </c>
      <c r="HA546" s="203">
        <f t="shared" si="3716"/>
        <v>0</v>
      </c>
      <c r="HB546" s="203">
        <f t="shared" si="3717"/>
        <v>0</v>
      </c>
      <c r="HC546" s="189">
        <f t="shared" si="3718"/>
        <v>0</v>
      </c>
      <c r="HD546" s="103">
        <f t="shared" si="3719"/>
        <v>0</v>
      </c>
      <c r="HE546" s="197">
        <f t="shared" si="3720"/>
        <v>0</v>
      </c>
      <c r="HF546" s="203">
        <f t="shared" si="3721"/>
        <v>0</v>
      </c>
      <c r="HG546" s="203">
        <f t="shared" si="3722"/>
        <v>0</v>
      </c>
      <c r="HH546" s="203">
        <f t="shared" si="3723"/>
        <v>0</v>
      </c>
      <c r="HI546" s="203">
        <f t="shared" si="3724"/>
        <v>0</v>
      </c>
      <c r="HJ546" s="203">
        <f t="shared" si="3725"/>
        <v>0</v>
      </c>
      <c r="HK546" s="203">
        <f t="shared" si="3726"/>
        <v>0</v>
      </c>
      <c r="HL546" s="203">
        <f t="shared" si="3727"/>
        <v>0</v>
      </c>
      <c r="HM546" s="203">
        <f t="shared" si="3728"/>
        <v>0</v>
      </c>
      <c r="HN546" s="189">
        <f t="shared" si="3729"/>
        <v>0</v>
      </c>
      <c r="HO546" s="197">
        <f t="shared" si="3730"/>
        <v>0</v>
      </c>
      <c r="HP546" s="203">
        <f t="shared" si="3731"/>
        <v>0</v>
      </c>
      <c r="HQ546" s="203">
        <f t="shared" si="3732"/>
        <v>0</v>
      </c>
      <c r="HR546" s="203">
        <f t="shared" si="3733"/>
        <v>0</v>
      </c>
      <c r="HS546" s="203">
        <f t="shared" si="3734"/>
        <v>0</v>
      </c>
      <c r="HT546" s="203">
        <f t="shared" si="3735"/>
        <v>0</v>
      </c>
      <c r="HU546" s="203">
        <f t="shared" si="3736"/>
        <v>0</v>
      </c>
      <c r="HV546" s="203">
        <f t="shared" si="3737"/>
        <v>0</v>
      </c>
      <c r="HW546" s="203">
        <f t="shared" si="3738"/>
        <v>0</v>
      </c>
      <c r="HX546" s="189">
        <f t="shared" si="3739"/>
        <v>0</v>
      </c>
      <c r="HY546" s="103">
        <f t="shared" si="3740"/>
        <v>0</v>
      </c>
      <c r="HZ546" s="197">
        <f t="shared" si="3741"/>
        <v>0</v>
      </c>
      <c r="IA546" s="203">
        <f t="shared" si="3742"/>
        <v>0</v>
      </c>
      <c r="IB546" s="203">
        <f t="shared" si="3743"/>
        <v>0</v>
      </c>
      <c r="IC546" s="203">
        <f t="shared" si="3744"/>
        <v>0</v>
      </c>
      <c r="ID546" s="203">
        <f t="shared" si="3745"/>
        <v>0</v>
      </c>
      <c r="IE546" s="203">
        <f t="shared" si="3746"/>
        <v>0</v>
      </c>
      <c r="IF546" s="203">
        <f t="shared" si="3747"/>
        <v>0</v>
      </c>
      <c r="IG546" s="203">
        <f t="shared" si="3748"/>
        <v>0</v>
      </c>
      <c r="IH546" s="203">
        <f t="shared" si="3749"/>
        <v>0</v>
      </c>
      <c r="II546" s="189">
        <f t="shared" si="3750"/>
        <v>0</v>
      </c>
      <c r="IJ546" s="197">
        <f t="shared" si="3751"/>
        <v>0</v>
      </c>
      <c r="IK546" s="203">
        <f t="shared" si="3752"/>
        <v>0</v>
      </c>
      <c r="IL546" s="203">
        <f t="shared" si="3753"/>
        <v>0</v>
      </c>
      <c r="IM546" s="203">
        <f t="shared" si="3754"/>
        <v>0</v>
      </c>
      <c r="IN546" s="203">
        <f t="shared" si="3755"/>
        <v>0</v>
      </c>
      <c r="IO546" s="203">
        <f t="shared" si="3756"/>
        <v>0</v>
      </c>
      <c r="IP546" s="203">
        <f t="shared" si="3757"/>
        <v>0</v>
      </c>
      <c r="IQ546" s="203">
        <f t="shared" si="3758"/>
        <v>0</v>
      </c>
      <c r="IR546" s="203">
        <f t="shared" si="3759"/>
        <v>0</v>
      </c>
      <c r="IS546" s="189">
        <f t="shared" si="3760"/>
        <v>0</v>
      </c>
      <c r="IT546" s="103">
        <f t="shared" si="3761"/>
        <v>0</v>
      </c>
      <c r="IU546" s="197">
        <f t="shared" si="3762"/>
        <v>0</v>
      </c>
      <c r="IV546" s="203">
        <f t="shared" si="3763"/>
        <v>0</v>
      </c>
      <c r="IW546" s="203">
        <f t="shared" si="3764"/>
        <v>0</v>
      </c>
      <c r="IX546" s="203">
        <f t="shared" si="3765"/>
        <v>0</v>
      </c>
      <c r="IY546" s="203">
        <f t="shared" si="3766"/>
        <v>0</v>
      </c>
      <c r="IZ546" s="203">
        <f t="shared" si="3767"/>
        <v>0</v>
      </c>
      <c r="JA546" s="203">
        <f t="shared" si="3768"/>
        <v>0</v>
      </c>
      <c r="JB546" s="203">
        <f t="shared" si="3769"/>
        <v>0</v>
      </c>
      <c r="JC546" s="203">
        <f t="shared" si="3770"/>
        <v>0</v>
      </c>
      <c r="JD546" s="189">
        <f t="shared" si="3771"/>
        <v>0</v>
      </c>
      <c r="JE546" s="197">
        <f t="shared" si="3772"/>
        <v>0</v>
      </c>
      <c r="JF546" s="203">
        <f t="shared" si="3773"/>
        <v>0</v>
      </c>
      <c r="JG546" s="203">
        <f t="shared" si="3774"/>
        <v>0</v>
      </c>
      <c r="JH546" s="203">
        <f t="shared" si="3775"/>
        <v>0</v>
      </c>
      <c r="JI546" s="203">
        <f t="shared" si="3776"/>
        <v>0</v>
      </c>
      <c r="JJ546" s="203">
        <f t="shared" si="3777"/>
        <v>0</v>
      </c>
      <c r="JK546" s="203">
        <f t="shared" si="3778"/>
        <v>0</v>
      </c>
      <c r="JL546" s="203">
        <f t="shared" si="3779"/>
        <v>0</v>
      </c>
      <c r="JM546" s="203">
        <f t="shared" si="3780"/>
        <v>0</v>
      </c>
      <c r="JN546" s="189">
        <f t="shared" si="3781"/>
        <v>0</v>
      </c>
      <c r="JO546" s="103">
        <f t="shared" si="3782"/>
        <v>0</v>
      </c>
      <c r="JP546" s="197">
        <f t="shared" si="3783"/>
        <v>0</v>
      </c>
      <c r="JQ546" s="203">
        <f t="shared" si="3784"/>
        <v>0</v>
      </c>
      <c r="JR546" s="203">
        <f t="shared" si="3785"/>
        <v>0</v>
      </c>
      <c r="JS546" s="203">
        <f t="shared" si="3786"/>
        <v>0</v>
      </c>
      <c r="JT546" s="203">
        <f t="shared" si="3787"/>
        <v>0</v>
      </c>
      <c r="JU546" s="203">
        <f t="shared" si="3788"/>
        <v>0</v>
      </c>
      <c r="JV546" s="203">
        <f t="shared" si="3789"/>
        <v>0</v>
      </c>
      <c r="JW546" s="203">
        <f t="shared" si="3790"/>
        <v>0</v>
      </c>
      <c r="JX546" s="203">
        <f t="shared" si="3791"/>
        <v>0</v>
      </c>
      <c r="JY546" s="189">
        <f t="shared" si="3792"/>
        <v>0</v>
      </c>
      <c r="JZ546" s="197">
        <f t="shared" si="3793"/>
        <v>0</v>
      </c>
      <c r="KA546" s="203">
        <f t="shared" si="3794"/>
        <v>0</v>
      </c>
      <c r="KB546" s="203">
        <f t="shared" si="3795"/>
        <v>0</v>
      </c>
      <c r="KC546" s="203">
        <f t="shared" si="3796"/>
        <v>0</v>
      </c>
      <c r="KD546" s="203">
        <f t="shared" si="3797"/>
        <v>0</v>
      </c>
      <c r="KE546" s="203">
        <f t="shared" si="3798"/>
        <v>0</v>
      </c>
      <c r="KF546" s="203">
        <f t="shared" si="3799"/>
        <v>0</v>
      </c>
      <c r="KG546" s="203">
        <f t="shared" si="3800"/>
        <v>0</v>
      </c>
      <c r="KH546" s="203">
        <f t="shared" si="3801"/>
        <v>0</v>
      </c>
      <c r="KI546" s="189">
        <f t="shared" si="3802"/>
        <v>0</v>
      </c>
      <c r="KJ546" s="103">
        <f t="shared" si="3803"/>
        <v>0</v>
      </c>
      <c r="KK546" s="197">
        <f t="shared" si="3804"/>
        <v>0</v>
      </c>
      <c r="KL546" s="203">
        <f t="shared" si="3805"/>
        <v>0</v>
      </c>
      <c r="KM546" s="203">
        <f t="shared" si="3806"/>
        <v>0</v>
      </c>
      <c r="KN546" s="203">
        <f t="shared" si="3807"/>
        <v>0</v>
      </c>
      <c r="KO546" s="203">
        <f t="shared" si="3808"/>
        <v>0</v>
      </c>
      <c r="KP546" s="203">
        <f t="shared" si="3809"/>
        <v>0</v>
      </c>
      <c r="KQ546" s="203">
        <f t="shared" si="3810"/>
        <v>0</v>
      </c>
      <c r="KR546" s="203">
        <f t="shared" si="3811"/>
        <v>0</v>
      </c>
      <c r="KS546" s="203">
        <f t="shared" si="3812"/>
        <v>0</v>
      </c>
      <c r="KT546" s="189">
        <f t="shared" si="3813"/>
        <v>0</v>
      </c>
      <c r="KU546" s="197">
        <f t="shared" si="3814"/>
        <v>0</v>
      </c>
      <c r="KV546" s="203">
        <f t="shared" si="3815"/>
        <v>0</v>
      </c>
      <c r="KW546" s="203">
        <f t="shared" si="3816"/>
        <v>0</v>
      </c>
      <c r="KX546" s="203">
        <f t="shared" si="3817"/>
        <v>0</v>
      </c>
      <c r="KY546" s="203">
        <f t="shared" si="3818"/>
        <v>0</v>
      </c>
      <c r="KZ546" s="203">
        <f t="shared" si="3819"/>
        <v>0</v>
      </c>
      <c r="LA546" s="203">
        <f t="shared" si="3820"/>
        <v>0</v>
      </c>
      <c r="LB546" s="203">
        <f t="shared" si="3821"/>
        <v>0</v>
      </c>
      <c r="LC546" s="203">
        <f t="shared" si="3822"/>
        <v>0</v>
      </c>
      <c r="LD546" s="189">
        <f t="shared" si="3823"/>
        <v>0</v>
      </c>
      <c r="LE546" s="103">
        <f t="shared" si="3824"/>
        <v>0</v>
      </c>
      <c r="LF546" s="197">
        <f t="shared" si="3825"/>
        <v>0</v>
      </c>
      <c r="LG546" s="203">
        <f t="shared" si="3826"/>
        <v>0</v>
      </c>
      <c r="LH546" s="203">
        <f t="shared" si="3827"/>
        <v>0</v>
      </c>
      <c r="LI546" s="203">
        <f t="shared" si="3828"/>
        <v>0</v>
      </c>
      <c r="LJ546" s="203">
        <f t="shared" si="3829"/>
        <v>0</v>
      </c>
      <c r="LK546" s="203">
        <f t="shared" si="3830"/>
        <v>0</v>
      </c>
      <c r="LL546" s="203">
        <f t="shared" si="3831"/>
        <v>0</v>
      </c>
      <c r="LM546" s="203">
        <f t="shared" si="3832"/>
        <v>0</v>
      </c>
      <c r="LN546" s="203">
        <f t="shared" si="3833"/>
        <v>0</v>
      </c>
      <c r="LO546" s="189">
        <f t="shared" si="3834"/>
        <v>0</v>
      </c>
      <c r="LP546" s="197">
        <f t="shared" si="3835"/>
        <v>0</v>
      </c>
      <c r="LQ546" s="203">
        <f t="shared" si="3836"/>
        <v>0</v>
      </c>
      <c r="LR546" s="203">
        <f t="shared" si="3837"/>
        <v>0</v>
      </c>
      <c r="LS546" s="203">
        <f t="shared" si="3838"/>
        <v>0</v>
      </c>
      <c r="LT546" s="203">
        <f t="shared" si="3839"/>
        <v>0</v>
      </c>
      <c r="LU546" s="203">
        <f t="shared" si="3840"/>
        <v>0</v>
      </c>
      <c r="LV546" s="203">
        <f t="shared" si="3841"/>
        <v>0</v>
      </c>
      <c r="LW546" s="203">
        <f t="shared" si="3842"/>
        <v>0</v>
      </c>
      <c r="LX546" s="203">
        <f t="shared" si="3843"/>
        <v>0</v>
      </c>
      <c r="LY546" s="189">
        <f t="shared" si="3844"/>
        <v>0</v>
      </c>
      <c r="LZ546" s="103">
        <f t="shared" si="3845"/>
        <v>0</v>
      </c>
      <c r="MA546" s="197">
        <f t="shared" si="3846"/>
        <v>0</v>
      </c>
      <c r="MB546" s="203">
        <f t="shared" si="3847"/>
        <v>0</v>
      </c>
      <c r="MC546" s="203">
        <f t="shared" si="3848"/>
        <v>0</v>
      </c>
      <c r="MD546" s="203">
        <f t="shared" si="3849"/>
        <v>0</v>
      </c>
      <c r="ME546" s="203">
        <f t="shared" si="3850"/>
        <v>0</v>
      </c>
      <c r="MF546" s="203">
        <f t="shared" si="3851"/>
        <v>0</v>
      </c>
      <c r="MG546" s="203">
        <f t="shared" si="3852"/>
        <v>0</v>
      </c>
      <c r="MH546" s="203">
        <f t="shared" si="3853"/>
        <v>0</v>
      </c>
      <c r="MI546" s="203">
        <f t="shared" si="3854"/>
        <v>0</v>
      </c>
      <c r="MJ546" s="189">
        <f t="shared" si="3855"/>
        <v>0</v>
      </c>
      <c r="MK546" s="197">
        <f t="shared" si="3856"/>
        <v>0</v>
      </c>
      <c r="ML546" s="203">
        <f t="shared" si="3857"/>
        <v>0</v>
      </c>
      <c r="MM546" s="203">
        <f t="shared" si="3858"/>
        <v>0</v>
      </c>
      <c r="MN546" s="203">
        <f t="shared" si="3859"/>
        <v>0</v>
      </c>
      <c r="MO546" s="203">
        <f t="shared" si="3860"/>
        <v>0</v>
      </c>
      <c r="MP546" s="203">
        <f t="shared" si="3861"/>
        <v>0</v>
      </c>
      <c r="MQ546" s="203">
        <f t="shared" si="3862"/>
        <v>0</v>
      </c>
      <c r="MR546" s="203">
        <f t="shared" si="3863"/>
        <v>0</v>
      </c>
      <c r="MS546" s="203">
        <f t="shared" si="3864"/>
        <v>0</v>
      </c>
      <c r="MT546" s="189">
        <f t="shared" si="3865"/>
        <v>0</v>
      </c>
      <c r="MU546" s="103">
        <f t="shared" si="3866"/>
        <v>0</v>
      </c>
      <c r="MV546" s="197">
        <f t="shared" si="3867"/>
        <v>0</v>
      </c>
      <c r="MW546" s="203">
        <f t="shared" si="3868"/>
        <v>0</v>
      </c>
      <c r="MX546" s="203">
        <f t="shared" si="3869"/>
        <v>0</v>
      </c>
      <c r="MY546" s="203">
        <f t="shared" si="3870"/>
        <v>0</v>
      </c>
      <c r="MZ546" s="203">
        <f t="shared" si="3871"/>
        <v>0</v>
      </c>
      <c r="NA546" s="203">
        <f t="shared" si="3872"/>
        <v>0</v>
      </c>
      <c r="NB546" s="203">
        <f t="shared" si="3873"/>
        <v>0</v>
      </c>
      <c r="NC546" s="203">
        <f t="shared" si="3874"/>
        <v>0</v>
      </c>
      <c r="ND546" s="203">
        <f t="shared" si="3875"/>
        <v>0</v>
      </c>
      <c r="NE546" s="189">
        <f t="shared" si="3876"/>
        <v>0</v>
      </c>
      <c r="NF546" s="197">
        <f t="shared" si="3877"/>
        <v>0</v>
      </c>
      <c r="NG546" s="203">
        <f t="shared" si="3878"/>
        <v>0</v>
      </c>
      <c r="NH546" s="203">
        <f t="shared" si="3879"/>
        <v>0</v>
      </c>
      <c r="NI546" s="203">
        <f t="shared" si="3880"/>
        <v>0</v>
      </c>
      <c r="NJ546" s="203">
        <f t="shared" si="3881"/>
        <v>0</v>
      </c>
      <c r="NK546" s="203">
        <f t="shared" si="3882"/>
        <v>0</v>
      </c>
      <c r="NL546" s="203">
        <f t="shared" si="3883"/>
        <v>0</v>
      </c>
      <c r="NM546" s="203">
        <f t="shared" si="3884"/>
        <v>0</v>
      </c>
      <c r="NN546" s="203">
        <f t="shared" si="3885"/>
        <v>0</v>
      </c>
      <c r="NO546" s="189">
        <f t="shared" si="3886"/>
        <v>0</v>
      </c>
      <c r="NP546" s="103">
        <f t="shared" si="3887"/>
        <v>0</v>
      </c>
      <c r="NQ546" s="197">
        <f t="shared" si="3888"/>
        <v>0</v>
      </c>
      <c r="NR546" s="203">
        <f t="shared" si="3889"/>
        <v>0</v>
      </c>
      <c r="NS546" s="203">
        <f t="shared" si="3890"/>
        <v>0</v>
      </c>
      <c r="NT546" s="203">
        <f t="shared" si="3891"/>
        <v>0</v>
      </c>
      <c r="NU546" s="203">
        <f t="shared" si="3892"/>
        <v>0</v>
      </c>
      <c r="NV546" s="203">
        <f t="shared" si="3893"/>
        <v>0</v>
      </c>
      <c r="NW546" s="203">
        <f t="shared" si="3894"/>
        <v>0</v>
      </c>
      <c r="NX546" s="203">
        <f t="shared" si="3895"/>
        <v>0</v>
      </c>
      <c r="NY546" s="203">
        <f t="shared" si="3896"/>
        <v>0</v>
      </c>
      <c r="NZ546" s="189">
        <f t="shared" si="3897"/>
        <v>0</v>
      </c>
      <c r="OA546" s="197">
        <f t="shared" si="3898"/>
        <v>0</v>
      </c>
      <c r="OB546" s="203">
        <f t="shared" si="3899"/>
        <v>0</v>
      </c>
      <c r="OC546" s="203">
        <f t="shared" si="3900"/>
        <v>0</v>
      </c>
      <c r="OD546" s="203">
        <f t="shared" si="3901"/>
        <v>0</v>
      </c>
      <c r="OE546" s="203">
        <f t="shared" si="3902"/>
        <v>0</v>
      </c>
      <c r="OF546" s="203">
        <f t="shared" si="3903"/>
        <v>0</v>
      </c>
      <c r="OG546" s="203">
        <f t="shared" si="3904"/>
        <v>0</v>
      </c>
      <c r="OH546" s="203">
        <f t="shared" si="3905"/>
        <v>0</v>
      </c>
      <c r="OI546" s="203">
        <f t="shared" si="3906"/>
        <v>0</v>
      </c>
      <c r="OJ546" s="189">
        <f t="shared" si="3907"/>
        <v>0</v>
      </c>
      <c r="OK546" s="103">
        <f t="shared" si="3908"/>
        <v>0</v>
      </c>
      <c r="OL546" s="197">
        <f t="shared" si="3909"/>
        <v>0</v>
      </c>
      <c r="OM546" s="203">
        <f t="shared" si="3910"/>
        <v>0</v>
      </c>
      <c r="ON546" s="203">
        <f t="shared" si="3911"/>
        <v>0</v>
      </c>
      <c r="OO546" s="203">
        <f t="shared" si="3912"/>
        <v>0</v>
      </c>
      <c r="OP546" s="203">
        <f t="shared" si="3913"/>
        <v>0</v>
      </c>
      <c r="OQ546" s="203">
        <f t="shared" si="3914"/>
        <v>0</v>
      </c>
      <c r="OR546" s="203">
        <f t="shared" si="3915"/>
        <v>0</v>
      </c>
      <c r="OS546" s="203">
        <f t="shared" si="3916"/>
        <v>0</v>
      </c>
      <c r="OT546" s="203">
        <f t="shared" si="3917"/>
        <v>0</v>
      </c>
      <c r="OU546" s="189">
        <f t="shared" si="3918"/>
        <v>0</v>
      </c>
      <c r="OV546" s="197">
        <f t="shared" si="3919"/>
        <v>0</v>
      </c>
      <c r="OW546" s="203">
        <f t="shared" si="3920"/>
        <v>0</v>
      </c>
      <c r="OX546" s="203">
        <f t="shared" si="3921"/>
        <v>0</v>
      </c>
      <c r="OY546" s="203">
        <f t="shared" si="3922"/>
        <v>0</v>
      </c>
      <c r="OZ546" s="203">
        <f t="shared" si="3923"/>
        <v>0</v>
      </c>
      <c r="PA546" s="203">
        <f t="shared" si="3924"/>
        <v>0</v>
      </c>
      <c r="PB546" s="203">
        <f t="shared" si="3925"/>
        <v>0</v>
      </c>
      <c r="PC546" s="203">
        <f t="shared" si="3926"/>
        <v>0</v>
      </c>
      <c r="PD546" s="203">
        <f t="shared" si="3927"/>
        <v>0</v>
      </c>
      <c r="PE546" s="189">
        <f t="shared" si="3928"/>
        <v>0</v>
      </c>
      <c r="PF546" s="103">
        <f t="shared" si="3929"/>
        <v>0</v>
      </c>
      <c r="PG546" s="197">
        <f t="shared" si="3930"/>
        <v>0</v>
      </c>
      <c r="PH546" s="203">
        <f t="shared" si="3931"/>
        <v>0</v>
      </c>
      <c r="PI546" s="203">
        <f t="shared" si="3932"/>
        <v>0</v>
      </c>
      <c r="PJ546" s="203">
        <f t="shared" si="3933"/>
        <v>0</v>
      </c>
      <c r="PK546" s="203">
        <f t="shared" si="3934"/>
        <v>0</v>
      </c>
      <c r="PL546" s="203">
        <f t="shared" si="3935"/>
        <v>0</v>
      </c>
      <c r="PM546" s="203">
        <f t="shared" si="3936"/>
        <v>0</v>
      </c>
      <c r="PN546" s="203">
        <f t="shared" si="3937"/>
        <v>0</v>
      </c>
      <c r="PO546" s="203">
        <f t="shared" si="3938"/>
        <v>0</v>
      </c>
      <c r="PP546" s="189">
        <f t="shared" si="3939"/>
        <v>0</v>
      </c>
      <c r="PQ546" s="197">
        <f t="shared" si="3940"/>
        <v>0</v>
      </c>
      <c r="PR546" s="203">
        <f t="shared" si="3941"/>
        <v>0</v>
      </c>
      <c r="PS546" s="203">
        <f t="shared" si="3942"/>
        <v>0</v>
      </c>
      <c r="PT546" s="203">
        <f t="shared" si="3943"/>
        <v>0</v>
      </c>
      <c r="PU546" s="203">
        <f t="shared" si="3944"/>
        <v>0</v>
      </c>
      <c r="PV546" s="203">
        <f t="shared" si="3945"/>
        <v>0</v>
      </c>
      <c r="PW546" s="203">
        <f t="shared" si="3946"/>
        <v>0</v>
      </c>
      <c r="PX546" s="203">
        <f t="shared" si="3947"/>
        <v>0</v>
      </c>
      <c r="PY546" s="203">
        <f t="shared" si="3948"/>
        <v>0</v>
      </c>
      <c r="PZ546" s="189">
        <f t="shared" si="3949"/>
        <v>0</v>
      </c>
      <c r="QA546" s="103">
        <f t="shared" si="3950"/>
        <v>0</v>
      </c>
      <c r="QB546" s="197">
        <f t="shared" si="3951"/>
        <v>0</v>
      </c>
      <c r="QC546" s="203">
        <f t="shared" si="3952"/>
        <v>0</v>
      </c>
      <c r="QD546" s="203">
        <f t="shared" si="3953"/>
        <v>0</v>
      </c>
      <c r="QE546" s="203">
        <f t="shared" si="3954"/>
        <v>0</v>
      </c>
      <c r="QF546" s="203">
        <f t="shared" si="3955"/>
        <v>0</v>
      </c>
      <c r="QG546" s="203">
        <f t="shared" si="3956"/>
        <v>0</v>
      </c>
      <c r="QH546" s="203">
        <f t="shared" si="3957"/>
        <v>0</v>
      </c>
      <c r="QI546" s="203">
        <f t="shared" si="3958"/>
        <v>0</v>
      </c>
      <c r="QJ546" s="203">
        <f t="shared" si="3959"/>
        <v>0</v>
      </c>
      <c r="QK546" s="189">
        <f t="shared" si="3960"/>
        <v>0</v>
      </c>
      <c r="QL546" s="197">
        <f t="shared" si="3961"/>
        <v>0</v>
      </c>
      <c r="QM546" s="203">
        <f t="shared" si="3962"/>
        <v>0</v>
      </c>
      <c r="QN546" s="203">
        <f t="shared" si="3963"/>
        <v>0</v>
      </c>
      <c r="QO546" s="203">
        <f t="shared" si="3964"/>
        <v>0</v>
      </c>
      <c r="QP546" s="203">
        <f t="shared" si="3965"/>
        <v>0</v>
      </c>
      <c r="QQ546" s="203">
        <f t="shared" si="3966"/>
        <v>0</v>
      </c>
      <c r="QR546" s="203">
        <f t="shared" si="3967"/>
        <v>0</v>
      </c>
      <c r="QS546" s="203">
        <f t="shared" si="3968"/>
        <v>0</v>
      </c>
      <c r="QT546" s="203">
        <f t="shared" si="3969"/>
        <v>0</v>
      </c>
      <c r="QU546" s="189">
        <f t="shared" si="3970"/>
        <v>0</v>
      </c>
      <c r="QV546" s="103">
        <f t="shared" si="3971"/>
        <v>0</v>
      </c>
      <c r="QW546" s="197">
        <f t="shared" si="3972"/>
        <v>0</v>
      </c>
      <c r="QX546" s="203">
        <f t="shared" si="3973"/>
        <v>0</v>
      </c>
      <c r="QY546" s="203">
        <f t="shared" si="3974"/>
        <v>0</v>
      </c>
      <c r="QZ546" s="203">
        <f t="shared" si="3975"/>
        <v>0</v>
      </c>
      <c r="RA546" s="203">
        <f t="shared" si="3976"/>
        <v>0</v>
      </c>
      <c r="RB546" s="203">
        <f t="shared" si="3977"/>
        <v>0</v>
      </c>
      <c r="RC546" s="203">
        <f t="shared" si="3978"/>
        <v>0</v>
      </c>
      <c r="RD546" s="203">
        <f t="shared" si="3979"/>
        <v>0</v>
      </c>
      <c r="RE546" s="203">
        <f t="shared" si="3980"/>
        <v>0</v>
      </c>
      <c r="RF546" s="189">
        <f t="shared" si="3981"/>
        <v>0</v>
      </c>
      <c r="RG546" s="197">
        <f t="shared" si="3982"/>
        <v>0</v>
      </c>
      <c r="RH546" s="203">
        <f t="shared" si="3983"/>
        <v>0</v>
      </c>
      <c r="RI546" s="203">
        <f t="shared" si="3984"/>
        <v>0</v>
      </c>
      <c r="RJ546" s="203">
        <f t="shared" si="3985"/>
        <v>0</v>
      </c>
      <c r="RK546" s="203">
        <f t="shared" si="3986"/>
        <v>0</v>
      </c>
      <c r="RL546" s="203">
        <f t="shared" si="3987"/>
        <v>0</v>
      </c>
      <c r="RM546" s="203">
        <f t="shared" si="3988"/>
        <v>0</v>
      </c>
      <c r="RN546" s="203">
        <f t="shared" si="3989"/>
        <v>0</v>
      </c>
      <c r="RO546" s="203">
        <f t="shared" si="3990"/>
        <v>0</v>
      </c>
      <c r="RP546" s="189">
        <f t="shared" si="3991"/>
        <v>0</v>
      </c>
      <c r="RQ546" s="103">
        <f t="shared" si="3992"/>
        <v>0</v>
      </c>
      <c r="RR546" s="197">
        <f t="shared" si="3993"/>
        <v>0</v>
      </c>
      <c r="RS546" s="203">
        <f t="shared" si="3994"/>
        <v>0</v>
      </c>
      <c r="RT546" s="203">
        <f t="shared" si="3995"/>
        <v>0</v>
      </c>
      <c r="RU546" s="203">
        <f t="shared" si="3996"/>
        <v>0</v>
      </c>
      <c r="RV546" s="203">
        <f t="shared" si="3997"/>
        <v>0</v>
      </c>
      <c r="RW546" s="203">
        <f t="shared" si="3998"/>
        <v>0</v>
      </c>
      <c r="RX546" s="203">
        <f t="shared" si="3999"/>
        <v>0</v>
      </c>
      <c r="RY546" s="203">
        <f t="shared" si="4000"/>
        <v>0</v>
      </c>
      <c r="RZ546" s="203">
        <f t="shared" si="4001"/>
        <v>0</v>
      </c>
      <c r="SA546" s="189">
        <f t="shared" si="4002"/>
        <v>0</v>
      </c>
      <c r="SB546" s="197">
        <f t="shared" si="4003"/>
        <v>0</v>
      </c>
      <c r="SC546" s="203">
        <f t="shared" si="4004"/>
        <v>0</v>
      </c>
      <c r="SD546" s="203">
        <f t="shared" si="4005"/>
        <v>0</v>
      </c>
      <c r="SE546" s="203">
        <f t="shared" si="4006"/>
        <v>0</v>
      </c>
      <c r="SF546" s="203">
        <f t="shared" si="4007"/>
        <v>0</v>
      </c>
      <c r="SG546" s="203">
        <f t="shared" si="4008"/>
        <v>0</v>
      </c>
      <c r="SH546" s="203">
        <f t="shared" si="4009"/>
        <v>0</v>
      </c>
      <c r="SI546" s="203">
        <f t="shared" si="4010"/>
        <v>0</v>
      </c>
      <c r="SJ546" s="203">
        <f t="shared" si="4011"/>
        <v>0</v>
      </c>
      <c r="SK546" s="189">
        <f t="shared" si="4012"/>
        <v>0</v>
      </c>
      <c r="SL546" s="103">
        <f t="shared" si="4013"/>
        <v>0</v>
      </c>
      <c r="SM546" s="197">
        <f t="shared" si="4014"/>
        <v>0</v>
      </c>
      <c r="SN546" s="203">
        <f t="shared" si="4015"/>
        <v>0</v>
      </c>
      <c r="SO546" s="203">
        <f t="shared" si="4016"/>
        <v>0</v>
      </c>
      <c r="SP546" s="203">
        <f t="shared" si="4017"/>
        <v>0</v>
      </c>
      <c r="SQ546" s="203">
        <f t="shared" si="4018"/>
        <v>0</v>
      </c>
      <c r="SR546" s="203">
        <f t="shared" si="4019"/>
        <v>0</v>
      </c>
      <c r="SS546" s="203">
        <f t="shared" si="4020"/>
        <v>0</v>
      </c>
      <c r="ST546" s="203">
        <f t="shared" si="4021"/>
        <v>0</v>
      </c>
      <c r="SU546" s="203">
        <f t="shared" si="4022"/>
        <v>0</v>
      </c>
      <c r="SV546" s="189">
        <f t="shared" si="4023"/>
        <v>0</v>
      </c>
      <c r="SW546" s="197">
        <f t="shared" si="4024"/>
        <v>0</v>
      </c>
      <c r="SX546" s="203">
        <f t="shared" si="4025"/>
        <v>0</v>
      </c>
      <c r="SY546" s="203">
        <f t="shared" si="4026"/>
        <v>0</v>
      </c>
      <c r="SZ546" s="203">
        <f t="shared" si="4027"/>
        <v>0</v>
      </c>
      <c r="TA546" s="203">
        <f t="shared" si="4028"/>
        <v>0</v>
      </c>
      <c r="TB546" s="203">
        <f t="shared" si="4029"/>
        <v>0</v>
      </c>
      <c r="TC546" s="203">
        <f t="shared" si="4030"/>
        <v>0</v>
      </c>
      <c r="TD546" s="203">
        <f t="shared" si="4031"/>
        <v>0</v>
      </c>
      <c r="TE546" s="203">
        <f t="shared" si="4032"/>
        <v>0</v>
      </c>
      <c r="TF546" s="189">
        <f t="shared" si="4033"/>
        <v>0</v>
      </c>
      <c r="TG546" s="103">
        <f t="shared" si="4034"/>
        <v>0</v>
      </c>
      <c r="TH546" s="197">
        <f t="shared" si="4035"/>
        <v>0</v>
      </c>
      <c r="TI546" s="203">
        <f t="shared" si="4036"/>
        <v>0</v>
      </c>
      <c r="TJ546" s="203">
        <f t="shared" si="4037"/>
        <v>0</v>
      </c>
      <c r="TK546" s="203">
        <f t="shared" si="4038"/>
        <v>0</v>
      </c>
      <c r="TL546" s="203">
        <f t="shared" si="4039"/>
        <v>0</v>
      </c>
      <c r="TM546" s="203">
        <f t="shared" si="4040"/>
        <v>0</v>
      </c>
      <c r="TN546" s="203">
        <f t="shared" si="4041"/>
        <v>0</v>
      </c>
      <c r="TO546" s="203">
        <f t="shared" si="4042"/>
        <v>0</v>
      </c>
      <c r="TP546" s="203">
        <f t="shared" si="4043"/>
        <v>0</v>
      </c>
      <c r="TQ546" s="189">
        <f t="shared" si="4044"/>
        <v>0</v>
      </c>
      <c r="TR546" s="197">
        <f t="shared" si="4045"/>
        <v>0</v>
      </c>
      <c r="TS546" s="203">
        <f t="shared" si="4046"/>
        <v>0</v>
      </c>
      <c r="TT546" s="203">
        <f t="shared" si="4047"/>
        <v>0</v>
      </c>
      <c r="TU546" s="203">
        <f t="shared" si="4048"/>
        <v>0</v>
      </c>
      <c r="TV546" s="203">
        <f t="shared" si="4049"/>
        <v>0</v>
      </c>
      <c r="TW546" s="203">
        <f t="shared" si="4050"/>
        <v>0</v>
      </c>
      <c r="TX546" s="203">
        <f t="shared" si="4051"/>
        <v>0</v>
      </c>
      <c r="TY546" s="203">
        <f t="shared" si="4052"/>
        <v>0</v>
      </c>
      <c r="TZ546" s="203">
        <f t="shared" si="4053"/>
        <v>0</v>
      </c>
      <c r="UA546" s="189">
        <f t="shared" si="4054"/>
        <v>0</v>
      </c>
      <c r="UB546" s="103">
        <f t="shared" si="4055"/>
        <v>0</v>
      </c>
      <c r="UC546" s="197">
        <f t="shared" si="4056"/>
        <v>0</v>
      </c>
      <c r="UD546" s="203">
        <f t="shared" si="4057"/>
        <v>0</v>
      </c>
      <c r="UE546" s="203">
        <f t="shared" si="4058"/>
        <v>0</v>
      </c>
      <c r="UF546" s="203">
        <f t="shared" si="4059"/>
        <v>0</v>
      </c>
      <c r="UG546" s="203">
        <f t="shared" si="4060"/>
        <v>0</v>
      </c>
      <c r="UH546" s="203">
        <f t="shared" si="4061"/>
        <v>0</v>
      </c>
      <c r="UI546" s="203">
        <f t="shared" si="4062"/>
        <v>0</v>
      </c>
      <c r="UJ546" s="203">
        <f t="shared" si="4063"/>
        <v>0</v>
      </c>
      <c r="UK546" s="203">
        <f t="shared" si="4064"/>
        <v>0</v>
      </c>
      <c r="UL546" s="189">
        <f t="shared" si="4065"/>
        <v>0</v>
      </c>
      <c r="UM546" s="197">
        <f t="shared" si="4066"/>
        <v>0</v>
      </c>
      <c r="UN546" s="203">
        <f t="shared" si="4067"/>
        <v>0</v>
      </c>
      <c r="UO546" s="203">
        <f t="shared" si="4068"/>
        <v>0</v>
      </c>
      <c r="UP546" s="203">
        <f t="shared" si="4069"/>
        <v>0</v>
      </c>
      <c r="UQ546" s="203">
        <f t="shared" si="4070"/>
        <v>0</v>
      </c>
      <c r="UR546" s="203">
        <f t="shared" si="4071"/>
        <v>0</v>
      </c>
      <c r="US546" s="203">
        <f t="shared" si="4072"/>
        <v>0</v>
      </c>
      <c r="UT546" s="203">
        <f t="shared" si="4073"/>
        <v>0</v>
      </c>
      <c r="UU546" s="203">
        <f t="shared" si="4074"/>
        <v>0</v>
      </c>
      <c r="UV546" s="189">
        <f t="shared" si="4075"/>
        <v>0</v>
      </c>
      <c r="UW546" s="103">
        <f t="shared" si="4076"/>
        <v>0</v>
      </c>
      <c r="UX546" s="36">
        <f t="shared" si="4077"/>
        <v>1</v>
      </c>
    </row>
    <row r="547" spans="19:570" x14ac:dyDescent="0.25">
      <c r="S547" s="46">
        <v>43</v>
      </c>
      <c r="T547" s="102" t="b">
        <f t="shared" ref="T547:V547" si="4133">T475</f>
        <v>0</v>
      </c>
      <c r="U547" s="103" t="str">
        <f t="shared" si="4133"/>
        <v/>
      </c>
      <c r="V547" s="103" t="str">
        <f t="shared" si="4133"/>
        <v/>
      </c>
      <c r="W547" s="103" t="str">
        <f t="shared" si="3550"/>
        <v/>
      </c>
      <c r="X547" s="128" t="str">
        <f t="shared" si="3551"/>
        <v/>
      </c>
      <c r="Y547" s="128" t="str">
        <f t="shared" si="3552"/>
        <v/>
      </c>
      <c r="Z547" s="128" t="str">
        <f t="shared" si="3553"/>
        <v/>
      </c>
      <c r="AA547" s="128" t="str">
        <f t="shared" si="3554"/>
        <v/>
      </c>
      <c r="AB547" s="128" t="str">
        <f t="shared" si="3555"/>
        <v/>
      </c>
      <c r="AC547" s="128" t="str">
        <f t="shared" si="3556"/>
        <v/>
      </c>
      <c r="AD547" s="128" t="str">
        <f t="shared" si="3557"/>
        <v/>
      </c>
      <c r="AE547" s="128" t="str">
        <f t="shared" si="3558"/>
        <v/>
      </c>
      <c r="AF547" s="128" t="str">
        <f t="shared" si="3559"/>
        <v/>
      </c>
      <c r="AG547" s="132" t="str">
        <f t="shared" si="3560"/>
        <v/>
      </c>
      <c r="AH547" s="169" t="str">
        <f t="shared" si="4100"/>
        <v/>
      </c>
      <c r="AI547" s="170" t="str">
        <f t="shared" si="4080"/>
        <v/>
      </c>
      <c r="AJ547" s="169" t="str">
        <f t="shared" si="4088"/>
        <v/>
      </c>
      <c r="AK547" s="169" t="str">
        <f t="shared" si="4091"/>
        <v/>
      </c>
      <c r="AL547" s="169" t="str">
        <f t="shared" si="4095"/>
        <v/>
      </c>
      <c r="AM547" s="169" t="str">
        <f t="shared" si="4092"/>
        <v/>
      </c>
      <c r="AN547" s="169" t="str">
        <f t="shared" si="4083"/>
        <v/>
      </c>
      <c r="AO547" s="169" t="str">
        <f t="shared" si="4084"/>
        <v/>
      </c>
      <c r="AP547" s="169" t="str">
        <f t="shared" si="4085"/>
        <v/>
      </c>
      <c r="AQ547" s="170" t="str">
        <f t="shared" si="4086"/>
        <v/>
      </c>
      <c r="AR547" s="188" t="str">
        <f>IF($AA$7, IF(T547,IF(S547&lt;=$E$13-1,AH547*CD563,AH547*CE563),""),"")</f>
        <v/>
      </c>
      <c r="AS547" s="103" t="str">
        <f>IF($AA$8, IF(T547,IF(S547&lt;=$E$13-1,AI547*CD564,AI547*CE564),""),"")</f>
        <v/>
      </c>
      <c r="AT547" s="103" t="str">
        <f>IF($AA$9, IF(T547,IF(S547&lt;=$E$13-1,AJ547*CD565,AJ547*CE565),""),"")</f>
        <v/>
      </c>
      <c r="AU547" s="103" t="str">
        <f>IF($AA$10, IF(T547,IF(S547&lt;=$E$13-1,AK547*CD566,AK547*CE566),""),"")</f>
        <v/>
      </c>
      <c r="AV547" s="103" t="str">
        <f>IF($AA$11, IF(T547,IF(S547&lt;=$E$13-1,AL547*CD567,AL547*CE567),""),"")</f>
        <v/>
      </c>
      <c r="AW547" s="103" t="str">
        <f>IF($AA$12, IF(T547,IF(S547&lt;=$E$13-1,AM547*CD568,AM547*CE568),""),"")</f>
        <v/>
      </c>
      <c r="AX547" s="103" t="str">
        <f>IF($AA$13, IF(T547,IF(S547&lt;=$E$13-1,AN547*CD569,AN547*CE569),""),"")</f>
        <v/>
      </c>
      <c r="AY547" s="103" t="str">
        <f>IF($AA$14, IF(T547,IF(S547&lt;=$E$13-1,AO547*CD570,AO547*CE570),""),"")</f>
        <v/>
      </c>
      <c r="AZ547" s="103" t="str">
        <f>IF($AA$15, IF(T547,IF(S547&lt;=$E$13-1,AP547*CD571,AP547*CE571),""),"")</f>
        <v/>
      </c>
      <c r="BA547" s="103" t="str">
        <f>IF($AA$16, IF(T547,IF(S547&lt;=$E$13-1,AQ547*CD572,AQ547*CE572),""),"")</f>
        <v/>
      </c>
      <c r="BB547" s="162">
        <f t="shared" si="3561"/>
        <v>0</v>
      </c>
      <c r="BC547" s="197">
        <f t="shared" si="3562"/>
        <v>0</v>
      </c>
      <c r="BD547" s="197">
        <f t="shared" si="3563"/>
        <v>0</v>
      </c>
      <c r="BE547" s="197">
        <f t="shared" si="3564"/>
        <v>0</v>
      </c>
      <c r="BF547" s="197">
        <f t="shared" si="3565"/>
        <v>0</v>
      </c>
      <c r="BG547" s="197">
        <f t="shared" si="3566"/>
        <v>0</v>
      </c>
      <c r="BH547" s="197">
        <f t="shared" si="3567"/>
        <v>0</v>
      </c>
      <c r="BI547" s="197">
        <f t="shared" si="3568"/>
        <v>0</v>
      </c>
      <c r="BJ547" s="197">
        <f t="shared" si="3569"/>
        <v>0</v>
      </c>
      <c r="BK547" s="197">
        <f t="shared" si="3570"/>
        <v>0</v>
      </c>
      <c r="BL547" s="123">
        <f t="shared" si="3571"/>
        <v>0</v>
      </c>
      <c r="BM547" s="161">
        <f t="shared" si="3572"/>
        <v>0</v>
      </c>
      <c r="BN547" s="197">
        <f t="shared" si="3573"/>
        <v>0</v>
      </c>
      <c r="BO547" s="203">
        <f t="shared" si="3574"/>
        <v>0</v>
      </c>
      <c r="BP547" s="203">
        <f t="shared" si="3575"/>
        <v>0</v>
      </c>
      <c r="BQ547" s="203">
        <f t="shared" si="3576"/>
        <v>0</v>
      </c>
      <c r="BR547" s="203">
        <f t="shared" si="3577"/>
        <v>0</v>
      </c>
      <c r="BS547" s="203">
        <f t="shared" si="3578"/>
        <v>0</v>
      </c>
      <c r="BT547" s="203">
        <f t="shared" si="3579"/>
        <v>0</v>
      </c>
      <c r="BU547" s="203">
        <f t="shared" si="3580"/>
        <v>0</v>
      </c>
      <c r="BV547" s="203">
        <f t="shared" si="3581"/>
        <v>0</v>
      </c>
      <c r="BW547" s="189">
        <f t="shared" si="3582"/>
        <v>0</v>
      </c>
      <c r="BX547" s="197">
        <f t="shared" si="3583"/>
        <v>0</v>
      </c>
      <c r="BY547" s="203">
        <f t="shared" si="3584"/>
        <v>0</v>
      </c>
      <c r="BZ547" s="203">
        <f t="shared" si="3585"/>
        <v>0</v>
      </c>
      <c r="CA547" s="203">
        <f t="shared" si="3586"/>
        <v>0</v>
      </c>
      <c r="CB547" s="203">
        <f t="shared" si="3587"/>
        <v>0</v>
      </c>
      <c r="CC547" s="203">
        <f t="shared" si="3588"/>
        <v>0</v>
      </c>
      <c r="CD547" s="203">
        <f t="shared" si="3589"/>
        <v>0</v>
      </c>
      <c r="CE547" s="203">
        <f t="shared" si="3590"/>
        <v>0</v>
      </c>
      <c r="CF547" s="203">
        <f t="shared" si="3591"/>
        <v>0</v>
      </c>
      <c r="CG547" s="189">
        <f t="shared" si="3592"/>
        <v>0</v>
      </c>
      <c r="CH547" s="103">
        <f t="shared" si="3593"/>
        <v>0</v>
      </c>
      <c r="CI547" s="197">
        <f t="shared" si="3594"/>
        <v>0</v>
      </c>
      <c r="CJ547" s="203">
        <f t="shared" si="3595"/>
        <v>0</v>
      </c>
      <c r="CK547" s="203">
        <f t="shared" si="3596"/>
        <v>0</v>
      </c>
      <c r="CL547" s="203">
        <f t="shared" si="3597"/>
        <v>0</v>
      </c>
      <c r="CM547" s="203">
        <f t="shared" si="3598"/>
        <v>0</v>
      </c>
      <c r="CN547" s="203">
        <f t="shared" si="3599"/>
        <v>0</v>
      </c>
      <c r="CO547" s="203">
        <f t="shared" si="3600"/>
        <v>0</v>
      </c>
      <c r="CP547" s="203">
        <f t="shared" si="3601"/>
        <v>0</v>
      </c>
      <c r="CQ547" s="203">
        <f t="shared" si="3602"/>
        <v>0</v>
      </c>
      <c r="CR547" s="189">
        <f t="shared" si="3603"/>
        <v>0</v>
      </c>
      <c r="CS547" s="197">
        <f t="shared" si="3604"/>
        <v>0</v>
      </c>
      <c r="CT547" s="203">
        <f t="shared" si="3605"/>
        <v>0</v>
      </c>
      <c r="CU547" s="203">
        <f t="shared" si="3606"/>
        <v>0</v>
      </c>
      <c r="CV547" s="203">
        <f t="shared" si="3607"/>
        <v>0</v>
      </c>
      <c r="CW547" s="203">
        <f t="shared" si="3608"/>
        <v>0</v>
      </c>
      <c r="CX547" s="203">
        <f t="shared" si="3609"/>
        <v>0</v>
      </c>
      <c r="CY547" s="203">
        <f t="shared" si="3610"/>
        <v>0</v>
      </c>
      <c r="CZ547" s="203">
        <f t="shared" si="3611"/>
        <v>0</v>
      </c>
      <c r="DA547" s="203">
        <f t="shared" si="3612"/>
        <v>0</v>
      </c>
      <c r="DB547" s="189">
        <f t="shared" si="3613"/>
        <v>0</v>
      </c>
      <c r="DC547" s="103">
        <f t="shared" si="3614"/>
        <v>0</v>
      </c>
      <c r="DD547" s="197">
        <f t="shared" si="3615"/>
        <v>0</v>
      </c>
      <c r="DE547" s="203">
        <f t="shared" si="3616"/>
        <v>0</v>
      </c>
      <c r="DF547" s="203">
        <f t="shared" si="3617"/>
        <v>0</v>
      </c>
      <c r="DG547" s="203">
        <f t="shared" si="3618"/>
        <v>0</v>
      </c>
      <c r="DH547" s="203">
        <f t="shared" si="3619"/>
        <v>0</v>
      </c>
      <c r="DI547" s="203">
        <f t="shared" si="3620"/>
        <v>0</v>
      </c>
      <c r="DJ547" s="203">
        <f t="shared" si="3621"/>
        <v>0</v>
      </c>
      <c r="DK547" s="203">
        <f t="shared" si="3622"/>
        <v>0</v>
      </c>
      <c r="DL547" s="203">
        <f t="shared" si="3623"/>
        <v>0</v>
      </c>
      <c r="DM547" s="189">
        <f t="shared" si="3624"/>
        <v>0</v>
      </c>
      <c r="DN547" s="197">
        <f t="shared" si="3625"/>
        <v>0</v>
      </c>
      <c r="DO547" s="203">
        <f t="shared" si="3626"/>
        <v>0</v>
      </c>
      <c r="DP547" s="203">
        <f t="shared" si="3627"/>
        <v>0</v>
      </c>
      <c r="DQ547" s="203">
        <f t="shared" si="3628"/>
        <v>0</v>
      </c>
      <c r="DR547" s="203">
        <f t="shared" si="3629"/>
        <v>0</v>
      </c>
      <c r="DS547" s="203">
        <f t="shared" si="3630"/>
        <v>0</v>
      </c>
      <c r="DT547" s="203">
        <f t="shared" si="3631"/>
        <v>0</v>
      </c>
      <c r="DU547" s="203">
        <f t="shared" si="3632"/>
        <v>0</v>
      </c>
      <c r="DV547" s="203">
        <f t="shared" si="3633"/>
        <v>0</v>
      </c>
      <c r="DW547" s="189">
        <f t="shared" si="3634"/>
        <v>0</v>
      </c>
      <c r="DX547" s="103">
        <f t="shared" si="3635"/>
        <v>0</v>
      </c>
      <c r="DY547" s="197">
        <f t="shared" si="3636"/>
        <v>0</v>
      </c>
      <c r="DZ547" s="203">
        <f t="shared" si="3637"/>
        <v>0</v>
      </c>
      <c r="EA547" s="203">
        <f t="shared" si="3638"/>
        <v>0</v>
      </c>
      <c r="EB547" s="203">
        <f t="shared" si="3639"/>
        <v>0</v>
      </c>
      <c r="EC547" s="203">
        <f t="shared" si="3640"/>
        <v>0</v>
      </c>
      <c r="ED547" s="203">
        <f t="shared" si="3641"/>
        <v>0</v>
      </c>
      <c r="EE547" s="203">
        <f t="shared" si="3642"/>
        <v>0</v>
      </c>
      <c r="EF547" s="203">
        <f t="shared" si="3643"/>
        <v>0</v>
      </c>
      <c r="EG547" s="203">
        <f t="shared" si="3644"/>
        <v>0</v>
      </c>
      <c r="EH547" s="189">
        <f t="shared" si="3645"/>
        <v>0</v>
      </c>
      <c r="EI547" s="197">
        <f t="shared" si="3646"/>
        <v>0</v>
      </c>
      <c r="EJ547" s="203">
        <f t="shared" si="3647"/>
        <v>0</v>
      </c>
      <c r="EK547" s="203">
        <f t="shared" si="3648"/>
        <v>0</v>
      </c>
      <c r="EL547" s="203">
        <f t="shared" si="3649"/>
        <v>0</v>
      </c>
      <c r="EM547" s="203">
        <f t="shared" si="3650"/>
        <v>0</v>
      </c>
      <c r="EN547" s="203">
        <f t="shared" si="3651"/>
        <v>0</v>
      </c>
      <c r="EO547" s="203">
        <f t="shared" si="3652"/>
        <v>0</v>
      </c>
      <c r="EP547" s="203">
        <f t="shared" si="3653"/>
        <v>0</v>
      </c>
      <c r="EQ547" s="203">
        <f t="shared" si="3654"/>
        <v>0</v>
      </c>
      <c r="ER547" s="189">
        <f t="shared" si="3655"/>
        <v>0</v>
      </c>
      <c r="ES547" s="103">
        <f t="shared" si="3656"/>
        <v>0</v>
      </c>
      <c r="ET547" s="197">
        <f t="shared" si="3657"/>
        <v>0</v>
      </c>
      <c r="EU547" s="203">
        <f t="shared" si="3658"/>
        <v>0</v>
      </c>
      <c r="EV547" s="203">
        <f t="shared" si="3659"/>
        <v>0</v>
      </c>
      <c r="EW547" s="203">
        <f t="shared" si="3660"/>
        <v>0</v>
      </c>
      <c r="EX547" s="203">
        <f t="shared" si="3661"/>
        <v>0</v>
      </c>
      <c r="EY547" s="203">
        <f t="shared" si="3662"/>
        <v>0</v>
      </c>
      <c r="EZ547" s="203">
        <f t="shared" si="3663"/>
        <v>0</v>
      </c>
      <c r="FA547" s="203">
        <f t="shared" si="3664"/>
        <v>0</v>
      </c>
      <c r="FB547" s="203">
        <f t="shared" si="3665"/>
        <v>0</v>
      </c>
      <c r="FC547" s="189">
        <f t="shared" si="3666"/>
        <v>0</v>
      </c>
      <c r="FD547" s="197">
        <f t="shared" si="3667"/>
        <v>0</v>
      </c>
      <c r="FE547" s="203">
        <f t="shared" si="3668"/>
        <v>0</v>
      </c>
      <c r="FF547" s="203">
        <f t="shared" si="3669"/>
        <v>0</v>
      </c>
      <c r="FG547" s="203">
        <f t="shared" si="3670"/>
        <v>0</v>
      </c>
      <c r="FH547" s="203">
        <f t="shared" si="3671"/>
        <v>0</v>
      </c>
      <c r="FI547" s="203">
        <f t="shared" si="3672"/>
        <v>0</v>
      </c>
      <c r="FJ547" s="203">
        <f t="shared" si="3673"/>
        <v>0</v>
      </c>
      <c r="FK547" s="203">
        <f t="shared" si="3674"/>
        <v>0</v>
      </c>
      <c r="FL547" s="203">
        <f t="shared" si="3675"/>
        <v>0</v>
      </c>
      <c r="FM547" s="189">
        <f t="shared" si="3676"/>
        <v>0</v>
      </c>
      <c r="FN547" s="103">
        <f t="shared" si="3677"/>
        <v>0</v>
      </c>
      <c r="FO547" s="197">
        <f t="shared" si="3678"/>
        <v>0</v>
      </c>
      <c r="FP547" s="203">
        <f t="shared" si="3679"/>
        <v>0</v>
      </c>
      <c r="FQ547" s="203">
        <f t="shared" si="3680"/>
        <v>0</v>
      </c>
      <c r="FR547" s="203">
        <f t="shared" si="3681"/>
        <v>0</v>
      </c>
      <c r="FS547" s="203">
        <f t="shared" si="3682"/>
        <v>0</v>
      </c>
      <c r="FT547" s="203">
        <f t="shared" si="3683"/>
        <v>0</v>
      </c>
      <c r="FU547" s="203">
        <f t="shared" si="3684"/>
        <v>0</v>
      </c>
      <c r="FV547" s="203">
        <f t="shared" si="3685"/>
        <v>0</v>
      </c>
      <c r="FW547" s="203">
        <f t="shared" si="3686"/>
        <v>0</v>
      </c>
      <c r="FX547" s="189">
        <f t="shared" si="3687"/>
        <v>0</v>
      </c>
      <c r="FY547" s="197">
        <f t="shared" si="3688"/>
        <v>0</v>
      </c>
      <c r="FZ547" s="203">
        <f t="shared" si="3689"/>
        <v>0</v>
      </c>
      <c r="GA547" s="203">
        <f t="shared" si="3690"/>
        <v>0</v>
      </c>
      <c r="GB547" s="203">
        <f t="shared" si="3691"/>
        <v>0</v>
      </c>
      <c r="GC547" s="203">
        <f t="shared" si="3692"/>
        <v>0</v>
      </c>
      <c r="GD547" s="203">
        <f t="shared" si="3693"/>
        <v>0</v>
      </c>
      <c r="GE547" s="203">
        <f t="shared" si="3694"/>
        <v>0</v>
      </c>
      <c r="GF547" s="203">
        <f t="shared" si="3695"/>
        <v>0</v>
      </c>
      <c r="GG547" s="203">
        <f t="shared" si="3696"/>
        <v>0</v>
      </c>
      <c r="GH547" s="189">
        <f t="shared" si="3697"/>
        <v>0</v>
      </c>
      <c r="GI547" s="103">
        <f t="shared" si="3698"/>
        <v>0</v>
      </c>
      <c r="GJ547" s="197">
        <f t="shared" si="3699"/>
        <v>0</v>
      </c>
      <c r="GK547" s="203">
        <f t="shared" si="3700"/>
        <v>0</v>
      </c>
      <c r="GL547" s="203">
        <f t="shared" si="3701"/>
        <v>0</v>
      </c>
      <c r="GM547" s="203">
        <f t="shared" si="3702"/>
        <v>0</v>
      </c>
      <c r="GN547" s="203">
        <f t="shared" si="3703"/>
        <v>0</v>
      </c>
      <c r="GO547" s="203">
        <f t="shared" si="3704"/>
        <v>0</v>
      </c>
      <c r="GP547" s="203">
        <f t="shared" si="3705"/>
        <v>0</v>
      </c>
      <c r="GQ547" s="203">
        <f t="shared" si="3706"/>
        <v>0</v>
      </c>
      <c r="GR547" s="203">
        <f t="shared" si="3707"/>
        <v>0</v>
      </c>
      <c r="GS547" s="189">
        <f t="shared" si="3708"/>
        <v>0</v>
      </c>
      <c r="GT547" s="197">
        <f t="shared" si="3709"/>
        <v>0</v>
      </c>
      <c r="GU547" s="203">
        <f t="shared" si="3710"/>
        <v>0</v>
      </c>
      <c r="GV547" s="203">
        <f t="shared" si="3711"/>
        <v>0</v>
      </c>
      <c r="GW547" s="203">
        <f t="shared" si="3712"/>
        <v>0</v>
      </c>
      <c r="GX547" s="203">
        <f t="shared" si="3713"/>
        <v>0</v>
      </c>
      <c r="GY547" s="203">
        <f t="shared" si="3714"/>
        <v>0</v>
      </c>
      <c r="GZ547" s="203">
        <f t="shared" si="3715"/>
        <v>0</v>
      </c>
      <c r="HA547" s="203">
        <f t="shared" si="3716"/>
        <v>0</v>
      </c>
      <c r="HB547" s="203">
        <f t="shared" si="3717"/>
        <v>0</v>
      </c>
      <c r="HC547" s="189">
        <f t="shared" si="3718"/>
        <v>0</v>
      </c>
      <c r="HD547" s="103">
        <f t="shared" si="3719"/>
        <v>0</v>
      </c>
      <c r="HE547" s="197">
        <f t="shared" si="3720"/>
        <v>0</v>
      </c>
      <c r="HF547" s="203">
        <f t="shared" si="3721"/>
        <v>0</v>
      </c>
      <c r="HG547" s="203">
        <f t="shared" si="3722"/>
        <v>0</v>
      </c>
      <c r="HH547" s="203">
        <f t="shared" si="3723"/>
        <v>0</v>
      </c>
      <c r="HI547" s="203">
        <f t="shared" si="3724"/>
        <v>0</v>
      </c>
      <c r="HJ547" s="203">
        <f t="shared" si="3725"/>
        <v>0</v>
      </c>
      <c r="HK547" s="203">
        <f t="shared" si="3726"/>
        <v>0</v>
      </c>
      <c r="HL547" s="203">
        <f t="shared" si="3727"/>
        <v>0</v>
      </c>
      <c r="HM547" s="203">
        <f t="shared" si="3728"/>
        <v>0</v>
      </c>
      <c r="HN547" s="189">
        <f t="shared" si="3729"/>
        <v>0</v>
      </c>
      <c r="HO547" s="197">
        <f t="shared" si="3730"/>
        <v>0</v>
      </c>
      <c r="HP547" s="203">
        <f t="shared" si="3731"/>
        <v>0</v>
      </c>
      <c r="HQ547" s="203">
        <f t="shared" si="3732"/>
        <v>0</v>
      </c>
      <c r="HR547" s="203">
        <f t="shared" si="3733"/>
        <v>0</v>
      </c>
      <c r="HS547" s="203">
        <f t="shared" si="3734"/>
        <v>0</v>
      </c>
      <c r="HT547" s="203">
        <f t="shared" si="3735"/>
        <v>0</v>
      </c>
      <c r="HU547" s="203">
        <f t="shared" si="3736"/>
        <v>0</v>
      </c>
      <c r="HV547" s="203">
        <f t="shared" si="3737"/>
        <v>0</v>
      </c>
      <c r="HW547" s="203">
        <f t="shared" si="3738"/>
        <v>0</v>
      </c>
      <c r="HX547" s="189">
        <f t="shared" si="3739"/>
        <v>0</v>
      </c>
      <c r="HY547" s="103">
        <f t="shared" si="3740"/>
        <v>0</v>
      </c>
      <c r="HZ547" s="197">
        <f t="shared" si="3741"/>
        <v>0</v>
      </c>
      <c r="IA547" s="203">
        <f t="shared" si="3742"/>
        <v>0</v>
      </c>
      <c r="IB547" s="203">
        <f t="shared" si="3743"/>
        <v>0</v>
      </c>
      <c r="IC547" s="203">
        <f t="shared" si="3744"/>
        <v>0</v>
      </c>
      <c r="ID547" s="203">
        <f t="shared" si="3745"/>
        <v>0</v>
      </c>
      <c r="IE547" s="203">
        <f t="shared" si="3746"/>
        <v>0</v>
      </c>
      <c r="IF547" s="203">
        <f t="shared" si="3747"/>
        <v>0</v>
      </c>
      <c r="IG547" s="203">
        <f t="shared" si="3748"/>
        <v>0</v>
      </c>
      <c r="IH547" s="203">
        <f t="shared" si="3749"/>
        <v>0</v>
      </c>
      <c r="II547" s="189">
        <f t="shared" si="3750"/>
        <v>0</v>
      </c>
      <c r="IJ547" s="197">
        <f t="shared" si="3751"/>
        <v>0</v>
      </c>
      <c r="IK547" s="203">
        <f t="shared" si="3752"/>
        <v>0</v>
      </c>
      <c r="IL547" s="203">
        <f t="shared" si="3753"/>
        <v>0</v>
      </c>
      <c r="IM547" s="203">
        <f t="shared" si="3754"/>
        <v>0</v>
      </c>
      <c r="IN547" s="203">
        <f t="shared" si="3755"/>
        <v>0</v>
      </c>
      <c r="IO547" s="203">
        <f t="shared" si="3756"/>
        <v>0</v>
      </c>
      <c r="IP547" s="203">
        <f t="shared" si="3757"/>
        <v>0</v>
      </c>
      <c r="IQ547" s="203">
        <f t="shared" si="3758"/>
        <v>0</v>
      </c>
      <c r="IR547" s="203">
        <f t="shared" si="3759"/>
        <v>0</v>
      </c>
      <c r="IS547" s="189">
        <f t="shared" si="3760"/>
        <v>0</v>
      </c>
      <c r="IT547" s="103">
        <f t="shared" si="3761"/>
        <v>0</v>
      </c>
      <c r="IU547" s="197">
        <f t="shared" si="3762"/>
        <v>0</v>
      </c>
      <c r="IV547" s="203">
        <f t="shared" si="3763"/>
        <v>0</v>
      </c>
      <c r="IW547" s="203">
        <f t="shared" si="3764"/>
        <v>0</v>
      </c>
      <c r="IX547" s="203">
        <f t="shared" si="3765"/>
        <v>0</v>
      </c>
      <c r="IY547" s="203">
        <f t="shared" si="3766"/>
        <v>0</v>
      </c>
      <c r="IZ547" s="203">
        <f t="shared" si="3767"/>
        <v>0</v>
      </c>
      <c r="JA547" s="203">
        <f t="shared" si="3768"/>
        <v>0</v>
      </c>
      <c r="JB547" s="203">
        <f t="shared" si="3769"/>
        <v>0</v>
      </c>
      <c r="JC547" s="203">
        <f t="shared" si="3770"/>
        <v>0</v>
      </c>
      <c r="JD547" s="189">
        <f t="shared" si="3771"/>
        <v>0</v>
      </c>
      <c r="JE547" s="197">
        <f t="shared" si="3772"/>
        <v>0</v>
      </c>
      <c r="JF547" s="203">
        <f t="shared" si="3773"/>
        <v>0</v>
      </c>
      <c r="JG547" s="203">
        <f t="shared" si="3774"/>
        <v>0</v>
      </c>
      <c r="JH547" s="203">
        <f t="shared" si="3775"/>
        <v>0</v>
      </c>
      <c r="JI547" s="203">
        <f t="shared" si="3776"/>
        <v>0</v>
      </c>
      <c r="JJ547" s="203">
        <f t="shared" si="3777"/>
        <v>0</v>
      </c>
      <c r="JK547" s="203">
        <f t="shared" si="3778"/>
        <v>0</v>
      </c>
      <c r="JL547" s="203">
        <f t="shared" si="3779"/>
        <v>0</v>
      </c>
      <c r="JM547" s="203">
        <f t="shared" si="3780"/>
        <v>0</v>
      </c>
      <c r="JN547" s="189">
        <f t="shared" si="3781"/>
        <v>0</v>
      </c>
      <c r="JO547" s="103">
        <f t="shared" si="3782"/>
        <v>0</v>
      </c>
      <c r="JP547" s="197">
        <f t="shared" si="3783"/>
        <v>0</v>
      </c>
      <c r="JQ547" s="203">
        <f t="shared" si="3784"/>
        <v>0</v>
      </c>
      <c r="JR547" s="203">
        <f t="shared" si="3785"/>
        <v>0</v>
      </c>
      <c r="JS547" s="203">
        <f t="shared" si="3786"/>
        <v>0</v>
      </c>
      <c r="JT547" s="203">
        <f t="shared" si="3787"/>
        <v>0</v>
      </c>
      <c r="JU547" s="203">
        <f t="shared" si="3788"/>
        <v>0</v>
      </c>
      <c r="JV547" s="203">
        <f t="shared" si="3789"/>
        <v>0</v>
      </c>
      <c r="JW547" s="203">
        <f t="shared" si="3790"/>
        <v>0</v>
      </c>
      <c r="JX547" s="203">
        <f t="shared" si="3791"/>
        <v>0</v>
      </c>
      <c r="JY547" s="189">
        <f t="shared" si="3792"/>
        <v>0</v>
      </c>
      <c r="JZ547" s="197">
        <f t="shared" si="3793"/>
        <v>0</v>
      </c>
      <c r="KA547" s="203">
        <f t="shared" si="3794"/>
        <v>0</v>
      </c>
      <c r="KB547" s="203">
        <f t="shared" si="3795"/>
        <v>0</v>
      </c>
      <c r="KC547" s="203">
        <f t="shared" si="3796"/>
        <v>0</v>
      </c>
      <c r="KD547" s="203">
        <f t="shared" si="3797"/>
        <v>0</v>
      </c>
      <c r="KE547" s="203">
        <f t="shared" si="3798"/>
        <v>0</v>
      </c>
      <c r="KF547" s="203">
        <f t="shared" si="3799"/>
        <v>0</v>
      </c>
      <c r="KG547" s="203">
        <f t="shared" si="3800"/>
        <v>0</v>
      </c>
      <c r="KH547" s="203">
        <f t="shared" si="3801"/>
        <v>0</v>
      </c>
      <c r="KI547" s="189">
        <f t="shared" si="3802"/>
        <v>0</v>
      </c>
      <c r="KJ547" s="103">
        <f t="shared" si="3803"/>
        <v>0</v>
      </c>
      <c r="KK547" s="197">
        <f t="shared" si="3804"/>
        <v>0</v>
      </c>
      <c r="KL547" s="203">
        <f t="shared" si="3805"/>
        <v>0</v>
      </c>
      <c r="KM547" s="203">
        <f t="shared" si="3806"/>
        <v>0</v>
      </c>
      <c r="KN547" s="203">
        <f t="shared" si="3807"/>
        <v>0</v>
      </c>
      <c r="KO547" s="203">
        <f t="shared" si="3808"/>
        <v>0</v>
      </c>
      <c r="KP547" s="203">
        <f t="shared" si="3809"/>
        <v>0</v>
      </c>
      <c r="KQ547" s="203">
        <f t="shared" si="3810"/>
        <v>0</v>
      </c>
      <c r="KR547" s="203">
        <f t="shared" si="3811"/>
        <v>0</v>
      </c>
      <c r="KS547" s="203">
        <f t="shared" si="3812"/>
        <v>0</v>
      </c>
      <c r="KT547" s="189">
        <f t="shared" si="3813"/>
        <v>0</v>
      </c>
      <c r="KU547" s="197">
        <f t="shared" si="3814"/>
        <v>0</v>
      </c>
      <c r="KV547" s="203">
        <f t="shared" si="3815"/>
        <v>0</v>
      </c>
      <c r="KW547" s="203">
        <f t="shared" si="3816"/>
        <v>0</v>
      </c>
      <c r="KX547" s="203">
        <f t="shared" si="3817"/>
        <v>0</v>
      </c>
      <c r="KY547" s="203">
        <f t="shared" si="3818"/>
        <v>0</v>
      </c>
      <c r="KZ547" s="203">
        <f t="shared" si="3819"/>
        <v>0</v>
      </c>
      <c r="LA547" s="203">
        <f t="shared" si="3820"/>
        <v>0</v>
      </c>
      <c r="LB547" s="203">
        <f t="shared" si="3821"/>
        <v>0</v>
      </c>
      <c r="LC547" s="203">
        <f t="shared" si="3822"/>
        <v>0</v>
      </c>
      <c r="LD547" s="189">
        <f t="shared" si="3823"/>
        <v>0</v>
      </c>
      <c r="LE547" s="103">
        <f t="shared" si="3824"/>
        <v>0</v>
      </c>
      <c r="LF547" s="197">
        <f t="shared" si="3825"/>
        <v>0</v>
      </c>
      <c r="LG547" s="203">
        <f t="shared" si="3826"/>
        <v>0</v>
      </c>
      <c r="LH547" s="203">
        <f t="shared" si="3827"/>
        <v>0</v>
      </c>
      <c r="LI547" s="203">
        <f t="shared" si="3828"/>
        <v>0</v>
      </c>
      <c r="LJ547" s="203">
        <f t="shared" si="3829"/>
        <v>0</v>
      </c>
      <c r="LK547" s="203">
        <f t="shared" si="3830"/>
        <v>0</v>
      </c>
      <c r="LL547" s="203">
        <f t="shared" si="3831"/>
        <v>0</v>
      </c>
      <c r="LM547" s="203">
        <f t="shared" si="3832"/>
        <v>0</v>
      </c>
      <c r="LN547" s="203">
        <f t="shared" si="3833"/>
        <v>0</v>
      </c>
      <c r="LO547" s="189">
        <f t="shared" si="3834"/>
        <v>0</v>
      </c>
      <c r="LP547" s="197">
        <f t="shared" si="3835"/>
        <v>0</v>
      </c>
      <c r="LQ547" s="203">
        <f t="shared" si="3836"/>
        <v>0</v>
      </c>
      <c r="LR547" s="203">
        <f t="shared" si="3837"/>
        <v>0</v>
      </c>
      <c r="LS547" s="203">
        <f t="shared" si="3838"/>
        <v>0</v>
      </c>
      <c r="LT547" s="203">
        <f t="shared" si="3839"/>
        <v>0</v>
      </c>
      <c r="LU547" s="203">
        <f t="shared" si="3840"/>
        <v>0</v>
      </c>
      <c r="LV547" s="203">
        <f t="shared" si="3841"/>
        <v>0</v>
      </c>
      <c r="LW547" s="203">
        <f t="shared" si="3842"/>
        <v>0</v>
      </c>
      <c r="LX547" s="203">
        <f t="shared" si="3843"/>
        <v>0</v>
      </c>
      <c r="LY547" s="189">
        <f t="shared" si="3844"/>
        <v>0</v>
      </c>
      <c r="LZ547" s="103">
        <f t="shared" si="3845"/>
        <v>0</v>
      </c>
      <c r="MA547" s="197">
        <f t="shared" si="3846"/>
        <v>0</v>
      </c>
      <c r="MB547" s="203">
        <f t="shared" si="3847"/>
        <v>0</v>
      </c>
      <c r="MC547" s="203">
        <f t="shared" si="3848"/>
        <v>0</v>
      </c>
      <c r="MD547" s="203">
        <f t="shared" si="3849"/>
        <v>0</v>
      </c>
      <c r="ME547" s="203">
        <f t="shared" si="3850"/>
        <v>0</v>
      </c>
      <c r="MF547" s="203">
        <f t="shared" si="3851"/>
        <v>0</v>
      </c>
      <c r="MG547" s="203">
        <f t="shared" si="3852"/>
        <v>0</v>
      </c>
      <c r="MH547" s="203">
        <f t="shared" si="3853"/>
        <v>0</v>
      </c>
      <c r="MI547" s="203">
        <f t="shared" si="3854"/>
        <v>0</v>
      </c>
      <c r="MJ547" s="189">
        <f t="shared" si="3855"/>
        <v>0</v>
      </c>
      <c r="MK547" s="197">
        <f t="shared" si="3856"/>
        <v>0</v>
      </c>
      <c r="ML547" s="203">
        <f t="shared" si="3857"/>
        <v>0</v>
      </c>
      <c r="MM547" s="203">
        <f t="shared" si="3858"/>
        <v>0</v>
      </c>
      <c r="MN547" s="203">
        <f t="shared" si="3859"/>
        <v>0</v>
      </c>
      <c r="MO547" s="203">
        <f t="shared" si="3860"/>
        <v>0</v>
      </c>
      <c r="MP547" s="203">
        <f t="shared" si="3861"/>
        <v>0</v>
      </c>
      <c r="MQ547" s="203">
        <f t="shared" si="3862"/>
        <v>0</v>
      </c>
      <c r="MR547" s="203">
        <f t="shared" si="3863"/>
        <v>0</v>
      </c>
      <c r="MS547" s="203">
        <f t="shared" si="3864"/>
        <v>0</v>
      </c>
      <c r="MT547" s="189">
        <f t="shared" si="3865"/>
        <v>0</v>
      </c>
      <c r="MU547" s="103">
        <f t="shared" si="3866"/>
        <v>0</v>
      </c>
      <c r="MV547" s="197">
        <f t="shared" si="3867"/>
        <v>0</v>
      </c>
      <c r="MW547" s="203">
        <f t="shared" si="3868"/>
        <v>0</v>
      </c>
      <c r="MX547" s="203">
        <f t="shared" si="3869"/>
        <v>0</v>
      </c>
      <c r="MY547" s="203">
        <f t="shared" si="3870"/>
        <v>0</v>
      </c>
      <c r="MZ547" s="203">
        <f t="shared" si="3871"/>
        <v>0</v>
      </c>
      <c r="NA547" s="203">
        <f t="shared" si="3872"/>
        <v>0</v>
      </c>
      <c r="NB547" s="203">
        <f t="shared" si="3873"/>
        <v>0</v>
      </c>
      <c r="NC547" s="203">
        <f t="shared" si="3874"/>
        <v>0</v>
      </c>
      <c r="ND547" s="203">
        <f t="shared" si="3875"/>
        <v>0</v>
      </c>
      <c r="NE547" s="189">
        <f t="shared" si="3876"/>
        <v>0</v>
      </c>
      <c r="NF547" s="197">
        <f t="shared" si="3877"/>
        <v>0</v>
      </c>
      <c r="NG547" s="203">
        <f t="shared" si="3878"/>
        <v>0</v>
      </c>
      <c r="NH547" s="203">
        <f t="shared" si="3879"/>
        <v>0</v>
      </c>
      <c r="NI547" s="203">
        <f t="shared" si="3880"/>
        <v>0</v>
      </c>
      <c r="NJ547" s="203">
        <f t="shared" si="3881"/>
        <v>0</v>
      </c>
      <c r="NK547" s="203">
        <f t="shared" si="3882"/>
        <v>0</v>
      </c>
      <c r="NL547" s="203">
        <f t="shared" si="3883"/>
        <v>0</v>
      </c>
      <c r="NM547" s="203">
        <f t="shared" si="3884"/>
        <v>0</v>
      </c>
      <c r="NN547" s="203">
        <f t="shared" si="3885"/>
        <v>0</v>
      </c>
      <c r="NO547" s="189">
        <f t="shared" si="3886"/>
        <v>0</v>
      </c>
      <c r="NP547" s="103">
        <f t="shared" si="3887"/>
        <v>0</v>
      </c>
      <c r="NQ547" s="197">
        <f t="shared" si="3888"/>
        <v>0</v>
      </c>
      <c r="NR547" s="203">
        <f t="shared" si="3889"/>
        <v>0</v>
      </c>
      <c r="NS547" s="203">
        <f t="shared" si="3890"/>
        <v>0</v>
      </c>
      <c r="NT547" s="203">
        <f t="shared" si="3891"/>
        <v>0</v>
      </c>
      <c r="NU547" s="203">
        <f t="shared" si="3892"/>
        <v>0</v>
      </c>
      <c r="NV547" s="203">
        <f t="shared" si="3893"/>
        <v>0</v>
      </c>
      <c r="NW547" s="203">
        <f t="shared" si="3894"/>
        <v>0</v>
      </c>
      <c r="NX547" s="203">
        <f t="shared" si="3895"/>
        <v>0</v>
      </c>
      <c r="NY547" s="203">
        <f t="shared" si="3896"/>
        <v>0</v>
      </c>
      <c r="NZ547" s="189">
        <f t="shared" si="3897"/>
        <v>0</v>
      </c>
      <c r="OA547" s="197">
        <f t="shared" si="3898"/>
        <v>0</v>
      </c>
      <c r="OB547" s="203">
        <f t="shared" si="3899"/>
        <v>0</v>
      </c>
      <c r="OC547" s="203">
        <f t="shared" si="3900"/>
        <v>0</v>
      </c>
      <c r="OD547" s="203">
        <f t="shared" si="3901"/>
        <v>0</v>
      </c>
      <c r="OE547" s="203">
        <f t="shared" si="3902"/>
        <v>0</v>
      </c>
      <c r="OF547" s="203">
        <f t="shared" si="3903"/>
        <v>0</v>
      </c>
      <c r="OG547" s="203">
        <f t="shared" si="3904"/>
        <v>0</v>
      </c>
      <c r="OH547" s="203">
        <f t="shared" si="3905"/>
        <v>0</v>
      </c>
      <c r="OI547" s="203">
        <f t="shared" si="3906"/>
        <v>0</v>
      </c>
      <c r="OJ547" s="189">
        <f t="shared" si="3907"/>
        <v>0</v>
      </c>
      <c r="OK547" s="103">
        <f t="shared" si="3908"/>
        <v>0</v>
      </c>
      <c r="OL547" s="197">
        <f t="shared" si="3909"/>
        <v>0</v>
      </c>
      <c r="OM547" s="203">
        <f t="shared" si="3910"/>
        <v>0</v>
      </c>
      <c r="ON547" s="203">
        <f t="shared" si="3911"/>
        <v>0</v>
      </c>
      <c r="OO547" s="203">
        <f t="shared" si="3912"/>
        <v>0</v>
      </c>
      <c r="OP547" s="203">
        <f t="shared" si="3913"/>
        <v>0</v>
      </c>
      <c r="OQ547" s="203">
        <f t="shared" si="3914"/>
        <v>0</v>
      </c>
      <c r="OR547" s="203">
        <f t="shared" si="3915"/>
        <v>0</v>
      </c>
      <c r="OS547" s="203">
        <f t="shared" si="3916"/>
        <v>0</v>
      </c>
      <c r="OT547" s="203">
        <f t="shared" si="3917"/>
        <v>0</v>
      </c>
      <c r="OU547" s="189">
        <f t="shared" si="3918"/>
        <v>0</v>
      </c>
      <c r="OV547" s="197">
        <f t="shared" si="3919"/>
        <v>0</v>
      </c>
      <c r="OW547" s="203">
        <f t="shared" si="3920"/>
        <v>0</v>
      </c>
      <c r="OX547" s="203">
        <f t="shared" si="3921"/>
        <v>0</v>
      </c>
      <c r="OY547" s="203">
        <f t="shared" si="3922"/>
        <v>0</v>
      </c>
      <c r="OZ547" s="203">
        <f t="shared" si="3923"/>
        <v>0</v>
      </c>
      <c r="PA547" s="203">
        <f t="shared" si="3924"/>
        <v>0</v>
      </c>
      <c r="PB547" s="203">
        <f t="shared" si="3925"/>
        <v>0</v>
      </c>
      <c r="PC547" s="203">
        <f t="shared" si="3926"/>
        <v>0</v>
      </c>
      <c r="PD547" s="203">
        <f t="shared" si="3927"/>
        <v>0</v>
      </c>
      <c r="PE547" s="189">
        <f t="shared" si="3928"/>
        <v>0</v>
      </c>
      <c r="PF547" s="103">
        <f t="shared" si="3929"/>
        <v>0</v>
      </c>
      <c r="PG547" s="197">
        <f t="shared" si="3930"/>
        <v>0</v>
      </c>
      <c r="PH547" s="203">
        <f t="shared" si="3931"/>
        <v>0</v>
      </c>
      <c r="PI547" s="203">
        <f t="shared" si="3932"/>
        <v>0</v>
      </c>
      <c r="PJ547" s="203">
        <f t="shared" si="3933"/>
        <v>0</v>
      </c>
      <c r="PK547" s="203">
        <f t="shared" si="3934"/>
        <v>0</v>
      </c>
      <c r="PL547" s="203">
        <f t="shared" si="3935"/>
        <v>0</v>
      </c>
      <c r="PM547" s="203">
        <f t="shared" si="3936"/>
        <v>0</v>
      </c>
      <c r="PN547" s="203">
        <f t="shared" si="3937"/>
        <v>0</v>
      </c>
      <c r="PO547" s="203">
        <f t="shared" si="3938"/>
        <v>0</v>
      </c>
      <c r="PP547" s="189">
        <f t="shared" si="3939"/>
        <v>0</v>
      </c>
      <c r="PQ547" s="197">
        <f t="shared" si="3940"/>
        <v>0</v>
      </c>
      <c r="PR547" s="203">
        <f t="shared" si="3941"/>
        <v>0</v>
      </c>
      <c r="PS547" s="203">
        <f t="shared" si="3942"/>
        <v>0</v>
      </c>
      <c r="PT547" s="203">
        <f t="shared" si="3943"/>
        <v>0</v>
      </c>
      <c r="PU547" s="203">
        <f t="shared" si="3944"/>
        <v>0</v>
      </c>
      <c r="PV547" s="203">
        <f t="shared" si="3945"/>
        <v>0</v>
      </c>
      <c r="PW547" s="203">
        <f t="shared" si="3946"/>
        <v>0</v>
      </c>
      <c r="PX547" s="203">
        <f t="shared" si="3947"/>
        <v>0</v>
      </c>
      <c r="PY547" s="203">
        <f t="shared" si="3948"/>
        <v>0</v>
      </c>
      <c r="PZ547" s="189">
        <f t="shared" si="3949"/>
        <v>0</v>
      </c>
      <c r="QA547" s="103">
        <f t="shared" si="3950"/>
        <v>0</v>
      </c>
      <c r="QB547" s="197">
        <f t="shared" si="3951"/>
        <v>0</v>
      </c>
      <c r="QC547" s="203">
        <f t="shared" si="3952"/>
        <v>0</v>
      </c>
      <c r="QD547" s="203">
        <f t="shared" si="3953"/>
        <v>0</v>
      </c>
      <c r="QE547" s="203">
        <f t="shared" si="3954"/>
        <v>0</v>
      </c>
      <c r="QF547" s="203">
        <f t="shared" si="3955"/>
        <v>0</v>
      </c>
      <c r="QG547" s="203">
        <f t="shared" si="3956"/>
        <v>0</v>
      </c>
      <c r="QH547" s="203">
        <f t="shared" si="3957"/>
        <v>0</v>
      </c>
      <c r="QI547" s="203">
        <f t="shared" si="3958"/>
        <v>0</v>
      </c>
      <c r="QJ547" s="203">
        <f t="shared" si="3959"/>
        <v>0</v>
      </c>
      <c r="QK547" s="189">
        <f t="shared" si="3960"/>
        <v>0</v>
      </c>
      <c r="QL547" s="197">
        <f t="shared" si="3961"/>
        <v>0</v>
      </c>
      <c r="QM547" s="203">
        <f t="shared" si="3962"/>
        <v>0</v>
      </c>
      <c r="QN547" s="203">
        <f t="shared" si="3963"/>
        <v>0</v>
      </c>
      <c r="QO547" s="203">
        <f t="shared" si="3964"/>
        <v>0</v>
      </c>
      <c r="QP547" s="203">
        <f t="shared" si="3965"/>
        <v>0</v>
      </c>
      <c r="QQ547" s="203">
        <f t="shared" si="3966"/>
        <v>0</v>
      </c>
      <c r="QR547" s="203">
        <f t="shared" si="3967"/>
        <v>0</v>
      </c>
      <c r="QS547" s="203">
        <f t="shared" si="3968"/>
        <v>0</v>
      </c>
      <c r="QT547" s="203">
        <f t="shared" si="3969"/>
        <v>0</v>
      </c>
      <c r="QU547" s="189">
        <f t="shared" si="3970"/>
        <v>0</v>
      </c>
      <c r="QV547" s="103">
        <f t="shared" si="3971"/>
        <v>0</v>
      </c>
      <c r="QW547" s="197">
        <f t="shared" si="3972"/>
        <v>0</v>
      </c>
      <c r="QX547" s="203">
        <f t="shared" si="3973"/>
        <v>0</v>
      </c>
      <c r="QY547" s="203">
        <f t="shared" si="3974"/>
        <v>0</v>
      </c>
      <c r="QZ547" s="203">
        <f t="shared" si="3975"/>
        <v>0</v>
      </c>
      <c r="RA547" s="203">
        <f t="shared" si="3976"/>
        <v>0</v>
      </c>
      <c r="RB547" s="203">
        <f t="shared" si="3977"/>
        <v>0</v>
      </c>
      <c r="RC547" s="203">
        <f t="shared" si="3978"/>
        <v>0</v>
      </c>
      <c r="RD547" s="203">
        <f t="shared" si="3979"/>
        <v>0</v>
      </c>
      <c r="RE547" s="203">
        <f t="shared" si="3980"/>
        <v>0</v>
      </c>
      <c r="RF547" s="189">
        <f t="shared" si="3981"/>
        <v>0</v>
      </c>
      <c r="RG547" s="197">
        <f t="shared" si="3982"/>
        <v>0</v>
      </c>
      <c r="RH547" s="203">
        <f t="shared" si="3983"/>
        <v>0</v>
      </c>
      <c r="RI547" s="203">
        <f t="shared" si="3984"/>
        <v>0</v>
      </c>
      <c r="RJ547" s="203">
        <f t="shared" si="3985"/>
        <v>0</v>
      </c>
      <c r="RK547" s="203">
        <f t="shared" si="3986"/>
        <v>0</v>
      </c>
      <c r="RL547" s="203">
        <f t="shared" si="3987"/>
        <v>0</v>
      </c>
      <c r="RM547" s="203">
        <f t="shared" si="3988"/>
        <v>0</v>
      </c>
      <c r="RN547" s="203">
        <f t="shared" si="3989"/>
        <v>0</v>
      </c>
      <c r="RO547" s="203">
        <f t="shared" si="3990"/>
        <v>0</v>
      </c>
      <c r="RP547" s="189">
        <f t="shared" si="3991"/>
        <v>0</v>
      </c>
      <c r="RQ547" s="103">
        <f t="shared" si="3992"/>
        <v>0</v>
      </c>
      <c r="RR547" s="197">
        <f t="shared" si="3993"/>
        <v>0</v>
      </c>
      <c r="RS547" s="203">
        <f t="shared" si="3994"/>
        <v>0</v>
      </c>
      <c r="RT547" s="203">
        <f t="shared" si="3995"/>
        <v>0</v>
      </c>
      <c r="RU547" s="203">
        <f t="shared" si="3996"/>
        <v>0</v>
      </c>
      <c r="RV547" s="203">
        <f t="shared" si="3997"/>
        <v>0</v>
      </c>
      <c r="RW547" s="203">
        <f t="shared" si="3998"/>
        <v>0</v>
      </c>
      <c r="RX547" s="203">
        <f t="shared" si="3999"/>
        <v>0</v>
      </c>
      <c r="RY547" s="203">
        <f t="shared" si="4000"/>
        <v>0</v>
      </c>
      <c r="RZ547" s="203">
        <f t="shared" si="4001"/>
        <v>0</v>
      </c>
      <c r="SA547" s="189">
        <f t="shared" si="4002"/>
        <v>0</v>
      </c>
      <c r="SB547" s="197">
        <f t="shared" si="4003"/>
        <v>0</v>
      </c>
      <c r="SC547" s="203">
        <f t="shared" si="4004"/>
        <v>0</v>
      </c>
      <c r="SD547" s="203">
        <f t="shared" si="4005"/>
        <v>0</v>
      </c>
      <c r="SE547" s="203">
        <f t="shared" si="4006"/>
        <v>0</v>
      </c>
      <c r="SF547" s="203">
        <f t="shared" si="4007"/>
        <v>0</v>
      </c>
      <c r="SG547" s="203">
        <f t="shared" si="4008"/>
        <v>0</v>
      </c>
      <c r="SH547" s="203">
        <f t="shared" si="4009"/>
        <v>0</v>
      </c>
      <c r="SI547" s="203">
        <f t="shared" si="4010"/>
        <v>0</v>
      </c>
      <c r="SJ547" s="203">
        <f t="shared" si="4011"/>
        <v>0</v>
      </c>
      <c r="SK547" s="189">
        <f t="shared" si="4012"/>
        <v>0</v>
      </c>
      <c r="SL547" s="103">
        <f t="shared" si="4013"/>
        <v>0</v>
      </c>
      <c r="SM547" s="197">
        <f t="shared" si="4014"/>
        <v>0</v>
      </c>
      <c r="SN547" s="203">
        <f t="shared" si="4015"/>
        <v>0</v>
      </c>
      <c r="SO547" s="203">
        <f t="shared" si="4016"/>
        <v>0</v>
      </c>
      <c r="SP547" s="203">
        <f t="shared" si="4017"/>
        <v>0</v>
      </c>
      <c r="SQ547" s="203">
        <f t="shared" si="4018"/>
        <v>0</v>
      </c>
      <c r="SR547" s="203">
        <f t="shared" si="4019"/>
        <v>0</v>
      </c>
      <c r="SS547" s="203">
        <f t="shared" si="4020"/>
        <v>0</v>
      </c>
      <c r="ST547" s="203">
        <f t="shared" si="4021"/>
        <v>0</v>
      </c>
      <c r="SU547" s="203">
        <f t="shared" si="4022"/>
        <v>0</v>
      </c>
      <c r="SV547" s="189">
        <f t="shared" si="4023"/>
        <v>0</v>
      </c>
      <c r="SW547" s="197">
        <f t="shared" si="4024"/>
        <v>0</v>
      </c>
      <c r="SX547" s="203">
        <f t="shared" si="4025"/>
        <v>0</v>
      </c>
      <c r="SY547" s="203">
        <f t="shared" si="4026"/>
        <v>0</v>
      </c>
      <c r="SZ547" s="203">
        <f t="shared" si="4027"/>
        <v>0</v>
      </c>
      <c r="TA547" s="203">
        <f t="shared" si="4028"/>
        <v>0</v>
      </c>
      <c r="TB547" s="203">
        <f t="shared" si="4029"/>
        <v>0</v>
      </c>
      <c r="TC547" s="203">
        <f t="shared" si="4030"/>
        <v>0</v>
      </c>
      <c r="TD547" s="203">
        <f t="shared" si="4031"/>
        <v>0</v>
      </c>
      <c r="TE547" s="203">
        <f t="shared" si="4032"/>
        <v>0</v>
      </c>
      <c r="TF547" s="189">
        <f t="shared" si="4033"/>
        <v>0</v>
      </c>
      <c r="TG547" s="103">
        <f t="shared" si="4034"/>
        <v>0</v>
      </c>
      <c r="TH547" s="197">
        <f t="shared" si="4035"/>
        <v>0</v>
      </c>
      <c r="TI547" s="203">
        <f t="shared" si="4036"/>
        <v>0</v>
      </c>
      <c r="TJ547" s="203">
        <f t="shared" si="4037"/>
        <v>0</v>
      </c>
      <c r="TK547" s="203">
        <f t="shared" si="4038"/>
        <v>0</v>
      </c>
      <c r="TL547" s="203">
        <f t="shared" si="4039"/>
        <v>0</v>
      </c>
      <c r="TM547" s="203">
        <f t="shared" si="4040"/>
        <v>0</v>
      </c>
      <c r="TN547" s="203">
        <f t="shared" si="4041"/>
        <v>0</v>
      </c>
      <c r="TO547" s="203">
        <f t="shared" si="4042"/>
        <v>0</v>
      </c>
      <c r="TP547" s="203">
        <f t="shared" si="4043"/>
        <v>0</v>
      </c>
      <c r="TQ547" s="189">
        <f t="shared" si="4044"/>
        <v>0</v>
      </c>
      <c r="TR547" s="197">
        <f t="shared" si="4045"/>
        <v>0</v>
      </c>
      <c r="TS547" s="203">
        <f t="shared" si="4046"/>
        <v>0</v>
      </c>
      <c r="TT547" s="203">
        <f t="shared" si="4047"/>
        <v>0</v>
      </c>
      <c r="TU547" s="203">
        <f t="shared" si="4048"/>
        <v>0</v>
      </c>
      <c r="TV547" s="203">
        <f t="shared" si="4049"/>
        <v>0</v>
      </c>
      <c r="TW547" s="203">
        <f t="shared" si="4050"/>
        <v>0</v>
      </c>
      <c r="TX547" s="203">
        <f t="shared" si="4051"/>
        <v>0</v>
      </c>
      <c r="TY547" s="203">
        <f t="shared" si="4052"/>
        <v>0</v>
      </c>
      <c r="TZ547" s="203">
        <f t="shared" si="4053"/>
        <v>0</v>
      </c>
      <c r="UA547" s="189">
        <f t="shared" si="4054"/>
        <v>0</v>
      </c>
      <c r="UB547" s="103">
        <f t="shared" si="4055"/>
        <v>0</v>
      </c>
      <c r="UC547" s="197">
        <f t="shared" si="4056"/>
        <v>0</v>
      </c>
      <c r="UD547" s="203">
        <f t="shared" si="4057"/>
        <v>0</v>
      </c>
      <c r="UE547" s="203">
        <f t="shared" si="4058"/>
        <v>0</v>
      </c>
      <c r="UF547" s="203">
        <f t="shared" si="4059"/>
        <v>0</v>
      </c>
      <c r="UG547" s="203">
        <f t="shared" si="4060"/>
        <v>0</v>
      </c>
      <c r="UH547" s="203">
        <f t="shared" si="4061"/>
        <v>0</v>
      </c>
      <c r="UI547" s="203">
        <f t="shared" si="4062"/>
        <v>0</v>
      </c>
      <c r="UJ547" s="203">
        <f t="shared" si="4063"/>
        <v>0</v>
      </c>
      <c r="UK547" s="203">
        <f t="shared" si="4064"/>
        <v>0</v>
      </c>
      <c r="UL547" s="189">
        <f t="shared" si="4065"/>
        <v>0</v>
      </c>
      <c r="UM547" s="197">
        <f t="shared" si="4066"/>
        <v>0</v>
      </c>
      <c r="UN547" s="203">
        <f t="shared" si="4067"/>
        <v>0</v>
      </c>
      <c r="UO547" s="203">
        <f t="shared" si="4068"/>
        <v>0</v>
      </c>
      <c r="UP547" s="203">
        <f t="shared" si="4069"/>
        <v>0</v>
      </c>
      <c r="UQ547" s="203">
        <f t="shared" si="4070"/>
        <v>0</v>
      </c>
      <c r="UR547" s="203">
        <f t="shared" si="4071"/>
        <v>0</v>
      </c>
      <c r="US547" s="203">
        <f t="shared" si="4072"/>
        <v>0</v>
      </c>
      <c r="UT547" s="203">
        <f t="shared" si="4073"/>
        <v>0</v>
      </c>
      <c r="UU547" s="203">
        <f t="shared" si="4074"/>
        <v>0</v>
      </c>
      <c r="UV547" s="189">
        <f t="shared" si="4075"/>
        <v>0</v>
      </c>
      <c r="UW547" s="103">
        <f t="shared" si="4076"/>
        <v>0</v>
      </c>
      <c r="UX547" s="36">
        <f t="shared" si="4077"/>
        <v>1</v>
      </c>
    </row>
    <row r="548" spans="19:570" x14ac:dyDescent="0.25">
      <c r="S548" s="46">
        <v>44</v>
      </c>
      <c r="T548" s="102" t="b">
        <f t="shared" ref="T548:V548" si="4134">T476</f>
        <v>0</v>
      </c>
      <c r="U548" s="103" t="str">
        <f t="shared" si="4134"/>
        <v/>
      </c>
      <c r="V548" s="103" t="str">
        <f t="shared" si="4134"/>
        <v/>
      </c>
      <c r="W548" s="103" t="str">
        <f t="shared" si="3550"/>
        <v/>
      </c>
      <c r="X548" s="128" t="str">
        <f t="shared" si="3551"/>
        <v/>
      </c>
      <c r="Y548" s="128" t="str">
        <f t="shared" si="3552"/>
        <v/>
      </c>
      <c r="Z548" s="128" t="str">
        <f t="shared" si="3553"/>
        <v/>
      </c>
      <c r="AA548" s="128" t="str">
        <f t="shared" si="3554"/>
        <v/>
      </c>
      <c r="AB548" s="128" t="str">
        <f t="shared" si="3555"/>
        <v/>
      </c>
      <c r="AC548" s="128" t="str">
        <f t="shared" si="3556"/>
        <v/>
      </c>
      <c r="AD548" s="128" t="str">
        <f t="shared" si="3557"/>
        <v/>
      </c>
      <c r="AE548" s="128" t="str">
        <f t="shared" si="3558"/>
        <v/>
      </c>
      <c r="AF548" s="128" t="str">
        <f t="shared" si="3559"/>
        <v/>
      </c>
      <c r="AG548" s="132" t="str">
        <f t="shared" si="3560"/>
        <v/>
      </c>
      <c r="AH548" s="169" t="str">
        <f t="shared" si="4100"/>
        <v/>
      </c>
      <c r="AI548" s="170" t="str">
        <f t="shared" si="4080"/>
        <v/>
      </c>
      <c r="AJ548" s="169" t="str">
        <f t="shared" si="4088"/>
        <v/>
      </c>
      <c r="AK548" s="169" t="str">
        <f t="shared" si="4091"/>
        <v/>
      </c>
      <c r="AL548" s="169" t="str">
        <f t="shared" si="4095"/>
        <v/>
      </c>
      <c r="AM548" s="169" t="str">
        <f t="shared" si="4092"/>
        <v/>
      </c>
      <c r="AN548" s="169" t="str">
        <f t="shared" si="4083"/>
        <v/>
      </c>
      <c r="AO548" s="169" t="str">
        <f t="shared" si="4084"/>
        <v/>
      </c>
      <c r="AP548" s="169" t="str">
        <f t="shared" si="4085"/>
        <v/>
      </c>
      <c r="AQ548" s="170" t="str">
        <f t="shared" si="4086"/>
        <v/>
      </c>
      <c r="AR548" s="188" t="str">
        <f>IF($AA$7, IF(T548,IF(S548&lt;=$E$13-1,AH548*CD563,AH548*CE563),""),"")</f>
        <v/>
      </c>
      <c r="AS548" s="103" t="str">
        <f>IF($AA$8, IF(T548,IF(S548&lt;=$E$13-1,AI548*CD564,AI548*CE564),""),"")</f>
        <v/>
      </c>
      <c r="AT548" s="103" t="str">
        <f>IF($AA$9, IF(T548,IF(S548&lt;=$E$13-1,AJ548*CD565,AJ548*CE565),""),"")</f>
        <v/>
      </c>
      <c r="AU548" s="103" t="str">
        <f>IF($AA$10, IF(T548,IF(S548&lt;=$E$13-1,AK548*CD566,AK548*CE566),""),"")</f>
        <v/>
      </c>
      <c r="AV548" s="103" t="str">
        <f>IF($AA$11, IF(T548,IF(S548&lt;=$E$13-1,AL548*CD567,AL548*CE567),""),"")</f>
        <v/>
      </c>
      <c r="AW548" s="103" t="str">
        <f>IF($AA$12, IF(T548,IF(S548&lt;=$E$13-1,AM548*CD568,AM548*CE568),""),"")</f>
        <v/>
      </c>
      <c r="AX548" s="103" t="str">
        <f>IF($AA$13, IF(T548,IF(S548&lt;=$E$13-1,AN548*CD569,AN548*CE569),""),"")</f>
        <v/>
      </c>
      <c r="AY548" s="103" t="str">
        <f>IF($AA$14, IF(T548,IF(S548&lt;=$E$13-1,AO548*CD570,AO548*CE570),""),"")</f>
        <v/>
      </c>
      <c r="AZ548" s="103" t="str">
        <f>IF($AA$15, IF(T548,IF(S548&lt;=$E$13-1,AP548*CD571,AP548*CE571),""),"")</f>
        <v/>
      </c>
      <c r="BA548" s="103" t="str">
        <f>IF($AA$16, IF(T548,IF(S548&lt;=$E$13-1,AQ548*CD572,AQ548*CE572),""),"")</f>
        <v/>
      </c>
      <c r="BB548" s="162">
        <f t="shared" si="3561"/>
        <v>0</v>
      </c>
      <c r="BC548" s="197">
        <f t="shared" si="3562"/>
        <v>0</v>
      </c>
      <c r="BD548" s="197">
        <f t="shared" si="3563"/>
        <v>0</v>
      </c>
      <c r="BE548" s="197">
        <f t="shared" si="3564"/>
        <v>0</v>
      </c>
      <c r="BF548" s="197">
        <f t="shared" si="3565"/>
        <v>0</v>
      </c>
      <c r="BG548" s="197">
        <f t="shared" si="3566"/>
        <v>0</v>
      </c>
      <c r="BH548" s="197">
        <f t="shared" si="3567"/>
        <v>0</v>
      </c>
      <c r="BI548" s="197">
        <f t="shared" si="3568"/>
        <v>0</v>
      </c>
      <c r="BJ548" s="197">
        <f t="shared" si="3569"/>
        <v>0</v>
      </c>
      <c r="BK548" s="197">
        <f t="shared" si="3570"/>
        <v>0</v>
      </c>
      <c r="BL548" s="123">
        <f t="shared" si="3571"/>
        <v>0</v>
      </c>
      <c r="BM548" s="161">
        <f t="shared" si="3572"/>
        <v>0</v>
      </c>
      <c r="BN548" s="197">
        <f t="shared" si="3573"/>
        <v>0</v>
      </c>
      <c r="BO548" s="203">
        <f t="shared" si="3574"/>
        <v>0</v>
      </c>
      <c r="BP548" s="203">
        <f t="shared" si="3575"/>
        <v>0</v>
      </c>
      <c r="BQ548" s="203">
        <f t="shared" si="3576"/>
        <v>0</v>
      </c>
      <c r="BR548" s="203">
        <f t="shared" si="3577"/>
        <v>0</v>
      </c>
      <c r="BS548" s="203">
        <f t="shared" si="3578"/>
        <v>0</v>
      </c>
      <c r="BT548" s="203">
        <f t="shared" si="3579"/>
        <v>0</v>
      </c>
      <c r="BU548" s="203">
        <f t="shared" si="3580"/>
        <v>0</v>
      </c>
      <c r="BV548" s="203">
        <f t="shared" si="3581"/>
        <v>0</v>
      </c>
      <c r="BW548" s="189">
        <f t="shared" si="3582"/>
        <v>0</v>
      </c>
      <c r="BX548" s="197">
        <f t="shared" si="3583"/>
        <v>0</v>
      </c>
      <c r="BY548" s="203">
        <f t="shared" si="3584"/>
        <v>0</v>
      </c>
      <c r="BZ548" s="203">
        <f t="shared" si="3585"/>
        <v>0</v>
      </c>
      <c r="CA548" s="203">
        <f t="shared" si="3586"/>
        <v>0</v>
      </c>
      <c r="CB548" s="203">
        <f t="shared" si="3587"/>
        <v>0</v>
      </c>
      <c r="CC548" s="203">
        <f t="shared" si="3588"/>
        <v>0</v>
      </c>
      <c r="CD548" s="203">
        <f t="shared" si="3589"/>
        <v>0</v>
      </c>
      <c r="CE548" s="203">
        <f t="shared" si="3590"/>
        <v>0</v>
      </c>
      <c r="CF548" s="203">
        <f t="shared" si="3591"/>
        <v>0</v>
      </c>
      <c r="CG548" s="189">
        <f t="shared" si="3592"/>
        <v>0</v>
      </c>
      <c r="CH548" s="103">
        <f t="shared" si="3593"/>
        <v>0</v>
      </c>
      <c r="CI548" s="197">
        <f t="shared" si="3594"/>
        <v>0</v>
      </c>
      <c r="CJ548" s="203">
        <f t="shared" si="3595"/>
        <v>0</v>
      </c>
      <c r="CK548" s="203">
        <f t="shared" si="3596"/>
        <v>0</v>
      </c>
      <c r="CL548" s="203">
        <f t="shared" si="3597"/>
        <v>0</v>
      </c>
      <c r="CM548" s="203">
        <f t="shared" si="3598"/>
        <v>0</v>
      </c>
      <c r="CN548" s="203">
        <f t="shared" si="3599"/>
        <v>0</v>
      </c>
      <c r="CO548" s="203">
        <f t="shared" si="3600"/>
        <v>0</v>
      </c>
      <c r="CP548" s="203">
        <f t="shared" si="3601"/>
        <v>0</v>
      </c>
      <c r="CQ548" s="203">
        <f t="shared" si="3602"/>
        <v>0</v>
      </c>
      <c r="CR548" s="189">
        <f t="shared" si="3603"/>
        <v>0</v>
      </c>
      <c r="CS548" s="197">
        <f t="shared" si="3604"/>
        <v>0</v>
      </c>
      <c r="CT548" s="203">
        <f t="shared" si="3605"/>
        <v>0</v>
      </c>
      <c r="CU548" s="203">
        <f t="shared" si="3606"/>
        <v>0</v>
      </c>
      <c r="CV548" s="203">
        <f t="shared" si="3607"/>
        <v>0</v>
      </c>
      <c r="CW548" s="203">
        <f t="shared" si="3608"/>
        <v>0</v>
      </c>
      <c r="CX548" s="203">
        <f t="shared" si="3609"/>
        <v>0</v>
      </c>
      <c r="CY548" s="203">
        <f t="shared" si="3610"/>
        <v>0</v>
      </c>
      <c r="CZ548" s="203">
        <f t="shared" si="3611"/>
        <v>0</v>
      </c>
      <c r="DA548" s="203">
        <f t="shared" si="3612"/>
        <v>0</v>
      </c>
      <c r="DB548" s="189">
        <f t="shared" si="3613"/>
        <v>0</v>
      </c>
      <c r="DC548" s="103">
        <f t="shared" si="3614"/>
        <v>0</v>
      </c>
      <c r="DD548" s="197">
        <f t="shared" si="3615"/>
        <v>0</v>
      </c>
      <c r="DE548" s="203">
        <f t="shared" si="3616"/>
        <v>0</v>
      </c>
      <c r="DF548" s="203">
        <f t="shared" si="3617"/>
        <v>0</v>
      </c>
      <c r="DG548" s="203">
        <f t="shared" si="3618"/>
        <v>0</v>
      </c>
      <c r="DH548" s="203">
        <f t="shared" si="3619"/>
        <v>0</v>
      </c>
      <c r="DI548" s="203">
        <f t="shared" si="3620"/>
        <v>0</v>
      </c>
      <c r="DJ548" s="203">
        <f t="shared" si="3621"/>
        <v>0</v>
      </c>
      <c r="DK548" s="203">
        <f t="shared" si="3622"/>
        <v>0</v>
      </c>
      <c r="DL548" s="203">
        <f t="shared" si="3623"/>
        <v>0</v>
      </c>
      <c r="DM548" s="189">
        <f t="shared" si="3624"/>
        <v>0</v>
      </c>
      <c r="DN548" s="197">
        <f t="shared" si="3625"/>
        <v>0</v>
      </c>
      <c r="DO548" s="203">
        <f t="shared" si="3626"/>
        <v>0</v>
      </c>
      <c r="DP548" s="203">
        <f t="shared" si="3627"/>
        <v>0</v>
      </c>
      <c r="DQ548" s="203">
        <f t="shared" si="3628"/>
        <v>0</v>
      </c>
      <c r="DR548" s="203">
        <f t="shared" si="3629"/>
        <v>0</v>
      </c>
      <c r="DS548" s="203">
        <f t="shared" si="3630"/>
        <v>0</v>
      </c>
      <c r="DT548" s="203">
        <f t="shared" si="3631"/>
        <v>0</v>
      </c>
      <c r="DU548" s="203">
        <f t="shared" si="3632"/>
        <v>0</v>
      </c>
      <c r="DV548" s="203">
        <f t="shared" si="3633"/>
        <v>0</v>
      </c>
      <c r="DW548" s="189">
        <f t="shared" si="3634"/>
        <v>0</v>
      </c>
      <c r="DX548" s="103">
        <f t="shared" si="3635"/>
        <v>0</v>
      </c>
      <c r="DY548" s="197">
        <f t="shared" si="3636"/>
        <v>0</v>
      </c>
      <c r="DZ548" s="203">
        <f t="shared" si="3637"/>
        <v>0</v>
      </c>
      <c r="EA548" s="203">
        <f t="shared" si="3638"/>
        <v>0</v>
      </c>
      <c r="EB548" s="203">
        <f t="shared" si="3639"/>
        <v>0</v>
      </c>
      <c r="EC548" s="203">
        <f t="shared" si="3640"/>
        <v>0</v>
      </c>
      <c r="ED548" s="203">
        <f t="shared" si="3641"/>
        <v>0</v>
      </c>
      <c r="EE548" s="203">
        <f t="shared" si="3642"/>
        <v>0</v>
      </c>
      <c r="EF548" s="203">
        <f t="shared" si="3643"/>
        <v>0</v>
      </c>
      <c r="EG548" s="203">
        <f t="shared" si="3644"/>
        <v>0</v>
      </c>
      <c r="EH548" s="189">
        <f t="shared" si="3645"/>
        <v>0</v>
      </c>
      <c r="EI548" s="197">
        <f t="shared" si="3646"/>
        <v>0</v>
      </c>
      <c r="EJ548" s="203">
        <f t="shared" si="3647"/>
        <v>0</v>
      </c>
      <c r="EK548" s="203">
        <f t="shared" si="3648"/>
        <v>0</v>
      </c>
      <c r="EL548" s="203">
        <f t="shared" si="3649"/>
        <v>0</v>
      </c>
      <c r="EM548" s="203">
        <f t="shared" si="3650"/>
        <v>0</v>
      </c>
      <c r="EN548" s="203">
        <f t="shared" si="3651"/>
        <v>0</v>
      </c>
      <c r="EO548" s="203">
        <f t="shared" si="3652"/>
        <v>0</v>
      </c>
      <c r="EP548" s="203">
        <f t="shared" si="3653"/>
        <v>0</v>
      </c>
      <c r="EQ548" s="203">
        <f t="shared" si="3654"/>
        <v>0</v>
      </c>
      <c r="ER548" s="189">
        <f t="shared" si="3655"/>
        <v>0</v>
      </c>
      <c r="ES548" s="103">
        <f t="shared" si="3656"/>
        <v>0</v>
      </c>
      <c r="ET548" s="197">
        <f t="shared" si="3657"/>
        <v>0</v>
      </c>
      <c r="EU548" s="203">
        <f t="shared" si="3658"/>
        <v>0</v>
      </c>
      <c r="EV548" s="203">
        <f t="shared" si="3659"/>
        <v>0</v>
      </c>
      <c r="EW548" s="203">
        <f t="shared" si="3660"/>
        <v>0</v>
      </c>
      <c r="EX548" s="203">
        <f t="shared" si="3661"/>
        <v>0</v>
      </c>
      <c r="EY548" s="203">
        <f t="shared" si="3662"/>
        <v>0</v>
      </c>
      <c r="EZ548" s="203">
        <f t="shared" si="3663"/>
        <v>0</v>
      </c>
      <c r="FA548" s="203">
        <f t="shared" si="3664"/>
        <v>0</v>
      </c>
      <c r="FB548" s="203">
        <f t="shared" si="3665"/>
        <v>0</v>
      </c>
      <c r="FC548" s="189">
        <f t="shared" si="3666"/>
        <v>0</v>
      </c>
      <c r="FD548" s="197">
        <f t="shared" si="3667"/>
        <v>0</v>
      </c>
      <c r="FE548" s="203">
        <f t="shared" si="3668"/>
        <v>0</v>
      </c>
      <c r="FF548" s="203">
        <f t="shared" si="3669"/>
        <v>0</v>
      </c>
      <c r="FG548" s="203">
        <f t="shared" si="3670"/>
        <v>0</v>
      </c>
      <c r="FH548" s="203">
        <f t="shared" si="3671"/>
        <v>0</v>
      </c>
      <c r="FI548" s="203">
        <f t="shared" si="3672"/>
        <v>0</v>
      </c>
      <c r="FJ548" s="203">
        <f t="shared" si="3673"/>
        <v>0</v>
      </c>
      <c r="FK548" s="203">
        <f t="shared" si="3674"/>
        <v>0</v>
      </c>
      <c r="FL548" s="203">
        <f t="shared" si="3675"/>
        <v>0</v>
      </c>
      <c r="FM548" s="189">
        <f t="shared" si="3676"/>
        <v>0</v>
      </c>
      <c r="FN548" s="103">
        <f t="shared" si="3677"/>
        <v>0</v>
      </c>
      <c r="FO548" s="197">
        <f t="shared" si="3678"/>
        <v>0</v>
      </c>
      <c r="FP548" s="203">
        <f t="shared" si="3679"/>
        <v>0</v>
      </c>
      <c r="FQ548" s="203">
        <f t="shared" si="3680"/>
        <v>0</v>
      </c>
      <c r="FR548" s="203">
        <f t="shared" si="3681"/>
        <v>0</v>
      </c>
      <c r="FS548" s="203">
        <f t="shared" si="3682"/>
        <v>0</v>
      </c>
      <c r="FT548" s="203">
        <f t="shared" si="3683"/>
        <v>0</v>
      </c>
      <c r="FU548" s="203">
        <f t="shared" si="3684"/>
        <v>0</v>
      </c>
      <c r="FV548" s="203">
        <f t="shared" si="3685"/>
        <v>0</v>
      </c>
      <c r="FW548" s="203">
        <f t="shared" si="3686"/>
        <v>0</v>
      </c>
      <c r="FX548" s="189">
        <f t="shared" si="3687"/>
        <v>0</v>
      </c>
      <c r="FY548" s="197">
        <f t="shared" si="3688"/>
        <v>0</v>
      </c>
      <c r="FZ548" s="203">
        <f t="shared" si="3689"/>
        <v>0</v>
      </c>
      <c r="GA548" s="203">
        <f t="shared" si="3690"/>
        <v>0</v>
      </c>
      <c r="GB548" s="203">
        <f t="shared" si="3691"/>
        <v>0</v>
      </c>
      <c r="GC548" s="203">
        <f t="shared" si="3692"/>
        <v>0</v>
      </c>
      <c r="GD548" s="203">
        <f t="shared" si="3693"/>
        <v>0</v>
      </c>
      <c r="GE548" s="203">
        <f t="shared" si="3694"/>
        <v>0</v>
      </c>
      <c r="GF548" s="203">
        <f t="shared" si="3695"/>
        <v>0</v>
      </c>
      <c r="GG548" s="203">
        <f t="shared" si="3696"/>
        <v>0</v>
      </c>
      <c r="GH548" s="189">
        <f t="shared" si="3697"/>
        <v>0</v>
      </c>
      <c r="GI548" s="103">
        <f t="shared" si="3698"/>
        <v>0</v>
      </c>
      <c r="GJ548" s="197">
        <f t="shared" si="3699"/>
        <v>0</v>
      </c>
      <c r="GK548" s="203">
        <f t="shared" si="3700"/>
        <v>0</v>
      </c>
      <c r="GL548" s="203">
        <f t="shared" si="3701"/>
        <v>0</v>
      </c>
      <c r="GM548" s="203">
        <f t="shared" si="3702"/>
        <v>0</v>
      </c>
      <c r="GN548" s="203">
        <f t="shared" si="3703"/>
        <v>0</v>
      </c>
      <c r="GO548" s="203">
        <f t="shared" si="3704"/>
        <v>0</v>
      </c>
      <c r="GP548" s="203">
        <f t="shared" si="3705"/>
        <v>0</v>
      </c>
      <c r="GQ548" s="203">
        <f t="shared" si="3706"/>
        <v>0</v>
      </c>
      <c r="GR548" s="203">
        <f t="shared" si="3707"/>
        <v>0</v>
      </c>
      <c r="GS548" s="189">
        <f t="shared" si="3708"/>
        <v>0</v>
      </c>
      <c r="GT548" s="197">
        <f t="shared" si="3709"/>
        <v>0</v>
      </c>
      <c r="GU548" s="203">
        <f t="shared" si="3710"/>
        <v>0</v>
      </c>
      <c r="GV548" s="203">
        <f t="shared" si="3711"/>
        <v>0</v>
      </c>
      <c r="GW548" s="203">
        <f t="shared" si="3712"/>
        <v>0</v>
      </c>
      <c r="GX548" s="203">
        <f t="shared" si="3713"/>
        <v>0</v>
      </c>
      <c r="GY548" s="203">
        <f t="shared" si="3714"/>
        <v>0</v>
      </c>
      <c r="GZ548" s="203">
        <f t="shared" si="3715"/>
        <v>0</v>
      </c>
      <c r="HA548" s="203">
        <f t="shared" si="3716"/>
        <v>0</v>
      </c>
      <c r="HB548" s="203">
        <f t="shared" si="3717"/>
        <v>0</v>
      </c>
      <c r="HC548" s="189">
        <f t="shared" si="3718"/>
        <v>0</v>
      </c>
      <c r="HD548" s="103">
        <f t="shared" si="3719"/>
        <v>0</v>
      </c>
      <c r="HE548" s="197">
        <f t="shared" si="3720"/>
        <v>0</v>
      </c>
      <c r="HF548" s="203">
        <f t="shared" si="3721"/>
        <v>0</v>
      </c>
      <c r="HG548" s="203">
        <f t="shared" si="3722"/>
        <v>0</v>
      </c>
      <c r="HH548" s="203">
        <f t="shared" si="3723"/>
        <v>0</v>
      </c>
      <c r="HI548" s="203">
        <f t="shared" si="3724"/>
        <v>0</v>
      </c>
      <c r="HJ548" s="203">
        <f t="shared" si="3725"/>
        <v>0</v>
      </c>
      <c r="HK548" s="203">
        <f t="shared" si="3726"/>
        <v>0</v>
      </c>
      <c r="HL548" s="203">
        <f t="shared" si="3727"/>
        <v>0</v>
      </c>
      <c r="HM548" s="203">
        <f t="shared" si="3728"/>
        <v>0</v>
      </c>
      <c r="HN548" s="189">
        <f t="shared" si="3729"/>
        <v>0</v>
      </c>
      <c r="HO548" s="197">
        <f t="shared" si="3730"/>
        <v>0</v>
      </c>
      <c r="HP548" s="203">
        <f t="shared" si="3731"/>
        <v>0</v>
      </c>
      <c r="HQ548" s="203">
        <f t="shared" si="3732"/>
        <v>0</v>
      </c>
      <c r="HR548" s="203">
        <f t="shared" si="3733"/>
        <v>0</v>
      </c>
      <c r="HS548" s="203">
        <f t="shared" si="3734"/>
        <v>0</v>
      </c>
      <c r="HT548" s="203">
        <f t="shared" si="3735"/>
        <v>0</v>
      </c>
      <c r="HU548" s="203">
        <f t="shared" si="3736"/>
        <v>0</v>
      </c>
      <c r="HV548" s="203">
        <f t="shared" si="3737"/>
        <v>0</v>
      </c>
      <c r="HW548" s="203">
        <f t="shared" si="3738"/>
        <v>0</v>
      </c>
      <c r="HX548" s="189">
        <f t="shared" si="3739"/>
        <v>0</v>
      </c>
      <c r="HY548" s="103">
        <f t="shared" si="3740"/>
        <v>0</v>
      </c>
      <c r="HZ548" s="197">
        <f t="shared" si="3741"/>
        <v>0</v>
      </c>
      <c r="IA548" s="203">
        <f t="shared" si="3742"/>
        <v>0</v>
      </c>
      <c r="IB548" s="203">
        <f t="shared" si="3743"/>
        <v>0</v>
      </c>
      <c r="IC548" s="203">
        <f t="shared" si="3744"/>
        <v>0</v>
      </c>
      <c r="ID548" s="203">
        <f t="shared" si="3745"/>
        <v>0</v>
      </c>
      <c r="IE548" s="203">
        <f t="shared" si="3746"/>
        <v>0</v>
      </c>
      <c r="IF548" s="203">
        <f t="shared" si="3747"/>
        <v>0</v>
      </c>
      <c r="IG548" s="203">
        <f t="shared" si="3748"/>
        <v>0</v>
      </c>
      <c r="IH548" s="203">
        <f t="shared" si="3749"/>
        <v>0</v>
      </c>
      <c r="II548" s="189">
        <f t="shared" si="3750"/>
        <v>0</v>
      </c>
      <c r="IJ548" s="197">
        <f t="shared" si="3751"/>
        <v>0</v>
      </c>
      <c r="IK548" s="203">
        <f t="shared" si="3752"/>
        <v>0</v>
      </c>
      <c r="IL548" s="203">
        <f t="shared" si="3753"/>
        <v>0</v>
      </c>
      <c r="IM548" s="203">
        <f t="shared" si="3754"/>
        <v>0</v>
      </c>
      <c r="IN548" s="203">
        <f t="shared" si="3755"/>
        <v>0</v>
      </c>
      <c r="IO548" s="203">
        <f t="shared" si="3756"/>
        <v>0</v>
      </c>
      <c r="IP548" s="203">
        <f t="shared" si="3757"/>
        <v>0</v>
      </c>
      <c r="IQ548" s="203">
        <f t="shared" si="3758"/>
        <v>0</v>
      </c>
      <c r="IR548" s="203">
        <f t="shared" si="3759"/>
        <v>0</v>
      </c>
      <c r="IS548" s="189">
        <f t="shared" si="3760"/>
        <v>0</v>
      </c>
      <c r="IT548" s="103">
        <f t="shared" si="3761"/>
        <v>0</v>
      </c>
      <c r="IU548" s="197">
        <f t="shared" si="3762"/>
        <v>0</v>
      </c>
      <c r="IV548" s="203">
        <f t="shared" si="3763"/>
        <v>0</v>
      </c>
      <c r="IW548" s="203">
        <f t="shared" si="3764"/>
        <v>0</v>
      </c>
      <c r="IX548" s="203">
        <f t="shared" si="3765"/>
        <v>0</v>
      </c>
      <c r="IY548" s="203">
        <f t="shared" si="3766"/>
        <v>0</v>
      </c>
      <c r="IZ548" s="203">
        <f t="shared" si="3767"/>
        <v>0</v>
      </c>
      <c r="JA548" s="203">
        <f t="shared" si="3768"/>
        <v>0</v>
      </c>
      <c r="JB548" s="203">
        <f t="shared" si="3769"/>
        <v>0</v>
      </c>
      <c r="JC548" s="203">
        <f t="shared" si="3770"/>
        <v>0</v>
      </c>
      <c r="JD548" s="189">
        <f t="shared" si="3771"/>
        <v>0</v>
      </c>
      <c r="JE548" s="197">
        <f t="shared" si="3772"/>
        <v>0</v>
      </c>
      <c r="JF548" s="203">
        <f t="shared" si="3773"/>
        <v>0</v>
      </c>
      <c r="JG548" s="203">
        <f t="shared" si="3774"/>
        <v>0</v>
      </c>
      <c r="JH548" s="203">
        <f t="shared" si="3775"/>
        <v>0</v>
      </c>
      <c r="JI548" s="203">
        <f t="shared" si="3776"/>
        <v>0</v>
      </c>
      <c r="JJ548" s="203">
        <f t="shared" si="3777"/>
        <v>0</v>
      </c>
      <c r="JK548" s="203">
        <f t="shared" si="3778"/>
        <v>0</v>
      </c>
      <c r="JL548" s="203">
        <f t="shared" si="3779"/>
        <v>0</v>
      </c>
      <c r="JM548" s="203">
        <f t="shared" si="3780"/>
        <v>0</v>
      </c>
      <c r="JN548" s="189">
        <f t="shared" si="3781"/>
        <v>0</v>
      </c>
      <c r="JO548" s="103">
        <f t="shared" si="3782"/>
        <v>0</v>
      </c>
      <c r="JP548" s="197">
        <f t="shared" si="3783"/>
        <v>0</v>
      </c>
      <c r="JQ548" s="203">
        <f t="shared" si="3784"/>
        <v>0</v>
      </c>
      <c r="JR548" s="203">
        <f t="shared" si="3785"/>
        <v>0</v>
      </c>
      <c r="JS548" s="203">
        <f t="shared" si="3786"/>
        <v>0</v>
      </c>
      <c r="JT548" s="203">
        <f t="shared" si="3787"/>
        <v>0</v>
      </c>
      <c r="JU548" s="203">
        <f t="shared" si="3788"/>
        <v>0</v>
      </c>
      <c r="JV548" s="203">
        <f t="shared" si="3789"/>
        <v>0</v>
      </c>
      <c r="JW548" s="203">
        <f t="shared" si="3790"/>
        <v>0</v>
      </c>
      <c r="JX548" s="203">
        <f t="shared" si="3791"/>
        <v>0</v>
      </c>
      <c r="JY548" s="189">
        <f t="shared" si="3792"/>
        <v>0</v>
      </c>
      <c r="JZ548" s="197">
        <f t="shared" si="3793"/>
        <v>0</v>
      </c>
      <c r="KA548" s="203">
        <f t="shared" si="3794"/>
        <v>0</v>
      </c>
      <c r="KB548" s="203">
        <f t="shared" si="3795"/>
        <v>0</v>
      </c>
      <c r="KC548" s="203">
        <f t="shared" si="3796"/>
        <v>0</v>
      </c>
      <c r="KD548" s="203">
        <f t="shared" si="3797"/>
        <v>0</v>
      </c>
      <c r="KE548" s="203">
        <f t="shared" si="3798"/>
        <v>0</v>
      </c>
      <c r="KF548" s="203">
        <f t="shared" si="3799"/>
        <v>0</v>
      </c>
      <c r="KG548" s="203">
        <f t="shared" si="3800"/>
        <v>0</v>
      </c>
      <c r="KH548" s="203">
        <f t="shared" si="3801"/>
        <v>0</v>
      </c>
      <c r="KI548" s="189">
        <f t="shared" si="3802"/>
        <v>0</v>
      </c>
      <c r="KJ548" s="103">
        <f t="shared" si="3803"/>
        <v>0</v>
      </c>
      <c r="KK548" s="197">
        <f t="shared" si="3804"/>
        <v>0</v>
      </c>
      <c r="KL548" s="203">
        <f t="shared" si="3805"/>
        <v>0</v>
      </c>
      <c r="KM548" s="203">
        <f t="shared" si="3806"/>
        <v>0</v>
      </c>
      <c r="KN548" s="203">
        <f t="shared" si="3807"/>
        <v>0</v>
      </c>
      <c r="KO548" s="203">
        <f t="shared" si="3808"/>
        <v>0</v>
      </c>
      <c r="KP548" s="203">
        <f t="shared" si="3809"/>
        <v>0</v>
      </c>
      <c r="KQ548" s="203">
        <f t="shared" si="3810"/>
        <v>0</v>
      </c>
      <c r="KR548" s="203">
        <f t="shared" si="3811"/>
        <v>0</v>
      </c>
      <c r="KS548" s="203">
        <f t="shared" si="3812"/>
        <v>0</v>
      </c>
      <c r="KT548" s="189">
        <f t="shared" si="3813"/>
        <v>0</v>
      </c>
      <c r="KU548" s="197">
        <f t="shared" si="3814"/>
        <v>0</v>
      </c>
      <c r="KV548" s="203">
        <f t="shared" si="3815"/>
        <v>0</v>
      </c>
      <c r="KW548" s="203">
        <f t="shared" si="3816"/>
        <v>0</v>
      </c>
      <c r="KX548" s="203">
        <f t="shared" si="3817"/>
        <v>0</v>
      </c>
      <c r="KY548" s="203">
        <f t="shared" si="3818"/>
        <v>0</v>
      </c>
      <c r="KZ548" s="203">
        <f t="shared" si="3819"/>
        <v>0</v>
      </c>
      <c r="LA548" s="203">
        <f t="shared" si="3820"/>
        <v>0</v>
      </c>
      <c r="LB548" s="203">
        <f t="shared" si="3821"/>
        <v>0</v>
      </c>
      <c r="LC548" s="203">
        <f t="shared" si="3822"/>
        <v>0</v>
      </c>
      <c r="LD548" s="189">
        <f t="shared" si="3823"/>
        <v>0</v>
      </c>
      <c r="LE548" s="103">
        <f t="shared" si="3824"/>
        <v>0</v>
      </c>
      <c r="LF548" s="197">
        <f t="shared" si="3825"/>
        <v>0</v>
      </c>
      <c r="LG548" s="203">
        <f t="shared" si="3826"/>
        <v>0</v>
      </c>
      <c r="LH548" s="203">
        <f t="shared" si="3827"/>
        <v>0</v>
      </c>
      <c r="LI548" s="203">
        <f t="shared" si="3828"/>
        <v>0</v>
      </c>
      <c r="LJ548" s="203">
        <f t="shared" si="3829"/>
        <v>0</v>
      </c>
      <c r="LK548" s="203">
        <f t="shared" si="3830"/>
        <v>0</v>
      </c>
      <c r="LL548" s="203">
        <f t="shared" si="3831"/>
        <v>0</v>
      </c>
      <c r="LM548" s="203">
        <f t="shared" si="3832"/>
        <v>0</v>
      </c>
      <c r="LN548" s="203">
        <f t="shared" si="3833"/>
        <v>0</v>
      </c>
      <c r="LO548" s="189">
        <f t="shared" si="3834"/>
        <v>0</v>
      </c>
      <c r="LP548" s="197">
        <f t="shared" si="3835"/>
        <v>0</v>
      </c>
      <c r="LQ548" s="203">
        <f t="shared" si="3836"/>
        <v>0</v>
      </c>
      <c r="LR548" s="203">
        <f t="shared" si="3837"/>
        <v>0</v>
      </c>
      <c r="LS548" s="203">
        <f t="shared" si="3838"/>
        <v>0</v>
      </c>
      <c r="LT548" s="203">
        <f t="shared" si="3839"/>
        <v>0</v>
      </c>
      <c r="LU548" s="203">
        <f t="shared" si="3840"/>
        <v>0</v>
      </c>
      <c r="LV548" s="203">
        <f t="shared" si="3841"/>
        <v>0</v>
      </c>
      <c r="LW548" s="203">
        <f t="shared" si="3842"/>
        <v>0</v>
      </c>
      <c r="LX548" s="203">
        <f t="shared" si="3843"/>
        <v>0</v>
      </c>
      <c r="LY548" s="189">
        <f t="shared" si="3844"/>
        <v>0</v>
      </c>
      <c r="LZ548" s="103">
        <f t="shared" si="3845"/>
        <v>0</v>
      </c>
      <c r="MA548" s="197">
        <f t="shared" si="3846"/>
        <v>0</v>
      </c>
      <c r="MB548" s="203">
        <f t="shared" si="3847"/>
        <v>0</v>
      </c>
      <c r="MC548" s="203">
        <f t="shared" si="3848"/>
        <v>0</v>
      </c>
      <c r="MD548" s="203">
        <f t="shared" si="3849"/>
        <v>0</v>
      </c>
      <c r="ME548" s="203">
        <f t="shared" si="3850"/>
        <v>0</v>
      </c>
      <c r="MF548" s="203">
        <f t="shared" si="3851"/>
        <v>0</v>
      </c>
      <c r="MG548" s="203">
        <f t="shared" si="3852"/>
        <v>0</v>
      </c>
      <c r="MH548" s="203">
        <f t="shared" si="3853"/>
        <v>0</v>
      </c>
      <c r="MI548" s="203">
        <f t="shared" si="3854"/>
        <v>0</v>
      </c>
      <c r="MJ548" s="189">
        <f t="shared" si="3855"/>
        <v>0</v>
      </c>
      <c r="MK548" s="197">
        <f t="shared" si="3856"/>
        <v>0</v>
      </c>
      <c r="ML548" s="203">
        <f t="shared" si="3857"/>
        <v>0</v>
      </c>
      <c r="MM548" s="203">
        <f t="shared" si="3858"/>
        <v>0</v>
      </c>
      <c r="MN548" s="203">
        <f t="shared" si="3859"/>
        <v>0</v>
      </c>
      <c r="MO548" s="203">
        <f t="shared" si="3860"/>
        <v>0</v>
      </c>
      <c r="MP548" s="203">
        <f t="shared" si="3861"/>
        <v>0</v>
      </c>
      <c r="MQ548" s="203">
        <f t="shared" si="3862"/>
        <v>0</v>
      </c>
      <c r="MR548" s="203">
        <f t="shared" si="3863"/>
        <v>0</v>
      </c>
      <c r="MS548" s="203">
        <f t="shared" si="3864"/>
        <v>0</v>
      </c>
      <c r="MT548" s="189">
        <f t="shared" si="3865"/>
        <v>0</v>
      </c>
      <c r="MU548" s="103">
        <f t="shared" si="3866"/>
        <v>0</v>
      </c>
      <c r="MV548" s="197">
        <f t="shared" si="3867"/>
        <v>0</v>
      </c>
      <c r="MW548" s="203">
        <f t="shared" si="3868"/>
        <v>0</v>
      </c>
      <c r="MX548" s="203">
        <f t="shared" si="3869"/>
        <v>0</v>
      </c>
      <c r="MY548" s="203">
        <f t="shared" si="3870"/>
        <v>0</v>
      </c>
      <c r="MZ548" s="203">
        <f t="shared" si="3871"/>
        <v>0</v>
      </c>
      <c r="NA548" s="203">
        <f t="shared" si="3872"/>
        <v>0</v>
      </c>
      <c r="NB548" s="203">
        <f t="shared" si="3873"/>
        <v>0</v>
      </c>
      <c r="NC548" s="203">
        <f t="shared" si="3874"/>
        <v>0</v>
      </c>
      <c r="ND548" s="203">
        <f t="shared" si="3875"/>
        <v>0</v>
      </c>
      <c r="NE548" s="189">
        <f t="shared" si="3876"/>
        <v>0</v>
      </c>
      <c r="NF548" s="197">
        <f t="shared" si="3877"/>
        <v>0</v>
      </c>
      <c r="NG548" s="203">
        <f t="shared" si="3878"/>
        <v>0</v>
      </c>
      <c r="NH548" s="203">
        <f t="shared" si="3879"/>
        <v>0</v>
      </c>
      <c r="NI548" s="203">
        <f t="shared" si="3880"/>
        <v>0</v>
      </c>
      <c r="NJ548" s="203">
        <f t="shared" si="3881"/>
        <v>0</v>
      </c>
      <c r="NK548" s="203">
        <f t="shared" si="3882"/>
        <v>0</v>
      </c>
      <c r="NL548" s="203">
        <f t="shared" si="3883"/>
        <v>0</v>
      </c>
      <c r="NM548" s="203">
        <f t="shared" si="3884"/>
        <v>0</v>
      </c>
      <c r="NN548" s="203">
        <f t="shared" si="3885"/>
        <v>0</v>
      </c>
      <c r="NO548" s="189">
        <f t="shared" si="3886"/>
        <v>0</v>
      </c>
      <c r="NP548" s="103">
        <f t="shared" si="3887"/>
        <v>0</v>
      </c>
      <c r="NQ548" s="197">
        <f t="shared" si="3888"/>
        <v>0</v>
      </c>
      <c r="NR548" s="203">
        <f t="shared" si="3889"/>
        <v>0</v>
      </c>
      <c r="NS548" s="203">
        <f t="shared" si="3890"/>
        <v>0</v>
      </c>
      <c r="NT548" s="203">
        <f t="shared" si="3891"/>
        <v>0</v>
      </c>
      <c r="NU548" s="203">
        <f t="shared" si="3892"/>
        <v>0</v>
      </c>
      <c r="NV548" s="203">
        <f t="shared" si="3893"/>
        <v>0</v>
      </c>
      <c r="NW548" s="203">
        <f t="shared" si="3894"/>
        <v>0</v>
      </c>
      <c r="NX548" s="203">
        <f t="shared" si="3895"/>
        <v>0</v>
      </c>
      <c r="NY548" s="203">
        <f t="shared" si="3896"/>
        <v>0</v>
      </c>
      <c r="NZ548" s="189">
        <f t="shared" si="3897"/>
        <v>0</v>
      </c>
      <c r="OA548" s="197">
        <f t="shared" si="3898"/>
        <v>0</v>
      </c>
      <c r="OB548" s="203">
        <f t="shared" si="3899"/>
        <v>0</v>
      </c>
      <c r="OC548" s="203">
        <f t="shared" si="3900"/>
        <v>0</v>
      </c>
      <c r="OD548" s="203">
        <f t="shared" si="3901"/>
        <v>0</v>
      </c>
      <c r="OE548" s="203">
        <f t="shared" si="3902"/>
        <v>0</v>
      </c>
      <c r="OF548" s="203">
        <f t="shared" si="3903"/>
        <v>0</v>
      </c>
      <c r="OG548" s="203">
        <f t="shared" si="3904"/>
        <v>0</v>
      </c>
      <c r="OH548" s="203">
        <f t="shared" si="3905"/>
        <v>0</v>
      </c>
      <c r="OI548" s="203">
        <f t="shared" si="3906"/>
        <v>0</v>
      </c>
      <c r="OJ548" s="189">
        <f t="shared" si="3907"/>
        <v>0</v>
      </c>
      <c r="OK548" s="103">
        <f t="shared" si="3908"/>
        <v>0</v>
      </c>
      <c r="OL548" s="197">
        <f t="shared" si="3909"/>
        <v>0</v>
      </c>
      <c r="OM548" s="203">
        <f t="shared" si="3910"/>
        <v>0</v>
      </c>
      <c r="ON548" s="203">
        <f t="shared" si="3911"/>
        <v>0</v>
      </c>
      <c r="OO548" s="203">
        <f t="shared" si="3912"/>
        <v>0</v>
      </c>
      <c r="OP548" s="203">
        <f t="shared" si="3913"/>
        <v>0</v>
      </c>
      <c r="OQ548" s="203">
        <f t="shared" si="3914"/>
        <v>0</v>
      </c>
      <c r="OR548" s="203">
        <f t="shared" si="3915"/>
        <v>0</v>
      </c>
      <c r="OS548" s="203">
        <f t="shared" si="3916"/>
        <v>0</v>
      </c>
      <c r="OT548" s="203">
        <f t="shared" si="3917"/>
        <v>0</v>
      </c>
      <c r="OU548" s="189">
        <f t="shared" si="3918"/>
        <v>0</v>
      </c>
      <c r="OV548" s="197">
        <f t="shared" si="3919"/>
        <v>0</v>
      </c>
      <c r="OW548" s="203">
        <f t="shared" si="3920"/>
        <v>0</v>
      </c>
      <c r="OX548" s="203">
        <f t="shared" si="3921"/>
        <v>0</v>
      </c>
      <c r="OY548" s="203">
        <f t="shared" si="3922"/>
        <v>0</v>
      </c>
      <c r="OZ548" s="203">
        <f t="shared" si="3923"/>
        <v>0</v>
      </c>
      <c r="PA548" s="203">
        <f t="shared" si="3924"/>
        <v>0</v>
      </c>
      <c r="PB548" s="203">
        <f t="shared" si="3925"/>
        <v>0</v>
      </c>
      <c r="PC548" s="203">
        <f t="shared" si="3926"/>
        <v>0</v>
      </c>
      <c r="PD548" s="203">
        <f t="shared" si="3927"/>
        <v>0</v>
      </c>
      <c r="PE548" s="189">
        <f t="shared" si="3928"/>
        <v>0</v>
      </c>
      <c r="PF548" s="103">
        <f t="shared" si="3929"/>
        <v>0</v>
      </c>
      <c r="PG548" s="197">
        <f t="shared" si="3930"/>
        <v>0</v>
      </c>
      <c r="PH548" s="203">
        <f t="shared" si="3931"/>
        <v>0</v>
      </c>
      <c r="PI548" s="203">
        <f t="shared" si="3932"/>
        <v>0</v>
      </c>
      <c r="PJ548" s="203">
        <f t="shared" si="3933"/>
        <v>0</v>
      </c>
      <c r="PK548" s="203">
        <f t="shared" si="3934"/>
        <v>0</v>
      </c>
      <c r="PL548" s="203">
        <f t="shared" si="3935"/>
        <v>0</v>
      </c>
      <c r="PM548" s="203">
        <f t="shared" si="3936"/>
        <v>0</v>
      </c>
      <c r="PN548" s="203">
        <f t="shared" si="3937"/>
        <v>0</v>
      </c>
      <c r="PO548" s="203">
        <f t="shared" si="3938"/>
        <v>0</v>
      </c>
      <c r="PP548" s="189">
        <f t="shared" si="3939"/>
        <v>0</v>
      </c>
      <c r="PQ548" s="197">
        <f t="shared" si="3940"/>
        <v>0</v>
      </c>
      <c r="PR548" s="203">
        <f t="shared" si="3941"/>
        <v>0</v>
      </c>
      <c r="PS548" s="203">
        <f t="shared" si="3942"/>
        <v>0</v>
      </c>
      <c r="PT548" s="203">
        <f t="shared" si="3943"/>
        <v>0</v>
      </c>
      <c r="PU548" s="203">
        <f t="shared" si="3944"/>
        <v>0</v>
      </c>
      <c r="PV548" s="203">
        <f t="shared" si="3945"/>
        <v>0</v>
      </c>
      <c r="PW548" s="203">
        <f t="shared" si="3946"/>
        <v>0</v>
      </c>
      <c r="PX548" s="203">
        <f t="shared" si="3947"/>
        <v>0</v>
      </c>
      <c r="PY548" s="203">
        <f t="shared" si="3948"/>
        <v>0</v>
      </c>
      <c r="PZ548" s="189">
        <f t="shared" si="3949"/>
        <v>0</v>
      </c>
      <c r="QA548" s="103">
        <f t="shared" si="3950"/>
        <v>0</v>
      </c>
      <c r="QB548" s="197">
        <f t="shared" si="3951"/>
        <v>0</v>
      </c>
      <c r="QC548" s="203">
        <f t="shared" si="3952"/>
        <v>0</v>
      </c>
      <c r="QD548" s="203">
        <f t="shared" si="3953"/>
        <v>0</v>
      </c>
      <c r="QE548" s="203">
        <f t="shared" si="3954"/>
        <v>0</v>
      </c>
      <c r="QF548" s="203">
        <f t="shared" si="3955"/>
        <v>0</v>
      </c>
      <c r="QG548" s="203">
        <f t="shared" si="3956"/>
        <v>0</v>
      </c>
      <c r="QH548" s="203">
        <f t="shared" si="3957"/>
        <v>0</v>
      </c>
      <c r="QI548" s="203">
        <f t="shared" si="3958"/>
        <v>0</v>
      </c>
      <c r="QJ548" s="203">
        <f t="shared" si="3959"/>
        <v>0</v>
      </c>
      <c r="QK548" s="189">
        <f t="shared" si="3960"/>
        <v>0</v>
      </c>
      <c r="QL548" s="197">
        <f t="shared" si="3961"/>
        <v>0</v>
      </c>
      <c r="QM548" s="203">
        <f t="shared" si="3962"/>
        <v>0</v>
      </c>
      <c r="QN548" s="203">
        <f t="shared" si="3963"/>
        <v>0</v>
      </c>
      <c r="QO548" s="203">
        <f t="shared" si="3964"/>
        <v>0</v>
      </c>
      <c r="QP548" s="203">
        <f t="shared" si="3965"/>
        <v>0</v>
      </c>
      <c r="QQ548" s="203">
        <f t="shared" si="3966"/>
        <v>0</v>
      </c>
      <c r="QR548" s="203">
        <f t="shared" si="3967"/>
        <v>0</v>
      </c>
      <c r="QS548" s="203">
        <f t="shared" si="3968"/>
        <v>0</v>
      </c>
      <c r="QT548" s="203">
        <f t="shared" si="3969"/>
        <v>0</v>
      </c>
      <c r="QU548" s="189">
        <f t="shared" si="3970"/>
        <v>0</v>
      </c>
      <c r="QV548" s="103">
        <f t="shared" si="3971"/>
        <v>0</v>
      </c>
      <c r="QW548" s="197">
        <f t="shared" si="3972"/>
        <v>0</v>
      </c>
      <c r="QX548" s="203">
        <f t="shared" si="3973"/>
        <v>0</v>
      </c>
      <c r="QY548" s="203">
        <f t="shared" si="3974"/>
        <v>0</v>
      </c>
      <c r="QZ548" s="203">
        <f t="shared" si="3975"/>
        <v>0</v>
      </c>
      <c r="RA548" s="203">
        <f t="shared" si="3976"/>
        <v>0</v>
      </c>
      <c r="RB548" s="203">
        <f t="shared" si="3977"/>
        <v>0</v>
      </c>
      <c r="RC548" s="203">
        <f t="shared" si="3978"/>
        <v>0</v>
      </c>
      <c r="RD548" s="203">
        <f t="shared" si="3979"/>
        <v>0</v>
      </c>
      <c r="RE548" s="203">
        <f t="shared" si="3980"/>
        <v>0</v>
      </c>
      <c r="RF548" s="189">
        <f t="shared" si="3981"/>
        <v>0</v>
      </c>
      <c r="RG548" s="197">
        <f t="shared" si="3982"/>
        <v>0</v>
      </c>
      <c r="RH548" s="203">
        <f t="shared" si="3983"/>
        <v>0</v>
      </c>
      <c r="RI548" s="203">
        <f t="shared" si="3984"/>
        <v>0</v>
      </c>
      <c r="RJ548" s="203">
        <f t="shared" si="3985"/>
        <v>0</v>
      </c>
      <c r="RK548" s="203">
        <f t="shared" si="3986"/>
        <v>0</v>
      </c>
      <c r="RL548" s="203">
        <f t="shared" si="3987"/>
        <v>0</v>
      </c>
      <c r="RM548" s="203">
        <f t="shared" si="3988"/>
        <v>0</v>
      </c>
      <c r="RN548" s="203">
        <f t="shared" si="3989"/>
        <v>0</v>
      </c>
      <c r="RO548" s="203">
        <f t="shared" si="3990"/>
        <v>0</v>
      </c>
      <c r="RP548" s="189">
        <f t="shared" si="3991"/>
        <v>0</v>
      </c>
      <c r="RQ548" s="103">
        <f t="shared" si="3992"/>
        <v>0</v>
      </c>
      <c r="RR548" s="197">
        <f t="shared" si="3993"/>
        <v>0</v>
      </c>
      <c r="RS548" s="203">
        <f t="shared" si="3994"/>
        <v>0</v>
      </c>
      <c r="RT548" s="203">
        <f t="shared" si="3995"/>
        <v>0</v>
      </c>
      <c r="RU548" s="203">
        <f t="shared" si="3996"/>
        <v>0</v>
      </c>
      <c r="RV548" s="203">
        <f t="shared" si="3997"/>
        <v>0</v>
      </c>
      <c r="RW548" s="203">
        <f t="shared" si="3998"/>
        <v>0</v>
      </c>
      <c r="RX548" s="203">
        <f t="shared" si="3999"/>
        <v>0</v>
      </c>
      <c r="RY548" s="203">
        <f t="shared" si="4000"/>
        <v>0</v>
      </c>
      <c r="RZ548" s="203">
        <f t="shared" si="4001"/>
        <v>0</v>
      </c>
      <c r="SA548" s="189">
        <f t="shared" si="4002"/>
        <v>0</v>
      </c>
      <c r="SB548" s="197">
        <f t="shared" si="4003"/>
        <v>0</v>
      </c>
      <c r="SC548" s="203">
        <f t="shared" si="4004"/>
        <v>0</v>
      </c>
      <c r="SD548" s="203">
        <f t="shared" si="4005"/>
        <v>0</v>
      </c>
      <c r="SE548" s="203">
        <f t="shared" si="4006"/>
        <v>0</v>
      </c>
      <c r="SF548" s="203">
        <f t="shared" si="4007"/>
        <v>0</v>
      </c>
      <c r="SG548" s="203">
        <f t="shared" si="4008"/>
        <v>0</v>
      </c>
      <c r="SH548" s="203">
        <f t="shared" si="4009"/>
        <v>0</v>
      </c>
      <c r="SI548" s="203">
        <f t="shared" si="4010"/>
        <v>0</v>
      </c>
      <c r="SJ548" s="203">
        <f t="shared" si="4011"/>
        <v>0</v>
      </c>
      <c r="SK548" s="189">
        <f t="shared" si="4012"/>
        <v>0</v>
      </c>
      <c r="SL548" s="103">
        <f t="shared" si="4013"/>
        <v>0</v>
      </c>
      <c r="SM548" s="197">
        <f t="shared" si="4014"/>
        <v>0</v>
      </c>
      <c r="SN548" s="203">
        <f t="shared" si="4015"/>
        <v>0</v>
      </c>
      <c r="SO548" s="203">
        <f t="shared" si="4016"/>
        <v>0</v>
      </c>
      <c r="SP548" s="203">
        <f t="shared" si="4017"/>
        <v>0</v>
      </c>
      <c r="SQ548" s="203">
        <f t="shared" si="4018"/>
        <v>0</v>
      </c>
      <c r="SR548" s="203">
        <f t="shared" si="4019"/>
        <v>0</v>
      </c>
      <c r="SS548" s="203">
        <f t="shared" si="4020"/>
        <v>0</v>
      </c>
      <c r="ST548" s="203">
        <f t="shared" si="4021"/>
        <v>0</v>
      </c>
      <c r="SU548" s="203">
        <f t="shared" si="4022"/>
        <v>0</v>
      </c>
      <c r="SV548" s="189">
        <f t="shared" si="4023"/>
        <v>0</v>
      </c>
      <c r="SW548" s="197">
        <f t="shared" si="4024"/>
        <v>0</v>
      </c>
      <c r="SX548" s="203">
        <f t="shared" si="4025"/>
        <v>0</v>
      </c>
      <c r="SY548" s="203">
        <f t="shared" si="4026"/>
        <v>0</v>
      </c>
      <c r="SZ548" s="203">
        <f t="shared" si="4027"/>
        <v>0</v>
      </c>
      <c r="TA548" s="203">
        <f t="shared" si="4028"/>
        <v>0</v>
      </c>
      <c r="TB548" s="203">
        <f t="shared" si="4029"/>
        <v>0</v>
      </c>
      <c r="TC548" s="203">
        <f t="shared" si="4030"/>
        <v>0</v>
      </c>
      <c r="TD548" s="203">
        <f t="shared" si="4031"/>
        <v>0</v>
      </c>
      <c r="TE548" s="203">
        <f t="shared" si="4032"/>
        <v>0</v>
      </c>
      <c r="TF548" s="189">
        <f t="shared" si="4033"/>
        <v>0</v>
      </c>
      <c r="TG548" s="103">
        <f t="shared" si="4034"/>
        <v>0</v>
      </c>
      <c r="TH548" s="197">
        <f t="shared" si="4035"/>
        <v>0</v>
      </c>
      <c r="TI548" s="203">
        <f t="shared" si="4036"/>
        <v>0</v>
      </c>
      <c r="TJ548" s="203">
        <f t="shared" si="4037"/>
        <v>0</v>
      </c>
      <c r="TK548" s="203">
        <f t="shared" si="4038"/>
        <v>0</v>
      </c>
      <c r="TL548" s="203">
        <f t="shared" si="4039"/>
        <v>0</v>
      </c>
      <c r="TM548" s="203">
        <f t="shared" si="4040"/>
        <v>0</v>
      </c>
      <c r="TN548" s="203">
        <f t="shared" si="4041"/>
        <v>0</v>
      </c>
      <c r="TO548" s="203">
        <f t="shared" si="4042"/>
        <v>0</v>
      </c>
      <c r="TP548" s="203">
        <f t="shared" si="4043"/>
        <v>0</v>
      </c>
      <c r="TQ548" s="189">
        <f t="shared" si="4044"/>
        <v>0</v>
      </c>
      <c r="TR548" s="197">
        <f t="shared" si="4045"/>
        <v>0</v>
      </c>
      <c r="TS548" s="203">
        <f t="shared" si="4046"/>
        <v>0</v>
      </c>
      <c r="TT548" s="203">
        <f t="shared" si="4047"/>
        <v>0</v>
      </c>
      <c r="TU548" s="203">
        <f t="shared" si="4048"/>
        <v>0</v>
      </c>
      <c r="TV548" s="203">
        <f t="shared" si="4049"/>
        <v>0</v>
      </c>
      <c r="TW548" s="203">
        <f t="shared" si="4050"/>
        <v>0</v>
      </c>
      <c r="TX548" s="203">
        <f t="shared" si="4051"/>
        <v>0</v>
      </c>
      <c r="TY548" s="203">
        <f t="shared" si="4052"/>
        <v>0</v>
      </c>
      <c r="TZ548" s="203">
        <f t="shared" si="4053"/>
        <v>0</v>
      </c>
      <c r="UA548" s="189">
        <f t="shared" si="4054"/>
        <v>0</v>
      </c>
      <c r="UB548" s="103">
        <f t="shared" si="4055"/>
        <v>0</v>
      </c>
      <c r="UC548" s="197">
        <f t="shared" si="4056"/>
        <v>0</v>
      </c>
      <c r="UD548" s="203">
        <f t="shared" si="4057"/>
        <v>0</v>
      </c>
      <c r="UE548" s="203">
        <f t="shared" si="4058"/>
        <v>0</v>
      </c>
      <c r="UF548" s="203">
        <f t="shared" si="4059"/>
        <v>0</v>
      </c>
      <c r="UG548" s="203">
        <f t="shared" si="4060"/>
        <v>0</v>
      </c>
      <c r="UH548" s="203">
        <f t="shared" si="4061"/>
        <v>0</v>
      </c>
      <c r="UI548" s="203">
        <f t="shared" si="4062"/>
        <v>0</v>
      </c>
      <c r="UJ548" s="203">
        <f t="shared" si="4063"/>
        <v>0</v>
      </c>
      <c r="UK548" s="203">
        <f t="shared" si="4064"/>
        <v>0</v>
      </c>
      <c r="UL548" s="189">
        <f t="shared" si="4065"/>
        <v>0</v>
      </c>
      <c r="UM548" s="197">
        <f t="shared" si="4066"/>
        <v>0</v>
      </c>
      <c r="UN548" s="203">
        <f t="shared" si="4067"/>
        <v>0</v>
      </c>
      <c r="UO548" s="203">
        <f t="shared" si="4068"/>
        <v>0</v>
      </c>
      <c r="UP548" s="203">
        <f t="shared" si="4069"/>
        <v>0</v>
      </c>
      <c r="UQ548" s="203">
        <f t="shared" si="4070"/>
        <v>0</v>
      </c>
      <c r="UR548" s="203">
        <f t="shared" si="4071"/>
        <v>0</v>
      </c>
      <c r="US548" s="203">
        <f t="shared" si="4072"/>
        <v>0</v>
      </c>
      <c r="UT548" s="203">
        <f t="shared" si="4073"/>
        <v>0</v>
      </c>
      <c r="UU548" s="203">
        <f t="shared" si="4074"/>
        <v>0</v>
      </c>
      <c r="UV548" s="189">
        <f t="shared" si="4075"/>
        <v>0</v>
      </c>
      <c r="UW548" s="103">
        <f t="shared" si="4076"/>
        <v>0</v>
      </c>
      <c r="UX548" s="36">
        <f t="shared" si="4077"/>
        <v>1</v>
      </c>
    </row>
    <row r="549" spans="19:570" x14ac:dyDescent="0.25">
      <c r="S549" s="46">
        <v>45</v>
      </c>
      <c r="T549" s="102" t="b">
        <f t="shared" ref="T549:V549" si="4135">T477</f>
        <v>0</v>
      </c>
      <c r="U549" s="103" t="str">
        <f t="shared" si="4135"/>
        <v/>
      </c>
      <c r="V549" s="103" t="str">
        <f t="shared" si="4135"/>
        <v/>
      </c>
      <c r="W549" s="103" t="str">
        <f t="shared" si="3550"/>
        <v/>
      </c>
      <c r="X549" s="128" t="str">
        <f t="shared" si="3551"/>
        <v/>
      </c>
      <c r="Y549" s="128" t="str">
        <f t="shared" si="3552"/>
        <v/>
      </c>
      <c r="Z549" s="128" t="str">
        <f t="shared" si="3553"/>
        <v/>
      </c>
      <c r="AA549" s="128" t="str">
        <f t="shared" si="3554"/>
        <v/>
      </c>
      <c r="AB549" s="128" t="str">
        <f t="shared" si="3555"/>
        <v/>
      </c>
      <c r="AC549" s="128" t="str">
        <f t="shared" si="3556"/>
        <v/>
      </c>
      <c r="AD549" s="128" t="str">
        <f t="shared" si="3557"/>
        <v/>
      </c>
      <c r="AE549" s="128" t="str">
        <f t="shared" si="3558"/>
        <v/>
      </c>
      <c r="AF549" s="128" t="str">
        <f t="shared" si="3559"/>
        <v/>
      </c>
      <c r="AG549" s="132" t="str">
        <f t="shared" si="3560"/>
        <v/>
      </c>
      <c r="AH549" s="169" t="str">
        <f t="shared" si="4100"/>
        <v/>
      </c>
      <c r="AI549" s="170" t="str">
        <f t="shared" si="4080"/>
        <v/>
      </c>
      <c r="AJ549" s="169" t="str">
        <f t="shared" si="4088"/>
        <v/>
      </c>
      <c r="AK549" s="169" t="str">
        <f t="shared" si="4091"/>
        <v/>
      </c>
      <c r="AL549" s="169" t="str">
        <f t="shared" si="4095"/>
        <v/>
      </c>
      <c r="AM549" s="169" t="str">
        <f t="shared" si="4092"/>
        <v/>
      </c>
      <c r="AN549" s="169" t="str">
        <f t="shared" si="4083"/>
        <v/>
      </c>
      <c r="AO549" s="169" t="str">
        <f t="shared" si="4084"/>
        <v/>
      </c>
      <c r="AP549" s="169" t="str">
        <f t="shared" si="4085"/>
        <v/>
      </c>
      <c r="AQ549" s="170" t="str">
        <f t="shared" si="4086"/>
        <v/>
      </c>
      <c r="AR549" s="188" t="str">
        <f>IF($AA$7, IF(T549,IF(S549&lt;=$E$13-1,AH549*CD563,AH549*CE563),""),"")</f>
        <v/>
      </c>
      <c r="AS549" s="103" t="str">
        <f>IF($AA$8, IF(T549,IF(S549&lt;=$E$13-1,AI549*CD564,AI549*CE564),""),"")</f>
        <v/>
      </c>
      <c r="AT549" s="103" t="str">
        <f>IF($AA$9, IF(T549,IF(S549&lt;=$E$13-1,AJ549*CD565,AJ549*CE565),""),"")</f>
        <v/>
      </c>
      <c r="AU549" s="103" t="str">
        <f>IF($AA$10, IF(T549,IF(S549&lt;=$E$13-1,AK549*CD566,AK549*CE566),""),"")</f>
        <v/>
      </c>
      <c r="AV549" s="103" t="str">
        <f>IF($AA$11, IF(T549,IF(S549&lt;=$E$13-1,AL549*CD567,AL549*CE567),""),"")</f>
        <v/>
      </c>
      <c r="AW549" s="103" t="str">
        <f>IF($AA$12, IF(T549,IF(S549&lt;=$E$13-1,AM549*CD568,AM549*CE568),""),"")</f>
        <v/>
      </c>
      <c r="AX549" s="103" t="str">
        <f>IF($AA$13, IF(T549,IF(S549&lt;=$E$13-1,AN549*CD569,AN549*CE569),""),"")</f>
        <v/>
      </c>
      <c r="AY549" s="103" t="str">
        <f>IF($AA$14, IF(T549,IF(S549&lt;=$E$13-1,AO549*CD570,AO549*CE570),""),"")</f>
        <v/>
      </c>
      <c r="AZ549" s="103" t="str">
        <f>IF($AA$15, IF(T549,IF(S549&lt;=$E$13-1,AP549*CD571,AP549*CE571),""),"")</f>
        <v/>
      </c>
      <c r="BA549" s="103" t="str">
        <f>IF($AA$16, IF(T549,IF(S549&lt;=$E$13-1,AQ549*CD572,AQ549*CE572),""),"")</f>
        <v/>
      </c>
      <c r="BB549" s="162">
        <f t="shared" si="3561"/>
        <v>0</v>
      </c>
      <c r="BC549" s="197">
        <f t="shared" si="3562"/>
        <v>0</v>
      </c>
      <c r="BD549" s="197">
        <f t="shared" si="3563"/>
        <v>0</v>
      </c>
      <c r="BE549" s="197">
        <f t="shared" si="3564"/>
        <v>0</v>
      </c>
      <c r="BF549" s="197">
        <f t="shared" si="3565"/>
        <v>0</v>
      </c>
      <c r="BG549" s="197">
        <f t="shared" si="3566"/>
        <v>0</v>
      </c>
      <c r="BH549" s="197">
        <f t="shared" si="3567"/>
        <v>0</v>
      </c>
      <c r="BI549" s="197">
        <f t="shared" si="3568"/>
        <v>0</v>
      </c>
      <c r="BJ549" s="197">
        <f t="shared" si="3569"/>
        <v>0</v>
      </c>
      <c r="BK549" s="197">
        <f t="shared" si="3570"/>
        <v>0</v>
      </c>
      <c r="BL549" s="123">
        <f t="shared" si="3571"/>
        <v>0</v>
      </c>
      <c r="BM549" s="161">
        <f t="shared" si="3572"/>
        <v>0</v>
      </c>
      <c r="BN549" s="197">
        <f t="shared" si="3573"/>
        <v>0</v>
      </c>
      <c r="BO549" s="203">
        <f t="shared" si="3574"/>
        <v>0</v>
      </c>
      <c r="BP549" s="203">
        <f t="shared" si="3575"/>
        <v>0</v>
      </c>
      <c r="BQ549" s="203">
        <f t="shared" si="3576"/>
        <v>0</v>
      </c>
      <c r="BR549" s="203">
        <f t="shared" si="3577"/>
        <v>0</v>
      </c>
      <c r="BS549" s="203">
        <f t="shared" si="3578"/>
        <v>0</v>
      </c>
      <c r="BT549" s="203">
        <f t="shared" si="3579"/>
        <v>0</v>
      </c>
      <c r="BU549" s="203">
        <f t="shared" si="3580"/>
        <v>0</v>
      </c>
      <c r="BV549" s="203">
        <f t="shared" si="3581"/>
        <v>0</v>
      </c>
      <c r="BW549" s="189">
        <f t="shared" si="3582"/>
        <v>0</v>
      </c>
      <c r="BX549" s="197">
        <f t="shared" si="3583"/>
        <v>0</v>
      </c>
      <c r="BY549" s="203">
        <f t="shared" si="3584"/>
        <v>0</v>
      </c>
      <c r="BZ549" s="203">
        <f t="shared" si="3585"/>
        <v>0</v>
      </c>
      <c r="CA549" s="203">
        <f t="shared" si="3586"/>
        <v>0</v>
      </c>
      <c r="CB549" s="203">
        <f t="shared" si="3587"/>
        <v>0</v>
      </c>
      <c r="CC549" s="203">
        <f t="shared" si="3588"/>
        <v>0</v>
      </c>
      <c r="CD549" s="203">
        <f t="shared" si="3589"/>
        <v>0</v>
      </c>
      <c r="CE549" s="203">
        <f t="shared" si="3590"/>
        <v>0</v>
      </c>
      <c r="CF549" s="203">
        <f t="shared" si="3591"/>
        <v>0</v>
      </c>
      <c r="CG549" s="189">
        <f t="shared" si="3592"/>
        <v>0</v>
      </c>
      <c r="CH549" s="103">
        <f t="shared" si="3593"/>
        <v>0</v>
      </c>
      <c r="CI549" s="197">
        <f t="shared" si="3594"/>
        <v>0</v>
      </c>
      <c r="CJ549" s="203">
        <f t="shared" si="3595"/>
        <v>0</v>
      </c>
      <c r="CK549" s="203">
        <f t="shared" si="3596"/>
        <v>0</v>
      </c>
      <c r="CL549" s="203">
        <f t="shared" si="3597"/>
        <v>0</v>
      </c>
      <c r="CM549" s="203">
        <f t="shared" si="3598"/>
        <v>0</v>
      </c>
      <c r="CN549" s="203">
        <f t="shared" si="3599"/>
        <v>0</v>
      </c>
      <c r="CO549" s="203">
        <f t="shared" si="3600"/>
        <v>0</v>
      </c>
      <c r="CP549" s="203">
        <f t="shared" si="3601"/>
        <v>0</v>
      </c>
      <c r="CQ549" s="203">
        <f t="shared" si="3602"/>
        <v>0</v>
      </c>
      <c r="CR549" s="189">
        <f t="shared" si="3603"/>
        <v>0</v>
      </c>
      <c r="CS549" s="197">
        <f t="shared" si="3604"/>
        <v>0</v>
      </c>
      <c r="CT549" s="203">
        <f t="shared" si="3605"/>
        <v>0</v>
      </c>
      <c r="CU549" s="203">
        <f t="shared" si="3606"/>
        <v>0</v>
      </c>
      <c r="CV549" s="203">
        <f t="shared" si="3607"/>
        <v>0</v>
      </c>
      <c r="CW549" s="203">
        <f t="shared" si="3608"/>
        <v>0</v>
      </c>
      <c r="CX549" s="203">
        <f t="shared" si="3609"/>
        <v>0</v>
      </c>
      <c r="CY549" s="203">
        <f t="shared" si="3610"/>
        <v>0</v>
      </c>
      <c r="CZ549" s="203">
        <f t="shared" si="3611"/>
        <v>0</v>
      </c>
      <c r="DA549" s="203">
        <f t="shared" si="3612"/>
        <v>0</v>
      </c>
      <c r="DB549" s="189">
        <f t="shared" si="3613"/>
        <v>0</v>
      </c>
      <c r="DC549" s="103">
        <f t="shared" si="3614"/>
        <v>0</v>
      </c>
      <c r="DD549" s="197">
        <f t="shared" si="3615"/>
        <v>0</v>
      </c>
      <c r="DE549" s="203">
        <f t="shared" si="3616"/>
        <v>0</v>
      </c>
      <c r="DF549" s="203">
        <f t="shared" si="3617"/>
        <v>0</v>
      </c>
      <c r="DG549" s="203">
        <f t="shared" si="3618"/>
        <v>0</v>
      </c>
      <c r="DH549" s="203">
        <f t="shared" si="3619"/>
        <v>0</v>
      </c>
      <c r="DI549" s="203">
        <f t="shared" si="3620"/>
        <v>0</v>
      </c>
      <c r="DJ549" s="203">
        <f t="shared" si="3621"/>
        <v>0</v>
      </c>
      <c r="DK549" s="203">
        <f t="shared" si="3622"/>
        <v>0</v>
      </c>
      <c r="DL549" s="203">
        <f t="shared" si="3623"/>
        <v>0</v>
      </c>
      <c r="DM549" s="189">
        <f t="shared" si="3624"/>
        <v>0</v>
      </c>
      <c r="DN549" s="197">
        <f t="shared" si="3625"/>
        <v>0</v>
      </c>
      <c r="DO549" s="203">
        <f t="shared" si="3626"/>
        <v>0</v>
      </c>
      <c r="DP549" s="203">
        <f t="shared" si="3627"/>
        <v>0</v>
      </c>
      <c r="DQ549" s="203">
        <f t="shared" si="3628"/>
        <v>0</v>
      </c>
      <c r="DR549" s="203">
        <f t="shared" si="3629"/>
        <v>0</v>
      </c>
      <c r="DS549" s="203">
        <f t="shared" si="3630"/>
        <v>0</v>
      </c>
      <c r="DT549" s="203">
        <f t="shared" si="3631"/>
        <v>0</v>
      </c>
      <c r="DU549" s="203">
        <f t="shared" si="3632"/>
        <v>0</v>
      </c>
      <c r="DV549" s="203">
        <f t="shared" si="3633"/>
        <v>0</v>
      </c>
      <c r="DW549" s="189">
        <f t="shared" si="3634"/>
        <v>0</v>
      </c>
      <c r="DX549" s="103">
        <f t="shared" si="3635"/>
        <v>0</v>
      </c>
      <c r="DY549" s="197">
        <f t="shared" si="3636"/>
        <v>0</v>
      </c>
      <c r="DZ549" s="203">
        <f t="shared" si="3637"/>
        <v>0</v>
      </c>
      <c r="EA549" s="203">
        <f t="shared" si="3638"/>
        <v>0</v>
      </c>
      <c r="EB549" s="203">
        <f t="shared" si="3639"/>
        <v>0</v>
      </c>
      <c r="EC549" s="203">
        <f t="shared" si="3640"/>
        <v>0</v>
      </c>
      <c r="ED549" s="203">
        <f t="shared" si="3641"/>
        <v>0</v>
      </c>
      <c r="EE549" s="203">
        <f t="shared" si="3642"/>
        <v>0</v>
      </c>
      <c r="EF549" s="203">
        <f t="shared" si="3643"/>
        <v>0</v>
      </c>
      <c r="EG549" s="203">
        <f t="shared" si="3644"/>
        <v>0</v>
      </c>
      <c r="EH549" s="189">
        <f t="shared" si="3645"/>
        <v>0</v>
      </c>
      <c r="EI549" s="197">
        <f t="shared" si="3646"/>
        <v>0</v>
      </c>
      <c r="EJ549" s="203">
        <f t="shared" si="3647"/>
        <v>0</v>
      </c>
      <c r="EK549" s="203">
        <f t="shared" si="3648"/>
        <v>0</v>
      </c>
      <c r="EL549" s="203">
        <f t="shared" si="3649"/>
        <v>0</v>
      </c>
      <c r="EM549" s="203">
        <f t="shared" si="3650"/>
        <v>0</v>
      </c>
      <c r="EN549" s="203">
        <f t="shared" si="3651"/>
        <v>0</v>
      </c>
      <c r="EO549" s="203">
        <f t="shared" si="3652"/>
        <v>0</v>
      </c>
      <c r="EP549" s="203">
        <f t="shared" si="3653"/>
        <v>0</v>
      </c>
      <c r="EQ549" s="203">
        <f t="shared" si="3654"/>
        <v>0</v>
      </c>
      <c r="ER549" s="189">
        <f t="shared" si="3655"/>
        <v>0</v>
      </c>
      <c r="ES549" s="103">
        <f t="shared" si="3656"/>
        <v>0</v>
      </c>
      <c r="ET549" s="197">
        <f t="shared" si="3657"/>
        <v>0</v>
      </c>
      <c r="EU549" s="203">
        <f t="shared" si="3658"/>
        <v>0</v>
      </c>
      <c r="EV549" s="203">
        <f t="shared" si="3659"/>
        <v>0</v>
      </c>
      <c r="EW549" s="203">
        <f t="shared" si="3660"/>
        <v>0</v>
      </c>
      <c r="EX549" s="203">
        <f t="shared" si="3661"/>
        <v>0</v>
      </c>
      <c r="EY549" s="203">
        <f t="shared" si="3662"/>
        <v>0</v>
      </c>
      <c r="EZ549" s="203">
        <f t="shared" si="3663"/>
        <v>0</v>
      </c>
      <c r="FA549" s="203">
        <f t="shared" si="3664"/>
        <v>0</v>
      </c>
      <c r="FB549" s="203">
        <f t="shared" si="3665"/>
        <v>0</v>
      </c>
      <c r="FC549" s="189">
        <f t="shared" si="3666"/>
        <v>0</v>
      </c>
      <c r="FD549" s="197">
        <f t="shared" si="3667"/>
        <v>0</v>
      </c>
      <c r="FE549" s="203">
        <f t="shared" si="3668"/>
        <v>0</v>
      </c>
      <c r="FF549" s="203">
        <f t="shared" si="3669"/>
        <v>0</v>
      </c>
      <c r="FG549" s="203">
        <f t="shared" si="3670"/>
        <v>0</v>
      </c>
      <c r="FH549" s="203">
        <f t="shared" si="3671"/>
        <v>0</v>
      </c>
      <c r="FI549" s="203">
        <f t="shared" si="3672"/>
        <v>0</v>
      </c>
      <c r="FJ549" s="203">
        <f t="shared" si="3673"/>
        <v>0</v>
      </c>
      <c r="FK549" s="203">
        <f t="shared" si="3674"/>
        <v>0</v>
      </c>
      <c r="FL549" s="203">
        <f t="shared" si="3675"/>
        <v>0</v>
      </c>
      <c r="FM549" s="189">
        <f t="shared" si="3676"/>
        <v>0</v>
      </c>
      <c r="FN549" s="103">
        <f t="shared" si="3677"/>
        <v>0</v>
      </c>
      <c r="FO549" s="197">
        <f t="shared" si="3678"/>
        <v>0</v>
      </c>
      <c r="FP549" s="203">
        <f t="shared" si="3679"/>
        <v>0</v>
      </c>
      <c r="FQ549" s="203">
        <f t="shared" si="3680"/>
        <v>0</v>
      </c>
      <c r="FR549" s="203">
        <f t="shared" si="3681"/>
        <v>0</v>
      </c>
      <c r="FS549" s="203">
        <f t="shared" si="3682"/>
        <v>0</v>
      </c>
      <c r="FT549" s="203">
        <f t="shared" si="3683"/>
        <v>0</v>
      </c>
      <c r="FU549" s="203">
        <f t="shared" si="3684"/>
        <v>0</v>
      </c>
      <c r="FV549" s="203">
        <f t="shared" si="3685"/>
        <v>0</v>
      </c>
      <c r="FW549" s="203">
        <f t="shared" si="3686"/>
        <v>0</v>
      </c>
      <c r="FX549" s="189">
        <f t="shared" si="3687"/>
        <v>0</v>
      </c>
      <c r="FY549" s="197">
        <f t="shared" si="3688"/>
        <v>0</v>
      </c>
      <c r="FZ549" s="203">
        <f t="shared" si="3689"/>
        <v>0</v>
      </c>
      <c r="GA549" s="203">
        <f t="shared" si="3690"/>
        <v>0</v>
      </c>
      <c r="GB549" s="203">
        <f t="shared" si="3691"/>
        <v>0</v>
      </c>
      <c r="GC549" s="203">
        <f t="shared" si="3692"/>
        <v>0</v>
      </c>
      <c r="GD549" s="203">
        <f t="shared" si="3693"/>
        <v>0</v>
      </c>
      <c r="GE549" s="203">
        <f t="shared" si="3694"/>
        <v>0</v>
      </c>
      <c r="GF549" s="203">
        <f t="shared" si="3695"/>
        <v>0</v>
      </c>
      <c r="GG549" s="203">
        <f t="shared" si="3696"/>
        <v>0</v>
      </c>
      <c r="GH549" s="189">
        <f t="shared" si="3697"/>
        <v>0</v>
      </c>
      <c r="GI549" s="103">
        <f t="shared" si="3698"/>
        <v>0</v>
      </c>
      <c r="GJ549" s="197">
        <f t="shared" si="3699"/>
        <v>0</v>
      </c>
      <c r="GK549" s="203">
        <f t="shared" si="3700"/>
        <v>0</v>
      </c>
      <c r="GL549" s="203">
        <f t="shared" si="3701"/>
        <v>0</v>
      </c>
      <c r="GM549" s="203">
        <f t="shared" si="3702"/>
        <v>0</v>
      </c>
      <c r="GN549" s="203">
        <f t="shared" si="3703"/>
        <v>0</v>
      </c>
      <c r="GO549" s="203">
        <f t="shared" si="3704"/>
        <v>0</v>
      </c>
      <c r="GP549" s="203">
        <f t="shared" si="3705"/>
        <v>0</v>
      </c>
      <c r="GQ549" s="203">
        <f t="shared" si="3706"/>
        <v>0</v>
      </c>
      <c r="GR549" s="203">
        <f t="shared" si="3707"/>
        <v>0</v>
      </c>
      <c r="GS549" s="189">
        <f t="shared" si="3708"/>
        <v>0</v>
      </c>
      <c r="GT549" s="197">
        <f t="shared" si="3709"/>
        <v>0</v>
      </c>
      <c r="GU549" s="203">
        <f t="shared" si="3710"/>
        <v>0</v>
      </c>
      <c r="GV549" s="203">
        <f t="shared" si="3711"/>
        <v>0</v>
      </c>
      <c r="GW549" s="203">
        <f t="shared" si="3712"/>
        <v>0</v>
      </c>
      <c r="GX549" s="203">
        <f t="shared" si="3713"/>
        <v>0</v>
      </c>
      <c r="GY549" s="203">
        <f t="shared" si="3714"/>
        <v>0</v>
      </c>
      <c r="GZ549" s="203">
        <f t="shared" si="3715"/>
        <v>0</v>
      </c>
      <c r="HA549" s="203">
        <f t="shared" si="3716"/>
        <v>0</v>
      </c>
      <c r="HB549" s="203">
        <f t="shared" si="3717"/>
        <v>0</v>
      </c>
      <c r="HC549" s="189">
        <f t="shared" si="3718"/>
        <v>0</v>
      </c>
      <c r="HD549" s="103">
        <f t="shared" si="3719"/>
        <v>0</v>
      </c>
      <c r="HE549" s="197">
        <f t="shared" si="3720"/>
        <v>0</v>
      </c>
      <c r="HF549" s="203">
        <f t="shared" si="3721"/>
        <v>0</v>
      </c>
      <c r="HG549" s="203">
        <f t="shared" si="3722"/>
        <v>0</v>
      </c>
      <c r="HH549" s="203">
        <f t="shared" si="3723"/>
        <v>0</v>
      </c>
      <c r="HI549" s="203">
        <f t="shared" si="3724"/>
        <v>0</v>
      </c>
      <c r="HJ549" s="203">
        <f t="shared" si="3725"/>
        <v>0</v>
      </c>
      <c r="HK549" s="203">
        <f t="shared" si="3726"/>
        <v>0</v>
      </c>
      <c r="HL549" s="203">
        <f t="shared" si="3727"/>
        <v>0</v>
      </c>
      <c r="HM549" s="203">
        <f t="shared" si="3728"/>
        <v>0</v>
      </c>
      <c r="HN549" s="189">
        <f t="shared" si="3729"/>
        <v>0</v>
      </c>
      <c r="HO549" s="197">
        <f t="shared" si="3730"/>
        <v>0</v>
      </c>
      <c r="HP549" s="203">
        <f t="shared" si="3731"/>
        <v>0</v>
      </c>
      <c r="HQ549" s="203">
        <f t="shared" si="3732"/>
        <v>0</v>
      </c>
      <c r="HR549" s="203">
        <f t="shared" si="3733"/>
        <v>0</v>
      </c>
      <c r="HS549" s="203">
        <f t="shared" si="3734"/>
        <v>0</v>
      </c>
      <c r="HT549" s="203">
        <f t="shared" si="3735"/>
        <v>0</v>
      </c>
      <c r="HU549" s="203">
        <f t="shared" si="3736"/>
        <v>0</v>
      </c>
      <c r="HV549" s="203">
        <f t="shared" si="3737"/>
        <v>0</v>
      </c>
      <c r="HW549" s="203">
        <f t="shared" si="3738"/>
        <v>0</v>
      </c>
      <c r="HX549" s="189">
        <f t="shared" si="3739"/>
        <v>0</v>
      </c>
      <c r="HY549" s="103">
        <f t="shared" si="3740"/>
        <v>0</v>
      </c>
      <c r="HZ549" s="197">
        <f t="shared" si="3741"/>
        <v>0</v>
      </c>
      <c r="IA549" s="203">
        <f t="shared" si="3742"/>
        <v>0</v>
      </c>
      <c r="IB549" s="203">
        <f t="shared" si="3743"/>
        <v>0</v>
      </c>
      <c r="IC549" s="203">
        <f t="shared" si="3744"/>
        <v>0</v>
      </c>
      <c r="ID549" s="203">
        <f t="shared" si="3745"/>
        <v>0</v>
      </c>
      <c r="IE549" s="203">
        <f t="shared" si="3746"/>
        <v>0</v>
      </c>
      <c r="IF549" s="203">
        <f t="shared" si="3747"/>
        <v>0</v>
      </c>
      <c r="IG549" s="203">
        <f t="shared" si="3748"/>
        <v>0</v>
      </c>
      <c r="IH549" s="203">
        <f t="shared" si="3749"/>
        <v>0</v>
      </c>
      <c r="II549" s="189">
        <f t="shared" si="3750"/>
        <v>0</v>
      </c>
      <c r="IJ549" s="197">
        <f t="shared" si="3751"/>
        <v>0</v>
      </c>
      <c r="IK549" s="203">
        <f t="shared" si="3752"/>
        <v>0</v>
      </c>
      <c r="IL549" s="203">
        <f t="shared" si="3753"/>
        <v>0</v>
      </c>
      <c r="IM549" s="203">
        <f t="shared" si="3754"/>
        <v>0</v>
      </c>
      <c r="IN549" s="203">
        <f t="shared" si="3755"/>
        <v>0</v>
      </c>
      <c r="IO549" s="203">
        <f t="shared" si="3756"/>
        <v>0</v>
      </c>
      <c r="IP549" s="203">
        <f t="shared" si="3757"/>
        <v>0</v>
      </c>
      <c r="IQ549" s="203">
        <f t="shared" si="3758"/>
        <v>0</v>
      </c>
      <c r="IR549" s="203">
        <f t="shared" si="3759"/>
        <v>0</v>
      </c>
      <c r="IS549" s="189">
        <f t="shared" si="3760"/>
        <v>0</v>
      </c>
      <c r="IT549" s="103">
        <f t="shared" si="3761"/>
        <v>0</v>
      </c>
      <c r="IU549" s="197">
        <f t="shared" si="3762"/>
        <v>0</v>
      </c>
      <c r="IV549" s="203">
        <f t="shared" si="3763"/>
        <v>0</v>
      </c>
      <c r="IW549" s="203">
        <f t="shared" si="3764"/>
        <v>0</v>
      </c>
      <c r="IX549" s="203">
        <f t="shared" si="3765"/>
        <v>0</v>
      </c>
      <c r="IY549" s="203">
        <f t="shared" si="3766"/>
        <v>0</v>
      </c>
      <c r="IZ549" s="203">
        <f t="shared" si="3767"/>
        <v>0</v>
      </c>
      <c r="JA549" s="203">
        <f t="shared" si="3768"/>
        <v>0</v>
      </c>
      <c r="JB549" s="203">
        <f t="shared" si="3769"/>
        <v>0</v>
      </c>
      <c r="JC549" s="203">
        <f t="shared" si="3770"/>
        <v>0</v>
      </c>
      <c r="JD549" s="189">
        <f t="shared" si="3771"/>
        <v>0</v>
      </c>
      <c r="JE549" s="197">
        <f t="shared" si="3772"/>
        <v>0</v>
      </c>
      <c r="JF549" s="203">
        <f t="shared" si="3773"/>
        <v>0</v>
      </c>
      <c r="JG549" s="203">
        <f t="shared" si="3774"/>
        <v>0</v>
      </c>
      <c r="JH549" s="203">
        <f t="shared" si="3775"/>
        <v>0</v>
      </c>
      <c r="JI549" s="203">
        <f t="shared" si="3776"/>
        <v>0</v>
      </c>
      <c r="JJ549" s="203">
        <f t="shared" si="3777"/>
        <v>0</v>
      </c>
      <c r="JK549" s="203">
        <f t="shared" si="3778"/>
        <v>0</v>
      </c>
      <c r="JL549" s="203">
        <f t="shared" si="3779"/>
        <v>0</v>
      </c>
      <c r="JM549" s="203">
        <f t="shared" si="3780"/>
        <v>0</v>
      </c>
      <c r="JN549" s="189">
        <f t="shared" si="3781"/>
        <v>0</v>
      </c>
      <c r="JO549" s="103">
        <f t="shared" si="3782"/>
        <v>0</v>
      </c>
      <c r="JP549" s="197">
        <f t="shared" si="3783"/>
        <v>0</v>
      </c>
      <c r="JQ549" s="203">
        <f t="shared" si="3784"/>
        <v>0</v>
      </c>
      <c r="JR549" s="203">
        <f t="shared" si="3785"/>
        <v>0</v>
      </c>
      <c r="JS549" s="203">
        <f t="shared" si="3786"/>
        <v>0</v>
      </c>
      <c r="JT549" s="203">
        <f t="shared" si="3787"/>
        <v>0</v>
      </c>
      <c r="JU549" s="203">
        <f t="shared" si="3788"/>
        <v>0</v>
      </c>
      <c r="JV549" s="203">
        <f t="shared" si="3789"/>
        <v>0</v>
      </c>
      <c r="JW549" s="203">
        <f t="shared" si="3790"/>
        <v>0</v>
      </c>
      <c r="JX549" s="203">
        <f t="shared" si="3791"/>
        <v>0</v>
      </c>
      <c r="JY549" s="189">
        <f t="shared" si="3792"/>
        <v>0</v>
      </c>
      <c r="JZ549" s="197">
        <f t="shared" si="3793"/>
        <v>0</v>
      </c>
      <c r="KA549" s="203">
        <f t="shared" si="3794"/>
        <v>0</v>
      </c>
      <c r="KB549" s="203">
        <f t="shared" si="3795"/>
        <v>0</v>
      </c>
      <c r="KC549" s="203">
        <f t="shared" si="3796"/>
        <v>0</v>
      </c>
      <c r="KD549" s="203">
        <f t="shared" si="3797"/>
        <v>0</v>
      </c>
      <c r="KE549" s="203">
        <f t="shared" si="3798"/>
        <v>0</v>
      </c>
      <c r="KF549" s="203">
        <f t="shared" si="3799"/>
        <v>0</v>
      </c>
      <c r="KG549" s="203">
        <f t="shared" si="3800"/>
        <v>0</v>
      </c>
      <c r="KH549" s="203">
        <f t="shared" si="3801"/>
        <v>0</v>
      </c>
      <c r="KI549" s="189">
        <f t="shared" si="3802"/>
        <v>0</v>
      </c>
      <c r="KJ549" s="103">
        <f t="shared" si="3803"/>
        <v>0</v>
      </c>
      <c r="KK549" s="197">
        <f t="shared" si="3804"/>
        <v>0</v>
      </c>
      <c r="KL549" s="203">
        <f t="shared" si="3805"/>
        <v>0</v>
      </c>
      <c r="KM549" s="203">
        <f t="shared" si="3806"/>
        <v>0</v>
      </c>
      <c r="KN549" s="203">
        <f t="shared" si="3807"/>
        <v>0</v>
      </c>
      <c r="KO549" s="203">
        <f t="shared" si="3808"/>
        <v>0</v>
      </c>
      <c r="KP549" s="203">
        <f t="shared" si="3809"/>
        <v>0</v>
      </c>
      <c r="KQ549" s="203">
        <f t="shared" si="3810"/>
        <v>0</v>
      </c>
      <c r="KR549" s="203">
        <f t="shared" si="3811"/>
        <v>0</v>
      </c>
      <c r="KS549" s="203">
        <f t="shared" si="3812"/>
        <v>0</v>
      </c>
      <c r="KT549" s="189">
        <f t="shared" si="3813"/>
        <v>0</v>
      </c>
      <c r="KU549" s="197">
        <f t="shared" si="3814"/>
        <v>0</v>
      </c>
      <c r="KV549" s="203">
        <f t="shared" si="3815"/>
        <v>0</v>
      </c>
      <c r="KW549" s="203">
        <f t="shared" si="3816"/>
        <v>0</v>
      </c>
      <c r="KX549" s="203">
        <f t="shared" si="3817"/>
        <v>0</v>
      </c>
      <c r="KY549" s="203">
        <f t="shared" si="3818"/>
        <v>0</v>
      </c>
      <c r="KZ549" s="203">
        <f t="shared" si="3819"/>
        <v>0</v>
      </c>
      <c r="LA549" s="203">
        <f t="shared" si="3820"/>
        <v>0</v>
      </c>
      <c r="LB549" s="203">
        <f t="shared" si="3821"/>
        <v>0</v>
      </c>
      <c r="LC549" s="203">
        <f t="shared" si="3822"/>
        <v>0</v>
      </c>
      <c r="LD549" s="189">
        <f t="shared" si="3823"/>
        <v>0</v>
      </c>
      <c r="LE549" s="103">
        <f t="shared" si="3824"/>
        <v>0</v>
      </c>
      <c r="LF549" s="197">
        <f t="shared" si="3825"/>
        <v>0</v>
      </c>
      <c r="LG549" s="203">
        <f t="shared" si="3826"/>
        <v>0</v>
      </c>
      <c r="LH549" s="203">
        <f t="shared" si="3827"/>
        <v>0</v>
      </c>
      <c r="LI549" s="203">
        <f t="shared" si="3828"/>
        <v>0</v>
      </c>
      <c r="LJ549" s="203">
        <f t="shared" si="3829"/>
        <v>0</v>
      </c>
      <c r="LK549" s="203">
        <f t="shared" si="3830"/>
        <v>0</v>
      </c>
      <c r="LL549" s="203">
        <f t="shared" si="3831"/>
        <v>0</v>
      </c>
      <c r="LM549" s="203">
        <f t="shared" si="3832"/>
        <v>0</v>
      </c>
      <c r="LN549" s="203">
        <f t="shared" si="3833"/>
        <v>0</v>
      </c>
      <c r="LO549" s="189">
        <f t="shared" si="3834"/>
        <v>0</v>
      </c>
      <c r="LP549" s="197">
        <f t="shared" si="3835"/>
        <v>0</v>
      </c>
      <c r="LQ549" s="203">
        <f t="shared" si="3836"/>
        <v>0</v>
      </c>
      <c r="LR549" s="203">
        <f t="shared" si="3837"/>
        <v>0</v>
      </c>
      <c r="LS549" s="203">
        <f t="shared" si="3838"/>
        <v>0</v>
      </c>
      <c r="LT549" s="203">
        <f t="shared" si="3839"/>
        <v>0</v>
      </c>
      <c r="LU549" s="203">
        <f t="shared" si="3840"/>
        <v>0</v>
      </c>
      <c r="LV549" s="203">
        <f t="shared" si="3841"/>
        <v>0</v>
      </c>
      <c r="LW549" s="203">
        <f t="shared" si="3842"/>
        <v>0</v>
      </c>
      <c r="LX549" s="203">
        <f t="shared" si="3843"/>
        <v>0</v>
      </c>
      <c r="LY549" s="189">
        <f t="shared" si="3844"/>
        <v>0</v>
      </c>
      <c r="LZ549" s="103">
        <f t="shared" si="3845"/>
        <v>0</v>
      </c>
      <c r="MA549" s="197">
        <f t="shared" si="3846"/>
        <v>0</v>
      </c>
      <c r="MB549" s="203">
        <f t="shared" si="3847"/>
        <v>0</v>
      </c>
      <c r="MC549" s="203">
        <f t="shared" si="3848"/>
        <v>0</v>
      </c>
      <c r="MD549" s="203">
        <f t="shared" si="3849"/>
        <v>0</v>
      </c>
      <c r="ME549" s="203">
        <f t="shared" si="3850"/>
        <v>0</v>
      </c>
      <c r="MF549" s="203">
        <f t="shared" si="3851"/>
        <v>0</v>
      </c>
      <c r="MG549" s="203">
        <f t="shared" si="3852"/>
        <v>0</v>
      </c>
      <c r="MH549" s="203">
        <f t="shared" si="3853"/>
        <v>0</v>
      </c>
      <c r="MI549" s="203">
        <f t="shared" si="3854"/>
        <v>0</v>
      </c>
      <c r="MJ549" s="189">
        <f t="shared" si="3855"/>
        <v>0</v>
      </c>
      <c r="MK549" s="197">
        <f t="shared" si="3856"/>
        <v>0</v>
      </c>
      <c r="ML549" s="203">
        <f t="shared" si="3857"/>
        <v>0</v>
      </c>
      <c r="MM549" s="203">
        <f t="shared" si="3858"/>
        <v>0</v>
      </c>
      <c r="MN549" s="203">
        <f t="shared" si="3859"/>
        <v>0</v>
      </c>
      <c r="MO549" s="203">
        <f t="shared" si="3860"/>
        <v>0</v>
      </c>
      <c r="MP549" s="203">
        <f t="shared" si="3861"/>
        <v>0</v>
      </c>
      <c r="MQ549" s="203">
        <f t="shared" si="3862"/>
        <v>0</v>
      </c>
      <c r="MR549" s="203">
        <f t="shared" si="3863"/>
        <v>0</v>
      </c>
      <c r="MS549" s="203">
        <f t="shared" si="3864"/>
        <v>0</v>
      </c>
      <c r="MT549" s="189">
        <f t="shared" si="3865"/>
        <v>0</v>
      </c>
      <c r="MU549" s="103">
        <f t="shared" si="3866"/>
        <v>0</v>
      </c>
      <c r="MV549" s="197">
        <f t="shared" si="3867"/>
        <v>0</v>
      </c>
      <c r="MW549" s="203">
        <f t="shared" si="3868"/>
        <v>0</v>
      </c>
      <c r="MX549" s="203">
        <f t="shared" si="3869"/>
        <v>0</v>
      </c>
      <c r="MY549" s="203">
        <f t="shared" si="3870"/>
        <v>0</v>
      </c>
      <c r="MZ549" s="203">
        <f t="shared" si="3871"/>
        <v>0</v>
      </c>
      <c r="NA549" s="203">
        <f t="shared" si="3872"/>
        <v>0</v>
      </c>
      <c r="NB549" s="203">
        <f t="shared" si="3873"/>
        <v>0</v>
      </c>
      <c r="NC549" s="203">
        <f t="shared" si="3874"/>
        <v>0</v>
      </c>
      <c r="ND549" s="203">
        <f t="shared" si="3875"/>
        <v>0</v>
      </c>
      <c r="NE549" s="189">
        <f t="shared" si="3876"/>
        <v>0</v>
      </c>
      <c r="NF549" s="197">
        <f t="shared" si="3877"/>
        <v>0</v>
      </c>
      <c r="NG549" s="203">
        <f t="shared" si="3878"/>
        <v>0</v>
      </c>
      <c r="NH549" s="203">
        <f t="shared" si="3879"/>
        <v>0</v>
      </c>
      <c r="NI549" s="203">
        <f t="shared" si="3880"/>
        <v>0</v>
      </c>
      <c r="NJ549" s="203">
        <f t="shared" si="3881"/>
        <v>0</v>
      </c>
      <c r="NK549" s="203">
        <f t="shared" si="3882"/>
        <v>0</v>
      </c>
      <c r="NL549" s="203">
        <f t="shared" si="3883"/>
        <v>0</v>
      </c>
      <c r="NM549" s="203">
        <f t="shared" si="3884"/>
        <v>0</v>
      </c>
      <c r="NN549" s="203">
        <f t="shared" si="3885"/>
        <v>0</v>
      </c>
      <c r="NO549" s="189">
        <f t="shared" si="3886"/>
        <v>0</v>
      </c>
      <c r="NP549" s="103">
        <f t="shared" si="3887"/>
        <v>0</v>
      </c>
      <c r="NQ549" s="197">
        <f t="shared" si="3888"/>
        <v>0</v>
      </c>
      <c r="NR549" s="203">
        <f t="shared" si="3889"/>
        <v>0</v>
      </c>
      <c r="NS549" s="203">
        <f t="shared" si="3890"/>
        <v>0</v>
      </c>
      <c r="NT549" s="203">
        <f t="shared" si="3891"/>
        <v>0</v>
      </c>
      <c r="NU549" s="203">
        <f t="shared" si="3892"/>
        <v>0</v>
      </c>
      <c r="NV549" s="203">
        <f t="shared" si="3893"/>
        <v>0</v>
      </c>
      <c r="NW549" s="203">
        <f t="shared" si="3894"/>
        <v>0</v>
      </c>
      <c r="NX549" s="203">
        <f t="shared" si="3895"/>
        <v>0</v>
      </c>
      <c r="NY549" s="203">
        <f t="shared" si="3896"/>
        <v>0</v>
      </c>
      <c r="NZ549" s="189">
        <f t="shared" si="3897"/>
        <v>0</v>
      </c>
      <c r="OA549" s="197">
        <f t="shared" si="3898"/>
        <v>0</v>
      </c>
      <c r="OB549" s="203">
        <f t="shared" si="3899"/>
        <v>0</v>
      </c>
      <c r="OC549" s="203">
        <f t="shared" si="3900"/>
        <v>0</v>
      </c>
      <c r="OD549" s="203">
        <f t="shared" si="3901"/>
        <v>0</v>
      </c>
      <c r="OE549" s="203">
        <f t="shared" si="3902"/>
        <v>0</v>
      </c>
      <c r="OF549" s="203">
        <f t="shared" si="3903"/>
        <v>0</v>
      </c>
      <c r="OG549" s="203">
        <f t="shared" si="3904"/>
        <v>0</v>
      </c>
      <c r="OH549" s="203">
        <f t="shared" si="3905"/>
        <v>0</v>
      </c>
      <c r="OI549" s="203">
        <f t="shared" si="3906"/>
        <v>0</v>
      </c>
      <c r="OJ549" s="189">
        <f t="shared" si="3907"/>
        <v>0</v>
      </c>
      <c r="OK549" s="103">
        <f t="shared" si="3908"/>
        <v>0</v>
      </c>
      <c r="OL549" s="197">
        <f t="shared" si="3909"/>
        <v>0</v>
      </c>
      <c r="OM549" s="203">
        <f t="shared" si="3910"/>
        <v>0</v>
      </c>
      <c r="ON549" s="203">
        <f t="shared" si="3911"/>
        <v>0</v>
      </c>
      <c r="OO549" s="203">
        <f t="shared" si="3912"/>
        <v>0</v>
      </c>
      <c r="OP549" s="203">
        <f t="shared" si="3913"/>
        <v>0</v>
      </c>
      <c r="OQ549" s="203">
        <f t="shared" si="3914"/>
        <v>0</v>
      </c>
      <c r="OR549" s="203">
        <f t="shared" si="3915"/>
        <v>0</v>
      </c>
      <c r="OS549" s="203">
        <f t="shared" si="3916"/>
        <v>0</v>
      </c>
      <c r="OT549" s="203">
        <f t="shared" si="3917"/>
        <v>0</v>
      </c>
      <c r="OU549" s="189">
        <f t="shared" si="3918"/>
        <v>0</v>
      </c>
      <c r="OV549" s="197">
        <f t="shared" si="3919"/>
        <v>0</v>
      </c>
      <c r="OW549" s="203">
        <f t="shared" si="3920"/>
        <v>0</v>
      </c>
      <c r="OX549" s="203">
        <f t="shared" si="3921"/>
        <v>0</v>
      </c>
      <c r="OY549" s="203">
        <f t="shared" si="3922"/>
        <v>0</v>
      </c>
      <c r="OZ549" s="203">
        <f t="shared" si="3923"/>
        <v>0</v>
      </c>
      <c r="PA549" s="203">
        <f t="shared" si="3924"/>
        <v>0</v>
      </c>
      <c r="PB549" s="203">
        <f t="shared" si="3925"/>
        <v>0</v>
      </c>
      <c r="PC549" s="203">
        <f t="shared" si="3926"/>
        <v>0</v>
      </c>
      <c r="PD549" s="203">
        <f t="shared" si="3927"/>
        <v>0</v>
      </c>
      <c r="PE549" s="189">
        <f t="shared" si="3928"/>
        <v>0</v>
      </c>
      <c r="PF549" s="103">
        <f t="shared" si="3929"/>
        <v>0</v>
      </c>
      <c r="PG549" s="197">
        <f t="shared" si="3930"/>
        <v>0</v>
      </c>
      <c r="PH549" s="203">
        <f t="shared" si="3931"/>
        <v>0</v>
      </c>
      <c r="PI549" s="203">
        <f t="shared" si="3932"/>
        <v>0</v>
      </c>
      <c r="PJ549" s="203">
        <f t="shared" si="3933"/>
        <v>0</v>
      </c>
      <c r="PK549" s="203">
        <f t="shared" si="3934"/>
        <v>0</v>
      </c>
      <c r="PL549" s="203">
        <f t="shared" si="3935"/>
        <v>0</v>
      </c>
      <c r="PM549" s="203">
        <f t="shared" si="3936"/>
        <v>0</v>
      </c>
      <c r="PN549" s="203">
        <f t="shared" si="3937"/>
        <v>0</v>
      </c>
      <c r="PO549" s="203">
        <f t="shared" si="3938"/>
        <v>0</v>
      </c>
      <c r="PP549" s="189">
        <f t="shared" si="3939"/>
        <v>0</v>
      </c>
      <c r="PQ549" s="197">
        <f t="shared" si="3940"/>
        <v>0</v>
      </c>
      <c r="PR549" s="203">
        <f t="shared" si="3941"/>
        <v>0</v>
      </c>
      <c r="PS549" s="203">
        <f t="shared" si="3942"/>
        <v>0</v>
      </c>
      <c r="PT549" s="203">
        <f t="shared" si="3943"/>
        <v>0</v>
      </c>
      <c r="PU549" s="203">
        <f t="shared" si="3944"/>
        <v>0</v>
      </c>
      <c r="PV549" s="203">
        <f t="shared" si="3945"/>
        <v>0</v>
      </c>
      <c r="PW549" s="203">
        <f t="shared" si="3946"/>
        <v>0</v>
      </c>
      <c r="PX549" s="203">
        <f t="shared" si="3947"/>
        <v>0</v>
      </c>
      <c r="PY549" s="203">
        <f t="shared" si="3948"/>
        <v>0</v>
      </c>
      <c r="PZ549" s="189">
        <f t="shared" si="3949"/>
        <v>0</v>
      </c>
      <c r="QA549" s="103">
        <f t="shared" si="3950"/>
        <v>0</v>
      </c>
      <c r="QB549" s="197">
        <f t="shared" si="3951"/>
        <v>0</v>
      </c>
      <c r="QC549" s="203">
        <f t="shared" si="3952"/>
        <v>0</v>
      </c>
      <c r="QD549" s="203">
        <f t="shared" si="3953"/>
        <v>0</v>
      </c>
      <c r="QE549" s="203">
        <f t="shared" si="3954"/>
        <v>0</v>
      </c>
      <c r="QF549" s="203">
        <f t="shared" si="3955"/>
        <v>0</v>
      </c>
      <c r="QG549" s="203">
        <f t="shared" si="3956"/>
        <v>0</v>
      </c>
      <c r="QH549" s="203">
        <f t="shared" si="3957"/>
        <v>0</v>
      </c>
      <c r="QI549" s="203">
        <f t="shared" si="3958"/>
        <v>0</v>
      </c>
      <c r="QJ549" s="203">
        <f t="shared" si="3959"/>
        <v>0</v>
      </c>
      <c r="QK549" s="189">
        <f t="shared" si="3960"/>
        <v>0</v>
      </c>
      <c r="QL549" s="197">
        <f t="shared" si="3961"/>
        <v>0</v>
      </c>
      <c r="QM549" s="203">
        <f t="shared" si="3962"/>
        <v>0</v>
      </c>
      <c r="QN549" s="203">
        <f t="shared" si="3963"/>
        <v>0</v>
      </c>
      <c r="QO549" s="203">
        <f t="shared" si="3964"/>
        <v>0</v>
      </c>
      <c r="QP549" s="203">
        <f t="shared" si="3965"/>
        <v>0</v>
      </c>
      <c r="QQ549" s="203">
        <f t="shared" si="3966"/>
        <v>0</v>
      </c>
      <c r="QR549" s="203">
        <f t="shared" si="3967"/>
        <v>0</v>
      </c>
      <c r="QS549" s="203">
        <f t="shared" si="3968"/>
        <v>0</v>
      </c>
      <c r="QT549" s="203">
        <f t="shared" si="3969"/>
        <v>0</v>
      </c>
      <c r="QU549" s="189">
        <f t="shared" si="3970"/>
        <v>0</v>
      </c>
      <c r="QV549" s="103">
        <f t="shared" si="3971"/>
        <v>0</v>
      </c>
      <c r="QW549" s="197">
        <f t="shared" si="3972"/>
        <v>0</v>
      </c>
      <c r="QX549" s="203">
        <f t="shared" si="3973"/>
        <v>0</v>
      </c>
      <c r="QY549" s="203">
        <f t="shared" si="3974"/>
        <v>0</v>
      </c>
      <c r="QZ549" s="203">
        <f t="shared" si="3975"/>
        <v>0</v>
      </c>
      <c r="RA549" s="203">
        <f t="shared" si="3976"/>
        <v>0</v>
      </c>
      <c r="RB549" s="203">
        <f t="shared" si="3977"/>
        <v>0</v>
      </c>
      <c r="RC549" s="203">
        <f t="shared" si="3978"/>
        <v>0</v>
      </c>
      <c r="RD549" s="203">
        <f t="shared" si="3979"/>
        <v>0</v>
      </c>
      <c r="RE549" s="203">
        <f t="shared" si="3980"/>
        <v>0</v>
      </c>
      <c r="RF549" s="189">
        <f t="shared" si="3981"/>
        <v>0</v>
      </c>
      <c r="RG549" s="197">
        <f t="shared" si="3982"/>
        <v>0</v>
      </c>
      <c r="RH549" s="203">
        <f t="shared" si="3983"/>
        <v>0</v>
      </c>
      <c r="RI549" s="203">
        <f t="shared" si="3984"/>
        <v>0</v>
      </c>
      <c r="RJ549" s="203">
        <f t="shared" si="3985"/>
        <v>0</v>
      </c>
      <c r="RK549" s="203">
        <f t="shared" si="3986"/>
        <v>0</v>
      </c>
      <c r="RL549" s="203">
        <f t="shared" si="3987"/>
        <v>0</v>
      </c>
      <c r="RM549" s="203">
        <f t="shared" si="3988"/>
        <v>0</v>
      </c>
      <c r="RN549" s="203">
        <f t="shared" si="3989"/>
        <v>0</v>
      </c>
      <c r="RO549" s="203">
        <f t="shared" si="3990"/>
        <v>0</v>
      </c>
      <c r="RP549" s="189">
        <f t="shared" si="3991"/>
        <v>0</v>
      </c>
      <c r="RQ549" s="103">
        <f t="shared" si="3992"/>
        <v>0</v>
      </c>
      <c r="RR549" s="197">
        <f t="shared" si="3993"/>
        <v>0</v>
      </c>
      <c r="RS549" s="203">
        <f t="shared" si="3994"/>
        <v>0</v>
      </c>
      <c r="RT549" s="203">
        <f t="shared" si="3995"/>
        <v>0</v>
      </c>
      <c r="RU549" s="203">
        <f t="shared" si="3996"/>
        <v>0</v>
      </c>
      <c r="RV549" s="203">
        <f t="shared" si="3997"/>
        <v>0</v>
      </c>
      <c r="RW549" s="203">
        <f t="shared" si="3998"/>
        <v>0</v>
      </c>
      <c r="RX549" s="203">
        <f t="shared" si="3999"/>
        <v>0</v>
      </c>
      <c r="RY549" s="203">
        <f t="shared" si="4000"/>
        <v>0</v>
      </c>
      <c r="RZ549" s="203">
        <f t="shared" si="4001"/>
        <v>0</v>
      </c>
      <c r="SA549" s="189">
        <f t="shared" si="4002"/>
        <v>0</v>
      </c>
      <c r="SB549" s="197">
        <f t="shared" si="4003"/>
        <v>0</v>
      </c>
      <c r="SC549" s="203">
        <f t="shared" si="4004"/>
        <v>0</v>
      </c>
      <c r="SD549" s="203">
        <f t="shared" si="4005"/>
        <v>0</v>
      </c>
      <c r="SE549" s="203">
        <f t="shared" si="4006"/>
        <v>0</v>
      </c>
      <c r="SF549" s="203">
        <f t="shared" si="4007"/>
        <v>0</v>
      </c>
      <c r="SG549" s="203">
        <f t="shared" si="4008"/>
        <v>0</v>
      </c>
      <c r="SH549" s="203">
        <f t="shared" si="4009"/>
        <v>0</v>
      </c>
      <c r="SI549" s="203">
        <f t="shared" si="4010"/>
        <v>0</v>
      </c>
      <c r="SJ549" s="203">
        <f t="shared" si="4011"/>
        <v>0</v>
      </c>
      <c r="SK549" s="189">
        <f t="shared" si="4012"/>
        <v>0</v>
      </c>
      <c r="SL549" s="103">
        <f t="shared" si="4013"/>
        <v>0</v>
      </c>
      <c r="SM549" s="197">
        <f t="shared" si="4014"/>
        <v>0</v>
      </c>
      <c r="SN549" s="203">
        <f t="shared" si="4015"/>
        <v>0</v>
      </c>
      <c r="SO549" s="203">
        <f t="shared" si="4016"/>
        <v>0</v>
      </c>
      <c r="SP549" s="203">
        <f t="shared" si="4017"/>
        <v>0</v>
      </c>
      <c r="SQ549" s="203">
        <f t="shared" si="4018"/>
        <v>0</v>
      </c>
      <c r="SR549" s="203">
        <f t="shared" si="4019"/>
        <v>0</v>
      </c>
      <c r="SS549" s="203">
        <f t="shared" si="4020"/>
        <v>0</v>
      </c>
      <c r="ST549" s="203">
        <f t="shared" si="4021"/>
        <v>0</v>
      </c>
      <c r="SU549" s="203">
        <f t="shared" si="4022"/>
        <v>0</v>
      </c>
      <c r="SV549" s="189">
        <f t="shared" si="4023"/>
        <v>0</v>
      </c>
      <c r="SW549" s="197">
        <f t="shared" si="4024"/>
        <v>0</v>
      </c>
      <c r="SX549" s="203">
        <f t="shared" si="4025"/>
        <v>0</v>
      </c>
      <c r="SY549" s="203">
        <f t="shared" si="4026"/>
        <v>0</v>
      </c>
      <c r="SZ549" s="203">
        <f t="shared" si="4027"/>
        <v>0</v>
      </c>
      <c r="TA549" s="203">
        <f t="shared" si="4028"/>
        <v>0</v>
      </c>
      <c r="TB549" s="203">
        <f t="shared" si="4029"/>
        <v>0</v>
      </c>
      <c r="TC549" s="203">
        <f t="shared" si="4030"/>
        <v>0</v>
      </c>
      <c r="TD549" s="203">
        <f t="shared" si="4031"/>
        <v>0</v>
      </c>
      <c r="TE549" s="203">
        <f t="shared" si="4032"/>
        <v>0</v>
      </c>
      <c r="TF549" s="189">
        <f t="shared" si="4033"/>
        <v>0</v>
      </c>
      <c r="TG549" s="103">
        <f t="shared" si="4034"/>
        <v>0</v>
      </c>
      <c r="TH549" s="197">
        <f t="shared" si="4035"/>
        <v>0</v>
      </c>
      <c r="TI549" s="203">
        <f t="shared" si="4036"/>
        <v>0</v>
      </c>
      <c r="TJ549" s="203">
        <f t="shared" si="4037"/>
        <v>0</v>
      </c>
      <c r="TK549" s="203">
        <f t="shared" si="4038"/>
        <v>0</v>
      </c>
      <c r="TL549" s="203">
        <f t="shared" si="4039"/>
        <v>0</v>
      </c>
      <c r="TM549" s="203">
        <f t="shared" si="4040"/>
        <v>0</v>
      </c>
      <c r="TN549" s="203">
        <f t="shared" si="4041"/>
        <v>0</v>
      </c>
      <c r="TO549" s="203">
        <f t="shared" si="4042"/>
        <v>0</v>
      </c>
      <c r="TP549" s="203">
        <f t="shared" si="4043"/>
        <v>0</v>
      </c>
      <c r="TQ549" s="189">
        <f t="shared" si="4044"/>
        <v>0</v>
      </c>
      <c r="TR549" s="197">
        <f t="shared" si="4045"/>
        <v>0</v>
      </c>
      <c r="TS549" s="203">
        <f t="shared" si="4046"/>
        <v>0</v>
      </c>
      <c r="TT549" s="203">
        <f t="shared" si="4047"/>
        <v>0</v>
      </c>
      <c r="TU549" s="203">
        <f t="shared" si="4048"/>
        <v>0</v>
      </c>
      <c r="TV549" s="203">
        <f t="shared" si="4049"/>
        <v>0</v>
      </c>
      <c r="TW549" s="203">
        <f t="shared" si="4050"/>
        <v>0</v>
      </c>
      <c r="TX549" s="203">
        <f t="shared" si="4051"/>
        <v>0</v>
      </c>
      <c r="TY549" s="203">
        <f t="shared" si="4052"/>
        <v>0</v>
      </c>
      <c r="TZ549" s="203">
        <f t="shared" si="4053"/>
        <v>0</v>
      </c>
      <c r="UA549" s="189">
        <f t="shared" si="4054"/>
        <v>0</v>
      </c>
      <c r="UB549" s="103">
        <f t="shared" si="4055"/>
        <v>0</v>
      </c>
      <c r="UC549" s="197">
        <f t="shared" si="4056"/>
        <v>0</v>
      </c>
      <c r="UD549" s="203">
        <f t="shared" si="4057"/>
        <v>0</v>
      </c>
      <c r="UE549" s="203">
        <f t="shared" si="4058"/>
        <v>0</v>
      </c>
      <c r="UF549" s="203">
        <f t="shared" si="4059"/>
        <v>0</v>
      </c>
      <c r="UG549" s="203">
        <f t="shared" si="4060"/>
        <v>0</v>
      </c>
      <c r="UH549" s="203">
        <f t="shared" si="4061"/>
        <v>0</v>
      </c>
      <c r="UI549" s="203">
        <f t="shared" si="4062"/>
        <v>0</v>
      </c>
      <c r="UJ549" s="203">
        <f t="shared" si="4063"/>
        <v>0</v>
      </c>
      <c r="UK549" s="203">
        <f t="shared" si="4064"/>
        <v>0</v>
      </c>
      <c r="UL549" s="189">
        <f t="shared" si="4065"/>
        <v>0</v>
      </c>
      <c r="UM549" s="197">
        <f t="shared" si="4066"/>
        <v>0</v>
      </c>
      <c r="UN549" s="203">
        <f t="shared" si="4067"/>
        <v>0</v>
      </c>
      <c r="UO549" s="203">
        <f t="shared" si="4068"/>
        <v>0</v>
      </c>
      <c r="UP549" s="203">
        <f t="shared" si="4069"/>
        <v>0</v>
      </c>
      <c r="UQ549" s="203">
        <f t="shared" si="4070"/>
        <v>0</v>
      </c>
      <c r="UR549" s="203">
        <f t="shared" si="4071"/>
        <v>0</v>
      </c>
      <c r="US549" s="203">
        <f t="shared" si="4072"/>
        <v>0</v>
      </c>
      <c r="UT549" s="203">
        <f t="shared" si="4073"/>
        <v>0</v>
      </c>
      <c r="UU549" s="203">
        <f t="shared" si="4074"/>
        <v>0</v>
      </c>
      <c r="UV549" s="189">
        <f t="shared" si="4075"/>
        <v>0</v>
      </c>
      <c r="UW549" s="103">
        <f t="shared" si="4076"/>
        <v>0</v>
      </c>
      <c r="UX549" s="36">
        <f t="shared" si="4077"/>
        <v>1</v>
      </c>
    </row>
    <row r="550" spans="19:570" x14ac:dyDescent="0.25">
      <c r="S550" s="46">
        <v>46</v>
      </c>
      <c r="T550" s="102" t="b">
        <f t="shared" ref="T550:V550" si="4136">T478</f>
        <v>0</v>
      </c>
      <c r="U550" s="103" t="str">
        <f t="shared" si="4136"/>
        <v/>
      </c>
      <c r="V550" s="103" t="str">
        <f t="shared" si="4136"/>
        <v/>
      </c>
      <c r="W550" s="103" t="str">
        <f t="shared" si="3550"/>
        <v/>
      </c>
      <c r="X550" s="128" t="str">
        <f t="shared" si="3551"/>
        <v/>
      </c>
      <c r="Y550" s="128" t="str">
        <f t="shared" si="3552"/>
        <v/>
      </c>
      <c r="Z550" s="128" t="str">
        <f t="shared" si="3553"/>
        <v/>
      </c>
      <c r="AA550" s="128" t="str">
        <f t="shared" si="3554"/>
        <v/>
      </c>
      <c r="AB550" s="128" t="str">
        <f t="shared" si="3555"/>
        <v/>
      </c>
      <c r="AC550" s="128" t="str">
        <f t="shared" si="3556"/>
        <v/>
      </c>
      <c r="AD550" s="128" t="str">
        <f t="shared" si="3557"/>
        <v/>
      </c>
      <c r="AE550" s="128" t="str">
        <f t="shared" si="3558"/>
        <v/>
      </c>
      <c r="AF550" s="128" t="str">
        <f t="shared" si="3559"/>
        <v/>
      </c>
      <c r="AG550" s="132" t="str">
        <f t="shared" si="3560"/>
        <v/>
      </c>
      <c r="AH550" s="169" t="str">
        <f t="shared" si="4100"/>
        <v/>
      </c>
      <c r="AI550" s="170" t="str">
        <f t="shared" si="4080"/>
        <v/>
      </c>
      <c r="AJ550" s="169" t="str">
        <f t="shared" si="4088"/>
        <v/>
      </c>
      <c r="AK550" s="169" t="str">
        <f t="shared" si="4091"/>
        <v/>
      </c>
      <c r="AL550" s="169" t="str">
        <f t="shared" si="4095"/>
        <v/>
      </c>
      <c r="AM550" s="169" t="str">
        <f t="shared" si="4092"/>
        <v/>
      </c>
      <c r="AN550" s="169" t="str">
        <f t="shared" si="4083"/>
        <v/>
      </c>
      <c r="AO550" s="169" t="str">
        <f t="shared" si="4084"/>
        <v/>
      </c>
      <c r="AP550" s="169" t="str">
        <f t="shared" si="4085"/>
        <v/>
      </c>
      <c r="AQ550" s="170" t="str">
        <f t="shared" si="4086"/>
        <v/>
      </c>
      <c r="AR550" s="188" t="str">
        <f>IF($AA$7, IF(T550,IF(S550&lt;=$E$13-1,AH550*CD563,AH550*CE563),""),"")</f>
        <v/>
      </c>
      <c r="AS550" s="103" t="str">
        <f>IF($AA$8, IF(T550,IF(S550&lt;=$E$13-1,AI550*CD564,AI550*CE564),""),"")</f>
        <v/>
      </c>
      <c r="AT550" s="103" t="str">
        <f>IF($AA$9, IF(T550,IF(S550&lt;=$E$13-1,AJ550*CD565,AJ550*CE565),""),"")</f>
        <v/>
      </c>
      <c r="AU550" s="103" t="str">
        <f>IF($AA$10, IF(T550,IF(S550&lt;=$E$13-1,AK550*CD566,AK550*CE566),""),"")</f>
        <v/>
      </c>
      <c r="AV550" s="103" t="str">
        <f>IF($AA$11, IF(T550,IF(S550&lt;=$E$13-1,AL550*CD567,AL550*CE567),""),"")</f>
        <v/>
      </c>
      <c r="AW550" s="103" t="str">
        <f>IF($AA$12, IF(T550,IF(S550&lt;=$E$13-1,AM550*CD568,AM550*CE568),""),"")</f>
        <v/>
      </c>
      <c r="AX550" s="103" t="str">
        <f>IF($AA$13, IF(T550,IF(S550&lt;=$E$13-1,AN550*CD569,AN550*CE569),""),"")</f>
        <v/>
      </c>
      <c r="AY550" s="103" t="str">
        <f>IF($AA$14, IF(T550,IF(S550&lt;=$E$13-1,AO550*CD570,AO550*CE570),""),"")</f>
        <v/>
      </c>
      <c r="AZ550" s="103" t="str">
        <f>IF($AA$15, IF(T550,IF(S550&lt;=$E$13-1,AP550*CD571,AP550*CE571),""),"")</f>
        <v/>
      </c>
      <c r="BA550" s="103" t="str">
        <f>IF($AA$16, IF(T550,IF(S550&lt;=$E$13-1,AQ550*CD572,AQ550*CE572),""),"")</f>
        <v/>
      </c>
      <c r="BB550" s="162">
        <f t="shared" si="3561"/>
        <v>0</v>
      </c>
      <c r="BC550" s="197">
        <f t="shared" si="3562"/>
        <v>0</v>
      </c>
      <c r="BD550" s="197">
        <f t="shared" si="3563"/>
        <v>0</v>
      </c>
      <c r="BE550" s="197">
        <f t="shared" si="3564"/>
        <v>0</v>
      </c>
      <c r="BF550" s="197">
        <f t="shared" si="3565"/>
        <v>0</v>
      </c>
      <c r="BG550" s="197">
        <f t="shared" si="3566"/>
        <v>0</v>
      </c>
      <c r="BH550" s="197">
        <f t="shared" si="3567"/>
        <v>0</v>
      </c>
      <c r="BI550" s="197">
        <f t="shared" si="3568"/>
        <v>0</v>
      </c>
      <c r="BJ550" s="197">
        <f t="shared" si="3569"/>
        <v>0</v>
      </c>
      <c r="BK550" s="197">
        <f t="shared" si="3570"/>
        <v>0</v>
      </c>
      <c r="BL550" s="123">
        <f t="shared" si="3571"/>
        <v>0</v>
      </c>
      <c r="BM550" s="161">
        <f t="shared" si="3572"/>
        <v>0</v>
      </c>
      <c r="BN550" s="197">
        <f t="shared" si="3573"/>
        <v>0</v>
      </c>
      <c r="BO550" s="203">
        <f t="shared" si="3574"/>
        <v>0</v>
      </c>
      <c r="BP550" s="203">
        <f t="shared" si="3575"/>
        <v>0</v>
      </c>
      <c r="BQ550" s="203">
        <f t="shared" si="3576"/>
        <v>0</v>
      </c>
      <c r="BR550" s="203">
        <f t="shared" si="3577"/>
        <v>0</v>
      </c>
      <c r="BS550" s="203">
        <f t="shared" si="3578"/>
        <v>0</v>
      </c>
      <c r="BT550" s="203">
        <f t="shared" si="3579"/>
        <v>0</v>
      </c>
      <c r="BU550" s="203">
        <f t="shared" si="3580"/>
        <v>0</v>
      </c>
      <c r="BV550" s="203">
        <f t="shared" si="3581"/>
        <v>0</v>
      </c>
      <c r="BW550" s="189">
        <f t="shared" si="3582"/>
        <v>0</v>
      </c>
      <c r="BX550" s="197">
        <f t="shared" si="3583"/>
        <v>0</v>
      </c>
      <c r="BY550" s="203">
        <f t="shared" si="3584"/>
        <v>0</v>
      </c>
      <c r="BZ550" s="203">
        <f t="shared" si="3585"/>
        <v>0</v>
      </c>
      <c r="CA550" s="203">
        <f t="shared" si="3586"/>
        <v>0</v>
      </c>
      <c r="CB550" s="203">
        <f t="shared" si="3587"/>
        <v>0</v>
      </c>
      <c r="CC550" s="203">
        <f t="shared" si="3588"/>
        <v>0</v>
      </c>
      <c r="CD550" s="203">
        <f t="shared" si="3589"/>
        <v>0</v>
      </c>
      <c r="CE550" s="203">
        <f t="shared" si="3590"/>
        <v>0</v>
      </c>
      <c r="CF550" s="203">
        <f t="shared" si="3591"/>
        <v>0</v>
      </c>
      <c r="CG550" s="189">
        <f t="shared" si="3592"/>
        <v>0</v>
      </c>
      <c r="CH550" s="103">
        <f t="shared" si="3593"/>
        <v>0</v>
      </c>
      <c r="CI550" s="197">
        <f t="shared" si="3594"/>
        <v>0</v>
      </c>
      <c r="CJ550" s="203">
        <f t="shared" si="3595"/>
        <v>0</v>
      </c>
      <c r="CK550" s="203">
        <f t="shared" si="3596"/>
        <v>0</v>
      </c>
      <c r="CL550" s="203">
        <f t="shared" si="3597"/>
        <v>0</v>
      </c>
      <c r="CM550" s="203">
        <f t="shared" si="3598"/>
        <v>0</v>
      </c>
      <c r="CN550" s="203">
        <f t="shared" si="3599"/>
        <v>0</v>
      </c>
      <c r="CO550" s="203">
        <f t="shared" si="3600"/>
        <v>0</v>
      </c>
      <c r="CP550" s="203">
        <f t="shared" si="3601"/>
        <v>0</v>
      </c>
      <c r="CQ550" s="203">
        <f t="shared" si="3602"/>
        <v>0</v>
      </c>
      <c r="CR550" s="189">
        <f t="shared" si="3603"/>
        <v>0</v>
      </c>
      <c r="CS550" s="197">
        <f t="shared" si="3604"/>
        <v>0</v>
      </c>
      <c r="CT550" s="203">
        <f t="shared" si="3605"/>
        <v>0</v>
      </c>
      <c r="CU550" s="203">
        <f t="shared" si="3606"/>
        <v>0</v>
      </c>
      <c r="CV550" s="203">
        <f t="shared" si="3607"/>
        <v>0</v>
      </c>
      <c r="CW550" s="203">
        <f t="shared" si="3608"/>
        <v>0</v>
      </c>
      <c r="CX550" s="203">
        <f t="shared" si="3609"/>
        <v>0</v>
      </c>
      <c r="CY550" s="203">
        <f t="shared" si="3610"/>
        <v>0</v>
      </c>
      <c r="CZ550" s="203">
        <f t="shared" si="3611"/>
        <v>0</v>
      </c>
      <c r="DA550" s="203">
        <f t="shared" si="3612"/>
        <v>0</v>
      </c>
      <c r="DB550" s="189">
        <f t="shared" si="3613"/>
        <v>0</v>
      </c>
      <c r="DC550" s="103">
        <f t="shared" si="3614"/>
        <v>0</v>
      </c>
      <c r="DD550" s="197">
        <f t="shared" si="3615"/>
        <v>0</v>
      </c>
      <c r="DE550" s="203">
        <f t="shared" si="3616"/>
        <v>0</v>
      </c>
      <c r="DF550" s="203">
        <f t="shared" si="3617"/>
        <v>0</v>
      </c>
      <c r="DG550" s="203">
        <f t="shared" si="3618"/>
        <v>0</v>
      </c>
      <c r="DH550" s="203">
        <f t="shared" si="3619"/>
        <v>0</v>
      </c>
      <c r="DI550" s="203">
        <f t="shared" si="3620"/>
        <v>0</v>
      </c>
      <c r="DJ550" s="203">
        <f t="shared" si="3621"/>
        <v>0</v>
      </c>
      <c r="DK550" s="203">
        <f t="shared" si="3622"/>
        <v>0</v>
      </c>
      <c r="DL550" s="203">
        <f t="shared" si="3623"/>
        <v>0</v>
      </c>
      <c r="DM550" s="189">
        <f t="shared" si="3624"/>
        <v>0</v>
      </c>
      <c r="DN550" s="197">
        <f t="shared" si="3625"/>
        <v>0</v>
      </c>
      <c r="DO550" s="203">
        <f t="shared" si="3626"/>
        <v>0</v>
      </c>
      <c r="DP550" s="203">
        <f t="shared" si="3627"/>
        <v>0</v>
      </c>
      <c r="DQ550" s="203">
        <f t="shared" si="3628"/>
        <v>0</v>
      </c>
      <c r="DR550" s="203">
        <f t="shared" si="3629"/>
        <v>0</v>
      </c>
      <c r="DS550" s="203">
        <f t="shared" si="3630"/>
        <v>0</v>
      </c>
      <c r="DT550" s="203">
        <f t="shared" si="3631"/>
        <v>0</v>
      </c>
      <c r="DU550" s="203">
        <f t="shared" si="3632"/>
        <v>0</v>
      </c>
      <c r="DV550" s="203">
        <f t="shared" si="3633"/>
        <v>0</v>
      </c>
      <c r="DW550" s="189">
        <f t="shared" si="3634"/>
        <v>0</v>
      </c>
      <c r="DX550" s="103">
        <f t="shared" si="3635"/>
        <v>0</v>
      </c>
      <c r="DY550" s="197">
        <f t="shared" si="3636"/>
        <v>0</v>
      </c>
      <c r="DZ550" s="203">
        <f t="shared" si="3637"/>
        <v>0</v>
      </c>
      <c r="EA550" s="203">
        <f t="shared" si="3638"/>
        <v>0</v>
      </c>
      <c r="EB550" s="203">
        <f t="shared" si="3639"/>
        <v>0</v>
      </c>
      <c r="EC550" s="203">
        <f t="shared" si="3640"/>
        <v>0</v>
      </c>
      <c r="ED550" s="203">
        <f t="shared" si="3641"/>
        <v>0</v>
      </c>
      <c r="EE550" s="203">
        <f t="shared" si="3642"/>
        <v>0</v>
      </c>
      <c r="EF550" s="203">
        <f t="shared" si="3643"/>
        <v>0</v>
      </c>
      <c r="EG550" s="203">
        <f t="shared" si="3644"/>
        <v>0</v>
      </c>
      <c r="EH550" s="189">
        <f t="shared" si="3645"/>
        <v>0</v>
      </c>
      <c r="EI550" s="197">
        <f t="shared" si="3646"/>
        <v>0</v>
      </c>
      <c r="EJ550" s="203">
        <f t="shared" si="3647"/>
        <v>0</v>
      </c>
      <c r="EK550" s="203">
        <f t="shared" si="3648"/>
        <v>0</v>
      </c>
      <c r="EL550" s="203">
        <f t="shared" si="3649"/>
        <v>0</v>
      </c>
      <c r="EM550" s="203">
        <f t="shared" si="3650"/>
        <v>0</v>
      </c>
      <c r="EN550" s="203">
        <f t="shared" si="3651"/>
        <v>0</v>
      </c>
      <c r="EO550" s="203">
        <f t="shared" si="3652"/>
        <v>0</v>
      </c>
      <c r="EP550" s="203">
        <f t="shared" si="3653"/>
        <v>0</v>
      </c>
      <c r="EQ550" s="203">
        <f t="shared" si="3654"/>
        <v>0</v>
      </c>
      <c r="ER550" s="189">
        <f t="shared" si="3655"/>
        <v>0</v>
      </c>
      <c r="ES550" s="103">
        <f t="shared" si="3656"/>
        <v>0</v>
      </c>
      <c r="ET550" s="197">
        <f t="shared" si="3657"/>
        <v>0</v>
      </c>
      <c r="EU550" s="203">
        <f t="shared" si="3658"/>
        <v>0</v>
      </c>
      <c r="EV550" s="203">
        <f t="shared" si="3659"/>
        <v>0</v>
      </c>
      <c r="EW550" s="203">
        <f t="shared" si="3660"/>
        <v>0</v>
      </c>
      <c r="EX550" s="203">
        <f t="shared" si="3661"/>
        <v>0</v>
      </c>
      <c r="EY550" s="203">
        <f t="shared" si="3662"/>
        <v>0</v>
      </c>
      <c r="EZ550" s="203">
        <f t="shared" si="3663"/>
        <v>0</v>
      </c>
      <c r="FA550" s="203">
        <f t="shared" si="3664"/>
        <v>0</v>
      </c>
      <c r="FB550" s="203">
        <f t="shared" si="3665"/>
        <v>0</v>
      </c>
      <c r="FC550" s="189">
        <f t="shared" si="3666"/>
        <v>0</v>
      </c>
      <c r="FD550" s="197">
        <f t="shared" si="3667"/>
        <v>0</v>
      </c>
      <c r="FE550" s="203">
        <f t="shared" si="3668"/>
        <v>0</v>
      </c>
      <c r="FF550" s="203">
        <f t="shared" si="3669"/>
        <v>0</v>
      </c>
      <c r="FG550" s="203">
        <f t="shared" si="3670"/>
        <v>0</v>
      </c>
      <c r="FH550" s="203">
        <f t="shared" si="3671"/>
        <v>0</v>
      </c>
      <c r="FI550" s="203">
        <f t="shared" si="3672"/>
        <v>0</v>
      </c>
      <c r="FJ550" s="203">
        <f t="shared" si="3673"/>
        <v>0</v>
      </c>
      <c r="FK550" s="203">
        <f t="shared" si="3674"/>
        <v>0</v>
      </c>
      <c r="FL550" s="203">
        <f t="shared" si="3675"/>
        <v>0</v>
      </c>
      <c r="FM550" s="189">
        <f t="shared" si="3676"/>
        <v>0</v>
      </c>
      <c r="FN550" s="103">
        <f t="shared" si="3677"/>
        <v>0</v>
      </c>
      <c r="FO550" s="197">
        <f t="shared" si="3678"/>
        <v>0</v>
      </c>
      <c r="FP550" s="203">
        <f t="shared" si="3679"/>
        <v>0</v>
      </c>
      <c r="FQ550" s="203">
        <f t="shared" si="3680"/>
        <v>0</v>
      </c>
      <c r="FR550" s="203">
        <f t="shared" si="3681"/>
        <v>0</v>
      </c>
      <c r="FS550" s="203">
        <f t="shared" si="3682"/>
        <v>0</v>
      </c>
      <c r="FT550" s="203">
        <f t="shared" si="3683"/>
        <v>0</v>
      </c>
      <c r="FU550" s="203">
        <f t="shared" si="3684"/>
        <v>0</v>
      </c>
      <c r="FV550" s="203">
        <f t="shared" si="3685"/>
        <v>0</v>
      </c>
      <c r="FW550" s="203">
        <f t="shared" si="3686"/>
        <v>0</v>
      </c>
      <c r="FX550" s="189">
        <f t="shared" si="3687"/>
        <v>0</v>
      </c>
      <c r="FY550" s="197">
        <f t="shared" si="3688"/>
        <v>0</v>
      </c>
      <c r="FZ550" s="203">
        <f t="shared" si="3689"/>
        <v>0</v>
      </c>
      <c r="GA550" s="203">
        <f t="shared" si="3690"/>
        <v>0</v>
      </c>
      <c r="GB550" s="203">
        <f t="shared" si="3691"/>
        <v>0</v>
      </c>
      <c r="GC550" s="203">
        <f t="shared" si="3692"/>
        <v>0</v>
      </c>
      <c r="GD550" s="203">
        <f t="shared" si="3693"/>
        <v>0</v>
      </c>
      <c r="GE550" s="203">
        <f t="shared" si="3694"/>
        <v>0</v>
      </c>
      <c r="GF550" s="203">
        <f t="shared" si="3695"/>
        <v>0</v>
      </c>
      <c r="GG550" s="203">
        <f t="shared" si="3696"/>
        <v>0</v>
      </c>
      <c r="GH550" s="189">
        <f t="shared" si="3697"/>
        <v>0</v>
      </c>
      <c r="GI550" s="103">
        <f t="shared" si="3698"/>
        <v>0</v>
      </c>
      <c r="GJ550" s="197">
        <f t="shared" si="3699"/>
        <v>0</v>
      </c>
      <c r="GK550" s="203">
        <f t="shared" si="3700"/>
        <v>0</v>
      </c>
      <c r="GL550" s="203">
        <f t="shared" si="3701"/>
        <v>0</v>
      </c>
      <c r="GM550" s="203">
        <f t="shared" si="3702"/>
        <v>0</v>
      </c>
      <c r="GN550" s="203">
        <f t="shared" si="3703"/>
        <v>0</v>
      </c>
      <c r="GO550" s="203">
        <f t="shared" si="3704"/>
        <v>0</v>
      </c>
      <c r="GP550" s="203">
        <f t="shared" si="3705"/>
        <v>0</v>
      </c>
      <c r="GQ550" s="203">
        <f t="shared" si="3706"/>
        <v>0</v>
      </c>
      <c r="GR550" s="203">
        <f t="shared" si="3707"/>
        <v>0</v>
      </c>
      <c r="GS550" s="189">
        <f t="shared" si="3708"/>
        <v>0</v>
      </c>
      <c r="GT550" s="197">
        <f t="shared" si="3709"/>
        <v>0</v>
      </c>
      <c r="GU550" s="203">
        <f t="shared" si="3710"/>
        <v>0</v>
      </c>
      <c r="GV550" s="203">
        <f t="shared" si="3711"/>
        <v>0</v>
      </c>
      <c r="GW550" s="203">
        <f t="shared" si="3712"/>
        <v>0</v>
      </c>
      <c r="GX550" s="203">
        <f t="shared" si="3713"/>
        <v>0</v>
      </c>
      <c r="GY550" s="203">
        <f t="shared" si="3714"/>
        <v>0</v>
      </c>
      <c r="GZ550" s="203">
        <f t="shared" si="3715"/>
        <v>0</v>
      </c>
      <c r="HA550" s="203">
        <f t="shared" si="3716"/>
        <v>0</v>
      </c>
      <c r="HB550" s="203">
        <f t="shared" si="3717"/>
        <v>0</v>
      </c>
      <c r="HC550" s="189">
        <f t="shared" si="3718"/>
        <v>0</v>
      </c>
      <c r="HD550" s="103">
        <f t="shared" si="3719"/>
        <v>0</v>
      </c>
      <c r="HE550" s="197">
        <f t="shared" si="3720"/>
        <v>0</v>
      </c>
      <c r="HF550" s="203">
        <f t="shared" si="3721"/>
        <v>0</v>
      </c>
      <c r="HG550" s="203">
        <f t="shared" si="3722"/>
        <v>0</v>
      </c>
      <c r="HH550" s="203">
        <f t="shared" si="3723"/>
        <v>0</v>
      </c>
      <c r="HI550" s="203">
        <f t="shared" si="3724"/>
        <v>0</v>
      </c>
      <c r="HJ550" s="203">
        <f t="shared" si="3725"/>
        <v>0</v>
      </c>
      <c r="HK550" s="203">
        <f t="shared" si="3726"/>
        <v>0</v>
      </c>
      <c r="HL550" s="203">
        <f t="shared" si="3727"/>
        <v>0</v>
      </c>
      <c r="HM550" s="203">
        <f t="shared" si="3728"/>
        <v>0</v>
      </c>
      <c r="HN550" s="189">
        <f t="shared" si="3729"/>
        <v>0</v>
      </c>
      <c r="HO550" s="197">
        <f t="shared" si="3730"/>
        <v>0</v>
      </c>
      <c r="HP550" s="203">
        <f t="shared" si="3731"/>
        <v>0</v>
      </c>
      <c r="HQ550" s="203">
        <f t="shared" si="3732"/>
        <v>0</v>
      </c>
      <c r="HR550" s="203">
        <f t="shared" si="3733"/>
        <v>0</v>
      </c>
      <c r="HS550" s="203">
        <f t="shared" si="3734"/>
        <v>0</v>
      </c>
      <c r="HT550" s="203">
        <f t="shared" si="3735"/>
        <v>0</v>
      </c>
      <c r="HU550" s="203">
        <f t="shared" si="3736"/>
        <v>0</v>
      </c>
      <c r="HV550" s="203">
        <f t="shared" si="3737"/>
        <v>0</v>
      </c>
      <c r="HW550" s="203">
        <f t="shared" si="3738"/>
        <v>0</v>
      </c>
      <c r="HX550" s="189">
        <f t="shared" si="3739"/>
        <v>0</v>
      </c>
      <c r="HY550" s="103">
        <f t="shared" si="3740"/>
        <v>0</v>
      </c>
      <c r="HZ550" s="197">
        <f t="shared" si="3741"/>
        <v>0</v>
      </c>
      <c r="IA550" s="203">
        <f t="shared" si="3742"/>
        <v>0</v>
      </c>
      <c r="IB550" s="203">
        <f t="shared" si="3743"/>
        <v>0</v>
      </c>
      <c r="IC550" s="203">
        <f t="shared" si="3744"/>
        <v>0</v>
      </c>
      <c r="ID550" s="203">
        <f t="shared" si="3745"/>
        <v>0</v>
      </c>
      <c r="IE550" s="203">
        <f t="shared" si="3746"/>
        <v>0</v>
      </c>
      <c r="IF550" s="203">
        <f t="shared" si="3747"/>
        <v>0</v>
      </c>
      <c r="IG550" s="203">
        <f t="shared" si="3748"/>
        <v>0</v>
      </c>
      <c r="IH550" s="203">
        <f t="shared" si="3749"/>
        <v>0</v>
      </c>
      <c r="II550" s="189">
        <f t="shared" si="3750"/>
        <v>0</v>
      </c>
      <c r="IJ550" s="197">
        <f t="shared" si="3751"/>
        <v>0</v>
      </c>
      <c r="IK550" s="203">
        <f t="shared" si="3752"/>
        <v>0</v>
      </c>
      <c r="IL550" s="203">
        <f t="shared" si="3753"/>
        <v>0</v>
      </c>
      <c r="IM550" s="203">
        <f t="shared" si="3754"/>
        <v>0</v>
      </c>
      <c r="IN550" s="203">
        <f t="shared" si="3755"/>
        <v>0</v>
      </c>
      <c r="IO550" s="203">
        <f t="shared" si="3756"/>
        <v>0</v>
      </c>
      <c r="IP550" s="203">
        <f t="shared" si="3757"/>
        <v>0</v>
      </c>
      <c r="IQ550" s="203">
        <f t="shared" si="3758"/>
        <v>0</v>
      </c>
      <c r="IR550" s="203">
        <f t="shared" si="3759"/>
        <v>0</v>
      </c>
      <c r="IS550" s="189">
        <f t="shared" si="3760"/>
        <v>0</v>
      </c>
      <c r="IT550" s="103">
        <f t="shared" si="3761"/>
        <v>0</v>
      </c>
      <c r="IU550" s="197">
        <f t="shared" si="3762"/>
        <v>0</v>
      </c>
      <c r="IV550" s="203">
        <f t="shared" si="3763"/>
        <v>0</v>
      </c>
      <c r="IW550" s="203">
        <f t="shared" si="3764"/>
        <v>0</v>
      </c>
      <c r="IX550" s="203">
        <f t="shared" si="3765"/>
        <v>0</v>
      </c>
      <c r="IY550" s="203">
        <f t="shared" si="3766"/>
        <v>0</v>
      </c>
      <c r="IZ550" s="203">
        <f t="shared" si="3767"/>
        <v>0</v>
      </c>
      <c r="JA550" s="203">
        <f t="shared" si="3768"/>
        <v>0</v>
      </c>
      <c r="JB550" s="203">
        <f t="shared" si="3769"/>
        <v>0</v>
      </c>
      <c r="JC550" s="203">
        <f t="shared" si="3770"/>
        <v>0</v>
      </c>
      <c r="JD550" s="189">
        <f t="shared" si="3771"/>
        <v>0</v>
      </c>
      <c r="JE550" s="197">
        <f t="shared" si="3772"/>
        <v>0</v>
      </c>
      <c r="JF550" s="203">
        <f t="shared" si="3773"/>
        <v>0</v>
      </c>
      <c r="JG550" s="203">
        <f t="shared" si="3774"/>
        <v>0</v>
      </c>
      <c r="JH550" s="203">
        <f t="shared" si="3775"/>
        <v>0</v>
      </c>
      <c r="JI550" s="203">
        <f t="shared" si="3776"/>
        <v>0</v>
      </c>
      <c r="JJ550" s="203">
        <f t="shared" si="3777"/>
        <v>0</v>
      </c>
      <c r="JK550" s="203">
        <f t="shared" si="3778"/>
        <v>0</v>
      </c>
      <c r="JL550" s="203">
        <f t="shared" si="3779"/>
        <v>0</v>
      </c>
      <c r="JM550" s="203">
        <f t="shared" si="3780"/>
        <v>0</v>
      </c>
      <c r="JN550" s="189">
        <f t="shared" si="3781"/>
        <v>0</v>
      </c>
      <c r="JO550" s="103">
        <f t="shared" si="3782"/>
        <v>0</v>
      </c>
      <c r="JP550" s="197">
        <f t="shared" si="3783"/>
        <v>0</v>
      </c>
      <c r="JQ550" s="203">
        <f t="shared" si="3784"/>
        <v>0</v>
      </c>
      <c r="JR550" s="203">
        <f t="shared" si="3785"/>
        <v>0</v>
      </c>
      <c r="JS550" s="203">
        <f t="shared" si="3786"/>
        <v>0</v>
      </c>
      <c r="JT550" s="203">
        <f t="shared" si="3787"/>
        <v>0</v>
      </c>
      <c r="JU550" s="203">
        <f t="shared" si="3788"/>
        <v>0</v>
      </c>
      <c r="JV550" s="203">
        <f t="shared" si="3789"/>
        <v>0</v>
      </c>
      <c r="JW550" s="203">
        <f t="shared" si="3790"/>
        <v>0</v>
      </c>
      <c r="JX550" s="203">
        <f t="shared" si="3791"/>
        <v>0</v>
      </c>
      <c r="JY550" s="189">
        <f t="shared" si="3792"/>
        <v>0</v>
      </c>
      <c r="JZ550" s="197">
        <f t="shared" si="3793"/>
        <v>0</v>
      </c>
      <c r="KA550" s="203">
        <f t="shared" si="3794"/>
        <v>0</v>
      </c>
      <c r="KB550" s="203">
        <f t="shared" si="3795"/>
        <v>0</v>
      </c>
      <c r="KC550" s="203">
        <f t="shared" si="3796"/>
        <v>0</v>
      </c>
      <c r="KD550" s="203">
        <f t="shared" si="3797"/>
        <v>0</v>
      </c>
      <c r="KE550" s="203">
        <f t="shared" si="3798"/>
        <v>0</v>
      </c>
      <c r="KF550" s="203">
        <f t="shared" si="3799"/>
        <v>0</v>
      </c>
      <c r="KG550" s="203">
        <f t="shared" si="3800"/>
        <v>0</v>
      </c>
      <c r="KH550" s="203">
        <f t="shared" si="3801"/>
        <v>0</v>
      </c>
      <c r="KI550" s="189">
        <f t="shared" si="3802"/>
        <v>0</v>
      </c>
      <c r="KJ550" s="103">
        <f t="shared" si="3803"/>
        <v>0</v>
      </c>
      <c r="KK550" s="197">
        <f t="shared" si="3804"/>
        <v>0</v>
      </c>
      <c r="KL550" s="203">
        <f t="shared" si="3805"/>
        <v>0</v>
      </c>
      <c r="KM550" s="203">
        <f t="shared" si="3806"/>
        <v>0</v>
      </c>
      <c r="KN550" s="203">
        <f t="shared" si="3807"/>
        <v>0</v>
      </c>
      <c r="KO550" s="203">
        <f t="shared" si="3808"/>
        <v>0</v>
      </c>
      <c r="KP550" s="203">
        <f t="shared" si="3809"/>
        <v>0</v>
      </c>
      <c r="KQ550" s="203">
        <f t="shared" si="3810"/>
        <v>0</v>
      </c>
      <c r="KR550" s="203">
        <f t="shared" si="3811"/>
        <v>0</v>
      </c>
      <c r="KS550" s="203">
        <f t="shared" si="3812"/>
        <v>0</v>
      </c>
      <c r="KT550" s="189">
        <f t="shared" si="3813"/>
        <v>0</v>
      </c>
      <c r="KU550" s="197">
        <f t="shared" si="3814"/>
        <v>0</v>
      </c>
      <c r="KV550" s="203">
        <f t="shared" si="3815"/>
        <v>0</v>
      </c>
      <c r="KW550" s="203">
        <f t="shared" si="3816"/>
        <v>0</v>
      </c>
      <c r="KX550" s="203">
        <f t="shared" si="3817"/>
        <v>0</v>
      </c>
      <c r="KY550" s="203">
        <f t="shared" si="3818"/>
        <v>0</v>
      </c>
      <c r="KZ550" s="203">
        <f t="shared" si="3819"/>
        <v>0</v>
      </c>
      <c r="LA550" s="203">
        <f t="shared" si="3820"/>
        <v>0</v>
      </c>
      <c r="LB550" s="203">
        <f t="shared" si="3821"/>
        <v>0</v>
      </c>
      <c r="LC550" s="203">
        <f t="shared" si="3822"/>
        <v>0</v>
      </c>
      <c r="LD550" s="189">
        <f t="shared" si="3823"/>
        <v>0</v>
      </c>
      <c r="LE550" s="103">
        <f t="shared" si="3824"/>
        <v>0</v>
      </c>
      <c r="LF550" s="197">
        <f t="shared" si="3825"/>
        <v>0</v>
      </c>
      <c r="LG550" s="203">
        <f t="shared" si="3826"/>
        <v>0</v>
      </c>
      <c r="LH550" s="203">
        <f t="shared" si="3827"/>
        <v>0</v>
      </c>
      <c r="LI550" s="203">
        <f t="shared" si="3828"/>
        <v>0</v>
      </c>
      <c r="LJ550" s="203">
        <f t="shared" si="3829"/>
        <v>0</v>
      </c>
      <c r="LK550" s="203">
        <f t="shared" si="3830"/>
        <v>0</v>
      </c>
      <c r="LL550" s="203">
        <f t="shared" si="3831"/>
        <v>0</v>
      </c>
      <c r="LM550" s="203">
        <f t="shared" si="3832"/>
        <v>0</v>
      </c>
      <c r="LN550" s="203">
        <f t="shared" si="3833"/>
        <v>0</v>
      </c>
      <c r="LO550" s="189">
        <f t="shared" si="3834"/>
        <v>0</v>
      </c>
      <c r="LP550" s="197">
        <f t="shared" si="3835"/>
        <v>0</v>
      </c>
      <c r="LQ550" s="203">
        <f t="shared" si="3836"/>
        <v>0</v>
      </c>
      <c r="LR550" s="203">
        <f t="shared" si="3837"/>
        <v>0</v>
      </c>
      <c r="LS550" s="203">
        <f t="shared" si="3838"/>
        <v>0</v>
      </c>
      <c r="LT550" s="203">
        <f t="shared" si="3839"/>
        <v>0</v>
      </c>
      <c r="LU550" s="203">
        <f t="shared" si="3840"/>
        <v>0</v>
      </c>
      <c r="LV550" s="203">
        <f t="shared" si="3841"/>
        <v>0</v>
      </c>
      <c r="LW550" s="203">
        <f t="shared" si="3842"/>
        <v>0</v>
      </c>
      <c r="LX550" s="203">
        <f t="shared" si="3843"/>
        <v>0</v>
      </c>
      <c r="LY550" s="189">
        <f t="shared" si="3844"/>
        <v>0</v>
      </c>
      <c r="LZ550" s="103">
        <f t="shared" si="3845"/>
        <v>0</v>
      </c>
      <c r="MA550" s="197">
        <f t="shared" si="3846"/>
        <v>0</v>
      </c>
      <c r="MB550" s="203">
        <f t="shared" si="3847"/>
        <v>0</v>
      </c>
      <c r="MC550" s="203">
        <f t="shared" si="3848"/>
        <v>0</v>
      </c>
      <c r="MD550" s="203">
        <f t="shared" si="3849"/>
        <v>0</v>
      </c>
      <c r="ME550" s="203">
        <f t="shared" si="3850"/>
        <v>0</v>
      </c>
      <c r="MF550" s="203">
        <f t="shared" si="3851"/>
        <v>0</v>
      </c>
      <c r="MG550" s="203">
        <f t="shared" si="3852"/>
        <v>0</v>
      </c>
      <c r="MH550" s="203">
        <f t="shared" si="3853"/>
        <v>0</v>
      </c>
      <c r="MI550" s="203">
        <f t="shared" si="3854"/>
        <v>0</v>
      </c>
      <c r="MJ550" s="189">
        <f t="shared" si="3855"/>
        <v>0</v>
      </c>
      <c r="MK550" s="197">
        <f t="shared" si="3856"/>
        <v>0</v>
      </c>
      <c r="ML550" s="203">
        <f t="shared" si="3857"/>
        <v>0</v>
      </c>
      <c r="MM550" s="203">
        <f t="shared" si="3858"/>
        <v>0</v>
      </c>
      <c r="MN550" s="203">
        <f t="shared" si="3859"/>
        <v>0</v>
      </c>
      <c r="MO550" s="203">
        <f t="shared" si="3860"/>
        <v>0</v>
      </c>
      <c r="MP550" s="203">
        <f t="shared" si="3861"/>
        <v>0</v>
      </c>
      <c r="MQ550" s="203">
        <f t="shared" si="3862"/>
        <v>0</v>
      </c>
      <c r="MR550" s="203">
        <f t="shared" si="3863"/>
        <v>0</v>
      </c>
      <c r="MS550" s="203">
        <f t="shared" si="3864"/>
        <v>0</v>
      </c>
      <c r="MT550" s="189">
        <f t="shared" si="3865"/>
        <v>0</v>
      </c>
      <c r="MU550" s="103">
        <f t="shared" si="3866"/>
        <v>0</v>
      </c>
      <c r="MV550" s="197">
        <f t="shared" si="3867"/>
        <v>0</v>
      </c>
      <c r="MW550" s="203">
        <f t="shared" si="3868"/>
        <v>0</v>
      </c>
      <c r="MX550" s="203">
        <f t="shared" si="3869"/>
        <v>0</v>
      </c>
      <c r="MY550" s="203">
        <f t="shared" si="3870"/>
        <v>0</v>
      </c>
      <c r="MZ550" s="203">
        <f t="shared" si="3871"/>
        <v>0</v>
      </c>
      <c r="NA550" s="203">
        <f t="shared" si="3872"/>
        <v>0</v>
      </c>
      <c r="NB550" s="203">
        <f t="shared" si="3873"/>
        <v>0</v>
      </c>
      <c r="NC550" s="203">
        <f t="shared" si="3874"/>
        <v>0</v>
      </c>
      <c r="ND550" s="203">
        <f t="shared" si="3875"/>
        <v>0</v>
      </c>
      <c r="NE550" s="189">
        <f t="shared" si="3876"/>
        <v>0</v>
      </c>
      <c r="NF550" s="197">
        <f t="shared" si="3877"/>
        <v>0</v>
      </c>
      <c r="NG550" s="203">
        <f t="shared" si="3878"/>
        <v>0</v>
      </c>
      <c r="NH550" s="203">
        <f t="shared" si="3879"/>
        <v>0</v>
      </c>
      <c r="NI550" s="203">
        <f t="shared" si="3880"/>
        <v>0</v>
      </c>
      <c r="NJ550" s="203">
        <f t="shared" si="3881"/>
        <v>0</v>
      </c>
      <c r="NK550" s="203">
        <f t="shared" si="3882"/>
        <v>0</v>
      </c>
      <c r="NL550" s="203">
        <f t="shared" si="3883"/>
        <v>0</v>
      </c>
      <c r="NM550" s="203">
        <f t="shared" si="3884"/>
        <v>0</v>
      </c>
      <c r="NN550" s="203">
        <f t="shared" si="3885"/>
        <v>0</v>
      </c>
      <c r="NO550" s="189">
        <f t="shared" si="3886"/>
        <v>0</v>
      </c>
      <c r="NP550" s="103">
        <f t="shared" si="3887"/>
        <v>0</v>
      </c>
      <c r="NQ550" s="197">
        <f t="shared" si="3888"/>
        <v>0</v>
      </c>
      <c r="NR550" s="203">
        <f t="shared" si="3889"/>
        <v>0</v>
      </c>
      <c r="NS550" s="203">
        <f t="shared" si="3890"/>
        <v>0</v>
      </c>
      <c r="NT550" s="203">
        <f t="shared" si="3891"/>
        <v>0</v>
      </c>
      <c r="NU550" s="203">
        <f t="shared" si="3892"/>
        <v>0</v>
      </c>
      <c r="NV550" s="203">
        <f t="shared" si="3893"/>
        <v>0</v>
      </c>
      <c r="NW550" s="203">
        <f t="shared" si="3894"/>
        <v>0</v>
      </c>
      <c r="NX550" s="203">
        <f t="shared" si="3895"/>
        <v>0</v>
      </c>
      <c r="NY550" s="203">
        <f t="shared" si="3896"/>
        <v>0</v>
      </c>
      <c r="NZ550" s="189">
        <f t="shared" si="3897"/>
        <v>0</v>
      </c>
      <c r="OA550" s="197">
        <f t="shared" si="3898"/>
        <v>0</v>
      </c>
      <c r="OB550" s="203">
        <f t="shared" si="3899"/>
        <v>0</v>
      </c>
      <c r="OC550" s="203">
        <f t="shared" si="3900"/>
        <v>0</v>
      </c>
      <c r="OD550" s="203">
        <f t="shared" si="3901"/>
        <v>0</v>
      </c>
      <c r="OE550" s="203">
        <f t="shared" si="3902"/>
        <v>0</v>
      </c>
      <c r="OF550" s="203">
        <f t="shared" si="3903"/>
        <v>0</v>
      </c>
      <c r="OG550" s="203">
        <f t="shared" si="3904"/>
        <v>0</v>
      </c>
      <c r="OH550" s="203">
        <f t="shared" si="3905"/>
        <v>0</v>
      </c>
      <c r="OI550" s="203">
        <f t="shared" si="3906"/>
        <v>0</v>
      </c>
      <c r="OJ550" s="189">
        <f t="shared" si="3907"/>
        <v>0</v>
      </c>
      <c r="OK550" s="103">
        <f t="shared" si="3908"/>
        <v>0</v>
      </c>
      <c r="OL550" s="197">
        <f t="shared" si="3909"/>
        <v>0</v>
      </c>
      <c r="OM550" s="203">
        <f t="shared" si="3910"/>
        <v>0</v>
      </c>
      <c r="ON550" s="203">
        <f t="shared" si="3911"/>
        <v>0</v>
      </c>
      <c r="OO550" s="203">
        <f t="shared" si="3912"/>
        <v>0</v>
      </c>
      <c r="OP550" s="203">
        <f t="shared" si="3913"/>
        <v>0</v>
      </c>
      <c r="OQ550" s="203">
        <f t="shared" si="3914"/>
        <v>0</v>
      </c>
      <c r="OR550" s="203">
        <f t="shared" si="3915"/>
        <v>0</v>
      </c>
      <c r="OS550" s="203">
        <f t="shared" si="3916"/>
        <v>0</v>
      </c>
      <c r="OT550" s="203">
        <f t="shared" si="3917"/>
        <v>0</v>
      </c>
      <c r="OU550" s="189">
        <f t="shared" si="3918"/>
        <v>0</v>
      </c>
      <c r="OV550" s="197">
        <f t="shared" si="3919"/>
        <v>0</v>
      </c>
      <c r="OW550" s="203">
        <f t="shared" si="3920"/>
        <v>0</v>
      </c>
      <c r="OX550" s="203">
        <f t="shared" si="3921"/>
        <v>0</v>
      </c>
      <c r="OY550" s="203">
        <f t="shared" si="3922"/>
        <v>0</v>
      </c>
      <c r="OZ550" s="203">
        <f t="shared" si="3923"/>
        <v>0</v>
      </c>
      <c r="PA550" s="203">
        <f t="shared" si="3924"/>
        <v>0</v>
      </c>
      <c r="PB550" s="203">
        <f t="shared" si="3925"/>
        <v>0</v>
      </c>
      <c r="PC550" s="203">
        <f t="shared" si="3926"/>
        <v>0</v>
      </c>
      <c r="PD550" s="203">
        <f t="shared" si="3927"/>
        <v>0</v>
      </c>
      <c r="PE550" s="189">
        <f t="shared" si="3928"/>
        <v>0</v>
      </c>
      <c r="PF550" s="103">
        <f t="shared" si="3929"/>
        <v>0</v>
      </c>
      <c r="PG550" s="197">
        <f t="shared" si="3930"/>
        <v>0</v>
      </c>
      <c r="PH550" s="203">
        <f t="shared" si="3931"/>
        <v>0</v>
      </c>
      <c r="PI550" s="203">
        <f t="shared" si="3932"/>
        <v>0</v>
      </c>
      <c r="PJ550" s="203">
        <f t="shared" si="3933"/>
        <v>0</v>
      </c>
      <c r="PK550" s="203">
        <f t="shared" si="3934"/>
        <v>0</v>
      </c>
      <c r="PL550" s="203">
        <f t="shared" si="3935"/>
        <v>0</v>
      </c>
      <c r="PM550" s="203">
        <f t="shared" si="3936"/>
        <v>0</v>
      </c>
      <c r="PN550" s="203">
        <f t="shared" si="3937"/>
        <v>0</v>
      </c>
      <c r="PO550" s="203">
        <f t="shared" si="3938"/>
        <v>0</v>
      </c>
      <c r="PP550" s="189">
        <f t="shared" si="3939"/>
        <v>0</v>
      </c>
      <c r="PQ550" s="197">
        <f t="shared" si="3940"/>
        <v>0</v>
      </c>
      <c r="PR550" s="203">
        <f t="shared" si="3941"/>
        <v>0</v>
      </c>
      <c r="PS550" s="203">
        <f t="shared" si="3942"/>
        <v>0</v>
      </c>
      <c r="PT550" s="203">
        <f t="shared" si="3943"/>
        <v>0</v>
      </c>
      <c r="PU550" s="203">
        <f t="shared" si="3944"/>
        <v>0</v>
      </c>
      <c r="PV550" s="203">
        <f t="shared" si="3945"/>
        <v>0</v>
      </c>
      <c r="PW550" s="203">
        <f t="shared" si="3946"/>
        <v>0</v>
      </c>
      <c r="PX550" s="203">
        <f t="shared" si="3947"/>
        <v>0</v>
      </c>
      <c r="PY550" s="203">
        <f t="shared" si="3948"/>
        <v>0</v>
      </c>
      <c r="PZ550" s="189">
        <f t="shared" si="3949"/>
        <v>0</v>
      </c>
      <c r="QA550" s="103">
        <f t="shared" si="3950"/>
        <v>0</v>
      </c>
      <c r="QB550" s="197">
        <f t="shared" si="3951"/>
        <v>0</v>
      </c>
      <c r="QC550" s="203">
        <f t="shared" si="3952"/>
        <v>0</v>
      </c>
      <c r="QD550" s="203">
        <f t="shared" si="3953"/>
        <v>0</v>
      </c>
      <c r="QE550" s="203">
        <f t="shared" si="3954"/>
        <v>0</v>
      </c>
      <c r="QF550" s="203">
        <f t="shared" si="3955"/>
        <v>0</v>
      </c>
      <c r="QG550" s="203">
        <f t="shared" si="3956"/>
        <v>0</v>
      </c>
      <c r="QH550" s="203">
        <f t="shared" si="3957"/>
        <v>0</v>
      </c>
      <c r="QI550" s="203">
        <f t="shared" si="3958"/>
        <v>0</v>
      </c>
      <c r="QJ550" s="203">
        <f t="shared" si="3959"/>
        <v>0</v>
      </c>
      <c r="QK550" s="189">
        <f t="shared" si="3960"/>
        <v>0</v>
      </c>
      <c r="QL550" s="197">
        <f t="shared" si="3961"/>
        <v>0</v>
      </c>
      <c r="QM550" s="203">
        <f t="shared" si="3962"/>
        <v>0</v>
      </c>
      <c r="QN550" s="203">
        <f t="shared" si="3963"/>
        <v>0</v>
      </c>
      <c r="QO550" s="203">
        <f t="shared" si="3964"/>
        <v>0</v>
      </c>
      <c r="QP550" s="203">
        <f t="shared" si="3965"/>
        <v>0</v>
      </c>
      <c r="QQ550" s="203">
        <f t="shared" si="3966"/>
        <v>0</v>
      </c>
      <c r="QR550" s="203">
        <f t="shared" si="3967"/>
        <v>0</v>
      </c>
      <c r="QS550" s="203">
        <f t="shared" si="3968"/>
        <v>0</v>
      </c>
      <c r="QT550" s="203">
        <f t="shared" si="3969"/>
        <v>0</v>
      </c>
      <c r="QU550" s="189">
        <f t="shared" si="3970"/>
        <v>0</v>
      </c>
      <c r="QV550" s="103">
        <f t="shared" si="3971"/>
        <v>0</v>
      </c>
      <c r="QW550" s="197">
        <f t="shared" si="3972"/>
        <v>0</v>
      </c>
      <c r="QX550" s="203">
        <f t="shared" si="3973"/>
        <v>0</v>
      </c>
      <c r="QY550" s="203">
        <f t="shared" si="3974"/>
        <v>0</v>
      </c>
      <c r="QZ550" s="203">
        <f t="shared" si="3975"/>
        <v>0</v>
      </c>
      <c r="RA550" s="203">
        <f t="shared" si="3976"/>
        <v>0</v>
      </c>
      <c r="RB550" s="203">
        <f t="shared" si="3977"/>
        <v>0</v>
      </c>
      <c r="RC550" s="203">
        <f t="shared" si="3978"/>
        <v>0</v>
      </c>
      <c r="RD550" s="203">
        <f t="shared" si="3979"/>
        <v>0</v>
      </c>
      <c r="RE550" s="203">
        <f t="shared" si="3980"/>
        <v>0</v>
      </c>
      <c r="RF550" s="189">
        <f t="shared" si="3981"/>
        <v>0</v>
      </c>
      <c r="RG550" s="197">
        <f t="shared" si="3982"/>
        <v>0</v>
      </c>
      <c r="RH550" s="203">
        <f t="shared" si="3983"/>
        <v>0</v>
      </c>
      <c r="RI550" s="203">
        <f t="shared" si="3984"/>
        <v>0</v>
      </c>
      <c r="RJ550" s="203">
        <f t="shared" si="3985"/>
        <v>0</v>
      </c>
      <c r="RK550" s="203">
        <f t="shared" si="3986"/>
        <v>0</v>
      </c>
      <c r="RL550" s="203">
        <f t="shared" si="3987"/>
        <v>0</v>
      </c>
      <c r="RM550" s="203">
        <f t="shared" si="3988"/>
        <v>0</v>
      </c>
      <c r="RN550" s="203">
        <f t="shared" si="3989"/>
        <v>0</v>
      </c>
      <c r="RO550" s="203">
        <f t="shared" si="3990"/>
        <v>0</v>
      </c>
      <c r="RP550" s="189">
        <f t="shared" si="3991"/>
        <v>0</v>
      </c>
      <c r="RQ550" s="103">
        <f t="shared" si="3992"/>
        <v>0</v>
      </c>
      <c r="RR550" s="197">
        <f t="shared" si="3993"/>
        <v>0</v>
      </c>
      <c r="RS550" s="203">
        <f t="shared" si="3994"/>
        <v>0</v>
      </c>
      <c r="RT550" s="203">
        <f t="shared" si="3995"/>
        <v>0</v>
      </c>
      <c r="RU550" s="203">
        <f t="shared" si="3996"/>
        <v>0</v>
      </c>
      <c r="RV550" s="203">
        <f t="shared" si="3997"/>
        <v>0</v>
      </c>
      <c r="RW550" s="203">
        <f t="shared" si="3998"/>
        <v>0</v>
      </c>
      <c r="RX550" s="203">
        <f t="shared" si="3999"/>
        <v>0</v>
      </c>
      <c r="RY550" s="203">
        <f t="shared" si="4000"/>
        <v>0</v>
      </c>
      <c r="RZ550" s="203">
        <f t="shared" si="4001"/>
        <v>0</v>
      </c>
      <c r="SA550" s="189">
        <f t="shared" si="4002"/>
        <v>0</v>
      </c>
      <c r="SB550" s="197">
        <f t="shared" si="4003"/>
        <v>0</v>
      </c>
      <c r="SC550" s="203">
        <f t="shared" si="4004"/>
        <v>0</v>
      </c>
      <c r="SD550" s="203">
        <f t="shared" si="4005"/>
        <v>0</v>
      </c>
      <c r="SE550" s="203">
        <f t="shared" si="4006"/>
        <v>0</v>
      </c>
      <c r="SF550" s="203">
        <f t="shared" si="4007"/>
        <v>0</v>
      </c>
      <c r="SG550" s="203">
        <f t="shared" si="4008"/>
        <v>0</v>
      </c>
      <c r="SH550" s="203">
        <f t="shared" si="4009"/>
        <v>0</v>
      </c>
      <c r="SI550" s="203">
        <f t="shared" si="4010"/>
        <v>0</v>
      </c>
      <c r="SJ550" s="203">
        <f t="shared" si="4011"/>
        <v>0</v>
      </c>
      <c r="SK550" s="189">
        <f t="shared" si="4012"/>
        <v>0</v>
      </c>
      <c r="SL550" s="103">
        <f t="shared" si="4013"/>
        <v>0</v>
      </c>
      <c r="SM550" s="197">
        <f t="shared" si="4014"/>
        <v>0</v>
      </c>
      <c r="SN550" s="203">
        <f t="shared" si="4015"/>
        <v>0</v>
      </c>
      <c r="SO550" s="203">
        <f t="shared" si="4016"/>
        <v>0</v>
      </c>
      <c r="SP550" s="203">
        <f t="shared" si="4017"/>
        <v>0</v>
      </c>
      <c r="SQ550" s="203">
        <f t="shared" si="4018"/>
        <v>0</v>
      </c>
      <c r="SR550" s="203">
        <f t="shared" si="4019"/>
        <v>0</v>
      </c>
      <c r="SS550" s="203">
        <f t="shared" si="4020"/>
        <v>0</v>
      </c>
      <c r="ST550" s="203">
        <f t="shared" si="4021"/>
        <v>0</v>
      </c>
      <c r="SU550" s="203">
        <f t="shared" si="4022"/>
        <v>0</v>
      </c>
      <c r="SV550" s="189">
        <f t="shared" si="4023"/>
        <v>0</v>
      </c>
      <c r="SW550" s="197">
        <f t="shared" si="4024"/>
        <v>0</v>
      </c>
      <c r="SX550" s="203">
        <f t="shared" si="4025"/>
        <v>0</v>
      </c>
      <c r="SY550" s="203">
        <f t="shared" si="4026"/>
        <v>0</v>
      </c>
      <c r="SZ550" s="203">
        <f t="shared" si="4027"/>
        <v>0</v>
      </c>
      <c r="TA550" s="203">
        <f t="shared" si="4028"/>
        <v>0</v>
      </c>
      <c r="TB550" s="203">
        <f t="shared" si="4029"/>
        <v>0</v>
      </c>
      <c r="TC550" s="203">
        <f t="shared" si="4030"/>
        <v>0</v>
      </c>
      <c r="TD550" s="203">
        <f t="shared" si="4031"/>
        <v>0</v>
      </c>
      <c r="TE550" s="203">
        <f t="shared" si="4032"/>
        <v>0</v>
      </c>
      <c r="TF550" s="189">
        <f t="shared" si="4033"/>
        <v>0</v>
      </c>
      <c r="TG550" s="103">
        <f t="shared" si="4034"/>
        <v>0</v>
      </c>
      <c r="TH550" s="197">
        <f t="shared" si="4035"/>
        <v>0</v>
      </c>
      <c r="TI550" s="203">
        <f t="shared" si="4036"/>
        <v>0</v>
      </c>
      <c r="TJ550" s="203">
        <f t="shared" si="4037"/>
        <v>0</v>
      </c>
      <c r="TK550" s="203">
        <f t="shared" si="4038"/>
        <v>0</v>
      </c>
      <c r="TL550" s="203">
        <f t="shared" si="4039"/>
        <v>0</v>
      </c>
      <c r="TM550" s="203">
        <f t="shared" si="4040"/>
        <v>0</v>
      </c>
      <c r="TN550" s="203">
        <f t="shared" si="4041"/>
        <v>0</v>
      </c>
      <c r="TO550" s="203">
        <f t="shared" si="4042"/>
        <v>0</v>
      </c>
      <c r="TP550" s="203">
        <f t="shared" si="4043"/>
        <v>0</v>
      </c>
      <c r="TQ550" s="189">
        <f t="shared" si="4044"/>
        <v>0</v>
      </c>
      <c r="TR550" s="197">
        <f t="shared" si="4045"/>
        <v>0</v>
      </c>
      <c r="TS550" s="203">
        <f t="shared" si="4046"/>
        <v>0</v>
      </c>
      <c r="TT550" s="203">
        <f t="shared" si="4047"/>
        <v>0</v>
      </c>
      <c r="TU550" s="203">
        <f t="shared" si="4048"/>
        <v>0</v>
      </c>
      <c r="TV550" s="203">
        <f t="shared" si="4049"/>
        <v>0</v>
      </c>
      <c r="TW550" s="203">
        <f t="shared" si="4050"/>
        <v>0</v>
      </c>
      <c r="TX550" s="203">
        <f t="shared" si="4051"/>
        <v>0</v>
      </c>
      <c r="TY550" s="203">
        <f t="shared" si="4052"/>
        <v>0</v>
      </c>
      <c r="TZ550" s="203">
        <f t="shared" si="4053"/>
        <v>0</v>
      </c>
      <c r="UA550" s="189">
        <f t="shared" si="4054"/>
        <v>0</v>
      </c>
      <c r="UB550" s="103">
        <f t="shared" si="4055"/>
        <v>0</v>
      </c>
      <c r="UC550" s="197">
        <f t="shared" si="4056"/>
        <v>0</v>
      </c>
      <c r="UD550" s="203">
        <f t="shared" si="4057"/>
        <v>0</v>
      </c>
      <c r="UE550" s="203">
        <f t="shared" si="4058"/>
        <v>0</v>
      </c>
      <c r="UF550" s="203">
        <f t="shared" si="4059"/>
        <v>0</v>
      </c>
      <c r="UG550" s="203">
        <f t="shared" si="4060"/>
        <v>0</v>
      </c>
      <c r="UH550" s="203">
        <f t="shared" si="4061"/>
        <v>0</v>
      </c>
      <c r="UI550" s="203">
        <f t="shared" si="4062"/>
        <v>0</v>
      </c>
      <c r="UJ550" s="203">
        <f t="shared" si="4063"/>
        <v>0</v>
      </c>
      <c r="UK550" s="203">
        <f t="shared" si="4064"/>
        <v>0</v>
      </c>
      <c r="UL550" s="189">
        <f t="shared" si="4065"/>
        <v>0</v>
      </c>
      <c r="UM550" s="197">
        <f t="shared" si="4066"/>
        <v>0</v>
      </c>
      <c r="UN550" s="203">
        <f t="shared" si="4067"/>
        <v>0</v>
      </c>
      <c r="UO550" s="203">
        <f t="shared" si="4068"/>
        <v>0</v>
      </c>
      <c r="UP550" s="203">
        <f t="shared" si="4069"/>
        <v>0</v>
      </c>
      <c r="UQ550" s="203">
        <f t="shared" si="4070"/>
        <v>0</v>
      </c>
      <c r="UR550" s="203">
        <f t="shared" si="4071"/>
        <v>0</v>
      </c>
      <c r="US550" s="203">
        <f t="shared" si="4072"/>
        <v>0</v>
      </c>
      <c r="UT550" s="203">
        <f t="shared" si="4073"/>
        <v>0</v>
      </c>
      <c r="UU550" s="203">
        <f t="shared" si="4074"/>
        <v>0</v>
      </c>
      <c r="UV550" s="189">
        <f t="shared" si="4075"/>
        <v>0</v>
      </c>
      <c r="UW550" s="103">
        <f t="shared" si="4076"/>
        <v>0</v>
      </c>
      <c r="UX550" s="36">
        <f t="shared" si="4077"/>
        <v>1</v>
      </c>
    </row>
    <row r="551" spans="19:570" x14ac:dyDescent="0.25">
      <c r="S551" s="46">
        <v>47</v>
      </c>
      <c r="T551" s="102" t="b">
        <f t="shared" ref="T551:V551" si="4137">T479</f>
        <v>0</v>
      </c>
      <c r="U551" s="103" t="str">
        <f t="shared" si="4137"/>
        <v/>
      </c>
      <c r="V551" s="103" t="str">
        <f t="shared" si="4137"/>
        <v/>
      </c>
      <c r="W551" s="103" t="str">
        <f t="shared" si="3550"/>
        <v/>
      </c>
      <c r="X551" s="128" t="str">
        <f t="shared" si="3551"/>
        <v/>
      </c>
      <c r="Y551" s="128" t="str">
        <f t="shared" si="3552"/>
        <v/>
      </c>
      <c r="Z551" s="128" t="str">
        <f t="shared" si="3553"/>
        <v/>
      </c>
      <c r="AA551" s="128" t="str">
        <f t="shared" si="3554"/>
        <v/>
      </c>
      <c r="AB551" s="128" t="str">
        <f t="shared" si="3555"/>
        <v/>
      </c>
      <c r="AC551" s="128" t="str">
        <f t="shared" si="3556"/>
        <v/>
      </c>
      <c r="AD551" s="128" t="str">
        <f t="shared" si="3557"/>
        <v/>
      </c>
      <c r="AE551" s="128" t="str">
        <f t="shared" si="3558"/>
        <v/>
      </c>
      <c r="AF551" s="128" t="str">
        <f t="shared" si="3559"/>
        <v/>
      </c>
      <c r="AG551" s="132" t="str">
        <f t="shared" si="3560"/>
        <v/>
      </c>
      <c r="AH551" s="169" t="str">
        <f t="shared" si="4100"/>
        <v/>
      </c>
      <c r="AI551" s="170" t="str">
        <f t="shared" si="4080"/>
        <v/>
      </c>
      <c r="AJ551" s="169" t="str">
        <f t="shared" si="4088"/>
        <v/>
      </c>
      <c r="AK551" s="169" t="str">
        <f t="shared" si="4091"/>
        <v/>
      </c>
      <c r="AL551" s="169" t="str">
        <f t="shared" si="4095"/>
        <v/>
      </c>
      <c r="AM551" s="169" t="str">
        <f t="shared" si="4092"/>
        <v/>
      </c>
      <c r="AN551" s="169" t="str">
        <f t="shared" si="4083"/>
        <v/>
      </c>
      <c r="AO551" s="169" t="str">
        <f t="shared" si="4084"/>
        <v/>
      </c>
      <c r="AP551" s="169" t="str">
        <f t="shared" si="4085"/>
        <v/>
      </c>
      <c r="AQ551" s="170" t="str">
        <f t="shared" si="4086"/>
        <v/>
      </c>
      <c r="AR551" s="188" t="str">
        <f>IF($AA$7, IF(T551,IF(S551&lt;=$E$13-1,AH551*CD563,AH551*CE563),""),"")</f>
        <v/>
      </c>
      <c r="AS551" s="103" t="str">
        <f>IF($AA$8, IF(T551,IF(S551&lt;=$E$13-1,AI551*CD564,AI551*CE564),""),"")</f>
        <v/>
      </c>
      <c r="AT551" s="103" t="str">
        <f>IF($AA$9, IF(T551,IF(S551&lt;=$E$13-1,AJ551*CD565,AJ551*CE565),""),"")</f>
        <v/>
      </c>
      <c r="AU551" s="103" t="str">
        <f>IF($AA$10, IF(T551,IF(S551&lt;=$E$13-1,AK551*CD566,AK551*CE566),""),"")</f>
        <v/>
      </c>
      <c r="AV551" s="103" t="str">
        <f>IF($AA$11, IF(T551,IF(S551&lt;=$E$13-1,AL551*CD567,AL551*CE567),""),"")</f>
        <v/>
      </c>
      <c r="AW551" s="103" t="str">
        <f>IF($AA$12, IF(T551,IF(S551&lt;=$E$13-1,AM551*CD568,AM551*CE568),""),"")</f>
        <v/>
      </c>
      <c r="AX551" s="103" t="str">
        <f>IF($AA$13, IF(T551,IF(S551&lt;=$E$13-1,AN551*CD569,AN551*CE569),""),"")</f>
        <v/>
      </c>
      <c r="AY551" s="103" t="str">
        <f>IF($AA$14, IF(T551,IF(S551&lt;=$E$13-1,AO551*CD570,AO551*CE570),""),"")</f>
        <v/>
      </c>
      <c r="AZ551" s="103" t="str">
        <f>IF($AA$15, IF(T551,IF(S551&lt;=$E$13-1,AP551*CD571,AP551*CE571),""),"")</f>
        <v/>
      </c>
      <c r="BA551" s="103" t="str">
        <f>IF($AA$16, IF(T551,IF(S551&lt;=$E$13-1,AQ551*CD572,AQ551*CE572),""),"")</f>
        <v/>
      </c>
      <c r="BB551" s="162">
        <f t="shared" si="3561"/>
        <v>0</v>
      </c>
      <c r="BC551" s="197">
        <f t="shared" si="3562"/>
        <v>0</v>
      </c>
      <c r="BD551" s="197">
        <f t="shared" si="3563"/>
        <v>0</v>
      </c>
      <c r="BE551" s="197">
        <f t="shared" si="3564"/>
        <v>0</v>
      </c>
      <c r="BF551" s="197">
        <f t="shared" si="3565"/>
        <v>0</v>
      </c>
      <c r="BG551" s="197">
        <f t="shared" si="3566"/>
        <v>0</v>
      </c>
      <c r="BH551" s="197">
        <f t="shared" si="3567"/>
        <v>0</v>
      </c>
      <c r="BI551" s="197">
        <f t="shared" si="3568"/>
        <v>0</v>
      </c>
      <c r="BJ551" s="197">
        <f t="shared" si="3569"/>
        <v>0</v>
      </c>
      <c r="BK551" s="197">
        <f t="shared" si="3570"/>
        <v>0</v>
      </c>
      <c r="BL551" s="123">
        <f t="shared" si="3571"/>
        <v>0</v>
      </c>
      <c r="BM551" s="161">
        <f t="shared" si="3572"/>
        <v>0</v>
      </c>
      <c r="BN551" s="197">
        <f t="shared" si="3573"/>
        <v>0</v>
      </c>
      <c r="BO551" s="203">
        <f t="shared" si="3574"/>
        <v>0</v>
      </c>
      <c r="BP551" s="203">
        <f t="shared" si="3575"/>
        <v>0</v>
      </c>
      <c r="BQ551" s="203">
        <f t="shared" si="3576"/>
        <v>0</v>
      </c>
      <c r="BR551" s="203">
        <f t="shared" si="3577"/>
        <v>0</v>
      </c>
      <c r="BS551" s="203">
        <f t="shared" si="3578"/>
        <v>0</v>
      </c>
      <c r="BT551" s="203">
        <f t="shared" si="3579"/>
        <v>0</v>
      </c>
      <c r="BU551" s="203">
        <f t="shared" si="3580"/>
        <v>0</v>
      </c>
      <c r="BV551" s="203">
        <f t="shared" si="3581"/>
        <v>0</v>
      </c>
      <c r="BW551" s="189">
        <f t="shared" si="3582"/>
        <v>0</v>
      </c>
      <c r="BX551" s="197">
        <f t="shared" si="3583"/>
        <v>0</v>
      </c>
      <c r="BY551" s="203">
        <f t="shared" si="3584"/>
        <v>0</v>
      </c>
      <c r="BZ551" s="203">
        <f t="shared" si="3585"/>
        <v>0</v>
      </c>
      <c r="CA551" s="203">
        <f t="shared" si="3586"/>
        <v>0</v>
      </c>
      <c r="CB551" s="203">
        <f t="shared" si="3587"/>
        <v>0</v>
      </c>
      <c r="CC551" s="203">
        <f t="shared" si="3588"/>
        <v>0</v>
      </c>
      <c r="CD551" s="203">
        <f t="shared" si="3589"/>
        <v>0</v>
      </c>
      <c r="CE551" s="203">
        <f t="shared" si="3590"/>
        <v>0</v>
      </c>
      <c r="CF551" s="203">
        <f t="shared" si="3591"/>
        <v>0</v>
      </c>
      <c r="CG551" s="189">
        <f t="shared" si="3592"/>
        <v>0</v>
      </c>
      <c r="CH551" s="103">
        <f t="shared" si="3593"/>
        <v>0</v>
      </c>
      <c r="CI551" s="197">
        <f t="shared" si="3594"/>
        <v>0</v>
      </c>
      <c r="CJ551" s="203">
        <f t="shared" si="3595"/>
        <v>0</v>
      </c>
      <c r="CK551" s="203">
        <f t="shared" si="3596"/>
        <v>0</v>
      </c>
      <c r="CL551" s="203">
        <f t="shared" si="3597"/>
        <v>0</v>
      </c>
      <c r="CM551" s="203">
        <f t="shared" si="3598"/>
        <v>0</v>
      </c>
      <c r="CN551" s="203">
        <f t="shared" si="3599"/>
        <v>0</v>
      </c>
      <c r="CO551" s="203">
        <f t="shared" si="3600"/>
        <v>0</v>
      </c>
      <c r="CP551" s="203">
        <f t="shared" si="3601"/>
        <v>0</v>
      </c>
      <c r="CQ551" s="203">
        <f t="shared" si="3602"/>
        <v>0</v>
      </c>
      <c r="CR551" s="189">
        <f t="shared" si="3603"/>
        <v>0</v>
      </c>
      <c r="CS551" s="197">
        <f t="shared" si="3604"/>
        <v>0</v>
      </c>
      <c r="CT551" s="203">
        <f t="shared" si="3605"/>
        <v>0</v>
      </c>
      <c r="CU551" s="203">
        <f t="shared" si="3606"/>
        <v>0</v>
      </c>
      <c r="CV551" s="203">
        <f t="shared" si="3607"/>
        <v>0</v>
      </c>
      <c r="CW551" s="203">
        <f t="shared" si="3608"/>
        <v>0</v>
      </c>
      <c r="CX551" s="203">
        <f t="shared" si="3609"/>
        <v>0</v>
      </c>
      <c r="CY551" s="203">
        <f t="shared" si="3610"/>
        <v>0</v>
      </c>
      <c r="CZ551" s="203">
        <f t="shared" si="3611"/>
        <v>0</v>
      </c>
      <c r="DA551" s="203">
        <f t="shared" si="3612"/>
        <v>0</v>
      </c>
      <c r="DB551" s="189">
        <f t="shared" si="3613"/>
        <v>0</v>
      </c>
      <c r="DC551" s="103">
        <f t="shared" si="3614"/>
        <v>0</v>
      </c>
      <c r="DD551" s="197">
        <f t="shared" si="3615"/>
        <v>0</v>
      </c>
      <c r="DE551" s="203">
        <f t="shared" si="3616"/>
        <v>0</v>
      </c>
      <c r="DF551" s="203">
        <f t="shared" si="3617"/>
        <v>0</v>
      </c>
      <c r="DG551" s="203">
        <f t="shared" si="3618"/>
        <v>0</v>
      </c>
      <c r="DH551" s="203">
        <f t="shared" si="3619"/>
        <v>0</v>
      </c>
      <c r="DI551" s="203">
        <f t="shared" si="3620"/>
        <v>0</v>
      </c>
      <c r="DJ551" s="203">
        <f t="shared" si="3621"/>
        <v>0</v>
      </c>
      <c r="DK551" s="203">
        <f t="shared" si="3622"/>
        <v>0</v>
      </c>
      <c r="DL551" s="203">
        <f t="shared" si="3623"/>
        <v>0</v>
      </c>
      <c r="DM551" s="189">
        <f t="shared" si="3624"/>
        <v>0</v>
      </c>
      <c r="DN551" s="197">
        <f t="shared" si="3625"/>
        <v>0</v>
      </c>
      <c r="DO551" s="203">
        <f t="shared" si="3626"/>
        <v>0</v>
      </c>
      <c r="DP551" s="203">
        <f t="shared" si="3627"/>
        <v>0</v>
      </c>
      <c r="DQ551" s="203">
        <f t="shared" si="3628"/>
        <v>0</v>
      </c>
      <c r="DR551" s="203">
        <f t="shared" si="3629"/>
        <v>0</v>
      </c>
      <c r="DS551" s="203">
        <f t="shared" si="3630"/>
        <v>0</v>
      </c>
      <c r="DT551" s="203">
        <f t="shared" si="3631"/>
        <v>0</v>
      </c>
      <c r="DU551" s="203">
        <f t="shared" si="3632"/>
        <v>0</v>
      </c>
      <c r="DV551" s="203">
        <f t="shared" si="3633"/>
        <v>0</v>
      </c>
      <c r="DW551" s="189">
        <f t="shared" si="3634"/>
        <v>0</v>
      </c>
      <c r="DX551" s="103">
        <f t="shared" si="3635"/>
        <v>0</v>
      </c>
      <c r="DY551" s="197">
        <f t="shared" si="3636"/>
        <v>0</v>
      </c>
      <c r="DZ551" s="203">
        <f t="shared" si="3637"/>
        <v>0</v>
      </c>
      <c r="EA551" s="203">
        <f t="shared" si="3638"/>
        <v>0</v>
      </c>
      <c r="EB551" s="203">
        <f t="shared" si="3639"/>
        <v>0</v>
      </c>
      <c r="EC551" s="203">
        <f t="shared" si="3640"/>
        <v>0</v>
      </c>
      <c r="ED551" s="203">
        <f t="shared" si="3641"/>
        <v>0</v>
      </c>
      <c r="EE551" s="203">
        <f t="shared" si="3642"/>
        <v>0</v>
      </c>
      <c r="EF551" s="203">
        <f t="shared" si="3643"/>
        <v>0</v>
      </c>
      <c r="EG551" s="203">
        <f t="shared" si="3644"/>
        <v>0</v>
      </c>
      <c r="EH551" s="189">
        <f t="shared" si="3645"/>
        <v>0</v>
      </c>
      <c r="EI551" s="197">
        <f t="shared" si="3646"/>
        <v>0</v>
      </c>
      <c r="EJ551" s="203">
        <f t="shared" si="3647"/>
        <v>0</v>
      </c>
      <c r="EK551" s="203">
        <f t="shared" si="3648"/>
        <v>0</v>
      </c>
      <c r="EL551" s="203">
        <f t="shared" si="3649"/>
        <v>0</v>
      </c>
      <c r="EM551" s="203">
        <f t="shared" si="3650"/>
        <v>0</v>
      </c>
      <c r="EN551" s="203">
        <f t="shared" si="3651"/>
        <v>0</v>
      </c>
      <c r="EO551" s="203">
        <f t="shared" si="3652"/>
        <v>0</v>
      </c>
      <c r="EP551" s="203">
        <f t="shared" si="3653"/>
        <v>0</v>
      </c>
      <c r="EQ551" s="203">
        <f t="shared" si="3654"/>
        <v>0</v>
      </c>
      <c r="ER551" s="189">
        <f t="shared" si="3655"/>
        <v>0</v>
      </c>
      <c r="ES551" s="103">
        <f t="shared" si="3656"/>
        <v>0</v>
      </c>
      <c r="ET551" s="197">
        <f t="shared" si="3657"/>
        <v>0</v>
      </c>
      <c r="EU551" s="203">
        <f t="shared" si="3658"/>
        <v>0</v>
      </c>
      <c r="EV551" s="203">
        <f t="shared" si="3659"/>
        <v>0</v>
      </c>
      <c r="EW551" s="203">
        <f t="shared" si="3660"/>
        <v>0</v>
      </c>
      <c r="EX551" s="203">
        <f t="shared" si="3661"/>
        <v>0</v>
      </c>
      <c r="EY551" s="203">
        <f t="shared" si="3662"/>
        <v>0</v>
      </c>
      <c r="EZ551" s="203">
        <f t="shared" si="3663"/>
        <v>0</v>
      </c>
      <c r="FA551" s="203">
        <f t="shared" si="3664"/>
        <v>0</v>
      </c>
      <c r="FB551" s="203">
        <f t="shared" si="3665"/>
        <v>0</v>
      </c>
      <c r="FC551" s="189">
        <f t="shared" si="3666"/>
        <v>0</v>
      </c>
      <c r="FD551" s="197">
        <f t="shared" si="3667"/>
        <v>0</v>
      </c>
      <c r="FE551" s="203">
        <f t="shared" si="3668"/>
        <v>0</v>
      </c>
      <c r="FF551" s="203">
        <f t="shared" si="3669"/>
        <v>0</v>
      </c>
      <c r="FG551" s="203">
        <f t="shared" si="3670"/>
        <v>0</v>
      </c>
      <c r="FH551" s="203">
        <f t="shared" si="3671"/>
        <v>0</v>
      </c>
      <c r="FI551" s="203">
        <f t="shared" si="3672"/>
        <v>0</v>
      </c>
      <c r="FJ551" s="203">
        <f t="shared" si="3673"/>
        <v>0</v>
      </c>
      <c r="FK551" s="203">
        <f t="shared" si="3674"/>
        <v>0</v>
      </c>
      <c r="FL551" s="203">
        <f t="shared" si="3675"/>
        <v>0</v>
      </c>
      <c r="FM551" s="189">
        <f t="shared" si="3676"/>
        <v>0</v>
      </c>
      <c r="FN551" s="103">
        <f t="shared" si="3677"/>
        <v>0</v>
      </c>
      <c r="FO551" s="197">
        <f t="shared" si="3678"/>
        <v>0</v>
      </c>
      <c r="FP551" s="203">
        <f t="shared" si="3679"/>
        <v>0</v>
      </c>
      <c r="FQ551" s="203">
        <f t="shared" si="3680"/>
        <v>0</v>
      </c>
      <c r="FR551" s="203">
        <f t="shared" si="3681"/>
        <v>0</v>
      </c>
      <c r="FS551" s="203">
        <f t="shared" si="3682"/>
        <v>0</v>
      </c>
      <c r="FT551" s="203">
        <f t="shared" si="3683"/>
        <v>0</v>
      </c>
      <c r="FU551" s="203">
        <f t="shared" si="3684"/>
        <v>0</v>
      </c>
      <c r="FV551" s="203">
        <f t="shared" si="3685"/>
        <v>0</v>
      </c>
      <c r="FW551" s="203">
        <f t="shared" si="3686"/>
        <v>0</v>
      </c>
      <c r="FX551" s="189">
        <f t="shared" si="3687"/>
        <v>0</v>
      </c>
      <c r="FY551" s="197">
        <f t="shared" si="3688"/>
        <v>0</v>
      </c>
      <c r="FZ551" s="203">
        <f t="shared" si="3689"/>
        <v>0</v>
      </c>
      <c r="GA551" s="203">
        <f t="shared" si="3690"/>
        <v>0</v>
      </c>
      <c r="GB551" s="203">
        <f t="shared" si="3691"/>
        <v>0</v>
      </c>
      <c r="GC551" s="203">
        <f t="shared" si="3692"/>
        <v>0</v>
      </c>
      <c r="GD551" s="203">
        <f t="shared" si="3693"/>
        <v>0</v>
      </c>
      <c r="GE551" s="203">
        <f t="shared" si="3694"/>
        <v>0</v>
      </c>
      <c r="GF551" s="203">
        <f t="shared" si="3695"/>
        <v>0</v>
      </c>
      <c r="GG551" s="203">
        <f t="shared" si="3696"/>
        <v>0</v>
      </c>
      <c r="GH551" s="189">
        <f t="shared" si="3697"/>
        <v>0</v>
      </c>
      <c r="GI551" s="103">
        <f t="shared" si="3698"/>
        <v>0</v>
      </c>
      <c r="GJ551" s="197">
        <f t="shared" si="3699"/>
        <v>0</v>
      </c>
      <c r="GK551" s="203">
        <f t="shared" si="3700"/>
        <v>0</v>
      </c>
      <c r="GL551" s="203">
        <f t="shared" si="3701"/>
        <v>0</v>
      </c>
      <c r="GM551" s="203">
        <f t="shared" si="3702"/>
        <v>0</v>
      </c>
      <c r="GN551" s="203">
        <f t="shared" si="3703"/>
        <v>0</v>
      </c>
      <c r="GO551" s="203">
        <f t="shared" si="3704"/>
        <v>0</v>
      </c>
      <c r="GP551" s="203">
        <f t="shared" si="3705"/>
        <v>0</v>
      </c>
      <c r="GQ551" s="203">
        <f t="shared" si="3706"/>
        <v>0</v>
      </c>
      <c r="GR551" s="203">
        <f t="shared" si="3707"/>
        <v>0</v>
      </c>
      <c r="GS551" s="189">
        <f t="shared" si="3708"/>
        <v>0</v>
      </c>
      <c r="GT551" s="197">
        <f t="shared" si="3709"/>
        <v>0</v>
      </c>
      <c r="GU551" s="203">
        <f t="shared" si="3710"/>
        <v>0</v>
      </c>
      <c r="GV551" s="203">
        <f t="shared" si="3711"/>
        <v>0</v>
      </c>
      <c r="GW551" s="203">
        <f t="shared" si="3712"/>
        <v>0</v>
      </c>
      <c r="GX551" s="203">
        <f t="shared" si="3713"/>
        <v>0</v>
      </c>
      <c r="GY551" s="203">
        <f t="shared" si="3714"/>
        <v>0</v>
      </c>
      <c r="GZ551" s="203">
        <f t="shared" si="3715"/>
        <v>0</v>
      </c>
      <c r="HA551" s="203">
        <f t="shared" si="3716"/>
        <v>0</v>
      </c>
      <c r="HB551" s="203">
        <f t="shared" si="3717"/>
        <v>0</v>
      </c>
      <c r="HC551" s="189">
        <f t="shared" si="3718"/>
        <v>0</v>
      </c>
      <c r="HD551" s="103">
        <f t="shared" si="3719"/>
        <v>0</v>
      </c>
      <c r="HE551" s="197">
        <f t="shared" si="3720"/>
        <v>0</v>
      </c>
      <c r="HF551" s="203">
        <f t="shared" si="3721"/>
        <v>0</v>
      </c>
      <c r="HG551" s="203">
        <f t="shared" si="3722"/>
        <v>0</v>
      </c>
      <c r="HH551" s="203">
        <f t="shared" si="3723"/>
        <v>0</v>
      </c>
      <c r="HI551" s="203">
        <f t="shared" si="3724"/>
        <v>0</v>
      </c>
      <c r="HJ551" s="203">
        <f t="shared" si="3725"/>
        <v>0</v>
      </c>
      <c r="HK551" s="203">
        <f t="shared" si="3726"/>
        <v>0</v>
      </c>
      <c r="HL551" s="203">
        <f t="shared" si="3727"/>
        <v>0</v>
      </c>
      <c r="HM551" s="203">
        <f t="shared" si="3728"/>
        <v>0</v>
      </c>
      <c r="HN551" s="189">
        <f t="shared" si="3729"/>
        <v>0</v>
      </c>
      <c r="HO551" s="197">
        <f t="shared" si="3730"/>
        <v>0</v>
      </c>
      <c r="HP551" s="203">
        <f t="shared" si="3731"/>
        <v>0</v>
      </c>
      <c r="HQ551" s="203">
        <f t="shared" si="3732"/>
        <v>0</v>
      </c>
      <c r="HR551" s="203">
        <f t="shared" si="3733"/>
        <v>0</v>
      </c>
      <c r="HS551" s="203">
        <f t="shared" si="3734"/>
        <v>0</v>
      </c>
      <c r="HT551" s="203">
        <f t="shared" si="3735"/>
        <v>0</v>
      </c>
      <c r="HU551" s="203">
        <f t="shared" si="3736"/>
        <v>0</v>
      </c>
      <c r="HV551" s="203">
        <f t="shared" si="3737"/>
        <v>0</v>
      </c>
      <c r="HW551" s="203">
        <f t="shared" si="3738"/>
        <v>0</v>
      </c>
      <c r="HX551" s="189">
        <f t="shared" si="3739"/>
        <v>0</v>
      </c>
      <c r="HY551" s="103">
        <f t="shared" si="3740"/>
        <v>0</v>
      </c>
      <c r="HZ551" s="197">
        <f t="shared" si="3741"/>
        <v>0</v>
      </c>
      <c r="IA551" s="203">
        <f t="shared" si="3742"/>
        <v>0</v>
      </c>
      <c r="IB551" s="203">
        <f t="shared" si="3743"/>
        <v>0</v>
      </c>
      <c r="IC551" s="203">
        <f t="shared" si="3744"/>
        <v>0</v>
      </c>
      <c r="ID551" s="203">
        <f t="shared" si="3745"/>
        <v>0</v>
      </c>
      <c r="IE551" s="203">
        <f t="shared" si="3746"/>
        <v>0</v>
      </c>
      <c r="IF551" s="203">
        <f t="shared" si="3747"/>
        <v>0</v>
      </c>
      <c r="IG551" s="203">
        <f t="shared" si="3748"/>
        <v>0</v>
      </c>
      <c r="IH551" s="203">
        <f t="shared" si="3749"/>
        <v>0</v>
      </c>
      <c r="II551" s="189">
        <f t="shared" si="3750"/>
        <v>0</v>
      </c>
      <c r="IJ551" s="197">
        <f t="shared" si="3751"/>
        <v>0</v>
      </c>
      <c r="IK551" s="203">
        <f t="shared" si="3752"/>
        <v>0</v>
      </c>
      <c r="IL551" s="203">
        <f t="shared" si="3753"/>
        <v>0</v>
      </c>
      <c r="IM551" s="203">
        <f t="shared" si="3754"/>
        <v>0</v>
      </c>
      <c r="IN551" s="203">
        <f t="shared" si="3755"/>
        <v>0</v>
      </c>
      <c r="IO551" s="203">
        <f t="shared" si="3756"/>
        <v>0</v>
      </c>
      <c r="IP551" s="203">
        <f t="shared" si="3757"/>
        <v>0</v>
      </c>
      <c r="IQ551" s="203">
        <f t="shared" si="3758"/>
        <v>0</v>
      </c>
      <c r="IR551" s="203">
        <f t="shared" si="3759"/>
        <v>0</v>
      </c>
      <c r="IS551" s="189">
        <f t="shared" si="3760"/>
        <v>0</v>
      </c>
      <c r="IT551" s="103">
        <f t="shared" si="3761"/>
        <v>0</v>
      </c>
      <c r="IU551" s="197">
        <f t="shared" si="3762"/>
        <v>0</v>
      </c>
      <c r="IV551" s="203">
        <f t="shared" si="3763"/>
        <v>0</v>
      </c>
      <c r="IW551" s="203">
        <f t="shared" si="3764"/>
        <v>0</v>
      </c>
      <c r="IX551" s="203">
        <f t="shared" si="3765"/>
        <v>0</v>
      </c>
      <c r="IY551" s="203">
        <f t="shared" si="3766"/>
        <v>0</v>
      </c>
      <c r="IZ551" s="203">
        <f t="shared" si="3767"/>
        <v>0</v>
      </c>
      <c r="JA551" s="203">
        <f t="shared" si="3768"/>
        <v>0</v>
      </c>
      <c r="JB551" s="203">
        <f t="shared" si="3769"/>
        <v>0</v>
      </c>
      <c r="JC551" s="203">
        <f t="shared" si="3770"/>
        <v>0</v>
      </c>
      <c r="JD551" s="189">
        <f t="shared" si="3771"/>
        <v>0</v>
      </c>
      <c r="JE551" s="197">
        <f t="shared" si="3772"/>
        <v>0</v>
      </c>
      <c r="JF551" s="203">
        <f t="shared" si="3773"/>
        <v>0</v>
      </c>
      <c r="JG551" s="203">
        <f t="shared" si="3774"/>
        <v>0</v>
      </c>
      <c r="JH551" s="203">
        <f t="shared" si="3775"/>
        <v>0</v>
      </c>
      <c r="JI551" s="203">
        <f t="shared" si="3776"/>
        <v>0</v>
      </c>
      <c r="JJ551" s="203">
        <f t="shared" si="3777"/>
        <v>0</v>
      </c>
      <c r="JK551" s="203">
        <f t="shared" si="3778"/>
        <v>0</v>
      </c>
      <c r="JL551" s="203">
        <f t="shared" si="3779"/>
        <v>0</v>
      </c>
      <c r="JM551" s="203">
        <f t="shared" si="3780"/>
        <v>0</v>
      </c>
      <c r="JN551" s="189">
        <f t="shared" si="3781"/>
        <v>0</v>
      </c>
      <c r="JO551" s="103">
        <f t="shared" si="3782"/>
        <v>0</v>
      </c>
      <c r="JP551" s="197">
        <f t="shared" si="3783"/>
        <v>0</v>
      </c>
      <c r="JQ551" s="203">
        <f t="shared" si="3784"/>
        <v>0</v>
      </c>
      <c r="JR551" s="203">
        <f t="shared" si="3785"/>
        <v>0</v>
      </c>
      <c r="JS551" s="203">
        <f t="shared" si="3786"/>
        <v>0</v>
      </c>
      <c r="JT551" s="203">
        <f t="shared" si="3787"/>
        <v>0</v>
      </c>
      <c r="JU551" s="203">
        <f t="shared" si="3788"/>
        <v>0</v>
      </c>
      <c r="JV551" s="203">
        <f t="shared" si="3789"/>
        <v>0</v>
      </c>
      <c r="JW551" s="203">
        <f t="shared" si="3790"/>
        <v>0</v>
      </c>
      <c r="JX551" s="203">
        <f t="shared" si="3791"/>
        <v>0</v>
      </c>
      <c r="JY551" s="189">
        <f t="shared" si="3792"/>
        <v>0</v>
      </c>
      <c r="JZ551" s="197">
        <f t="shared" si="3793"/>
        <v>0</v>
      </c>
      <c r="KA551" s="203">
        <f t="shared" si="3794"/>
        <v>0</v>
      </c>
      <c r="KB551" s="203">
        <f t="shared" si="3795"/>
        <v>0</v>
      </c>
      <c r="KC551" s="203">
        <f t="shared" si="3796"/>
        <v>0</v>
      </c>
      <c r="KD551" s="203">
        <f t="shared" si="3797"/>
        <v>0</v>
      </c>
      <c r="KE551" s="203">
        <f t="shared" si="3798"/>
        <v>0</v>
      </c>
      <c r="KF551" s="203">
        <f t="shared" si="3799"/>
        <v>0</v>
      </c>
      <c r="KG551" s="203">
        <f t="shared" si="3800"/>
        <v>0</v>
      </c>
      <c r="KH551" s="203">
        <f t="shared" si="3801"/>
        <v>0</v>
      </c>
      <c r="KI551" s="189">
        <f t="shared" si="3802"/>
        <v>0</v>
      </c>
      <c r="KJ551" s="103">
        <f t="shared" si="3803"/>
        <v>0</v>
      </c>
      <c r="KK551" s="197">
        <f t="shared" si="3804"/>
        <v>0</v>
      </c>
      <c r="KL551" s="203">
        <f t="shared" si="3805"/>
        <v>0</v>
      </c>
      <c r="KM551" s="203">
        <f t="shared" si="3806"/>
        <v>0</v>
      </c>
      <c r="KN551" s="203">
        <f t="shared" si="3807"/>
        <v>0</v>
      </c>
      <c r="KO551" s="203">
        <f t="shared" si="3808"/>
        <v>0</v>
      </c>
      <c r="KP551" s="203">
        <f t="shared" si="3809"/>
        <v>0</v>
      </c>
      <c r="KQ551" s="203">
        <f t="shared" si="3810"/>
        <v>0</v>
      </c>
      <c r="KR551" s="203">
        <f t="shared" si="3811"/>
        <v>0</v>
      </c>
      <c r="KS551" s="203">
        <f t="shared" si="3812"/>
        <v>0</v>
      </c>
      <c r="KT551" s="189">
        <f t="shared" si="3813"/>
        <v>0</v>
      </c>
      <c r="KU551" s="197">
        <f t="shared" si="3814"/>
        <v>0</v>
      </c>
      <c r="KV551" s="203">
        <f t="shared" si="3815"/>
        <v>0</v>
      </c>
      <c r="KW551" s="203">
        <f t="shared" si="3816"/>
        <v>0</v>
      </c>
      <c r="KX551" s="203">
        <f t="shared" si="3817"/>
        <v>0</v>
      </c>
      <c r="KY551" s="203">
        <f t="shared" si="3818"/>
        <v>0</v>
      </c>
      <c r="KZ551" s="203">
        <f t="shared" si="3819"/>
        <v>0</v>
      </c>
      <c r="LA551" s="203">
        <f t="shared" si="3820"/>
        <v>0</v>
      </c>
      <c r="LB551" s="203">
        <f t="shared" si="3821"/>
        <v>0</v>
      </c>
      <c r="LC551" s="203">
        <f t="shared" si="3822"/>
        <v>0</v>
      </c>
      <c r="LD551" s="189">
        <f t="shared" si="3823"/>
        <v>0</v>
      </c>
      <c r="LE551" s="103">
        <f t="shared" si="3824"/>
        <v>0</v>
      </c>
      <c r="LF551" s="197">
        <f t="shared" si="3825"/>
        <v>0</v>
      </c>
      <c r="LG551" s="203">
        <f t="shared" si="3826"/>
        <v>0</v>
      </c>
      <c r="LH551" s="203">
        <f t="shared" si="3827"/>
        <v>0</v>
      </c>
      <c r="LI551" s="203">
        <f t="shared" si="3828"/>
        <v>0</v>
      </c>
      <c r="LJ551" s="203">
        <f t="shared" si="3829"/>
        <v>0</v>
      </c>
      <c r="LK551" s="203">
        <f t="shared" si="3830"/>
        <v>0</v>
      </c>
      <c r="LL551" s="203">
        <f t="shared" si="3831"/>
        <v>0</v>
      </c>
      <c r="LM551" s="203">
        <f t="shared" si="3832"/>
        <v>0</v>
      </c>
      <c r="LN551" s="203">
        <f t="shared" si="3833"/>
        <v>0</v>
      </c>
      <c r="LO551" s="189">
        <f t="shared" si="3834"/>
        <v>0</v>
      </c>
      <c r="LP551" s="197">
        <f t="shared" si="3835"/>
        <v>0</v>
      </c>
      <c r="LQ551" s="203">
        <f t="shared" si="3836"/>
        <v>0</v>
      </c>
      <c r="LR551" s="203">
        <f t="shared" si="3837"/>
        <v>0</v>
      </c>
      <c r="LS551" s="203">
        <f t="shared" si="3838"/>
        <v>0</v>
      </c>
      <c r="LT551" s="203">
        <f t="shared" si="3839"/>
        <v>0</v>
      </c>
      <c r="LU551" s="203">
        <f t="shared" si="3840"/>
        <v>0</v>
      </c>
      <c r="LV551" s="203">
        <f t="shared" si="3841"/>
        <v>0</v>
      </c>
      <c r="LW551" s="203">
        <f t="shared" si="3842"/>
        <v>0</v>
      </c>
      <c r="LX551" s="203">
        <f t="shared" si="3843"/>
        <v>0</v>
      </c>
      <c r="LY551" s="189">
        <f t="shared" si="3844"/>
        <v>0</v>
      </c>
      <c r="LZ551" s="103">
        <f t="shared" si="3845"/>
        <v>0</v>
      </c>
      <c r="MA551" s="197">
        <f t="shared" si="3846"/>
        <v>0</v>
      </c>
      <c r="MB551" s="203">
        <f t="shared" si="3847"/>
        <v>0</v>
      </c>
      <c r="MC551" s="203">
        <f t="shared" si="3848"/>
        <v>0</v>
      </c>
      <c r="MD551" s="203">
        <f t="shared" si="3849"/>
        <v>0</v>
      </c>
      <c r="ME551" s="203">
        <f t="shared" si="3850"/>
        <v>0</v>
      </c>
      <c r="MF551" s="203">
        <f t="shared" si="3851"/>
        <v>0</v>
      </c>
      <c r="MG551" s="203">
        <f t="shared" si="3852"/>
        <v>0</v>
      </c>
      <c r="MH551" s="203">
        <f t="shared" si="3853"/>
        <v>0</v>
      </c>
      <c r="MI551" s="203">
        <f t="shared" si="3854"/>
        <v>0</v>
      </c>
      <c r="MJ551" s="189">
        <f t="shared" si="3855"/>
        <v>0</v>
      </c>
      <c r="MK551" s="197">
        <f t="shared" si="3856"/>
        <v>0</v>
      </c>
      <c r="ML551" s="203">
        <f t="shared" si="3857"/>
        <v>0</v>
      </c>
      <c r="MM551" s="203">
        <f t="shared" si="3858"/>
        <v>0</v>
      </c>
      <c r="MN551" s="203">
        <f t="shared" si="3859"/>
        <v>0</v>
      </c>
      <c r="MO551" s="203">
        <f t="shared" si="3860"/>
        <v>0</v>
      </c>
      <c r="MP551" s="203">
        <f t="shared" si="3861"/>
        <v>0</v>
      </c>
      <c r="MQ551" s="203">
        <f t="shared" si="3862"/>
        <v>0</v>
      </c>
      <c r="MR551" s="203">
        <f t="shared" si="3863"/>
        <v>0</v>
      </c>
      <c r="MS551" s="203">
        <f t="shared" si="3864"/>
        <v>0</v>
      </c>
      <c r="MT551" s="189">
        <f t="shared" si="3865"/>
        <v>0</v>
      </c>
      <c r="MU551" s="103">
        <f t="shared" si="3866"/>
        <v>0</v>
      </c>
      <c r="MV551" s="197">
        <f t="shared" si="3867"/>
        <v>0</v>
      </c>
      <c r="MW551" s="203">
        <f t="shared" si="3868"/>
        <v>0</v>
      </c>
      <c r="MX551" s="203">
        <f t="shared" si="3869"/>
        <v>0</v>
      </c>
      <c r="MY551" s="203">
        <f t="shared" si="3870"/>
        <v>0</v>
      </c>
      <c r="MZ551" s="203">
        <f t="shared" si="3871"/>
        <v>0</v>
      </c>
      <c r="NA551" s="203">
        <f t="shared" si="3872"/>
        <v>0</v>
      </c>
      <c r="NB551" s="203">
        <f t="shared" si="3873"/>
        <v>0</v>
      </c>
      <c r="NC551" s="203">
        <f t="shared" si="3874"/>
        <v>0</v>
      </c>
      <c r="ND551" s="203">
        <f t="shared" si="3875"/>
        <v>0</v>
      </c>
      <c r="NE551" s="189">
        <f t="shared" si="3876"/>
        <v>0</v>
      </c>
      <c r="NF551" s="197">
        <f t="shared" si="3877"/>
        <v>0</v>
      </c>
      <c r="NG551" s="203">
        <f t="shared" si="3878"/>
        <v>0</v>
      </c>
      <c r="NH551" s="203">
        <f t="shared" si="3879"/>
        <v>0</v>
      </c>
      <c r="NI551" s="203">
        <f t="shared" si="3880"/>
        <v>0</v>
      </c>
      <c r="NJ551" s="203">
        <f t="shared" si="3881"/>
        <v>0</v>
      </c>
      <c r="NK551" s="203">
        <f t="shared" si="3882"/>
        <v>0</v>
      </c>
      <c r="NL551" s="203">
        <f t="shared" si="3883"/>
        <v>0</v>
      </c>
      <c r="NM551" s="203">
        <f t="shared" si="3884"/>
        <v>0</v>
      </c>
      <c r="NN551" s="203">
        <f t="shared" si="3885"/>
        <v>0</v>
      </c>
      <c r="NO551" s="189">
        <f t="shared" si="3886"/>
        <v>0</v>
      </c>
      <c r="NP551" s="103">
        <f t="shared" si="3887"/>
        <v>0</v>
      </c>
      <c r="NQ551" s="197">
        <f t="shared" si="3888"/>
        <v>0</v>
      </c>
      <c r="NR551" s="203">
        <f t="shared" si="3889"/>
        <v>0</v>
      </c>
      <c r="NS551" s="203">
        <f t="shared" si="3890"/>
        <v>0</v>
      </c>
      <c r="NT551" s="203">
        <f t="shared" si="3891"/>
        <v>0</v>
      </c>
      <c r="NU551" s="203">
        <f t="shared" si="3892"/>
        <v>0</v>
      </c>
      <c r="NV551" s="203">
        <f t="shared" si="3893"/>
        <v>0</v>
      </c>
      <c r="NW551" s="203">
        <f t="shared" si="3894"/>
        <v>0</v>
      </c>
      <c r="NX551" s="203">
        <f t="shared" si="3895"/>
        <v>0</v>
      </c>
      <c r="NY551" s="203">
        <f t="shared" si="3896"/>
        <v>0</v>
      </c>
      <c r="NZ551" s="189">
        <f t="shared" si="3897"/>
        <v>0</v>
      </c>
      <c r="OA551" s="197">
        <f t="shared" si="3898"/>
        <v>0</v>
      </c>
      <c r="OB551" s="203">
        <f t="shared" si="3899"/>
        <v>0</v>
      </c>
      <c r="OC551" s="203">
        <f t="shared" si="3900"/>
        <v>0</v>
      </c>
      <c r="OD551" s="203">
        <f t="shared" si="3901"/>
        <v>0</v>
      </c>
      <c r="OE551" s="203">
        <f t="shared" si="3902"/>
        <v>0</v>
      </c>
      <c r="OF551" s="203">
        <f t="shared" si="3903"/>
        <v>0</v>
      </c>
      <c r="OG551" s="203">
        <f t="shared" si="3904"/>
        <v>0</v>
      </c>
      <c r="OH551" s="203">
        <f t="shared" si="3905"/>
        <v>0</v>
      </c>
      <c r="OI551" s="203">
        <f t="shared" si="3906"/>
        <v>0</v>
      </c>
      <c r="OJ551" s="189">
        <f t="shared" si="3907"/>
        <v>0</v>
      </c>
      <c r="OK551" s="103">
        <f t="shared" si="3908"/>
        <v>0</v>
      </c>
      <c r="OL551" s="197">
        <f t="shared" si="3909"/>
        <v>0</v>
      </c>
      <c r="OM551" s="203">
        <f t="shared" si="3910"/>
        <v>0</v>
      </c>
      <c r="ON551" s="203">
        <f t="shared" si="3911"/>
        <v>0</v>
      </c>
      <c r="OO551" s="203">
        <f t="shared" si="3912"/>
        <v>0</v>
      </c>
      <c r="OP551" s="203">
        <f t="shared" si="3913"/>
        <v>0</v>
      </c>
      <c r="OQ551" s="203">
        <f t="shared" si="3914"/>
        <v>0</v>
      </c>
      <c r="OR551" s="203">
        <f t="shared" si="3915"/>
        <v>0</v>
      </c>
      <c r="OS551" s="203">
        <f t="shared" si="3916"/>
        <v>0</v>
      </c>
      <c r="OT551" s="203">
        <f t="shared" si="3917"/>
        <v>0</v>
      </c>
      <c r="OU551" s="189">
        <f t="shared" si="3918"/>
        <v>0</v>
      </c>
      <c r="OV551" s="197">
        <f t="shared" si="3919"/>
        <v>0</v>
      </c>
      <c r="OW551" s="203">
        <f t="shared" si="3920"/>
        <v>0</v>
      </c>
      <c r="OX551" s="203">
        <f t="shared" si="3921"/>
        <v>0</v>
      </c>
      <c r="OY551" s="203">
        <f t="shared" si="3922"/>
        <v>0</v>
      </c>
      <c r="OZ551" s="203">
        <f t="shared" si="3923"/>
        <v>0</v>
      </c>
      <c r="PA551" s="203">
        <f t="shared" si="3924"/>
        <v>0</v>
      </c>
      <c r="PB551" s="203">
        <f t="shared" si="3925"/>
        <v>0</v>
      </c>
      <c r="PC551" s="203">
        <f t="shared" si="3926"/>
        <v>0</v>
      </c>
      <c r="PD551" s="203">
        <f t="shared" si="3927"/>
        <v>0</v>
      </c>
      <c r="PE551" s="189">
        <f t="shared" si="3928"/>
        <v>0</v>
      </c>
      <c r="PF551" s="103">
        <f t="shared" si="3929"/>
        <v>0</v>
      </c>
      <c r="PG551" s="197">
        <f t="shared" si="3930"/>
        <v>0</v>
      </c>
      <c r="PH551" s="203">
        <f t="shared" si="3931"/>
        <v>0</v>
      </c>
      <c r="PI551" s="203">
        <f t="shared" si="3932"/>
        <v>0</v>
      </c>
      <c r="PJ551" s="203">
        <f t="shared" si="3933"/>
        <v>0</v>
      </c>
      <c r="PK551" s="203">
        <f t="shared" si="3934"/>
        <v>0</v>
      </c>
      <c r="PL551" s="203">
        <f t="shared" si="3935"/>
        <v>0</v>
      </c>
      <c r="PM551" s="203">
        <f t="shared" si="3936"/>
        <v>0</v>
      </c>
      <c r="PN551" s="203">
        <f t="shared" si="3937"/>
        <v>0</v>
      </c>
      <c r="PO551" s="203">
        <f t="shared" si="3938"/>
        <v>0</v>
      </c>
      <c r="PP551" s="189">
        <f t="shared" si="3939"/>
        <v>0</v>
      </c>
      <c r="PQ551" s="197">
        <f t="shared" si="3940"/>
        <v>0</v>
      </c>
      <c r="PR551" s="203">
        <f t="shared" si="3941"/>
        <v>0</v>
      </c>
      <c r="PS551" s="203">
        <f t="shared" si="3942"/>
        <v>0</v>
      </c>
      <c r="PT551" s="203">
        <f t="shared" si="3943"/>
        <v>0</v>
      </c>
      <c r="PU551" s="203">
        <f t="shared" si="3944"/>
        <v>0</v>
      </c>
      <c r="PV551" s="203">
        <f t="shared" si="3945"/>
        <v>0</v>
      </c>
      <c r="PW551" s="203">
        <f t="shared" si="3946"/>
        <v>0</v>
      </c>
      <c r="PX551" s="203">
        <f t="shared" si="3947"/>
        <v>0</v>
      </c>
      <c r="PY551" s="203">
        <f t="shared" si="3948"/>
        <v>0</v>
      </c>
      <c r="PZ551" s="189">
        <f t="shared" si="3949"/>
        <v>0</v>
      </c>
      <c r="QA551" s="103">
        <f t="shared" si="3950"/>
        <v>0</v>
      </c>
      <c r="QB551" s="197">
        <f t="shared" si="3951"/>
        <v>0</v>
      </c>
      <c r="QC551" s="203">
        <f t="shared" si="3952"/>
        <v>0</v>
      </c>
      <c r="QD551" s="203">
        <f t="shared" si="3953"/>
        <v>0</v>
      </c>
      <c r="QE551" s="203">
        <f t="shared" si="3954"/>
        <v>0</v>
      </c>
      <c r="QF551" s="203">
        <f t="shared" si="3955"/>
        <v>0</v>
      </c>
      <c r="QG551" s="203">
        <f t="shared" si="3956"/>
        <v>0</v>
      </c>
      <c r="QH551" s="203">
        <f t="shared" si="3957"/>
        <v>0</v>
      </c>
      <c r="QI551" s="203">
        <f t="shared" si="3958"/>
        <v>0</v>
      </c>
      <c r="QJ551" s="203">
        <f t="shared" si="3959"/>
        <v>0</v>
      </c>
      <c r="QK551" s="189">
        <f t="shared" si="3960"/>
        <v>0</v>
      </c>
      <c r="QL551" s="197">
        <f t="shared" si="3961"/>
        <v>0</v>
      </c>
      <c r="QM551" s="203">
        <f t="shared" si="3962"/>
        <v>0</v>
      </c>
      <c r="QN551" s="203">
        <f t="shared" si="3963"/>
        <v>0</v>
      </c>
      <c r="QO551" s="203">
        <f t="shared" si="3964"/>
        <v>0</v>
      </c>
      <c r="QP551" s="203">
        <f t="shared" si="3965"/>
        <v>0</v>
      </c>
      <c r="QQ551" s="203">
        <f t="shared" si="3966"/>
        <v>0</v>
      </c>
      <c r="QR551" s="203">
        <f t="shared" si="3967"/>
        <v>0</v>
      </c>
      <c r="QS551" s="203">
        <f t="shared" si="3968"/>
        <v>0</v>
      </c>
      <c r="QT551" s="203">
        <f t="shared" si="3969"/>
        <v>0</v>
      </c>
      <c r="QU551" s="189">
        <f t="shared" si="3970"/>
        <v>0</v>
      </c>
      <c r="QV551" s="103">
        <f t="shared" si="3971"/>
        <v>0</v>
      </c>
      <c r="QW551" s="197">
        <f t="shared" si="3972"/>
        <v>0</v>
      </c>
      <c r="QX551" s="203">
        <f t="shared" si="3973"/>
        <v>0</v>
      </c>
      <c r="QY551" s="203">
        <f t="shared" si="3974"/>
        <v>0</v>
      </c>
      <c r="QZ551" s="203">
        <f t="shared" si="3975"/>
        <v>0</v>
      </c>
      <c r="RA551" s="203">
        <f t="shared" si="3976"/>
        <v>0</v>
      </c>
      <c r="RB551" s="203">
        <f t="shared" si="3977"/>
        <v>0</v>
      </c>
      <c r="RC551" s="203">
        <f t="shared" si="3978"/>
        <v>0</v>
      </c>
      <c r="RD551" s="203">
        <f t="shared" si="3979"/>
        <v>0</v>
      </c>
      <c r="RE551" s="203">
        <f t="shared" si="3980"/>
        <v>0</v>
      </c>
      <c r="RF551" s="189">
        <f t="shared" si="3981"/>
        <v>0</v>
      </c>
      <c r="RG551" s="197">
        <f t="shared" si="3982"/>
        <v>0</v>
      </c>
      <c r="RH551" s="203">
        <f t="shared" si="3983"/>
        <v>0</v>
      </c>
      <c r="RI551" s="203">
        <f t="shared" si="3984"/>
        <v>0</v>
      </c>
      <c r="RJ551" s="203">
        <f t="shared" si="3985"/>
        <v>0</v>
      </c>
      <c r="RK551" s="203">
        <f t="shared" si="3986"/>
        <v>0</v>
      </c>
      <c r="RL551" s="203">
        <f t="shared" si="3987"/>
        <v>0</v>
      </c>
      <c r="RM551" s="203">
        <f t="shared" si="3988"/>
        <v>0</v>
      </c>
      <c r="RN551" s="203">
        <f t="shared" si="3989"/>
        <v>0</v>
      </c>
      <c r="RO551" s="203">
        <f t="shared" si="3990"/>
        <v>0</v>
      </c>
      <c r="RP551" s="189">
        <f t="shared" si="3991"/>
        <v>0</v>
      </c>
      <c r="RQ551" s="103">
        <f t="shared" si="3992"/>
        <v>0</v>
      </c>
      <c r="RR551" s="197">
        <f t="shared" si="3993"/>
        <v>0</v>
      </c>
      <c r="RS551" s="203">
        <f t="shared" si="3994"/>
        <v>0</v>
      </c>
      <c r="RT551" s="203">
        <f t="shared" si="3995"/>
        <v>0</v>
      </c>
      <c r="RU551" s="203">
        <f t="shared" si="3996"/>
        <v>0</v>
      </c>
      <c r="RV551" s="203">
        <f t="shared" si="3997"/>
        <v>0</v>
      </c>
      <c r="RW551" s="203">
        <f t="shared" si="3998"/>
        <v>0</v>
      </c>
      <c r="RX551" s="203">
        <f t="shared" si="3999"/>
        <v>0</v>
      </c>
      <c r="RY551" s="203">
        <f t="shared" si="4000"/>
        <v>0</v>
      </c>
      <c r="RZ551" s="203">
        <f t="shared" si="4001"/>
        <v>0</v>
      </c>
      <c r="SA551" s="189">
        <f t="shared" si="4002"/>
        <v>0</v>
      </c>
      <c r="SB551" s="197">
        <f t="shared" si="4003"/>
        <v>0</v>
      </c>
      <c r="SC551" s="203">
        <f t="shared" si="4004"/>
        <v>0</v>
      </c>
      <c r="SD551" s="203">
        <f t="shared" si="4005"/>
        <v>0</v>
      </c>
      <c r="SE551" s="203">
        <f t="shared" si="4006"/>
        <v>0</v>
      </c>
      <c r="SF551" s="203">
        <f t="shared" si="4007"/>
        <v>0</v>
      </c>
      <c r="SG551" s="203">
        <f t="shared" si="4008"/>
        <v>0</v>
      </c>
      <c r="SH551" s="203">
        <f t="shared" si="4009"/>
        <v>0</v>
      </c>
      <c r="SI551" s="203">
        <f t="shared" si="4010"/>
        <v>0</v>
      </c>
      <c r="SJ551" s="203">
        <f t="shared" si="4011"/>
        <v>0</v>
      </c>
      <c r="SK551" s="189">
        <f t="shared" si="4012"/>
        <v>0</v>
      </c>
      <c r="SL551" s="103">
        <f t="shared" si="4013"/>
        <v>0</v>
      </c>
      <c r="SM551" s="197">
        <f t="shared" si="4014"/>
        <v>0</v>
      </c>
      <c r="SN551" s="203">
        <f t="shared" si="4015"/>
        <v>0</v>
      </c>
      <c r="SO551" s="203">
        <f t="shared" si="4016"/>
        <v>0</v>
      </c>
      <c r="SP551" s="203">
        <f t="shared" si="4017"/>
        <v>0</v>
      </c>
      <c r="SQ551" s="203">
        <f t="shared" si="4018"/>
        <v>0</v>
      </c>
      <c r="SR551" s="203">
        <f t="shared" si="4019"/>
        <v>0</v>
      </c>
      <c r="SS551" s="203">
        <f t="shared" si="4020"/>
        <v>0</v>
      </c>
      <c r="ST551" s="203">
        <f t="shared" si="4021"/>
        <v>0</v>
      </c>
      <c r="SU551" s="203">
        <f t="shared" si="4022"/>
        <v>0</v>
      </c>
      <c r="SV551" s="189">
        <f t="shared" si="4023"/>
        <v>0</v>
      </c>
      <c r="SW551" s="197">
        <f t="shared" si="4024"/>
        <v>0</v>
      </c>
      <c r="SX551" s="203">
        <f t="shared" si="4025"/>
        <v>0</v>
      </c>
      <c r="SY551" s="203">
        <f t="shared" si="4026"/>
        <v>0</v>
      </c>
      <c r="SZ551" s="203">
        <f t="shared" si="4027"/>
        <v>0</v>
      </c>
      <c r="TA551" s="203">
        <f t="shared" si="4028"/>
        <v>0</v>
      </c>
      <c r="TB551" s="203">
        <f t="shared" si="4029"/>
        <v>0</v>
      </c>
      <c r="TC551" s="203">
        <f t="shared" si="4030"/>
        <v>0</v>
      </c>
      <c r="TD551" s="203">
        <f t="shared" si="4031"/>
        <v>0</v>
      </c>
      <c r="TE551" s="203">
        <f t="shared" si="4032"/>
        <v>0</v>
      </c>
      <c r="TF551" s="189">
        <f t="shared" si="4033"/>
        <v>0</v>
      </c>
      <c r="TG551" s="103">
        <f t="shared" si="4034"/>
        <v>0</v>
      </c>
      <c r="TH551" s="197">
        <f t="shared" si="4035"/>
        <v>0</v>
      </c>
      <c r="TI551" s="203">
        <f t="shared" si="4036"/>
        <v>0</v>
      </c>
      <c r="TJ551" s="203">
        <f t="shared" si="4037"/>
        <v>0</v>
      </c>
      <c r="TK551" s="203">
        <f t="shared" si="4038"/>
        <v>0</v>
      </c>
      <c r="TL551" s="203">
        <f t="shared" si="4039"/>
        <v>0</v>
      </c>
      <c r="TM551" s="203">
        <f t="shared" si="4040"/>
        <v>0</v>
      </c>
      <c r="TN551" s="203">
        <f t="shared" si="4041"/>
        <v>0</v>
      </c>
      <c r="TO551" s="203">
        <f t="shared" si="4042"/>
        <v>0</v>
      </c>
      <c r="TP551" s="203">
        <f t="shared" si="4043"/>
        <v>0</v>
      </c>
      <c r="TQ551" s="189">
        <f t="shared" si="4044"/>
        <v>0</v>
      </c>
      <c r="TR551" s="197">
        <f t="shared" si="4045"/>
        <v>0</v>
      </c>
      <c r="TS551" s="203">
        <f t="shared" si="4046"/>
        <v>0</v>
      </c>
      <c r="TT551" s="203">
        <f t="shared" si="4047"/>
        <v>0</v>
      </c>
      <c r="TU551" s="203">
        <f t="shared" si="4048"/>
        <v>0</v>
      </c>
      <c r="TV551" s="203">
        <f t="shared" si="4049"/>
        <v>0</v>
      </c>
      <c r="TW551" s="203">
        <f t="shared" si="4050"/>
        <v>0</v>
      </c>
      <c r="TX551" s="203">
        <f t="shared" si="4051"/>
        <v>0</v>
      </c>
      <c r="TY551" s="203">
        <f t="shared" si="4052"/>
        <v>0</v>
      </c>
      <c r="TZ551" s="203">
        <f t="shared" si="4053"/>
        <v>0</v>
      </c>
      <c r="UA551" s="189">
        <f t="shared" si="4054"/>
        <v>0</v>
      </c>
      <c r="UB551" s="103">
        <f t="shared" si="4055"/>
        <v>0</v>
      </c>
      <c r="UC551" s="197">
        <f t="shared" si="4056"/>
        <v>0</v>
      </c>
      <c r="UD551" s="203">
        <f t="shared" si="4057"/>
        <v>0</v>
      </c>
      <c r="UE551" s="203">
        <f t="shared" si="4058"/>
        <v>0</v>
      </c>
      <c r="UF551" s="203">
        <f t="shared" si="4059"/>
        <v>0</v>
      </c>
      <c r="UG551" s="203">
        <f t="shared" si="4060"/>
        <v>0</v>
      </c>
      <c r="UH551" s="203">
        <f t="shared" si="4061"/>
        <v>0</v>
      </c>
      <c r="UI551" s="203">
        <f t="shared" si="4062"/>
        <v>0</v>
      </c>
      <c r="UJ551" s="203">
        <f t="shared" si="4063"/>
        <v>0</v>
      </c>
      <c r="UK551" s="203">
        <f t="shared" si="4064"/>
        <v>0</v>
      </c>
      <c r="UL551" s="189">
        <f t="shared" si="4065"/>
        <v>0</v>
      </c>
      <c r="UM551" s="197">
        <f t="shared" si="4066"/>
        <v>0</v>
      </c>
      <c r="UN551" s="203">
        <f t="shared" si="4067"/>
        <v>0</v>
      </c>
      <c r="UO551" s="203">
        <f t="shared" si="4068"/>
        <v>0</v>
      </c>
      <c r="UP551" s="203">
        <f t="shared" si="4069"/>
        <v>0</v>
      </c>
      <c r="UQ551" s="203">
        <f t="shared" si="4070"/>
        <v>0</v>
      </c>
      <c r="UR551" s="203">
        <f t="shared" si="4071"/>
        <v>0</v>
      </c>
      <c r="US551" s="203">
        <f t="shared" si="4072"/>
        <v>0</v>
      </c>
      <c r="UT551" s="203">
        <f t="shared" si="4073"/>
        <v>0</v>
      </c>
      <c r="UU551" s="203">
        <f t="shared" si="4074"/>
        <v>0</v>
      </c>
      <c r="UV551" s="189">
        <f t="shared" si="4075"/>
        <v>0</v>
      </c>
      <c r="UW551" s="103">
        <f t="shared" si="4076"/>
        <v>0</v>
      </c>
      <c r="UX551" s="36">
        <f t="shared" si="4077"/>
        <v>1</v>
      </c>
    </row>
    <row r="552" spans="19:570" x14ac:dyDescent="0.25">
      <c r="S552" s="46">
        <v>48</v>
      </c>
      <c r="T552" s="102" t="b">
        <f t="shared" ref="T552:V552" si="4138">T480</f>
        <v>0</v>
      </c>
      <c r="U552" s="103" t="str">
        <f t="shared" si="4138"/>
        <v/>
      </c>
      <c r="V552" s="103" t="str">
        <f t="shared" si="4138"/>
        <v/>
      </c>
      <c r="W552" s="103" t="str">
        <f t="shared" si="3550"/>
        <v/>
      </c>
      <c r="X552" s="128" t="str">
        <f t="shared" si="3551"/>
        <v/>
      </c>
      <c r="Y552" s="128" t="str">
        <f t="shared" si="3552"/>
        <v/>
      </c>
      <c r="Z552" s="128" t="str">
        <f t="shared" si="3553"/>
        <v/>
      </c>
      <c r="AA552" s="128" t="str">
        <f t="shared" si="3554"/>
        <v/>
      </c>
      <c r="AB552" s="128" t="str">
        <f t="shared" si="3555"/>
        <v/>
      </c>
      <c r="AC552" s="128" t="str">
        <f t="shared" si="3556"/>
        <v/>
      </c>
      <c r="AD552" s="128" t="str">
        <f t="shared" si="3557"/>
        <v/>
      </c>
      <c r="AE552" s="128" t="str">
        <f t="shared" si="3558"/>
        <v/>
      </c>
      <c r="AF552" s="128" t="str">
        <f t="shared" si="3559"/>
        <v/>
      </c>
      <c r="AG552" s="132" t="str">
        <f t="shared" si="3560"/>
        <v/>
      </c>
      <c r="AH552" s="169" t="str">
        <f t="shared" si="4100"/>
        <v/>
      </c>
      <c r="AI552" s="170" t="str">
        <f t="shared" si="4080"/>
        <v/>
      </c>
      <c r="AJ552" s="169" t="str">
        <f t="shared" si="4088"/>
        <v/>
      </c>
      <c r="AK552" s="169" t="str">
        <f t="shared" si="4091"/>
        <v/>
      </c>
      <c r="AL552" s="169" t="str">
        <f t="shared" si="4095"/>
        <v/>
      </c>
      <c r="AM552" s="169" t="str">
        <f t="shared" si="4092"/>
        <v/>
      </c>
      <c r="AN552" s="169" t="str">
        <f t="shared" si="4083"/>
        <v/>
      </c>
      <c r="AO552" s="169" t="str">
        <f t="shared" si="4084"/>
        <v/>
      </c>
      <c r="AP552" s="169" t="str">
        <f t="shared" si="4085"/>
        <v/>
      </c>
      <c r="AQ552" s="170" t="str">
        <f t="shared" si="4086"/>
        <v/>
      </c>
      <c r="AR552" s="188" t="str">
        <f>IF($AA$7, IF(T552,IF(S552&lt;=$E$13-1,AH552*CD563,AH552*CE563),""),"")</f>
        <v/>
      </c>
      <c r="AS552" s="103" t="str">
        <f>IF($AA$8, IF(T552,IF(S552&lt;=$E$13-1,AI552*CD564,AI552*CE564),""),"")</f>
        <v/>
      </c>
      <c r="AT552" s="103" t="str">
        <f>IF($AA$9, IF(T552,IF(S552&lt;=$E$13-1,AJ552*CD565,AJ552*CE565),""),"")</f>
        <v/>
      </c>
      <c r="AU552" s="103" t="str">
        <f>IF($AA$10, IF(T552,IF(S552&lt;=$E$13-1,AK552*CD566,AK552*CE566),""),"")</f>
        <v/>
      </c>
      <c r="AV552" s="103" t="str">
        <f>IF($AA$11, IF(T552,IF(S552&lt;=$E$13-1,AL552*CD567,AL552*CE567),""),"")</f>
        <v/>
      </c>
      <c r="AW552" s="103" t="str">
        <f>IF($AA$12, IF(T552,IF(S552&lt;=$E$13-1,AM552*CD568,AM552*CE568),""),"")</f>
        <v/>
      </c>
      <c r="AX552" s="103" t="str">
        <f>IF($AA$13, IF(T552,IF(S552&lt;=$E$13-1,AN552*CD569,AN552*CE569),""),"")</f>
        <v/>
      </c>
      <c r="AY552" s="103" t="str">
        <f>IF($AA$14, IF(T552,IF(S552&lt;=$E$13-1,AO552*CD570,AO552*CE570),""),"")</f>
        <v/>
      </c>
      <c r="AZ552" s="103" t="str">
        <f>IF($AA$15, IF(T552,IF(S552&lt;=$E$13-1,AP552*CD571,AP552*CE571),""),"")</f>
        <v/>
      </c>
      <c r="BA552" s="103" t="str">
        <f>IF($AA$16, IF(T552,IF(S552&lt;=$E$13-1,AQ552*CD572,AQ552*CE572),""),"")</f>
        <v/>
      </c>
      <c r="BB552" s="162">
        <f t="shared" si="3561"/>
        <v>0</v>
      </c>
      <c r="BC552" s="197">
        <f t="shared" si="3562"/>
        <v>0</v>
      </c>
      <c r="BD552" s="197">
        <f t="shared" si="3563"/>
        <v>0</v>
      </c>
      <c r="BE552" s="197">
        <f t="shared" si="3564"/>
        <v>0</v>
      </c>
      <c r="BF552" s="197">
        <f t="shared" si="3565"/>
        <v>0</v>
      </c>
      <c r="BG552" s="197">
        <f t="shared" si="3566"/>
        <v>0</v>
      </c>
      <c r="BH552" s="197">
        <f t="shared" si="3567"/>
        <v>0</v>
      </c>
      <c r="BI552" s="197">
        <f t="shared" si="3568"/>
        <v>0</v>
      </c>
      <c r="BJ552" s="197">
        <f t="shared" si="3569"/>
        <v>0</v>
      </c>
      <c r="BK552" s="197">
        <f t="shared" si="3570"/>
        <v>0</v>
      </c>
      <c r="BL552" s="123">
        <f t="shared" si="3571"/>
        <v>0</v>
      </c>
      <c r="BM552" s="161">
        <f t="shared" si="3572"/>
        <v>0</v>
      </c>
      <c r="BN552" s="197">
        <f t="shared" si="3573"/>
        <v>0</v>
      </c>
      <c r="BO552" s="203">
        <f t="shared" si="3574"/>
        <v>0</v>
      </c>
      <c r="BP552" s="203">
        <f t="shared" si="3575"/>
        <v>0</v>
      </c>
      <c r="BQ552" s="203">
        <f t="shared" si="3576"/>
        <v>0</v>
      </c>
      <c r="BR552" s="203">
        <f t="shared" si="3577"/>
        <v>0</v>
      </c>
      <c r="BS552" s="203">
        <f t="shared" si="3578"/>
        <v>0</v>
      </c>
      <c r="BT552" s="203">
        <f t="shared" si="3579"/>
        <v>0</v>
      </c>
      <c r="BU552" s="203">
        <f t="shared" si="3580"/>
        <v>0</v>
      </c>
      <c r="BV552" s="203">
        <f t="shared" si="3581"/>
        <v>0</v>
      </c>
      <c r="BW552" s="189">
        <f t="shared" si="3582"/>
        <v>0</v>
      </c>
      <c r="BX552" s="197">
        <f t="shared" si="3583"/>
        <v>0</v>
      </c>
      <c r="BY552" s="203">
        <f t="shared" si="3584"/>
        <v>0</v>
      </c>
      <c r="BZ552" s="203">
        <f t="shared" si="3585"/>
        <v>0</v>
      </c>
      <c r="CA552" s="203">
        <f t="shared" si="3586"/>
        <v>0</v>
      </c>
      <c r="CB552" s="203">
        <f t="shared" si="3587"/>
        <v>0</v>
      </c>
      <c r="CC552" s="203">
        <f t="shared" si="3588"/>
        <v>0</v>
      </c>
      <c r="CD552" s="203">
        <f t="shared" si="3589"/>
        <v>0</v>
      </c>
      <c r="CE552" s="203">
        <f t="shared" si="3590"/>
        <v>0</v>
      </c>
      <c r="CF552" s="203">
        <f t="shared" si="3591"/>
        <v>0</v>
      </c>
      <c r="CG552" s="189">
        <f t="shared" si="3592"/>
        <v>0</v>
      </c>
      <c r="CH552" s="103">
        <f t="shared" si="3593"/>
        <v>0</v>
      </c>
      <c r="CI552" s="197">
        <f t="shared" si="3594"/>
        <v>0</v>
      </c>
      <c r="CJ552" s="203">
        <f t="shared" si="3595"/>
        <v>0</v>
      </c>
      <c r="CK552" s="203">
        <f t="shared" si="3596"/>
        <v>0</v>
      </c>
      <c r="CL552" s="203">
        <f t="shared" si="3597"/>
        <v>0</v>
      </c>
      <c r="CM552" s="203">
        <f t="shared" si="3598"/>
        <v>0</v>
      </c>
      <c r="CN552" s="203">
        <f t="shared" si="3599"/>
        <v>0</v>
      </c>
      <c r="CO552" s="203">
        <f t="shared" si="3600"/>
        <v>0</v>
      </c>
      <c r="CP552" s="203">
        <f t="shared" si="3601"/>
        <v>0</v>
      </c>
      <c r="CQ552" s="203">
        <f t="shared" si="3602"/>
        <v>0</v>
      </c>
      <c r="CR552" s="189">
        <f t="shared" si="3603"/>
        <v>0</v>
      </c>
      <c r="CS552" s="197">
        <f t="shared" si="3604"/>
        <v>0</v>
      </c>
      <c r="CT552" s="203">
        <f t="shared" si="3605"/>
        <v>0</v>
      </c>
      <c r="CU552" s="203">
        <f t="shared" si="3606"/>
        <v>0</v>
      </c>
      <c r="CV552" s="203">
        <f t="shared" si="3607"/>
        <v>0</v>
      </c>
      <c r="CW552" s="203">
        <f t="shared" si="3608"/>
        <v>0</v>
      </c>
      <c r="CX552" s="203">
        <f t="shared" si="3609"/>
        <v>0</v>
      </c>
      <c r="CY552" s="203">
        <f t="shared" si="3610"/>
        <v>0</v>
      </c>
      <c r="CZ552" s="203">
        <f t="shared" si="3611"/>
        <v>0</v>
      </c>
      <c r="DA552" s="203">
        <f t="shared" si="3612"/>
        <v>0</v>
      </c>
      <c r="DB552" s="189">
        <f t="shared" si="3613"/>
        <v>0</v>
      </c>
      <c r="DC552" s="103">
        <f t="shared" si="3614"/>
        <v>0</v>
      </c>
      <c r="DD552" s="197">
        <f t="shared" si="3615"/>
        <v>0</v>
      </c>
      <c r="DE552" s="203">
        <f t="shared" si="3616"/>
        <v>0</v>
      </c>
      <c r="DF552" s="203">
        <f t="shared" si="3617"/>
        <v>0</v>
      </c>
      <c r="DG552" s="203">
        <f t="shared" si="3618"/>
        <v>0</v>
      </c>
      <c r="DH552" s="203">
        <f t="shared" si="3619"/>
        <v>0</v>
      </c>
      <c r="DI552" s="203">
        <f t="shared" si="3620"/>
        <v>0</v>
      </c>
      <c r="DJ552" s="203">
        <f t="shared" si="3621"/>
        <v>0</v>
      </c>
      <c r="DK552" s="203">
        <f t="shared" si="3622"/>
        <v>0</v>
      </c>
      <c r="DL552" s="203">
        <f t="shared" si="3623"/>
        <v>0</v>
      </c>
      <c r="DM552" s="189">
        <f t="shared" si="3624"/>
        <v>0</v>
      </c>
      <c r="DN552" s="197">
        <f t="shared" si="3625"/>
        <v>0</v>
      </c>
      <c r="DO552" s="203">
        <f t="shared" si="3626"/>
        <v>0</v>
      </c>
      <c r="DP552" s="203">
        <f t="shared" si="3627"/>
        <v>0</v>
      </c>
      <c r="DQ552" s="203">
        <f t="shared" si="3628"/>
        <v>0</v>
      </c>
      <c r="DR552" s="203">
        <f t="shared" si="3629"/>
        <v>0</v>
      </c>
      <c r="DS552" s="203">
        <f t="shared" si="3630"/>
        <v>0</v>
      </c>
      <c r="DT552" s="203">
        <f t="shared" si="3631"/>
        <v>0</v>
      </c>
      <c r="DU552" s="203">
        <f t="shared" si="3632"/>
        <v>0</v>
      </c>
      <c r="DV552" s="203">
        <f t="shared" si="3633"/>
        <v>0</v>
      </c>
      <c r="DW552" s="189">
        <f t="shared" si="3634"/>
        <v>0</v>
      </c>
      <c r="DX552" s="103">
        <f t="shared" si="3635"/>
        <v>0</v>
      </c>
      <c r="DY552" s="197">
        <f t="shared" si="3636"/>
        <v>0</v>
      </c>
      <c r="DZ552" s="203">
        <f t="shared" si="3637"/>
        <v>0</v>
      </c>
      <c r="EA552" s="203">
        <f t="shared" si="3638"/>
        <v>0</v>
      </c>
      <c r="EB552" s="203">
        <f t="shared" si="3639"/>
        <v>0</v>
      </c>
      <c r="EC552" s="203">
        <f t="shared" si="3640"/>
        <v>0</v>
      </c>
      <c r="ED552" s="203">
        <f t="shared" si="3641"/>
        <v>0</v>
      </c>
      <c r="EE552" s="203">
        <f t="shared" si="3642"/>
        <v>0</v>
      </c>
      <c r="EF552" s="203">
        <f t="shared" si="3643"/>
        <v>0</v>
      </c>
      <c r="EG552" s="203">
        <f t="shared" si="3644"/>
        <v>0</v>
      </c>
      <c r="EH552" s="189">
        <f t="shared" si="3645"/>
        <v>0</v>
      </c>
      <c r="EI552" s="197">
        <f t="shared" si="3646"/>
        <v>0</v>
      </c>
      <c r="EJ552" s="203">
        <f t="shared" si="3647"/>
        <v>0</v>
      </c>
      <c r="EK552" s="203">
        <f t="shared" si="3648"/>
        <v>0</v>
      </c>
      <c r="EL552" s="203">
        <f t="shared" si="3649"/>
        <v>0</v>
      </c>
      <c r="EM552" s="203">
        <f t="shared" si="3650"/>
        <v>0</v>
      </c>
      <c r="EN552" s="203">
        <f t="shared" si="3651"/>
        <v>0</v>
      </c>
      <c r="EO552" s="203">
        <f t="shared" si="3652"/>
        <v>0</v>
      </c>
      <c r="EP552" s="203">
        <f t="shared" si="3653"/>
        <v>0</v>
      </c>
      <c r="EQ552" s="203">
        <f t="shared" si="3654"/>
        <v>0</v>
      </c>
      <c r="ER552" s="189">
        <f t="shared" si="3655"/>
        <v>0</v>
      </c>
      <c r="ES552" s="103">
        <f t="shared" si="3656"/>
        <v>0</v>
      </c>
      <c r="ET552" s="197">
        <f t="shared" si="3657"/>
        <v>0</v>
      </c>
      <c r="EU552" s="203">
        <f t="shared" si="3658"/>
        <v>0</v>
      </c>
      <c r="EV552" s="203">
        <f t="shared" si="3659"/>
        <v>0</v>
      </c>
      <c r="EW552" s="203">
        <f t="shared" si="3660"/>
        <v>0</v>
      </c>
      <c r="EX552" s="203">
        <f t="shared" si="3661"/>
        <v>0</v>
      </c>
      <c r="EY552" s="203">
        <f t="shared" si="3662"/>
        <v>0</v>
      </c>
      <c r="EZ552" s="203">
        <f t="shared" si="3663"/>
        <v>0</v>
      </c>
      <c r="FA552" s="203">
        <f t="shared" si="3664"/>
        <v>0</v>
      </c>
      <c r="FB552" s="203">
        <f t="shared" si="3665"/>
        <v>0</v>
      </c>
      <c r="FC552" s="189">
        <f t="shared" si="3666"/>
        <v>0</v>
      </c>
      <c r="FD552" s="197">
        <f t="shared" si="3667"/>
        <v>0</v>
      </c>
      <c r="FE552" s="203">
        <f t="shared" si="3668"/>
        <v>0</v>
      </c>
      <c r="FF552" s="203">
        <f t="shared" si="3669"/>
        <v>0</v>
      </c>
      <c r="FG552" s="203">
        <f t="shared" si="3670"/>
        <v>0</v>
      </c>
      <c r="FH552" s="203">
        <f t="shared" si="3671"/>
        <v>0</v>
      </c>
      <c r="FI552" s="203">
        <f t="shared" si="3672"/>
        <v>0</v>
      </c>
      <c r="FJ552" s="203">
        <f t="shared" si="3673"/>
        <v>0</v>
      </c>
      <c r="FK552" s="203">
        <f t="shared" si="3674"/>
        <v>0</v>
      </c>
      <c r="FL552" s="203">
        <f t="shared" si="3675"/>
        <v>0</v>
      </c>
      <c r="FM552" s="189">
        <f t="shared" si="3676"/>
        <v>0</v>
      </c>
      <c r="FN552" s="103">
        <f t="shared" si="3677"/>
        <v>0</v>
      </c>
      <c r="FO552" s="197">
        <f t="shared" si="3678"/>
        <v>0</v>
      </c>
      <c r="FP552" s="203">
        <f t="shared" si="3679"/>
        <v>0</v>
      </c>
      <c r="FQ552" s="203">
        <f t="shared" si="3680"/>
        <v>0</v>
      </c>
      <c r="FR552" s="203">
        <f t="shared" si="3681"/>
        <v>0</v>
      </c>
      <c r="FS552" s="203">
        <f t="shared" si="3682"/>
        <v>0</v>
      </c>
      <c r="FT552" s="203">
        <f t="shared" si="3683"/>
        <v>0</v>
      </c>
      <c r="FU552" s="203">
        <f t="shared" si="3684"/>
        <v>0</v>
      </c>
      <c r="FV552" s="203">
        <f t="shared" si="3685"/>
        <v>0</v>
      </c>
      <c r="FW552" s="203">
        <f t="shared" si="3686"/>
        <v>0</v>
      </c>
      <c r="FX552" s="189">
        <f t="shared" si="3687"/>
        <v>0</v>
      </c>
      <c r="FY552" s="197">
        <f t="shared" si="3688"/>
        <v>0</v>
      </c>
      <c r="FZ552" s="203">
        <f t="shared" si="3689"/>
        <v>0</v>
      </c>
      <c r="GA552" s="203">
        <f t="shared" si="3690"/>
        <v>0</v>
      </c>
      <c r="GB552" s="203">
        <f t="shared" si="3691"/>
        <v>0</v>
      </c>
      <c r="GC552" s="203">
        <f t="shared" si="3692"/>
        <v>0</v>
      </c>
      <c r="GD552" s="203">
        <f t="shared" si="3693"/>
        <v>0</v>
      </c>
      <c r="GE552" s="203">
        <f t="shared" si="3694"/>
        <v>0</v>
      </c>
      <c r="GF552" s="203">
        <f t="shared" si="3695"/>
        <v>0</v>
      </c>
      <c r="GG552" s="203">
        <f t="shared" si="3696"/>
        <v>0</v>
      </c>
      <c r="GH552" s="189">
        <f t="shared" si="3697"/>
        <v>0</v>
      </c>
      <c r="GI552" s="103">
        <f t="shared" si="3698"/>
        <v>0</v>
      </c>
      <c r="GJ552" s="197">
        <f t="shared" si="3699"/>
        <v>0</v>
      </c>
      <c r="GK552" s="203">
        <f t="shared" si="3700"/>
        <v>0</v>
      </c>
      <c r="GL552" s="203">
        <f t="shared" si="3701"/>
        <v>0</v>
      </c>
      <c r="GM552" s="203">
        <f t="shared" si="3702"/>
        <v>0</v>
      </c>
      <c r="GN552" s="203">
        <f t="shared" si="3703"/>
        <v>0</v>
      </c>
      <c r="GO552" s="203">
        <f t="shared" si="3704"/>
        <v>0</v>
      </c>
      <c r="GP552" s="203">
        <f t="shared" si="3705"/>
        <v>0</v>
      </c>
      <c r="GQ552" s="203">
        <f t="shared" si="3706"/>
        <v>0</v>
      </c>
      <c r="GR552" s="203">
        <f t="shared" si="3707"/>
        <v>0</v>
      </c>
      <c r="GS552" s="189">
        <f t="shared" si="3708"/>
        <v>0</v>
      </c>
      <c r="GT552" s="197">
        <f t="shared" si="3709"/>
        <v>0</v>
      </c>
      <c r="GU552" s="203">
        <f t="shared" si="3710"/>
        <v>0</v>
      </c>
      <c r="GV552" s="203">
        <f t="shared" si="3711"/>
        <v>0</v>
      </c>
      <c r="GW552" s="203">
        <f t="shared" si="3712"/>
        <v>0</v>
      </c>
      <c r="GX552" s="203">
        <f t="shared" si="3713"/>
        <v>0</v>
      </c>
      <c r="GY552" s="203">
        <f t="shared" si="3714"/>
        <v>0</v>
      </c>
      <c r="GZ552" s="203">
        <f t="shared" si="3715"/>
        <v>0</v>
      </c>
      <c r="HA552" s="203">
        <f t="shared" si="3716"/>
        <v>0</v>
      </c>
      <c r="HB552" s="203">
        <f t="shared" si="3717"/>
        <v>0</v>
      </c>
      <c r="HC552" s="189">
        <f t="shared" si="3718"/>
        <v>0</v>
      </c>
      <c r="HD552" s="103">
        <f t="shared" si="3719"/>
        <v>0</v>
      </c>
      <c r="HE552" s="197">
        <f t="shared" si="3720"/>
        <v>0</v>
      </c>
      <c r="HF552" s="203">
        <f t="shared" si="3721"/>
        <v>0</v>
      </c>
      <c r="HG552" s="203">
        <f t="shared" si="3722"/>
        <v>0</v>
      </c>
      <c r="HH552" s="203">
        <f t="shared" si="3723"/>
        <v>0</v>
      </c>
      <c r="HI552" s="203">
        <f t="shared" si="3724"/>
        <v>0</v>
      </c>
      <c r="HJ552" s="203">
        <f t="shared" si="3725"/>
        <v>0</v>
      </c>
      <c r="HK552" s="203">
        <f t="shared" si="3726"/>
        <v>0</v>
      </c>
      <c r="HL552" s="203">
        <f t="shared" si="3727"/>
        <v>0</v>
      </c>
      <c r="HM552" s="203">
        <f t="shared" si="3728"/>
        <v>0</v>
      </c>
      <c r="HN552" s="189">
        <f t="shared" si="3729"/>
        <v>0</v>
      </c>
      <c r="HO552" s="197">
        <f t="shared" si="3730"/>
        <v>0</v>
      </c>
      <c r="HP552" s="203">
        <f t="shared" si="3731"/>
        <v>0</v>
      </c>
      <c r="HQ552" s="203">
        <f t="shared" si="3732"/>
        <v>0</v>
      </c>
      <c r="HR552" s="203">
        <f t="shared" si="3733"/>
        <v>0</v>
      </c>
      <c r="HS552" s="203">
        <f t="shared" si="3734"/>
        <v>0</v>
      </c>
      <c r="HT552" s="203">
        <f t="shared" si="3735"/>
        <v>0</v>
      </c>
      <c r="HU552" s="203">
        <f t="shared" si="3736"/>
        <v>0</v>
      </c>
      <c r="HV552" s="203">
        <f t="shared" si="3737"/>
        <v>0</v>
      </c>
      <c r="HW552" s="203">
        <f t="shared" si="3738"/>
        <v>0</v>
      </c>
      <c r="HX552" s="189">
        <f t="shared" si="3739"/>
        <v>0</v>
      </c>
      <c r="HY552" s="103">
        <f t="shared" si="3740"/>
        <v>0</v>
      </c>
      <c r="HZ552" s="197">
        <f t="shared" si="3741"/>
        <v>0</v>
      </c>
      <c r="IA552" s="203">
        <f t="shared" si="3742"/>
        <v>0</v>
      </c>
      <c r="IB552" s="203">
        <f t="shared" si="3743"/>
        <v>0</v>
      </c>
      <c r="IC552" s="203">
        <f t="shared" si="3744"/>
        <v>0</v>
      </c>
      <c r="ID552" s="203">
        <f t="shared" si="3745"/>
        <v>0</v>
      </c>
      <c r="IE552" s="203">
        <f t="shared" si="3746"/>
        <v>0</v>
      </c>
      <c r="IF552" s="203">
        <f t="shared" si="3747"/>
        <v>0</v>
      </c>
      <c r="IG552" s="203">
        <f t="shared" si="3748"/>
        <v>0</v>
      </c>
      <c r="IH552" s="203">
        <f t="shared" si="3749"/>
        <v>0</v>
      </c>
      <c r="II552" s="189">
        <f t="shared" si="3750"/>
        <v>0</v>
      </c>
      <c r="IJ552" s="197">
        <f t="shared" si="3751"/>
        <v>0</v>
      </c>
      <c r="IK552" s="203">
        <f t="shared" si="3752"/>
        <v>0</v>
      </c>
      <c r="IL552" s="203">
        <f t="shared" si="3753"/>
        <v>0</v>
      </c>
      <c r="IM552" s="203">
        <f t="shared" si="3754"/>
        <v>0</v>
      </c>
      <c r="IN552" s="203">
        <f t="shared" si="3755"/>
        <v>0</v>
      </c>
      <c r="IO552" s="203">
        <f t="shared" si="3756"/>
        <v>0</v>
      </c>
      <c r="IP552" s="203">
        <f t="shared" si="3757"/>
        <v>0</v>
      </c>
      <c r="IQ552" s="203">
        <f t="shared" si="3758"/>
        <v>0</v>
      </c>
      <c r="IR552" s="203">
        <f t="shared" si="3759"/>
        <v>0</v>
      </c>
      <c r="IS552" s="189">
        <f t="shared" si="3760"/>
        <v>0</v>
      </c>
      <c r="IT552" s="103">
        <f t="shared" si="3761"/>
        <v>0</v>
      </c>
      <c r="IU552" s="197">
        <f t="shared" si="3762"/>
        <v>0</v>
      </c>
      <c r="IV552" s="203">
        <f t="shared" si="3763"/>
        <v>0</v>
      </c>
      <c r="IW552" s="203">
        <f t="shared" si="3764"/>
        <v>0</v>
      </c>
      <c r="IX552" s="203">
        <f t="shared" si="3765"/>
        <v>0</v>
      </c>
      <c r="IY552" s="203">
        <f t="shared" si="3766"/>
        <v>0</v>
      </c>
      <c r="IZ552" s="203">
        <f t="shared" si="3767"/>
        <v>0</v>
      </c>
      <c r="JA552" s="203">
        <f t="shared" si="3768"/>
        <v>0</v>
      </c>
      <c r="JB552" s="203">
        <f t="shared" si="3769"/>
        <v>0</v>
      </c>
      <c r="JC552" s="203">
        <f t="shared" si="3770"/>
        <v>0</v>
      </c>
      <c r="JD552" s="189">
        <f t="shared" si="3771"/>
        <v>0</v>
      </c>
      <c r="JE552" s="197">
        <f t="shared" si="3772"/>
        <v>0</v>
      </c>
      <c r="JF552" s="203">
        <f t="shared" si="3773"/>
        <v>0</v>
      </c>
      <c r="JG552" s="203">
        <f t="shared" si="3774"/>
        <v>0</v>
      </c>
      <c r="JH552" s="203">
        <f t="shared" si="3775"/>
        <v>0</v>
      </c>
      <c r="JI552" s="203">
        <f t="shared" si="3776"/>
        <v>0</v>
      </c>
      <c r="JJ552" s="203">
        <f t="shared" si="3777"/>
        <v>0</v>
      </c>
      <c r="JK552" s="203">
        <f t="shared" si="3778"/>
        <v>0</v>
      </c>
      <c r="JL552" s="203">
        <f t="shared" si="3779"/>
        <v>0</v>
      </c>
      <c r="JM552" s="203">
        <f t="shared" si="3780"/>
        <v>0</v>
      </c>
      <c r="JN552" s="189">
        <f t="shared" si="3781"/>
        <v>0</v>
      </c>
      <c r="JO552" s="103">
        <f t="shared" si="3782"/>
        <v>0</v>
      </c>
      <c r="JP552" s="197">
        <f t="shared" si="3783"/>
        <v>0</v>
      </c>
      <c r="JQ552" s="203">
        <f t="shared" si="3784"/>
        <v>0</v>
      </c>
      <c r="JR552" s="203">
        <f t="shared" si="3785"/>
        <v>0</v>
      </c>
      <c r="JS552" s="203">
        <f t="shared" si="3786"/>
        <v>0</v>
      </c>
      <c r="JT552" s="203">
        <f t="shared" si="3787"/>
        <v>0</v>
      </c>
      <c r="JU552" s="203">
        <f t="shared" si="3788"/>
        <v>0</v>
      </c>
      <c r="JV552" s="203">
        <f t="shared" si="3789"/>
        <v>0</v>
      </c>
      <c r="JW552" s="203">
        <f t="shared" si="3790"/>
        <v>0</v>
      </c>
      <c r="JX552" s="203">
        <f t="shared" si="3791"/>
        <v>0</v>
      </c>
      <c r="JY552" s="189">
        <f t="shared" si="3792"/>
        <v>0</v>
      </c>
      <c r="JZ552" s="197">
        <f t="shared" si="3793"/>
        <v>0</v>
      </c>
      <c r="KA552" s="203">
        <f t="shared" si="3794"/>
        <v>0</v>
      </c>
      <c r="KB552" s="203">
        <f t="shared" si="3795"/>
        <v>0</v>
      </c>
      <c r="KC552" s="203">
        <f t="shared" si="3796"/>
        <v>0</v>
      </c>
      <c r="KD552" s="203">
        <f t="shared" si="3797"/>
        <v>0</v>
      </c>
      <c r="KE552" s="203">
        <f t="shared" si="3798"/>
        <v>0</v>
      </c>
      <c r="KF552" s="203">
        <f t="shared" si="3799"/>
        <v>0</v>
      </c>
      <c r="KG552" s="203">
        <f t="shared" si="3800"/>
        <v>0</v>
      </c>
      <c r="KH552" s="203">
        <f t="shared" si="3801"/>
        <v>0</v>
      </c>
      <c r="KI552" s="189">
        <f t="shared" si="3802"/>
        <v>0</v>
      </c>
      <c r="KJ552" s="103">
        <f t="shared" si="3803"/>
        <v>0</v>
      </c>
      <c r="KK552" s="197">
        <f t="shared" si="3804"/>
        <v>0</v>
      </c>
      <c r="KL552" s="203">
        <f t="shared" si="3805"/>
        <v>0</v>
      </c>
      <c r="KM552" s="203">
        <f t="shared" si="3806"/>
        <v>0</v>
      </c>
      <c r="KN552" s="203">
        <f t="shared" si="3807"/>
        <v>0</v>
      </c>
      <c r="KO552" s="203">
        <f t="shared" si="3808"/>
        <v>0</v>
      </c>
      <c r="KP552" s="203">
        <f t="shared" si="3809"/>
        <v>0</v>
      </c>
      <c r="KQ552" s="203">
        <f t="shared" si="3810"/>
        <v>0</v>
      </c>
      <c r="KR552" s="203">
        <f t="shared" si="3811"/>
        <v>0</v>
      </c>
      <c r="KS552" s="203">
        <f t="shared" si="3812"/>
        <v>0</v>
      </c>
      <c r="KT552" s="189">
        <f t="shared" si="3813"/>
        <v>0</v>
      </c>
      <c r="KU552" s="197">
        <f t="shared" si="3814"/>
        <v>0</v>
      </c>
      <c r="KV552" s="203">
        <f t="shared" si="3815"/>
        <v>0</v>
      </c>
      <c r="KW552" s="203">
        <f t="shared" si="3816"/>
        <v>0</v>
      </c>
      <c r="KX552" s="203">
        <f t="shared" si="3817"/>
        <v>0</v>
      </c>
      <c r="KY552" s="203">
        <f t="shared" si="3818"/>
        <v>0</v>
      </c>
      <c r="KZ552" s="203">
        <f t="shared" si="3819"/>
        <v>0</v>
      </c>
      <c r="LA552" s="203">
        <f t="shared" si="3820"/>
        <v>0</v>
      </c>
      <c r="LB552" s="203">
        <f t="shared" si="3821"/>
        <v>0</v>
      </c>
      <c r="LC552" s="203">
        <f t="shared" si="3822"/>
        <v>0</v>
      </c>
      <c r="LD552" s="189">
        <f t="shared" si="3823"/>
        <v>0</v>
      </c>
      <c r="LE552" s="103">
        <f t="shared" si="3824"/>
        <v>0</v>
      </c>
      <c r="LF552" s="197">
        <f t="shared" si="3825"/>
        <v>0</v>
      </c>
      <c r="LG552" s="203">
        <f t="shared" si="3826"/>
        <v>0</v>
      </c>
      <c r="LH552" s="203">
        <f t="shared" si="3827"/>
        <v>0</v>
      </c>
      <c r="LI552" s="203">
        <f t="shared" si="3828"/>
        <v>0</v>
      </c>
      <c r="LJ552" s="203">
        <f t="shared" si="3829"/>
        <v>0</v>
      </c>
      <c r="LK552" s="203">
        <f t="shared" si="3830"/>
        <v>0</v>
      </c>
      <c r="LL552" s="203">
        <f t="shared" si="3831"/>
        <v>0</v>
      </c>
      <c r="LM552" s="203">
        <f t="shared" si="3832"/>
        <v>0</v>
      </c>
      <c r="LN552" s="203">
        <f t="shared" si="3833"/>
        <v>0</v>
      </c>
      <c r="LO552" s="189">
        <f t="shared" si="3834"/>
        <v>0</v>
      </c>
      <c r="LP552" s="197">
        <f t="shared" si="3835"/>
        <v>0</v>
      </c>
      <c r="LQ552" s="203">
        <f t="shared" si="3836"/>
        <v>0</v>
      </c>
      <c r="LR552" s="203">
        <f t="shared" si="3837"/>
        <v>0</v>
      </c>
      <c r="LS552" s="203">
        <f t="shared" si="3838"/>
        <v>0</v>
      </c>
      <c r="LT552" s="203">
        <f t="shared" si="3839"/>
        <v>0</v>
      </c>
      <c r="LU552" s="203">
        <f t="shared" si="3840"/>
        <v>0</v>
      </c>
      <c r="LV552" s="203">
        <f t="shared" si="3841"/>
        <v>0</v>
      </c>
      <c r="LW552" s="203">
        <f t="shared" si="3842"/>
        <v>0</v>
      </c>
      <c r="LX552" s="203">
        <f t="shared" si="3843"/>
        <v>0</v>
      </c>
      <c r="LY552" s="189">
        <f t="shared" si="3844"/>
        <v>0</v>
      </c>
      <c r="LZ552" s="103">
        <f t="shared" si="3845"/>
        <v>0</v>
      </c>
      <c r="MA552" s="197">
        <f t="shared" si="3846"/>
        <v>0</v>
      </c>
      <c r="MB552" s="203">
        <f t="shared" si="3847"/>
        <v>0</v>
      </c>
      <c r="MC552" s="203">
        <f t="shared" si="3848"/>
        <v>0</v>
      </c>
      <c r="MD552" s="203">
        <f t="shared" si="3849"/>
        <v>0</v>
      </c>
      <c r="ME552" s="203">
        <f t="shared" si="3850"/>
        <v>0</v>
      </c>
      <c r="MF552" s="203">
        <f t="shared" si="3851"/>
        <v>0</v>
      </c>
      <c r="MG552" s="203">
        <f t="shared" si="3852"/>
        <v>0</v>
      </c>
      <c r="MH552" s="203">
        <f t="shared" si="3853"/>
        <v>0</v>
      </c>
      <c r="MI552" s="203">
        <f t="shared" si="3854"/>
        <v>0</v>
      </c>
      <c r="MJ552" s="189">
        <f t="shared" si="3855"/>
        <v>0</v>
      </c>
      <c r="MK552" s="197">
        <f t="shared" si="3856"/>
        <v>0</v>
      </c>
      <c r="ML552" s="203">
        <f t="shared" si="3857"/>
        <v>0</v>
      </c>
      <c r="MM552" s="203">
        <f t="shared" si="3858"/>
        <v>0</v>
      </c>
      <c r="MN552" s="203">
        <f t="shared" si="3859"/>
        <v>0</v>
      </c>
      <c r="MO552" s="203">
        <f t="shared" si="3860"/>
        <v>0</v>
      </c>
      <c r="MP552" s="203">
        <f t="shared" si="3861"/>
        <v>0</v>
      </c>
      <c r="MQ552" s="203">
        <f t="shared" si="3862"/>
        <v>0</v>
      </c>
      <c r="MR552" s="203">
        <f t="shared" si="3863"/>
        <v>0</v>
      </c>
      <c r="MS552" s="203">
        <f t="shared" si="3864"/>
        <v>0</v>
      </c>
      <c r="MT552" s="189">
        <f t="shared" si="3865"/>
        <v>0</v>
      </c>
      <c r="MU552" s="103">
        <f t="shared" si="3866"/>
        <v>0</v>
      </c>
      <c r="MV552" s="197">
        <f t="shared" si="3867"/>
        <v>0</v>
      </c>
      <c r="MW552" s="203">
        <f t="shared" si="3868"/>
        <v>0</v>
      </c>
      <c r="MX552" s="203">
        <f t="shared" si="3869"/>
        <v>0</v>
      </c>
      <c r="MY552" s="203">
        <f t="shared" si="3870"/>
        <v>0</v>
      </c>
      <c r="MZ552" s="203">
        <f t="shared" si="3871"/>
        <v>0</v>
      </c>
      <c r="NA552" s="203">
        <f t="shared" si="3872"/>
        <v>0</v>
      </c>
      <c r="NB552" s="203">
        <f t="shared" si="3873"/>
        <v>0</v>
      </c>
      <c r="NC552" s="203">
        <f t="shared" si="3874"/>
        <v>0</v>
      </c>
      <c r="ND552" s="203">
        <f t="shared" si="3875"/>
        <v>0</v>
      </c>
      <c r="NE552" s="189">
        <f t="shared" si="3876"/>
        <v>0</v>
      </c>
      <c r="NF552" s="197">
        <f t="shared" si="3877"/>
        <v>0</v>
      </c>
      <c r="NG552" s="203">
        <f t="shared" si="3878"/>
        <v>0</v>
      </c>
      <c r="NH552" s="203">
        <f t="shared" si="3879"/>
        <v>0</v>
      </c>
      <c r="NI552" s="203">
        <f t="shared" si="3880"/>
        <v>0</v>
      </c>
      <c r="NJ552" s="203">
        <f t="shared" si="3881"/>
        <v>0</v>
      </c>
      <c r="NK552" s="203">
        <f t="shared" si="3882"/>
        <v>0</v>
      </c>
      <c r="NL552" s="203">
        <f t="shared" si="3883"/>
        <v>0</v>
      </c>
      <c r="NM552" s="203">
        <f t="shared" si="3884"/>
        <v>0</v>
      </c>
      <c r="NN552" s="203">
        <f t="shared" si="3885"/>
        <v>0</v>
      </c>
      <c r="NO552" s="189">
        <f t="shared" si="3886"/>
        <v>0</v>
      </c>
      <c r="NP552" s="103">
        <f t="shared" si="3887"/>
        <v>0</v>
      </c>
      <c r="NQ552" s="197">
        <f t="shared" si="3888"/>
        <v>0</v>
      </c>
      <c r="NR552" s="203">
        <f t="shared" si="3889"/>
        <v>0</v>
      </c>
      <c r="NS552" s="203">
        <f t="shared" si="3890"/>
        <v>0</v>
      </c>
      <c r="NT552" s="203">
        <f t="shared" si="3891"/>
        <v>0</v>
      </c>
      <c r="NU552" s="203">
        <f t="shared" si="3892"/>
        <v>0</v>
      </c>
      <c r="NV552" s="203">
        <f t="shared" si="3893"/>
        <v>0</v>
      </c>
      <c r="NW552" s="203">
        <f t="shared" si="3894"/>
        <v>0</v>
      </c>
      <c r="NX552" s="203">
        <f t="shared" si="3895"/>
        <v>0</v>
      </c>
      <c r="NY552" s="203">
        <f t="shared" si="3896"/>
        <v>0</v>
      </c>
      <c r="NZ552" s="189">
        <f t="shared" si="3897"/>
        <v>0</v>
      </c>
      <c r="OA552" s="197">
        <f t="shared" si="3898"/>
        <v>0</v>
      </c>
      <c r="OB552" s="203">
        <f t="shared" si="3899"/>
        <v>0</v>
      </c>
      <c r="OC552" s="203">
        <f t="shared" si="3900"/>
        <v>0</v>
      </c>
      <c r="OD552" s="203">
        <f t="shared" si="3901"/>
        <v>0</v>
      </c>
      <c r="OE552" s="203">
        <f t="shared" si="3902"/>
        <v>0</v>
      </c>
      <c r="OF552" s="203">
        <f t="shared" si="3903"/>
        <v>0</v>
      </c>
      <c r="OG552" s="203">
        <f t="shared" si="3904"/>
        <v>0</v>
      </c>
      <c r="OH552" s="203">
        <f t="shared" si="3905"/>
        <v>0</v>
      </c>
      <c r="OI552" s="203">
        <f t="shared" si="3906"/>
        <v>0</v>
      </c>
      <c r="OJ552" s="189">
        <f t="shared" si="3907"/>
        <v>0</v>
      </c>
      <c r="OK552" s="103">
        <f t="shared" si="3908"/>
        <v>0</v>
      </c>
      <c r="OL552" s="197">
        <f t="shared" si="3909"/>
        <v>0</v>
      </c>
      <c r="OM552" s="203">
        <f t="shared" si="3910"/>
        <v>0</v>
      </c>
      <c r="ON552" s="203">
        <f t="shared" si="3911"/>
        <v>0</v>
      </c>
      <c r="OO552" s="203">
        <f t="shared" si="3912"/>
        <v>0</v>
      </c>
      <c r="OP552" s="203">
        <f t="shared" si="3913"/>
        <v>0</v>
      </c>
      <c r="OQ552" s="203">
        <f t="shared" si="3914"/>
        <v>0</v>
      </c>
      <c r="OR552" s="203">
        <f t="shared" si="3915"/>
        <v>0</v>
      </c>
      <c r="OS552" s="203">
        <f t="shared" si="3916"/>
        <v>0</v>
      </c>
      <c r="OT552" s="203">
        <f t="shared" si="3917"/>
        <v>0</v>
      </c>
      <c r="OU552" s="189">
        <f t="shared" si="3918"/>
        <v>0</v>
      </c>
      <c r="OV552" s="197">
        <f t="shared" si="3919"/>
        <v>0</v>
      </c>
      <c r="OW552" s="203">
        <f t="shared" si="3920"/>
        <v>0</v>
      </c>
      <c r="OX552" s="203">
        <f t="shared" si="3921"/>
        <v>0</v>
      </c>
      <c r="OY552" s="203">
        <f t="shared" si="3922"/>
        <v>0</v>
      </c>
      <c r="OZ552" s="203">
        <f t="shared" si="3923"/>
        <v>0</v>
      </c>
      <c r="PA552" s="203">
        <f t="shared" si="3924"/>
        <v>0</v>
      </c>
      <c r="PB552" s="203">
        <f t="shared" si="3925"/>
        <v>0</v>
      </c>
      <c r="PC552" s="203">
        <f t="shared" si="3926"/>
        <v>0</v>
      </c>
      <c r="PD552" s="203">
        <f t="shared" si="3927"/>
        <v>0</v>
      </c>
      <c r="PE552" s="189">
        <f t="shared" si="3928"/>
        <v>0</v>
      </c>
      <c r="PF552" s="103">
        <f t="shared" si="3929"/>
        <v>0</v>
      </c>
      <c r="PG552" s="197">
        <f t="shared" si="3930"/>
        <v>0</v>
      </c>
      <c r="PH552" s="203">
        <f t="shared" si="3931"/>
        <v>0</v>
      </c>
      <c r="PI552" s="203">
        <f t="shared" si="3932"/>
        <v>0</v>
      </c>
      <c r="PJ552" s="203">
        <f t="shared" si="3933"/>
        <v>0</v>
      </c>
      <c r="PK552" s="203">
        <f t="shared" si="3934"/>
        <v>0</v>
      </c>
      <c r="PL552" s="203">
        <f t="shared" si="3935"/>
        <v>0</v>
      </c>
      <c r="PM552" s="203">
        <f t="shared" si="3936"/>
        <v>0</v>
      </c>
      <c r="PN552" s="203">
        <f t="shared" si="3937"/>
        <v>0</v>
      </c>
      <c r="PO552" s="203">
        <f t="shared" si="3938"/>
        <v>0</v>
      </c>
      <c r="PP552" s="189">
        <f t="shared" si="3939"/>
        <v>0</v>
      </c>
      <c r="PQ552" s="197">
        <f t="shared" si="3940"/>
        <v>0</v>
      </c>
      <c r="PR552" s="203">
        <f t="shared" si="3941"/>
        <v>0</v>
      </c>
      <c r="PS552" s="203">
        <f t="shared" si="3942"/>
        <v>0</v>
      </c>
      <c r="PT552" s="203">
        <f t="shared" si="3943"/>
        <v>0</v>
      </c>
      <c r="PU552" s="203">
        <f t="shared" si="3944"/>
        <v>0</v>
      </c>
      <c r="PV552" s="203">
        <f t="shared" si="3945"/>
        <v>0</v>
      </c>
      <c r="PW552" s="203">
        <f t="shared" si="3946"/>
        <v>0</v>
      </c>
      <c r="PX552" s="203">
        <f t="shared" si="3947"/>
        <v>0</v>
      </c>
      <c r="PY552" s="203">
        <f t="shared" si="3948"/>
        <v>0</v>
      </c>
      <c r="PZ552" s="189">
        <f t="shared" si="3949"/>
        <v>0</v>
      </c>
      <c r="QA552" s="103">
        <f t="shared" si="3950"/>
        <v>0</v>
      </c>
      <c r="QB552" s="197">
        <f t="shared" si="3951"/>
        <v>0</v>
      </c>
      <c r="QC552" s="203">
        <f t="shared" si="3952"/>
        <v>0</v>
      </c>
      <c r="QD552" s="203">
        <f t="shared" si="3953"/>
        <v>0</v>
      </c>
      <c r="QE552" s="203">
        <f t="shared" si="3954"/>
        <v>0</v>
      </c>
      <c r="QF552" s="203">
        <f t="shared" si="3955"/>
        <v>0</v>
      </c>
      <c r="QG552" s="203">
        <f t="shared" si="3956"/>
        <v>0</v>
      </c>
      <c r="QH552" s="203">
        <f t="shared" si="3957"/>
        <v>0</v>
      </c>
      <c r="QI552" s="203">
        <f t="shared" si="3958"/>
        <v>0</v>
      </c>
      <c r="QJ552" s="203">
        <f t="shared" si="3959"/>
        <v>0</v>
      </c>
      <c r="QK552" s="189">
        <f t="shared" si="3960"/>
        <v>0</v>
      </c>
      <c r="QL552" s="197">
        <f t="shared" si="3961"/>
        <v>0</v>
      </c>
      <c r="QM552" s="203">
        <f t="shared" si="3962"/>
        <v>0</v>
      </c>
      <c r="QN552" s="203">
        <f t="shared" si="3963"/>
        <v>0</v>
      </c>
      <c r="QO552" s="203">
        <f t="shared" si="3964"/>
        <v>0</v>
      </c>
      <c r="QP552" s="203">
        <f t="shared" si="3965"/>
        <v>0</v>
      </c>
      <c r="QQ552" s="203">
        <f t="shared" si="3966"/>
        <v>0</v>
      </c>
      <c r="QR552" s="203">
        <f t="shared" si="3967"/>
        <v>0</v>
      </c>
      <c r="QS552" s="203">
        <f t="shared" si="3968"/>
        <v>0</v>
      </c>
      <c r="QT552" s="203">
        <f t="shared" si="3969"/>
        <v>0</v>
      </c>
      <c r="QU552" s="189">
        <f t="shared" si="3970"/>
        <v>0</v>
      </c>
      <c r="QV552" s="103">
        <f t="shared" si="3971"/>
        <v>0</v>
      </c>
      <c r="QW552" s="197">
        <f t="shared" si="3972"/>
        <v>0</v>
      </c>
      <c r="QX552" s="203">
        <f t="shared" si="3973"/>
        <v>0</v>
      </c>
      <c r="QY552" s="203">
        <f t="shared" si="3974"/>
        <v>0</v>
      </c>
      <c r="QZ552" s="203">
        <f t="shared" si="3975"/>
        <v>0</v>
      </c>
      <c r="RA552" s="203">
        <f t="shared" si="3976"/>
        <v>0</v>
      </c>
      <c r="RB552" s="203">
        <f t="shared" si="3977"/>
        <v>0</v>
      </c>
      <c r="RC552" s="203">
        <f t="shared" si="3978"/>
        <v>0</v>
      </c>
      <c r="RD552" s="203">
        <f t="shared" si="3979"/>
        <v>0</v>
      </c>
      <c r="RE552" s="203">
        <f t="shared" si="3980"/>
        <v>0</v>
      </c>
      <c r="RF552" s="189">
        <f t="shared" si="3981"/>
        <v>0</v>
      </c>
      <c r="RG552" s="197">
        <f t="shared" si="3982"/>
        <v>0</v>
      </c>
      <c r="RH552" s="203">
        <f t="shared" si="3983"/>
        <v>0</v>
      </c>
      <c r="RI552" s="203">
        <f t="shared" si="3984"/>
        <v>0</v>
      </c>
      <c r="RJ552" s="203">
        <f t="shared" si="3985"/>
        <v>0</v>
      </c>
      <c r="RK552" s="203">
        <f t="shared" si="3986"/>
        <v>0</v>
      </c>
      <c r="RL552" s="203">
        <f t="shared" si="3987"/>
        <v>0</v>
      </c>
      <c r="RM552" s="203">
        <f t="shared" si="3988"/>
        <v>0</v>
      </c>
      <c r="RN552" s="203">
        <f t="shared" si="3989"/>
        <v>0</v>
      </c>
      <c r="RO552" s="203">
        <f t="shared" si="3990"/>
        <v>0</v>
      </c>
      <c r="RP552" s="189">
        <f t="shared" si="3991"/>
        <v>0</v>
      </c>
      <c r="RQ552" s="103">
        <f t="shared" si="3992"/>
        <v>0</v>
      </c>
      <c r="RR552" s="197">
        <f t="shared" si="3993"/>
        <v>0</v>
      </c>
      <c r="RS552" s="203">
        <f t="shared" si="3994"/>
        <v>0</v>
      </c>
      <c r="RT552" s="203">
        <f t="shared" si="3995"/>
        <v>0</v>
      </c>
      <c r="RU552" s="203">
        <f t="shared" si="3996"/>
        <v>0</v>
      </c>
      <c r="RV552" s="203">
        <f t="shared" si="3997"/>
        <v>0</v>
      </c>
      <c r="RW552" s="203">
        <f t="shared" si="3998"/>
        <v>0</v>
      </c>
      <c r="RX552" s="203">
        <f t="shared" si="3999"/>
        <v>0</v>
      </c>
      <c r="RY552" s="203">
        <f t="shared" si="4000"/>
        <v>0</v>
      </c>
      <c r="RZ552" s="203">
        <f t="shared" si="4001"/>
        <v>0</v>
      </c>
      <c r="SA552" s="189">
        <f t="shared" si="4002"/>
        <v>0</v>
      </c>
      <c r="SB552" s="197">
        <f t="shared" si="4003"/>
        <v>0</v>
      </c>
      <c r="SC552" s="203">
        <f t="shared" si="4004"/>
        <v>0</v>
      </c>
      <c r="SD552" s="203">
        <f t="shared" si="4005"/>
        <v>0</v>
      </c>
      <c r="SE552" s="203">
        <f t="shared" si="4006"/>
        <v>0</v>
      </c>
      <c r="SF552" s="203">
        <f t="shared" si="4007"/>
        <v>0</v>
      </c>
      <c r="SG552" s="203">
        <f t="shared" si="4008"/>
        <v>0</v>
      </c>
      <c r="SH552" s="203">
        <f t="shared" si="4009"/>
        <v>0</v>
      </c>
      <c r="SI552" s="203">
        <f t="shared" si="4010"/>
        <v>0</v>
      </c>
      <c r="SJ552" s="203">
        <f t="shared" si="4011"/>
        <v>0</v>
      </c>
      <c r="SK552" s="189">
        <f t="shared" si="4012"/>
        <v>0</v>
      </c>
      <c r="SL552" s="103">
        <f t="shared" si="4013"/>
        <v>0</v>
      </c>
      <c r="SM552" s="197">
        <f t="shared" si="4014"/>
        <v>0</v>
      </c>
      <c r="SN552" s="203">
        <f t="shared" si="4015"/>
        <v>0</v>
      </c>
      <c r="SO552" s="203">
        <f t="shared" si="4016"/>
        <v>0</v>
      </c>
      <c r="SP552" s="203">
        <f t="shared" si="4017"/>
        <v>0</v>
      </c>
      <c r="SQ552" s="203">
        <f t="shared" si="4018"/>
        <v>0</v>
      </c>
      <c r="SR552" s="203">
        <f t="shared" si="4019"/>
        <v>0</v>
      </c>
      <c r="SS552" s="203">
        <f t="shared" si="4020"/>
        <v>0</v>
      </c>
      <c r="ST552" s="203">
        <f t="shared" si="4021"/>
        <v>0</v>
      </c>
      <c r="SU552" s="203">
        <f t="shared" si="4022"/>
        <v>0</v>
      </c>
      <c r="SV552" s="189">
        <f t="shared" si="4023"/>
        <v>0</v>
      </c>
      <c r="SW552" s="197">
        <f t="shared" si="4024"/>
        <v>0</v>
      </c>
      <c r="SX552" s="203">
        <f t="shared" si="4025"/>
        <v>0</v>
      </c>
      <c r="SY552" s="203">
        <f t="shared" si="4026"/>
        <v>0</v>
      </c>
      <c r="SZ552" s="203">
        <f t="shared" si="4027"/>
        <v>0</v>
      </c>
      <c r="TA552" s="203">
        <f t="shared" si="4028"/>
        <v>0</v>
      </c>
      <c r="TB552" s="203">
        <f t="shared" si="4029"/>
        <v>0</v>
      </c>
      <c r="TC552" s="203">
        <f t="shared" si="4030"/>
        <v>0</v>
      </c>
      <c r="TD552" s="203">
        <f t="shared" si="4031"/>
        <v>0</v>
      </c>
      <c r="TE552" s="203">
        <f t="shared" si="4032"/>
        <v>0</v>
      </c>
      <c r="TF552" s="189">
        <f t="shared" si="4033"/>
        <v>0</v>
      </c>
      <c r="TG552" s="103">
        <f t="shared" si="4034"/>
        <v>0</v>
      </c>
      <c r="TH552" s="197">
        <f t="shared" si="4035"/>
        <v>0</v>
      </c>
      <c r="TI552" s="203">
        <f t="shared" si="4036"/>
        <v>0</v>
      </c>
      <c r="TJ552" s="203">
        <f t="shared" si="4037"/>
        <v>0</v>
      </c>
      <c r="TK552" s="203">
        <f t="shared" si="4038"/>
        <v>0</v>
      </c>
      <c r="TL552" s="203">
        <f t="shared" si="4039"/>
        <v>0</v>
      </c>
      <c r="TM552" s="203">
        <f t="shared" si="4040"/>
        <v>0</v>
      </c>
      <c r="TN552" s="203">
        <f t="shared" si="4041"/>
        <v>0</v>
      </c>
      <c r="TO552" s="203">
        <f t="shared" si="4042"/>
        <v>0</v>
      </c>
      <c r="TP552" s="203">
        <f t="shared" si="4043"/>
        <v>0</v>
      </c>
      <c r="TQ552" s="189">
        <f t="shared" si="4044"/>
        <v>0</v>
      </c>
      <c r="TR552" s="197">
        <f t="shared" si="4045"/>
        <v>0</v>
      </c>
      <c r="TS552" s="203">
        <f t="shared" si="4046"/>
        <v>0</v>
      </c>
      <c r="TT552" s="203">
        <f t="shared" si="4047"/>
        <v>0</v>
      </c>
      <c r="TU552" s="203">
        <f t="shared" si="4048"/>
        <v>0</v>
      </c>
      <c r="TV552" s="203">
        <f t="shared" si="4049"/>
        <v>0</v>
      </c>
      <c r="TW552" s="203">
        <f t="shared" si="4050"/>
        <v>0</v>
      </c>
      <c r="TX552" s="203">
        <f t="shared" si="4051"/>
        <v>0</v>
      </c>
      <c r="TY552" s="203">
        <f t="shared" si="4052"/>
        <v>0</v>
      </c>
      <c r="TZ552" s="203">
        <f t="shared" si="4053"/>
        <v>0</v>
      </c>
      <c r="UA552" s="189">
        <f t="shared" si="4054"/>
        <v>0</v>
      </c>
      <c r="UB552" s="103">
        <f t="shared" si="4055"/>
        <v>0</v>
      </c>
      <c r="UC552" s="197">
        <f t="shared" si="4056"/>
        <v>0</v>
      </c>
      <c r="UD552" s="203">
        <f t="shared" si="4057"/>
        <v>0</v>
      </c>
      <c r="UE552" s="203">
        <f t="shared" si="4058"/>
        <v>0</v>
      </c>
      <c r="UF552" s="203">
        <f t="shared" si="4059"/>
        <v>0</v>
      </c>
      <c r="UG552" s="203">
        <f t="shared" si="4060"/>
        <v>0</v>
      </c>
      <c r="UH552" s="203">
        <f t="shared" si="4061"/>
        <v>0</v>
      </c>
      <c r="UI552" s="203">
        <f t="shared" si="4062"/>
        <v>0</v>
      </c>
      <c r="UJ552" s="203">
        <f t="shared" si="4063"/>
        <v>0</v>
      </c>
      <c r="UK552" s="203">
        <f t="shared" si="4064"/>
        <v>0</v>
      </c>
      <c r="UL552" s="189">
        <f t="shared" si="4065"/>
        <v>0</v>
      </c>
      <c r="UM552" s="197">
        <f t="shared" si="4066"/>
        <v>0</v>
      </c>
      <c r="UN552" s="203">
        <f t="shared" si="4067"/>
        <v>0</v>
      </c>
      <c r="UO552" s="203">
        <f t="shared" si="4068"/>
        <v>0</v>
      </c>
      <c r="UP552" s="203">
        <f t="shared" si="4069"/>
        <v>0</v>
      </c>
      <c r="UQ552" s="203">
        <f t="shared" si="4070"/>
        <v>0</v>
      </c>
      <c r="UR552" s="203">
        <f t="shared" si="4071"/>
        <v>0</v>
      </c>
      <c r="US552" s="203">
        <f t="shared" si="4072"/>
        <v>0</v>
      </c>
      <c r="UT552" s="203">
        <f t="shared" si="4073"/>
        <v>0</v>
      </c>
      <c r="UU552" s="203">
        <f t="shared" si="4074"/>
        <v>0</v>
      </c>
      <c r="UV552" s="189">
        <f t="shared" si="4075"/>
        <v>0</v>
      </c>
      <c r="UW552" s="103">
        <f t="shared" si="4076"/>
        <v>0</v>
      </c>
      <c r="UX552" s="36">
        <f t="shared" si="4077"/>
        <v>1</v>
      </c>
    </row>
    <row r="553" spans="19:570" x14ac:dyDescent="0.25">
      <c r="S553" s="46">
        <v>49</v>
      </c>
      <c r="T553" s="102" t="b">
        <f t="shared" ref="T553:V553" si="4139">T481</f>
        <v>0</v>
      </c>
      <c r="U553" s="103" t="str">
        <f t="shared" si="4139"/>
        <v/>
      </c>
      <c r="V553" s="103" t="str">
        <f t="shared" si="4139"/>
        <v/>
      </c>
      <c r="W553" s="103" t="str">
        <f t="shared" si="3550"/>
        <v/>
      </c>
      <c r="X553" s="128" t="str">
        <f t="shared" si="3551"/>
        <v/>
      </c>
      <c r="Y553" s="128" t="str">
        <f t="shared" si="3552"/>
        <v/>
      </c>
      <c r="Z553" s="128" t="str">
        <f t="shared" si="3553"/>
        <v/>
      </c>
      <c r="AA553" s="128" t="str">
        <f t="shared" si="3554"/>
        <v/>
      </c>
      <c r="AB553" s="128" t="str">
        <f t="shared" si="3555"/>
        <v/>
      </c>
      <c r="AC553" s="128" t="str">
        <f t="shared" si="3556"/>
        <v/>
      </c>
      <c r="AD553" s="128" t="str">
        <f t="shared" si="3557"/>
        <v/>
      </c>
      <c r="AE553" s="128" t="str">
        <f t="shared" si="3558"/>
        <v/>
      </c>
      <c r="AF553" s="128" t="str">
        <f t="shared" si="3559"/>
        <v/>
      </c>
      <c r="AG553" s="132" t="str">
        <f t="shared" si="3560"/>
        <v/>
      </c>
      <c r="AH553" s="169" t="str">
        <f t="shared" si="4100"/>
        <v/>
      </c>
      <c r="AI553" s="170" t="str">
        <f t="shared" si="4080"/>
        <v/>
      </c>
      <c r="AJ553" s="169" t="str">
        <f t="shared" si="4088"/>
        <v/>
      </c>
      <c r="AK553" s="169" t="str">
        <f t="shared" si="4091"/>
        <v/>
      </c>
      <c r="AL553" s="169" t="str">
        <f t="shared" si="4095"/>
        <v/>
      </c>
      <c r="AM553" s="169" t="str">
        <f t="shared" si="4092"/>
        <v/>
      </c>
      <c r="AN553" s="169" t="str">
        <f t="shared" si="4083"/>
        <v/>
      </c>
      <c r="AO553" s="169" t="str">
        <f t="shared" si="4084"/>
        <v/>
      </c>
      <c r="AP553" s="169" t="str">
        <f t="shared" si="4085"/>
        <v/>
      </c>
      <c r="AQ553" s="170" t="str">
        <f t="shared" si="4086"/>
        <v/>
      </c>
      <c r="AR553" s="188" t="str">
        <f>IF($AA$7, IF(T553,IF(S553&lt;=$E$13-1,AH553*CD563,AH553*CE563),""),"")</f>
        <v/>
      </c>
      <c r="AS553" s="103" t="str">
        <f>IF($AA$8, IF(T553,IF(S553&lt;=$E$13-1,AI553*CD564,AI553*CE564),""),"")</f>
        <v/>
      </c>
      <c r="AT553" s="103" t="str">
        <f>IF($AA$9, IF(T553,IF(S553&lt;=$E$13-1,AJ553*CD565,AJ553*CE565),""),"")</f>
        <v/>
      </c>
      <c r="AU553" s="103" t="str">
        <f>IF($AA$10, IF(T553,IF(S553&lt;=$E$13-1,AK553*CD566,AK553*CE566),""),"")</f>
        <v/>
      </c>
      <c r="AV553" s="103" t="str">
        <f>IF($AA$11, IF(T553,IF(S553&lt;=$E$13-1,AL553*CD567,AL553*CE567),""),"")</f>
        <v/>
      </c>
      <c r="AW553" s="103" t="str">
        <f>IF($AA$12, IF(T553,IF(S553&lt;=$E$13-1,AM553*CD568,AM553*CE568),""),"")</f>
        <v/>
      </c>
      <c r="AX553" s="103" t="str">
        <f>IF($AA$13, IF(T553,IF(S553&lt;=$E$13-1,AN553*CD569,AN553*CE569),""),"")</f>
        <v/>
      </c>
      <c r="AY553" s="103" t="str">
        <f>IF($AA$14, IF(T553,IF(S553&lt;=$E$13-1,AO553*CD570,AO553*CE570),""),"")</f>
        <v/>
      </c>
      <c r="AZ553" s="103" t="str">
        <f>IF($AA$15, IF(T553,IF(S553&lt;=$E$13-1,AP553*CD571,AP553*CE571),""),"")</f>
        <v/>
      </c>
      <c r="BA553" s="103" t="str">
        <f>IF($AA$16, IF(T553,IF(S553&lt;=$E$13-1,AQ553*CD572,AQ553*CE572),""),"")</f>
        <v/>
      </c>
      <c r="BB553" s="162">
        <f t="shared" si="3561"/>
        <v>0</v>
      </c>
      <c r="BC553" s="197">
        <f t="shared" si="3562"/>
        <v>0</v>
      </c>
      <c r="BD553" s="197">
        <f t="shared" si="3563"/>
        <v>0</v>
      </c>
      <c r="BE553" s="197">
        <f t="shared" si="3564"/>
        <v>0</v>
      </c>
      <c r="BF553" s="197">
        <f t="shared" si="3565"/>
        <v>0</v>
      </c>
      <c r="BG553" s="197">
        <f t="shared" si="3566"/>
        <v>0</v>
      </c>
      <c r="BH553" s="197">
        <f t="shared" si="3567"/>
        <v>0</v>
      </c>
      <c r="BI553" s="197">
        <f t="shared" si="3568"/>
        <v>0</v>
      </c>
      <c r="BJ553" s="197">
        <f t="shared" si="3569"/>
        <v>0</v>
      </c>
      <c r="BK553" s="197">
        <f t="shared" si="3570"/>
        <v>0</v>
      </c>
      <c r="BL553" s="123">
        <f t="shared" si="3571"/>
        <v>0</v>
      </c>
      <c r="BM553" s="161">
        <f t="shared" si="3572"/>
        <v>0</v>
      </c>
      <c r="BN553" s="197">
        <f t="shared" si="3573"/>
        <v>0</v>
      </c>
      <c r="BO553" s="203">
        <f t="shared" si="3574"/>
        <v>0</v>
      </c>
      <c r="BP553" s="203">
        <f t="shared" si="3575"/>
        <v>0</v>
      </c>
      <c r="BQ553" s="203">
        <f t="shared" si="3576"/>
        <v>0</v>
      </c>
      <c r="BR553" s="203">
        <f t="shared" si="3577"/>
        <v>0</v>
      </c>
      <c r="BS553" s="203">
        <f t="shared" si="3578"/>
        <v>0</v>
      </c>
      <c r="BT553" s="203">
        <f t="shared" si="3579"/>
        <v>0</v>
      </c>
      <c r="BU553" s="203">
        <f t="shared" si="3580"/>
        <v>0</v>
      </c>
      <c r="BV553" s="203">
        <f t="shared" si="3581"/>
        <v>0</v>
      </c>
      <c r="BW553" s="189">
        <f t="shared" si="3582"/>
        <v>0</v>
      </c>
      <c r="BX553" s="197">
        <f t="shared" si="3583"/>
        <v>0</v>
      </c>
      <c r="BY553" s="203">
        <f t="shared" si="3584"/>
        <v>0</v>
      </c>
      <c r="BZ553" s="203">
        <f t="shared" si="3585"/>
        <v>0</v>
      </c>
      <c r="CA553" s="203">
        <f t="shared" si="3586"/>
        <v>0</v>
      </c>
      <c r="CB553" s="203">
        <f t="shared" si="3587"/>
        <v>0</v>
      </c>
      <c r="CC553" s="203">
        <f t="shared" si="3588"/>
        <v>0</v>
      </c>
      <c r="CD553" s="203">
        <f t="shared" si="3589"/>
        <v>0</v>
      </c>
      <c r="CE553" s="203">
        <f t="shared" si="3590"/>
        <v>0</v>
      </c>
      <c r="CF553" s="203">
        <f t="shared" si="3591"/>
        <v>0</v>
      </c>
      <c r="CG553" s="189">
        <f t="shared" si="3592"/>
        <v>0</v>
      </c>
      <c r="CH553" s="103">
        <f t="shared" si="3593"/>
        <v>0</v>
      </c>
      <c r="CI553" s="197">
        <f t="shared" si="3594"/>
        <v>0</v>
      </c>
      <c r="CJ553" s="203">
        <f t="shared" si="3595"/>
        <v>0</v>
      </c>
      <c r="CK553" s="203">
        <f t="shared" si="3596"/>
        <v>0</v>
      </c>
      <c r="CL553" s="203">
        <f t="shared" si="3597"/>
        <v>0</v>
      </c>
      <c r="CM553" s="203">
        <f t="shared" si="3598"/>
        <v>0</v>
      </c>
      <c r="CN553" s="203">
        <f t="shared" si="3599"/>
        <v>0</v>
      </c>
      <c r="CO553" s="203">
        <f t="shared" si="3600"/>
        <v>0</v>
      </c>
      <c r="CP553" s="203">
        <f t="shared" si="3601"/>
        <v>0</v>
      </c>
      <c r="CQ553" s="203">
        <f t="shared" si="3602"/>
        <v>0</v>
      </c>
      <c r="CR553" s="189">
        <f t="shared" si="3603"/>
        <v>0</v>
      </c>
      <c r="CS553" s="197">
        <f t="shared" si="3604"/>
        <v>0</v>
      </c>
      <c r="CT553" s="203">
        <f t="shared" si="3605"/>
        <v>0</v>
      </c>
      <c r="CU553" s="203">
        <f t="shared" si="3606"/>
        <v>0</v>
      </c>
      <c r="CV553" s="203">
        <f t="shared" si="3607"/>
        <v>0</v>
      </c>
      <c r="CW553" s="203">
        <f t="shared" si="3608"/>
        <v>0</v>
      </c>
      <c r="CX553" s="203">
        <f t="shared" si="3609"/>
        <v>0</v>
      </c>
      <c r="CY553" s="203">
        <f t="shared" si="3610"/>
        <v>0</v>
      </c>
      <c r="CZ553" s="203">
        <f t="shared" si="3611"/>
        <v>0</v>
      </c>
      <c r="DA553" s="203">
        <f t="shared" si="3612"/>
        <v>0</v>
      </c>
      <c r="DB553" s="189">
        <f t="shared" si="3613"/>
        <v>0</v>
      </c>
      <c r="DC553" s="103">
        <f t="shared" si="3614"/>
        <v>0</v>
      </c>
      <c r="DD553" s="197">
        <f t="shared" si="3615"/>
        <v>0</v>
      </c>
      <c r="DE553" s="203">
        <f t="shared" si="3616"/>
        <v>0</v>
      </c>
      <c r="DF553" s="203">
        <f t="shared" si="3617"/>
        <v>0</v>
      </c>
      <c r="DG553" s="203">
        <f t="shared" si="3618"/>
        <v>0</v>
      </c>
      <c r="DH553" s="203">
        <f t="shared" si="3619"/>
        <v>0</v>
      </c>
      <c r="DI553" s="203">
        <f t="shared" si="3620"/>
        <v>0</v>
      </c>
      <c r="DJ553" s="203">
        <f t="shared" si="3621"/>
        <v>0</v>
      </c>
      <c r="DK553" s="203">
        <f t="shared" si="3622"/>
        <v>0</v>
      </c>
      <c r="DL553" s="203">
        <f t="shared" si="3623"/>
        <v>0</v>
      </c>
      <c r="DM553" s="189">
        <f t="shared" si="3624"/>
        <v>0</v>
      </c>
      <c r="DN553" s="197">
        <f t="shared" si="3625"/>
        <v>0</v>
      </c>
      <c r="DO553" s="203">
        <f t="shared" si="3626"/>
        <v>0</v>
      </c>
      <c r="DP553" s="203">
        <f t="shared" si="3627"/>
        <v>0</v>
      </c>
      <c r="DQ553" s="203">
        <f t="shared" si="3628"/>
        <v>0</v>
      </c>
      <c r="DR553" s="203">
        <f t="shared" si="3629"/>
        <v>0</v>
      </c>
      <c r="DS553" s="203">
        <f t="shared" si="3630"/>
        <v>0</v>
      </c>
      <c r="DT553" s="203">
        <f t="shared" si="3631"/>
        <v>0</v>
      </c>
      <c r="DU553" s="203">
        <f t="shared" si="3632"/>
        <v>0</v>
      </c>
      <c r="DV553" s="203">
        <f t="shared" si="3633"/>
        <v>0</v>
      </c>
      <c r="DW553" s="189">
        <f t="shared" si="3634"/>
        <v>0</v>
      </c>
      <c r="DX553" s="103">
        <f t="shared" si="3635"/>
        <v>0</v>
      </c>
      <c r="DY553" s="197">
        <f t="shared" si="3636"/>
        <v>0</v>
      </c>
      <c r="DZ553" s="203">
        <f t="shared" si="3637"/>
        <v>0</v>
      </c>
      <c r="EA553" s="203">
        <f t="shared" si="3638"/>
        <v>0</v>
      </c>
      <c r="EB553" s="203">
        <f t="shared" si="3639"/>
        <v>0</v>
      </c>
      <c r="EC553" s="203">
        <f t="shared" si="3640"/>
        <v>0</v>
      </c>
      <c r="ED553" s="203">
        <f t="shared" si="3641"/>
        <v>0</v>
      </c>
      <c r="EE553" s="203">
        <f t="shared" si="3642"/>
        <v>0</v>
      </c>
      <c r="EF553" s="203">
        <f t="shared" si="3643"/>
        <v>0</v>
      </c>
      <c r="EG553" s="203">
        <f t="shared" si="3644"/>
        <v>0</v>
      </c>
      <c r="EH553" s="189">
        <f t="shared" si="3645"/>
        <v>0</v>
      </c>
      <c r="EI553" s="197">
        <f t="shared" si="3646"/>
        <v>0</v>
      </c>
      <c r="EJ553" s="203">
        <f t="shared" si="3647"/>
        <v>0</v>
      </c>
      <c r="EK553" s="203">
        <f t="shared" si="3648"/>
        <v>0</v>
      </c>
      <c r="EL553" s="203">
        <f t="shared" si="3649"/>
        <v>0</v>
      </c>
      <c r="EM553" s="203">
        <f t="shared" si="3650"/>
        <v>0</v>
      </c>
      <c r="EN553" s="203">
        <f t="shared" si="3651"/>
        <v>0</v>
      </c>
      <c r="EO553" s="203">
        <f t="shared" si="3652"/>
        <v>0</v>
      </c>
      <c r="EP553" s="203">
        <f t="shared" si="3653"/>
        <v>0</v>
      </c>
      <c r="EQ553" s="203">
        <f t="shared" si="3654"/>
        <v>0</v>
      </c>
      <c r="ER553" s="189">
        <f t="shared" si="3655"/>
        <v>0</v>
      </c>
      <c r="ES553" s="103">
        <f t="shared" si="3656"/>
        <v>0</v>
      </c>
      <c r="ET553" s="197">
        <f t="shared" si="3657"/>
        <v>0</v>
      </c>
      <c r="EU553" s="203">
        <f t="shared" si="3658"/>
        <v>0</v>
      </c>
      <c r="EV553" s="203">
        <f t="shared" si="3659"/>
        <v>0</v>
      </c>
      <c r="EW553" s="203">
        <f t="shared" si="3660"/>
        <v>0</v>
      </c>
      <c r="EX553" s="203">
        <f t="shared" si="3661"/>
        <v>0</v>
      </c>
      <c r="EY553" s="203">
        <f t="shared" si="3662"/>
        <v>0</v>
      </c>
      <c r="EZ553" s="203">
        <f t="shared" si="3663"/>
        <v>0</v>
      </c>
      <c r="FA553" s="203">
        <f t="shared" si="3664"/>
        <v>0</v>
      </c>
      <c r="FB553" s="203">
        <f t="shared" si="3665"/>
        <v>0</v>
      </c>
      <c r="FC553" s="189">
        <f t="shared" si="3666"/>
        <v>0</v>
      </c>
      <c r="FD553" s="197">
        <f t="shared" si="3667"/>
        <v>0</v>
      </c>
      <c r="FE553" s="203">
        <f t="shared" si="3668"/>
        <v>0</v>
      </c>
      <c r="FF553" s="203">
        <f t="shared" si="3669"/>
        <v>0</v>
      </c>
      <c r="FG553" s="203">
        <f t="shared" si="3670"/>
        <v>0</v>
      </c>
      <c r="FH553" s="203">
        <f t="shared" si="3671"/>
        <v>0</v>
      </c>
      <c r="FI553" s="203">
        <f t="shared" si="3672"/>
        <v>0</v>
      </c>
      <c r="FJ553" s="203">
        <f t="shared" si="3673"/>
        <v>0</v>
      </c>
      <c r="FK553" s="203">
        <f t="shared" si="3674"/>
        <v>0</v>
      </c>
      <c r="FL553" s="203">
        <f t="shared" si="3675"/>
        <v>0</v>
      </c>
      <c r="FM553" s="189">
        <f t="shared" si="3676"/>
        <v>0</v>
      </c>
      <c r="FN553" s="103">
        <f t="shared" si="3677"/>
        <v>0</v>
      </c>
      <c r="FO553" s="197">
        <f t="shared" si="3678"/>
        <v>0</v>
      </c>
      <c r="FP553" s="203">
        <f t="shared" si="3679"/>
        <v>0</v>
      </c>
      <c r="FQ553" s="203">
        <f t="shared" si="3680"/>
        <v>0</v>
      </c>
      <c r="FR553" s="203">
        <f t="shared" si="3681"/>
        <v>0</v>
      </c>
      <c r="FS553" s="203">
        <f t="shared" si="3682"/>
        <v>0</v>
      </c>
      <c r="FT553" s="203">
        <f t="shared" si="3683"/>
        <v>0</v>
      </c>
      <c r="FU553" s="203">
        <f t="shared" si="3684"/>
        <v>0</v>
      </c>
      <c r="FV553" s="203">
        <f t="shared" si="3685"/>
        <v>0</v>
      </c>
      <c r="FW553" s="203">
        <f t="shared" si="3686"/>
        <v>0</v>
      </c>
      <c r="FX553" s="189">
        <f t="shared" si="3687"/>
        <v>0</v>
      </c>
      <c r="FY553" s="197">
        <f t="shared" si="3688"/>
        <v>0</v>
      </c>
      <c r="FZ553" s="203">
        <f t="shared" si="3689"/>
        <v>0</v>
      </c>
      <c r="GA553" s="203">
        <f t="shared" si="3690"/>
        <v>0</v>
      </c>
      <c r="GB553" s="203">
        <f t="shared" si="3691"/>
        <v>0</v>
      </c>
      <c r="GC553" s="203">
        <f t="shared" si="3692"/>
        <v>0</v>
      </c>
      <c r="GD553" s="203">
        <f t="shared" si="3693"/>
        <v>0</v>
      </c>
      <c r="GE553" s="203">
        <f t="shared" si="3694"/>
        <v>0</v>
      </c>
      <c r="GF553" s="203">
        <f t="shared" si="3695"/>
        <v>0</v>
      </c>
      <c r="GG553" s="203">
        <f t="shared" si="3696"/>
        <v>0</v>
      </c>
      <c r="GH553" s="189">
        <f t="shared" si="3697"/>
        <v>0</v>
      </c>
      <c r="GI553" s="103">
        <f t="shared" si="3698"/>
        <v>0</v>
      </c>
      <c r="GJ553" s="197">
        <f t="shared" si="3699"/>
        <v>0</v>
      </c>
      <c r="GK553" s="203">
        <f t="shared" si="3700"/>
        <v>0</v>
      </c>
      <c r="GL553" s="203">
        <f t="shared" si="3701"/>
        <v>0</v>
      </c>
      <c r="GM553" s="203">
        <f t="shared" si="3702"/>
        <v>0</v>
      </c>
      <c r="GN553" s="203">
        <f t="shared" si="3703"/>
        <v>0</v>
      </c>
      <c r="GO553" s="203">
        <f t="shared" si="3704"/>
        <v>0</v>
      </c>
      <c r="GP553" s="203">
        <f t="shared" si="3705"/>
        <v>0</v>
      </c>
      <c r="GQ553" s="203">
        <f t="shared" si="3706"/>
        <v>0</v>
      </c>
      <c r="GR553" s="203">
        <f t="shared" si="3707"/>
        <v>0</v>
      </c>
      <c r="GS553" s="189">
        <f t="shared" si="3708"/>
        <v>0</v>
      </c>
      <c r="GT553" s="197">
        <f t="shared" si="3709"/>
        <v>0</v>
      </c>
      <c r="GU553" s="203">
        <f t="shared" si="3710"/>
        <v>0</v>
      </c>
      <c r="GV553" s="203">
        <f t="shared" si="3711"/>
        <v>0</v>
      </c>
      <c r="GW553" s="203">
        <f t="shared" si="3712"/>
        <v>0</v>
      </c>
      <c r="GX553" s="203">
        <f t="shared" si="3713"/>
        <v>0</v>
      </c>
      <c r="GY553" s="203">
        <f t="shared" si="3714"/>
        <v>0</v>
      </c>
      <c r="GZ553" s="203">
        <f t="shared" si="3715"/>
        <v>0</v>
      </c>
      <c r="HA553" s="203">
        <f t="shared" si="3716"/>
        <v>0</v>
      </c>
      <c r="HB553" s="203">
        <f t="shared" si="3717"/>
        <v>0</v>
      </c>
      <c r="HC553" s="189">
        <f t="shared" si="3718"/>
        <v>0</v>
      </c>
      <c r="HD553" s="103">
        <f t="shared" si="3719"/>
        <v>0</v>
      </c>
      <c r="HE553" s="197">
        <f t="shared" si="3720"/>
        <v>0</v>
      </c>
      <c r="HF553" s="203">
        <f t="shared" si="3721"/>
        <v>0</v>
      </c>
      <c r="HG553" s="203">
        <f t="shared" si="3722"/>
        <v>0</v>
      </c>
      <c r="HH553" s="203">
        <f t="shared" si="3723"/>
        <v>0</v>
      </c>
      <c r="HI553" s="203">
        <f t="shared" si="3724"/>
        <v>0</v>
      </c>
      <c r="HJ553" s="203">
        <f t="shared" si="3725"/>
        <v>0</v>
      </c>
      <c r="HK553" s="203">
        <f t="shared" si="3726"/>
        <v>0</v>
      </c>
      <c r="HL553" s="203">
        <f t="shared" si="3727"/>
        <v>0</v>
      </c>
      <c r="HM553" s="203">
        <f t="shared" si="3728"/>
        <v>0</v>
      </c>
      <c r="HN553" s="189">
        <f t="shared" si="3729"/>
        <v>0</v>
      </c>
      <c r="HO553" s="197">
        <f t="shared" si="3730"/>
        <v>0</v>
      </c>
      <c r="HP553" s="203">
        <f t="shared" si="3731"/>
        <v>0</v>
      </c>
      <c r="HQ553" s="203">
        <f t="shared" si="3732"/>
        <v>0</v>
      </c>
      <c r="HR553" s="203">
        <f t="shared" si="3733"/>
        <v>0</v>
      </c>
      <c r="HS553" s="203">
        <f t="shared" si="3734"/>
        <v>0</v>
      </c>
      <c r="HT553" s="203">
        <f t="shared" si="3735"/>
        <v>0</v>
      </c>
      <c r="HU553" s="203">
        <f t="shared" si="3736"/>
        <v>0</v>
      </c>
      <c r="HV553" s="203">
        <f t="shared" si="3737"/>
        <v>0</v>
      </c>
      <c r="HW553" s="203">
        <f t="shared" si="3738"/>
        <v>0</v>
      </c>
      <c r="HX553" s="189">
        <f t="shared" si="3739"/>
        <v>0</v>
      </c>
      <c r="HY553" s="103">
        <f t="shared" si="3740"/>
        <v>0</v>
      </c>
      <c r="HZ553" s="197">
        <f t="shared" si="3741"/>
        <v>0</v>
      </c>
      <c r="IA553" s="203">
        <f t="shared" si="3742"/>
        <v>0</v>
      </c>
      <c r="IB553" s="203">
        <f t="shared" si="3743"/>
        <v>0</v>
      </c>
      <c r="IC553" s="203">
        <f t="shared" si="3744"/>
        <v>0</v>
      </c>
      <c r="ID553" s="203">
        <f t="shared" si="3745"/>
        <v>0</v>
      </c>
      <c r="IE553" s="203">
        <f t="shared" si="3746"/>
        <v>0</v>
      </c>
      <c r="IF553" s="203">
        <f t="shared" si="3747"/>
        <v>0</v>
      </c>
      <c r="IG553" s="203">
        <f t="shared" si="3748"/>
        <v>0</v>
      </c>
      <c r="IH553" s="203">
        <f t="shared" si="3749"/>
        <v>0</v>
      </c>
      <c r="II553" s="189">
        <f t="shared" si="3750"/>
        <v>0</v>
      </c>
      <c r="IJ553" s="197">
        <f t="shared" si="3751"/>
        <v>0</v>
      </c>
      <c r="IK553" s="203">
        <f t="shared" si="3752"/>
        <v>0</v>
      </c>
      <c r="IL553" s="203">
        <f t="shared" si="3753"/>
        <v>0</v>
      </c>
      <c r="IM553" s="203">
        <f t="shared" si="3754"/>
        <v>0</v>
      </c>
      <c r="IN553" s="203">
        <f t="shared" si="3755"/>
        <v>0</v>
      </c>
      <c r="IO553" s="203">
        <f t="shared" si="3756"/>
        <v>0</v>
      </c>
      <c r="IP553" s="203">
        <f t="shared" si="3757"/>
        <v>0</v>
      </c>
      <c r="IQ553" s="203">
        <f t="shared" si="3758"/>
        <v>0</v>
      </c>
      <c r="IR553" s="203">
        <f t="shared" si="3759"/>
        <v>0</v>
      </c>
      <c r="IS553" s="189">
        <f t="shared" si="3760"/>
        <v>0</v>
      </c>
      <c r="IT553" s="103">
        <f t="shared" si="3761"/>
        <v>0</v>
      </c>
      <c r="IU553" s="197">
        <f t="shared" si="3762"/>
        <v>0</v>
      </c>
      <c r="IV553" s="203">
        <f t="shared" si="3763"/>
        <v>0</v>
      </c>
      <c r="IW553" s="203">
        <f t="shared" si="3764"/>
        <v>0</v>
      </c>
      <c r="IX553" s="203">
        <f t="shared" si="3765"/>
        <v>0</v>
      </c>
      <c r="IY553" s="203">
        <f t="shared" si="3766"/>
        <v>0</v>
      </c>
      <c r="IZ553" s="203">
        <f t="shared" si="3767"/>
        <v>0</v>
      </c>
      <c r="JA553" s="203">
        <f t="shared" si="3768"/>
        <v>0</v>
      </c>
      <c r="JB553" s="203">
        <f t="shared" si="3769"/>
        <v>0</v>
      </c>
      <c r="JC553" s="203">
        <f t="shared" si="3770"/>
        <v>0</v>
      </c>
      <c r="JD553" s="189">
        <f t="shared" si="3771"/>
        <v>0</v>
      </c>
      <c r="JE553" s="197">
        <f t="shared" si="3772"/>
        <v>0</v>
      </c>
      <c r="JF553" s="203">
        <f t="shared" si="3773"/>
        <v>0</v>
      </c>
      <c r="JG553" s="203">
        <f t="shared" si="3774"/>
        <v>0</v>
      </c>
      <c r="JH553" s="203">
        <f t="shared" si="3775"/>
        <v>0</v>
      </c>
      <c r="JI553" s="203">
        <f t="shared" si="3776"/>
        <v>0</v>
      </c>
      <c r="JJ553" s="203">
        <f t="shared" si="3777"/>
        <v>0</v>
      </c>
      <c r="JK553" s="203">
        <f t="shared" si="3778"/>
        <v>0</v>
      </c>
      <c r="JL553" s="203">
        <f t="shared" si="3779"/>
        <v>0</v>
      </c>
      <c r="JM553" s="203">
        <f t="shared" si="3780"/>
        <v>0</v>
      </c>
      <c r="JN553" s="189">
        <f t="shared" si="3781"/>
        <v>0</v>
      </c>
      <c r="JO553" s="103">
        <f t="shared" si="3782"/>
        <v>0</v>
      </c>
      <c r="JP553" s="197">
        <f t="shared" si="3783"/>
        <v>0</v>
      </c>
      <c r="JQ553" s="203">
        <f t="shared" si="3784"/>
        <v>0</v>
      </c>
      <c r="JR553" s="203">
        <f t="shared" si="3785"/>
        <v>0</v>
      </c>
      <c r="JS553" s="203">
        <f t="shared" si="3786"/>
        <v>0</v>
      </c>
      <c r="JT553" s="203">
        <f t="shared" si="3787"/>
        <v>0</v>
      </c>
      <c r="JU553" s="203">
        <f t="shared" si="3788"/>
        <v>0</v>
      </c>
      <c r="JV553" s="203">
        <f t="shared" si="3789"/>
        <v>0</v>
      </c>
      <c r="JW553" s="203">
        <f t="shared" si="3790"/>
        <v>0</v>
      </c>
      <c r="JX553" s="203">
        <f t="shared" si="3791"/>
        <v>0</v>
      </c>
      <c r="JY553" s="189">
        <f t="shared" si="3792"/>
        <v>0</v>
      </c>
      <c r="JZ553" s="197">
        <f t="shared" si="3793"/>
        <v>0</v>
      </c>
      <c r="KA553" s="203">
        <f t="shared" si="3794"/>
        <v>0</v>
      </c>
      <c r="KB553" s="203">
        <f t="shared" si="3795"/>
        <v>0</v>
      </c>
      <c r="KC553" s="203">
        <f t="shared" si="3796"/>
        <v>0</v>
      </c>
      <c r="KD553" s="203">
        <f t="shared" si="3797"/>
        <v>0</v>
      </c>
      <c r="KE553" s="203">
        <f t="shared" si="3798"/>
        <v>0</v>
      </c>
      <c r="KF553" s="203">
        <f t="shared" si="3799"/>
        <v>0</v>
      </c>
      <c r="KG553" s="203">
        <f t="shared" si="3800"/>
        <v>0</v>
      </c>
      <c r="KH553" s="203">
        <f t="shared" si="3801"/>
        <v>0</v>
      </c>
      <c r="KI553" s="189">
        <f t="shared" si="3802"/>
        <v>0</v>
      </c>
      <c r="KJ553" s="103">
        <f t="shared" si="3803"/>
        <v>0</v>
      </c>
      <c r="KK553" s="197">
        <f t="shared" si="3804"/>
        <v>0</v>
      </c>
      <c r="KL553" s="203">
        <f t="shared" si="3805"/>
        <v>0</v>
      </c>
      <c r="KM553" s="203">
        <f t="shared" si="3806"/>
        <v>0</v>
      </c>
      <c r="KN553" s="203">
        <f t="shared" si="3807"/>
        <v>0</v>
      </c>
      <c r="KO553" s="203">
        <f t="shared" si="3808"/>
        <v>0</v>
      </c>
      <c r="KP553" s="203">
        <f t="shared" si="3809"/>
        <v>0</v>
      </c>
      <c r="KQ553" s="203">
        <f t="shared" si="3810"/>
        <v>0</v>
      </c>
      <c r="KR553" s="203">
        <f t="shared" si="3811"/>
        <v>0</v>
      </c>
      <c r="KS553" s="203">
        <f t="shared" si="3812"/>
        <v>0</v>
      </c>
      <c r="KT553" s="189">
        <f t="shared" si="3813"/>
        <v>0</v>
      </c>
      <c r="KU553" s="197">
        <f t="shared" si="3814"/>
        <v>0</v>
      </c>
      <c r="KV553" s="203">
        <f t="shared" si="3815"/>
        <v>0</v>
      </c>
      <c r="KW553" s="203">
        <f t="shared" si="3816"/>
        <v>0</v>
      </c>
      <c r="KX553" s="203">
        <f t="shared" si="3817"/>
        <v>0</v>
      </c>
      <c r="KY553" s="203">
        <f t="shared" si="3818"/>
        <v>0</v>
      </c>
      <c r="KZ553" s="203">
        <f t="shared" si="3819"/>
        <v>0</v>
      </c>
      <c r="LA553" s="203">
        <f t="shared" si="3820"/>
        <v>0</v>
      </c>
      <c r="LB553" s="203">
        <f t="shared" si="3821"/>
        <v>0</v>
      </c>
      <c r="LC553" s="203">
        <f t="shared" si="3822"/>
        <v>0</v>
      </c>
      <c r="LD553" s="189">
        <f t="shared" si="3823"/>
        <v>0</v>
      </c>
      <c r="LE553" s="103">
        <f t="shared" si="3824"/>
        <v>0</v>
      </c>
      <c r="LF553" s="197">
        <f t="shared" si="3825"/>
        <v>0</v>
      </c>
      <c r="LG553" s="203">
        <f t="shared" si="3826"/>
        <v>0</v>
      </c>
      <c r="LH553" s="203">
        <f t="shared" si="3827"/>
        <v>0</v>
      </c>
      <c r="LI553" s="203">
        <f t="shared" si="3828"/>
        <v>0</v>
      </c>
      <c r="LJ553" s="203">
        <f t="shared" si="3829"/>
        <v>0</v>
      </c>
      <c r="LK553" s="203">
        <f t="shared" si="3830"/>
        <v>0</v>
      </c>
      <c r="LL553" s="203">
        <f t="shared" si="3831"/>
        <v>0</v>
      </c>
      <c r="LM553" s="203">
        <f t="shared" si="3832"/>
        <v>0</v>
      </c>
      <c r="LN553" s="203">
        <f t="shared" si="3833"/>
        <v>0</v>
      </c>
      <c r="LO553" s="189">
        <f t="shared" si="3834"/>
        <v>0</v>
      </c>
      <c r="LP553" s="197">
        <f t="shared" si="3835"/>
        <v>0</v>
      </c>
      <c r="LQ553" s="203">
        <f t="shared" si="3836"/>
        <v>0</v>
      </c>
      <c r="LR553" s="203">
        <f t="shared" si="3837"/>
        <v>0</v>
      </c>
      <c r="LS553" s="203">
        <f t="shared" si="3838"/>
        <v>0</v>
      </c>
      <c r="LT553" s="203">
        <f t="shared" si="3839"/>
        <v>0</v>
      </c>
      <c r="LU553" s="203">
        <f t="shared" si="3840"/>
        <v>0</v>
      </c>
      <c r="LV553" s="203">
        <f t="shared" si="3841"/>
        <v>0</v>
      </c>
      <c r="LW553" s="203">
        <f t="shared" si="3842"/>
        <v>0</v>
      </c>
      <c r="LX553" s="203">
        <f t="shared" si="3843"/>
        <v>0</v>
      </c>
      <c r="LY553" s="189">
        <f t="shared" si="3844"/>
        <v>0</v>
      </c>
      <c r="LZ553" s="103">
        <f t="shared" si="3845"/>
        <v>0</v>
      </c>
      <c r="MA553" s="197">
        <f t="shared" si="3846"/>
        <v>0</v>
      </c>
      <c r="MB553" s="203">
        <f t="shared" si="3847"/>
        <v>0</v>
      </c>
      <c r="MC553" s="203">
        <f t="shared" si="3848"/>
        <v>0</v>
      </c>
      <c r="MD553" s="203">
        <f t="shared" si="3849"/>
        <v>0</v>
      </c>
      <c r="ME553" s="203">
        <f t="shared" si="3850"/>
        <v>0</v>
      </c>
      <c r="MF553" s="203">
        <f t="shared" si="3851"/>
        <v>0</v>
      </c>
      <c r="MG553" s="203">
        <f t="shared" si="3852"/>
        <v>0</v>
      </c>
      <c r="MH553" s="203">
        <f t="shared" si="3853"/>
        <v>0</v>
      </c>
      <c r="MI553" s="203">
        <f t="shared" si="3854"/>
        <v>0</v>
      </c>
      <c r="MJ553" s="189">
        <f t="shared" si="3855"/>
        <v>0</v>
      </c>
      <c r="MK553" s="197">
        <f t="shared" si="3856"/>
        <v>0</v>
      </c>
      <c r="ML553" s="203">
        <f t="shared" si="3857"/>
        <v>0</v>
      </c>
      <c r="MM553" s="203">
        <f t="shared" si="3858"/>
        <v>0</v>
      </c>
      <c r="MN553" s="203">
        <f t="shared" si="3859"/>
        <v>0</v>
      </c>
      <c r="MO553" s="203">
        <f t="shared" si="3860"/>
        <v>0</v>
      </c>
      <c r="MP553" s="203">
        <f t="shared" si="3861"/>
        <v>0</v>
      </c>
      <c r="MQ553" s="203">
        <f t="shared" si="3862"/>
        <v>0</v>
      </c>
      <c r="MR553" s="203">
        <f t="shared" si="3863"/>
        <v>0</v>
      </c>
      <c r="MS553" s="203">
        <f t="shared" si="3864"/>
        <v>0</v>
      </c>
      <c r="MT553" s="189">
        <f t="shared" si="3865"/>
        <v>0</v>
      </c>
      <c r="MU553" s="103">
        <f t="shared" si="3866"/>
        <v>0</v>
      </c>
      <c r="MV553" s="197">
        <f t="shared" si="3867"/>
        <v>0</v>
      </c>
      <c r="MW553" s="203">
        <f t="shared" si="3868"/>
        <v>0</v>
      </c>
      <c r="MX553" s="203">
        <f t="shared" si="3869"/>
        <v>0</v>
      </c>
      <c r="MY553" s="203">
        <f t="shared" si="3870"/>
        <v>0</v>
      </c>
      <c r="MZ553" s="203">
        <f t="shared" si="3871"/>
        <v>0</v>
      </c>
      <c r="NA553" s="203">
        <f t="shared" si="3872"/>
        <v>0</v>
      </c>
      <c r="NB553" s="203">
        <f t="shared" si="3873"/>
        <v>0</v>
      </c>
      <c r="NC553" s="203">
        <f t="shared" si="3874"/>
        <v>0</v>
      </c>
      <c r="ND553" s="203">
        <f t="shared" si="3875"/>
        <v>0</v>
      </c>
      <c r="NE553" s="189">
        <f t="shared" si="3876"/>
        <v>0</v>
      </c>
      <c r="NF553" s="197">
        <f t="shared" si="3877"/>
        <v>0</v>
      </c>
      <c r="NG553" s="203">
        <f t="shared" si="3878"/>
        <v>0</v>
      </c>
      <c r="NH553" s="203">
        <f t="shared" si="3879"/>
        <v>0</v>
      </c>
      <c r="NI553" s="203">
        <f t="shared" si="3880"/>
        <v>0</v>
      </c>
      <c r="NJ553" s="203">
        <f t="shared" si="3881"/>
        <v>0</v>
      </c>
      <c r="NK553" s="203">
        <f t="shared" si="3882"/>
        <v>0</v>
      </c>
      <c r="NL553" s="203">
        <f t="shared" si="3883"/>
        <v>0</v>
      </c>
      <c r="NM553" s="203">
        <f t="shared" si="3884"/>
        <v>0</v>
      </c>
      <c r="NN553" s="203">
        <f t="shared" si="3885"/>
        <v>0</v>
      </c>
      <c r="NO553" s="189">
        <f t="shared" si="3886"/>
        <v>0</v>
      </c>
      <c r="NP553" s="103">
        <f t="shared" si="3887"/>
        <v>0</v>
      </c>
      <c r="NQ553" s="197">
        <f t="shared" si="3888"/>
        <v>0</v>
      </c>
      <c r="NR553" s="203">
        <f t="shared" si="3889"/>
        <v>0</v>
      </c>
      <c r="NS553" s="203">
        <f t="shared" si="3890"/>
        <v>0</v>
      </c>
      <c r="NT553" s="203">
        <f t="shared" si="3891"/>
        <v>0</v>
      </c>
      <c r="NU553" s="203">
        <f t="shared" si="3892"/>
        <v>0</v>
      </c>
      <c r="NV553" s="203">
        <f t="shared" si="3893"/>
        <v>0</v>
      </c>
      <c r="NW553" s="203">
        <f t="shared" si="3894"/>
        <v>0</v>
      </c>
      <c r="NX553" s="203">
        <f t="shared" si="3895"/>
        <v>0</v>
      </c>
      <c r="NY553" s="203">
        <f t="shared" si="3896"/>
        <v>0</v>
      </c>
      <c r="NZ553" s="189">
        <f t="shared" si="3897"/>
        <v>0</v>
      </c>
      <c r="OA553" s="197">
        <f t="shared" si="3898"/>
        <v>0</v>
      </c>
      <c r="OB553" s="203">
        <f t="shared" si="3899"/>
        <v>0</v>
      </c>
      <c r="OC553" s="203">
        <f t="shared" si="3900"/>
        <v>0</v>
      </c>
      <c r="OD553" s="203">
        <f t="shared" si="3901"/>
        <v>0</v>
      </c>
      <c r="OE553" s="203">
        <f t="shared" si="3902"/>
        <v>0</v>
      </c>
      <c r="OF553" s="203">
        <f t="shared" si="3903"/>
        <v>0</v>
      </c>
      <c r="OG553" s="203">
        <f t="shared" si="3904"/>
        <v>0</v>
      </c>
      <c r="OH553" s="203">
        <f t="shared" si="3905"/>
        <v>0</v>
      </c>
      <c r="OI553" s="203">
        <f t="shared" si="3906"/>
        <v>0</v>
      </c>
      <c r="OJ553" s="189">
        <f t="shared" si="3907"/>
        <v>0</v>
      </c>
      <c r="OK553" s="103">
        <f t="shared" si="3908"/>
        <v>0</v>
      </c>
      <c r="OL553" s="197">
        <f t="shared" si="3909"/>
        <v>0</v>
      </c>
      <c r="OM553" s="203">
        <f t="shared" si="3910"/>
        <v>0</v>
      </c>
      <c r="ON553" s="203">
        <f t="shared" si="3911"/>
        <v>0</v>
      </c>
      <c r="OO553" s="203">
        <f t="shared" si="3912"/>
        <v>0</v>
      </c>
      <c r="OP553" s="203">
        <f t="shared" si="3913"/>
        <v>0</v>
      </c>
      <c r="OQ553" s="203">
        <f t="shared" si="3914"/>
        <v>0</v>
      </c>
      <c r="OR553" s="203">
        <f t="shared" si="3915"/>
        <v>0</v>
      </c>
      <c r="OS553" s="203">
        <f t="shared" si="3916"/>
        <v>0</v>
      </c>
      <c r="OT553" s="203">
        <f t="shared" si="3917"/>
        <v>0</v>
      </c>
      <c r="OU553" s="189">
        <f t="shared" si="3918"/>
        <v>0</v>
      </c>
      <c r="OV553" s="197">
        <f t="shared" si="3919"/>
        <v>0</v>
      </c>
      <c r="OW553" s="203">
        <f t="shared" si="3920"/>
        <v>0</v>
      </c>
      <c r="OX553" s="203">
        <f t="shared" si="3921"/>
        <v>0</v>
      </c>
      <c r="OY553" s="203">
        <f t="shared" si="3922"/>
        <v>0</v>
      </c>
      <c r="OZ553" s="203">
        <f t="shared" si="3923"/>
        <v>0</v>
      </c>
      <c r="PA553" s="203">
        <f t="shared" si="3924"/>
        <v>0</v>
      </c>
      <c r="PB553" s="203">
        <f t="shared" si="3925"/>
        <v>0</v>
      </c>
      <c r="PC553" s="203">
        <f t="shared" si="3926"/>
        <v>0</v>
      </c>
      <c r="PD553" s="203">
        <f t="shared" si="3927"/>
        <v>0</v>
      </c>
      <c r="PE553" s="189">
        <f t="shared" si="3928"/>
        <v>0</v>
      </c>
      <c r="PF553" s="103">
        <f t="shared" si="3929"/>
        <v>0</v>
      </c>
      <c r="PG553" s="197">
        <f t="shared" si="3930"/>
        <v>0</v>
      </c>
      <c r="PH553" s="203">
        <f t="shared" si="3931"/>
        <v>0</v>
      </c>
      <c r="PI553" s="203">
        <f t="shared" si="3932"/>
        <v>0</v>
      </c>
      <c r="PJ553" s="203">
        <f t="shared" si="3933"/>
        <v>0</v>
      </c>
      <c r="PK553" s="203">
        <f t="shared" si="3934"/>
        <v>0</v>
      </c>
      <c r="PL553" s="203">
        <f t="shared" si="3935"/>
        <v>0</v>
      </c>
      <c r="PM553" s="203">
        <f t="shared" si="3936"/>
        <v>0</v>
      </c>
      <c r="PN553" s="203">
        <f t="shared" si="3937"/>
        <v>0</v>
      </c>
      <c r="PO553" s="203">
        <f t="shared" si="3938"/>
        <v>0</v>
      </c>
      <c r="PP553" s="189">
        <f t="shared" si="3939"/>
        <v>0</v>
      </c>
      <c r="PQ553" s="197">
        <f t="shared" si="3940"/>
        <v>0</v>
      </c>
      <c r="PR553" s="203">
        <f t="shared" si="3941"/>
        <v>0</v>
      </c>
      <c r="PS553" s="203">
        <f t="shared" si="3942"/>
        <v>0</v>
      </c>
      <c r="PT553" s="203">
        <f t="shared" si="3943"/>
        <v>0</v>
      </c>
      <c r="PU553" s="203">
        <f t="shared" si="3944"/>
        <v>0</v>
      </c>
      <c r="PV553" s="203">
        <f t="shared" si="3945"/>
        <v>0</v>
      </c>
      <c r="PW553" s="203">
        <f t="shared" si="3946"/>
        <v>0</v>
      </c>
      <c r="PX553" s="203">
        <f t="shared" si="3947"/>
        <v>0</v>
      </c>
      <c r="PY553" s="203">
        <f t="shared" si="3948"/>
        <v>0</v>
      </c>
      <c r="PZ553" s="189">
        <f t="shared" si="3949"/>
        <v>0</v>
      </c>
      <c r="QA553" s="103">
        <f t="shared" si="3950"/>
        <v>0</v>
      </c>
      <c r="QB553" s="197">
        <f t="shared" si="3951"/>
        <v>0</v>
      </c>
      <c r="QC553" s="203">
        <f t="shared" si="3952"/>
        <v>0</v>
      </c>
      <c r="QD553" s="203">
        <f t="shared" si="3953"/>
        <v>0</v>
      </c>
      <c r="QE553" s="203">
        <f t="shared" si="3954"/>
        <v>0</v>
      </c>
      <c r="QF553" s="203">
        <f t="shared" si="3955"/>
        <v>0</v>
      </c>
      <c r="QG553" s="203">
        <f t="shared" si="3956"/>
        <v>0</v>
      </c>
      <c r="QH553" s="203">
        <f t="shared" si="3957"/>
        <v>0</v>
      </c>
      <c r="QI553" s="203">
        <f t="shared" si="3958"/>
        <v>0</v>
      </c>
      <c r="QJ553" s="203">
        <f t="shared" si="3959"/>
        <v>0</v>
      </c>
      <c r="QK553" s="189">
        <f t="shared" si="3960"/>
        <v>0</v>
      </c>
      <c r="QL553" s="197">
        <f t="shared" si="3961"/>
        <v>0</v>
      </c>
      <c r="QM553" s="203">
        <f t="shared" si="3962"/>
        <v>0</v>
      </c>
      <c r="QN553" s="203">
        <f t="shared" si="3963"/>
        <v>0</v>
      </c>
      <c r="QO553" s="203">
        <f t="shared" si="3964"/>
        <v>0</v>
      </c>
      <c r="QP553" s="203">
        <f t="shared" si="3965"/>
        <v>0</v>
      </c>
      <c r="QQ553" s="203">
        <f t="shared" si="3966"/>
        <v>0</v>
      </c>
      <c r="QR553" s="203">
        <f t="shared" si="3967"/>
        <v>0</v>
      </c>
      <c r="QS553" s="203">
        <f t="shared" si="3968"/>
        <v>0</v>
      </c>
      <c r="QT553" s="203">
        <f t="shared" si="3969"/>
        <v>0</v>
      </c>
      <c r="QU553" s="189">
        <f t="shared" si="3970"/>
        <v>0</v>
      </c>
      <c r="QV553" s="103">
        <f t="shared" si="3971"/>
        <v>0</v>
      </c>
      <c r="QW553" s="197">
        <f t="shared" si="3972"/>
        <v>0</v>
      </c>
      <c r="QX553" s="203">
        <f t="shared" si="3973"/>
        <v>0</v>
      </c>
      <c r="QY553" s="203">
        <f t="shared" si="3974"/>
        <v>0</v>
      </c>
      <c r="QZ553" s="203">
        <f t="shared" si="3975"/>
        <v>0</v>
      </c>
      <c r="RA553" s="203">
        <f t="shared" si="3976"/>
        <v>0</v>
      </c>
      <c r="RB553" s="203">
        <f t="shared" si="3977"/>
        <v>0</v>
      </c>
      <c r="RC553" s="203">
        <f t="shared" si="3978"/>
        <v>0</v>
      </c>
      <c r="RD553" s="203">
        <f t="shared" si="3979"/>
        <v>0</v>
      </c>
      <c r="RE553" s="203">
        <f t="shared" si="3980"/>
        <v>0</v>
      </c>
      <c r="RF553" s="189">
        <f t="shared" si="3981"/>
        <v>0</v>
      </c>
      <c r="RG553" s="197">
        <f t="shared" si="3982"/>
        <v>0</v>
      </c>
      <c r="RH553" s="203">
        <f t="shared" si="3983"/>
        <v>0</v>
      </c>
      <c r="RI553" s="203">
        <f t="shared" si="3984"/>
        <v>0</v>
      </c>
      <c r="RJ553" s="203">
        <f t="shared" si="3985"/>
        <v>0</v>
      </c>
      <c r="RK553" s="203">
        <f t="shared" si="3986"/>
        <v>0</v>
      </c>
      <c r="RL553" s="203">
        <f t="shared" si="3987"/>
        <v>0</v>
      </c>
      <c r="RM553" s="203">
        <f t="shared" si="3988"/>
        <v>0</v>
      </c>
      <c r="RN553" s="203">
        <f t="shared" si="3989"/>
        <v>0</v>
      </c>
      <c r="RO553" s="203">
        <f t="shared" si="3990"/>
        <v>0</v>
      </c>
      <c r="RP553" s="189">
        <f t="shared" si="3991"/>
        <v>0</v>
      </c>
      <c r="RQ553" s="103">
        <f t="shared" si="3992"/>
        <v>0</v>
      </c>
      <c r="RR553" s="197">
        <f t="shared" si="3993"/>
        <v>0</v>
      </c>
      <c r="RS553" s="203">
        <f t="shared" si="3994"/>
        <v>0</v>
      </c>
      <c r="RT553" s="203">
        <f t="shared" si="3995"/>
        <v>0</v>
      </c>
      <c r="RU553" s="203">
        <f t="shared" si="3996"/>
        <v>0</v>
      </c>
      <c r="RV553" s="203">
        <f t="shared" si="3997"/>
        <v>0</v>
      </c>
      <c r="RW553" s="203">
        <f t="shared" si="3998"/>
        <v>0</v>
      </c>
      <c r="RX553" s="203">
        <f t="shared" si="3999"/>
        <v>0</v>
      </c>
      <c r="RY553" s="203">
        <f t="shared" si="4000"/>
        <v>0</v>
      </c>
      <c r="RZ553" s="203">
        <f t="shared" si="4001"/>
        <v>0</v>
      </c>
      <c r="SA553" s="189">
        <f t="shared" si="4002"/>
        <v>0</v>
      </c>
      <c r="SB553" s="197">
        <f t="shared" si="4003"/>
        <v>0</v>
      </c>
      <c r="SC553" s="203">
        <f t="shared" si="4004"/>
        <v>0</v>
      </c>
      <c r="SD553" s="203">
        <f t="shared" si="4005"/>
        <v>0</v>
      </c>
      <c r="SE553" s="203">
        <f t="shared" si="4006"/>
        <v>0</v>
      </c>
      <c r="SF553" s="203">
        <f t="shared" si="4007"/>
        <v>0</v>
      </c>
      <c r="SG553" s="203">
        <f t="shared" si="4008"/>
        <v>0</v>
      </c>
      <c r="SH553" s="203">
        <f t="shared" si="4009"/>
        <v>0</v>
      </c>
      <c r="SI553" s="203">
        <f t="shared" si="4010"/>
        <v>0</v>
      </c>
      <c r="SJ553" s="203">
        <f t="shared" si="4011"/>
        <v>0</v>
      </c>
      <c r="SK553" s="189">
        <f t="shared" si="4012"/>
        <v>0</v>
      </c>
      <c r="SL553" s="103">
        <f t="shared" si="4013"/>
        <v>0</v>
      </c>
      <c r="SM553" s="197">
        <f t="shared" si="4014"/>
        <v>0</v>
      </c>
      <c r="SN553" s="203">
        <f t="shared" si="4015"/>
        <v>0</v>
      </c>
      <c r="SO553" s="203">
        <f t="shared" si="4016"/>
        <v>0</v>
      </c>
      <c r="SP553" s="203">
        <f t="shared" si="4017"/>
        <v>0</v>
      </c>
      <c r="SQ553" s="203">
        <f t="shared" si="4018"/>
        <v>0</v>
      </c>
      <c r="SR553" s="203">
        <f t="shared" si="4019"/>
        <v>0</v>
      </c>
      <c r="SS553" s="203">
        <f t="shared" si="4020"/>
        <v>0</v>
      </c>
      <c r="ST553" s="203">
        <f t="shared" si="4021"/>
        <v>0</v>
      </c>
      <c r="SU553" s="203">
        <f t="shared" si="4022"/>
        <v>0</v>
      </c>
      <c r="SV553" s="189">
        <f t="shared" si="4023"/>
        <v>0</v>
      </c>
      <c r="SW553" s="197">
        <f t="shared" si="4024"/>
        <v>0</v>
      </c>
      <c r="SX553" s="203">
        <f t="shared" si="4025"/>
        <v>0</v>
      </c>
      <c r="SY553" s="203">
        <f t="shared" si="4026"/>
        <v>0</v>
      </c>
      <c r="SZ553" s="203">
        <f t="shared" si="4027"/>
        <v>0</v>
      </c>
      <c r="TA553" s="203">
        <f t="shared" si="4028"/>
        <v>0</v>
      </c>
      <c r="TB553" s="203">
        <f t="shared" si="4029"/>
        <v>0</v>
      </c>
      <c r="TC553" s="203">
        <f t="shared" si="4030"/>
        <v>0</v>
      </c>
      <c r="TD553" s="203">
        <f t="shared" si="4031"/>
        <v>0</v>
      </c>
      <c r="TE553" s="203">
        <f t="shared" si="4032"/>
        <v>0</v>
      </c>
      <c r="TF553" s="189">
        <f t="shared" si="4033"/>
        <v>0</v>
      </c>
      <c r="TG553" s="103">
        <f t="shared" si="4034"/>
        <v>0</v>
      </c>
      <c r="TH553" s="197">
        <f t="shared" si="4035"/>
        <v>0</v>
      </c>
      <c r="TI553" s="203">
        <f t="shared" si="4036"/>
        <v>0</v>
      </c>
      <c r="TJ553" s="203">
        <f t="shared" si="4037"/>
        <v>0</v>
      </c>
      <c r="TK553" s="203">
        <f t="shared" si="4038"/>
        <v>0</v>
      </c>
      <c r="TL553" s="203">
        <f t="shared" si="4039"/>
        <v>0</v>
      </c>
      <c r="TM553" s="203">
        <f t="shared" si="4040"/>
        <v>0</v>
      </c>
      <c r="TN553" s="203">
        <f t="shared" si="4041"/>
        <v>0</v>
      </c>
      <c r="TO553" s="203">
        <f t="shared" si="4042"/>
        <v>0</v>
      </c>
      <c r="TP553" s="203">
        <f t="shared" si="4043"/>
        <v>0</v>
      </c>
      <c r="TQ553" s="189">
        <f t="shared" si="4044"/>
        <v>0</v>
      </c>
      <c r="TR553" s="197">
        <f t="shared" si="4045"/>
        <v>0</v>
      </c>
      <c r="TS553" s="203">
        <f t="shared" si="4046"/>
        <v>0</v>
      </c>
      <c r="TT553" s="203">
        <f t="shared" si="4047"/>
        <v>0</v>
      </c>
      <c r="TU553" s="203">
        <f t="shared" si="4048"/>
        <v>0</v>
      </c>
      <c r="TV553" s="203">
        <f t="shared" si="4049"/>
        <v>0</v>
      </c>
      <c r="TW553" s="203">
        <f t="shared" si="4050"/>
        <v>0</v>
      </c>
      <c r="TX553" s="203">
        <f t="shared" si="4051"/>
        <v>0</v>
      </c>
      <c r="TY553" s="203">
        <f t="shared" si="4052"/>
        <v>0</v>
      </c>
      <c r="TZ553" s="203">
        <f t="shared" si="4053"/>
        <v>0</v>
      </c>
      <c r="UA553" s="189">
        <f t="shared" si="4054"/>
        <v>0</v>
      </c>
      <c r="UB553" s="103">
        <f t="shared" si="4055"/>
        <v>0</v>
      </c>
      <c r="UC553" s="197">
        <f t="shared" si="4056"/>
        <v>0</v>
      </c>
      <c r="UD553" s="203">
        <f t="shared" si="4057"/>
        <v>0</v>
      </c>
      <c r="UE553" s="203">
        <f t="shared" si="4058"/>
        <v>0</v>
      </c>
      <c r="UF553" s="203">
        <f t="shared" si="4059"/>
        <v>0</v>
      </c>
      <c r="UG553" s="203">
        <f t="shared" si="4060"/>
        <v>0</v>
      </c>
      <c r="UH553" s="203">
        <f t="shared" si="4061"/>
        <v>0</v>
      </c>
      <c r="UI553" s="203">
        <f t="shared" si="4062"/>
        <v>0</v>
      </c>
      <c r="UJ553" s="203">
        <f t="shared" si="4063"/>
        <v>0</v>
      </c>
      <c r="UK553" s="203">
        <f t="shared" si="4064"/>
        <v>0</v>
      </c>
      <c r="UL553" s="189">
        <f t="shared" si="4065"/>
        <v>0</v>
      </c>
      <c r="UM553" s="197">
        <f t="shared" si="4066"/>
        <v>0</v>
      </c>
      <c r="UN553" s="203">
        <f t="shared" si="4067"/>
        <v>0</v>
      </c>
      <c r="UO553" s="203">
        <f t="shared" si="4068"/>
        <v>0</v>
      </c>
      <c r="UP553" s="203">
        <f t="shared" si="4069"/>
        <v>0</v>
      </c>
      <c r="UQ553" s="203">
        <f t="shared" si="4070"/>
        <v>0</v>
      </c>
      <c r="UR553" s="203">
        <f t="shared" si="4071"/>
        <v>0</v>
      </c>
      <c r="US553" s="203">
        <f t="shared" si="4072"/>
        <v>0</v>
      </c>
      <c r="UT553" s="203">
        <f t="shared" si="4073"/>
        <v>0</v>
      </c>
      <c r="UU553" s="203">
        <f t="shared" si="4074"/>
        <v>0</v>
      </c>
      <c r="UV553" s="189">
        <f t="shared" si="4075"/>
        <v>0</v>
      </c>
      <c r="UW553" s="103">
        <f t="shared" si="4076"/>
        <v>0</v>
      </c>
      <c r="UX553" s="36">
        <f t="shared" si="4077"/>
        <v>1</v>
      </c>
    </row>
    <row r="554" spans="19:570" x14ac:dyDescent="0.25">
      <c r="S554" s="95">
        <v>50</v>
      </c>
      <c r="T554" s="104" t="b">
        <f t="shared" ref="T554:V554" si="4140">T482</f>
        <v>0</v>
      </c>
      <c r="U554" s="105" t="str">
        <f t="shared" si="4140"/>
        <v/>
      </c>
      <c r="V554" s="105" t="str">
        <f t="shared" si="4140"/>
        <v/>
      </c>
      <c r="W554" s="105" t="str">
        <f t="shared" si="3550"/>
        <v/>
      </c>
      <c r="X554" s="167" t="str">
        <f t="shared" si="3551"/>
        <v/>
      </c>
      <c r="Y554" s="167" t="str">
        <f t="shared" si="3552"/>
        <v/>
      </c>
      <c r="Z554" s="167" t="str">
        <f t="shared" si="3553"/>
        <v/>
      </c>
      <c r="AA554" s="167" t="str">
        <f t="shared" si="3554"/>
        <v/>
      </c>
      <c r="AB554" s="167" t="str">
        <f t="shared" si="3555"/>
        <v/>
      </c>
      <c r="AC554" s="167" t="str">
        <f t="shared" si="3556"/>
        <v/>
      </c>
      <c r="AD554" s="167" t="str">
        <f t="shared" si="3557"/>
        <v/>
      </c>
      <c r="AE554" s="167" t="str">
        <f t="shared" si="3558"/>
        <v/>
      </c>
      <c r="AF554" s="167" t="str">
        <f t="shared" si="3559"/>
        <v/>
      </c>
      <c r="AG554" s="147" t="str">
        <f t="shared" si="3560"/>
        <v/>
      </c>
      <c r="AH554" s="171" t="str">
        <f t="shared" si="4100"/>
        <v/>
      </c>
      <c r="AI554" s="172" t="str">
        <f t="shared" si="4080"/>
        <v/>
      </c>
      <c r="AJ554" s="171" t="str">
        <f t="shared" si="4088"/>
        <v/>
      </c>
      <c r="AK554" s="171" t="str">
        <f t="shared" si="4091"/>
        <v/>
      </c>
      <c r="AL554" s="171" t="str">
        <f t="shared" si="4095"/>
        <v/>
      </c>
      <c r="AM554" s="171" t="str">
        <f t="shared" si="4092"/>
        <v/>
      </c>
      <c r="AN554" s="171" t="str">
        <f t="shared" si="4083"/>
        <v/>
      </c>
      <c r="AO554" s="171" t="str">
        <f t="shared" si="4084"/>
        <v/>
      </c>
      <c r="AP554" s="171" t="str">
        <f t="shared" si="4085"/>
        <v/>
      </c>
      <c r="AQ554" s="172" t="str">
        <f t="shared" si="4086"/>
        <v/>
      </c>
      <c r="AR554" s="196" t="str">
        <f>IF($AA$7, IF(T554,IF(S554&lt;=$E$13-1,AH554*CD563,AH554*CE563),""),"")</f>
        <v/>
      </c>
      <c r="AS554" s="105" t="str">
        <f>IF($AA$8, IF(T554,IF(S554&lt;=$E$13-1,AI554*CD564,AI554*CE564),""),"")</f>
        <v/>
      </c>
      <c r="AT554" s="105" t="str">
        <f>IF($AA$9, IF(T554,IF(S554&lt;=$E$13-1,AJ554*CD565,AJ554*CE565),""),"")</f>
        <v/>
      </c>
      <c r="AU554" s="105" t="str">
        <f>IF($AA$10, IF(T554,IF(S554&lt;=$E$13-1,AK554*CD566,AK554*CE566),""),"")</f>
        <v/>
      </c>
      <c r="AV554" s="105" t="str">
        <f>IF($AA$11, IF(T554,IF(S554&lt;=$E$13-1,AL554*CD567,AL554*CE567),""),"")</f>
        <v/>
      </c>
      <c r="AW554" s="105" t="str">
        <f>IF($AA$12, IF(T554,IF(S554&lt;=$E$13-1,AM554*CD568,AM554*CE568),""),"")</f>
        <v/>
      </c>
      <c r="AX554" s="105" t="str">
        <f>IF($AA$13, IF(T554,IF(S554&lt;=$E$13-1,AN554*CD569,AN554*CE569),""),"")</f>
        <v/>
      </c>
      <c r="AY554" s="105" t="str">
        <f>IF($AA$14, IF(T554,IF(S554&lt;=$E$13-1,AO554*CD570,AO554*CE570),""),"")</f>
        <v/>
      </c>
      <c r="AZ554" s="105" t="str">
        <f>IF($AA$15, IF(T554,IF(S554&lt;=$E$13-1,AP554*CD571,AP554*CE571),""),"")</f>
        <v/>
      </c>
      <c r="BA554" s="105" t="str">
        <f>IF($AA$16, IF(T554,IF(S554&lt;=$E$13-1,AQ554*CD572,AQ554*CE572),""),"")</f>
        <v/>
      </c>
      <c r="BB554" s="166">
        <f t="shared" si="3561"/>
        <v>0</v>
      </c>
      <c r="BC554" s="198">
        <f t="shared" si="3562"/>
        <v>0</v>
      </c>
      <c r="BD554" s="198">
        <f t="shared" si="3563"/>
        <v>0</v>
      </c>
      <c r="BE554" s="198">
        <f t="shared" si="3564"/>
        <v>0</v>
      </c>
      <c r="BF554" s="198">
        <f t="shared" si="3565"/>
        <v>0</v>
      </c>
      <c r="BG554" s="198">
        <f t="shared" si="3566"/>
        <v>0</v>
      </c>
      <c r="BH554" s="198">
        <f t="shared" si="3567"/>
        <v>0</v>
      </c>
      <c r="BI554" s="198">
        <f t="shared" si="3568"/>
        <v>0</v>
      </c>
      <c r="BJ554" s="198">
        <f t="shared" si="3569"/>
        <v>0</v>
      </c>
      <c r="BK554" s="198">
        <f t="shared" si="3570"/>
        <v>0</v>
      </c>
      <c r="BL554" s="125">
        <f t="shared" si="3571"/>
        <v>0</v>
      </c>
      <c r="BM554" s="161">
        <f t="shared" si="3572"/>
        <v>0</v>
      </c>
      <c r="BN554" s="198">
        <f t="shared" si="3573"/>
        <v>0</v>
      </c>
      <c r="BO554" s="206">
        <f t="shared" si="3574"/>
        <v>0</v>
      </c>
      <c r="BP554" s="206">
        <f t="shared" si="3575"/>
        <v>0</v>
      </c>
      <c r="BQ554" s="206">
        <f t="shared" si="3576"/>
        <v>0</v>
      </c>
      <c r="BR554" s="206">
        <f t="shared" si="3577"/>
        <v>0</v>
      </c>
      <c r="BS554" s="206">
        <f t="shared" si="3578"/>
        <v>0</v>
      </c>
      <c r="BT554" s="206">
        <f t="shared" si="3579"/>
        <v>0</v>
      </c>
      <c r="BU554" s="206">
        <f t="shared" si="3580"/>
        <v>0</v>
      </c>
      <c r="BV554" s="206">
        <f t="shared" si="3581"/>
        <v>0</v>
      </c>
      <c r="BW554" s="207">
        <f t="shared" si="3582"/>
        <v>0</v>
      </c>
      <c r="BX554" s="198">
        <f t="shared" si="3583"/>
        <v>0</v>
      </c>
      <c r="BY554" s="206">
        <f t="shared" si="3584"/>
        <v>0</v>
      </c>
      <c r="BZ554" s="206">
        <f t="shared" si="3585"/>
        <v>0</v>
      </c>
      <c r="CA554" s="206">
        <f t="shared" si="3586"/>
        <v>0</v>
      </c>
      <c r="CB554" s="206">
        <f t="shared" si="3587"/>
        <v>0</v>
      </c>
      <c r="CC554" s="206">
        <f t="shared" si="3588"/>
        <v>0</v>
      </c>
      <c r="CD554" s="206">
        <f t="shared" si="3589"/>
        <v>0</v>
      </c>
      <c r="CE554" s="206">
        <f t="shared" si="3590"/>
        <v>0</v>
      </c>
      <c r="CF554" s="206">
        <f t="shared" si="3591"/>
        <v>0</v>
      </c>
      <c r="CG554" s="207">
        <f t="shared" si="3592"/>
        <v>0</v>
      </c>
      <c r="CH554" s="105">
        <f t="shared" si="3593"/>
        <v>0</v>
      </c>
      <c r="CI554" s="198">
        <f t="shared" si="3594"/>
        <v>0</v>
      </c>
      <c r="CJ554" s="206">
        <f t="shared" si="3595"/>
        <v>0</v>
      </c>
      <c r="CK554" s="206">
        <f t="shared" si="3596"/>
        <v>0</v>
      </c>
      <c r="CL554" s="206">
        <f t="shared" si="3597"/>
        <v>0</v>
      </c>
      <c r="CM554" s="206">
        <f t="shared" si="3598"/>
        <v>0</v>
      </c>
      <c r="CN554" s="206">
        <f t="shared" si="3599"/>
        <v>0</v>
      </c>
      <c r="CO554" s="206">
        <f t="shared" si="3600"/>
        <v>0</v>
      </c>
      <c r="CP554" s="206">
        <f t="shared" si="3601"/>
        <v>0</v>
      </c>
      <c r="CQ554" s="206">
        <f t="shared" si="3602"/>
        <v>0</v>
      </c>
      <c r="CR554" s="207">
        <f t="shared" si="3603"/>
        <v>0</v>
      </c>
      <c r="CS554" s="198">
        <f t="shared" si="3604"/>
        <v>0</v>
      </c>
      <c r="CT554" s="206">
        <f t="shared" si="3605"/>
        <v>0</v>
      </c>
      <c r="CU554" s="206">
        <f t="shared" si="3606"/>
        <v>0</v>
      </c>
      <c r="CV554" s="206">
        <f t="shared" si="3607"/>
        <v>0</v>
      </c>
      <c r="CW554" s="206">
        <f t="shared" si="3608"/>
        <v>0</v>
      </c>
      <c r="CX554" s="206">
        <f t="shared" si="3609"/>
        <v>0</v>
      </c>
      <c r="CY554" s="206">
        <f t="shared" si="3610"/>
        <v>0</v>
      </c>
      <c r="CZ554" s="206">
        <f t="shared" si="3611"/>
        <v>0</v>
      </c>
      <c r="DA554" s="206">
        <f t="shared" si="3612"/>
        <v>0</v>
      </c>
      <c r="DB554" s="207">
        <f t="shared" si="3613"/>
        <v>0</v>
      </c>
      <c r="DC554" s="105">
        <f t="shared" si="3614"/>
        <v>0</v>
      </c>
      <c r="DD554" s="198">
        <f t="shared" si="3615"/>
        <v>0</v>
      </c>
      <c r="DE554" s="206">
        <f t="shared" si="3616"/>
        <v>0</v>
      </c>
      <c r="DF554" s="206">
        <f t="shared" si="3617"/>
        <v>0</v>
      </c>
      <c r="DG554" s="206">
        <f t="shared" si="3618"/>
        <v>0</v>
      </c>
      <c r="DH554" s="206">
        <f t="shared" si="3619"/>
        <v>0</v>
      </c>
      <c r="DI554" s="206">
        <f t="shared" si="3620"/>
        <v>0</v>
      </c>
      <c r="DJ554" s="206">
        <f t="shared" si="3621"/>
        <v>0</v>
      </c>
      <c r="DK554" s="206">
        <f t="shared" si="3622"/>
        <v>0</v>
      </c>
      <c r="DL554" s="206">
        <f t="shared" si="3623"/>
        <v>0</v>
      </c>
      <c r="DM554" s="207">
        <f t="shared" si="3624"/>
        <v>0</v>
      </c>
      <c r="DN554" s="198">
        <f t="shared" si="3625"/>
        <v>0</v>
      </c>
      <c r="DO554" s="206">
        <f t="shared" si="3626"/>
        <v>0</v>
      </c>
      <c r="DP554" s="206">
        <f t="shared" si="3627"/>
        <v>0</v>
      </c>
      <c r="DQ554" s="206">
        <f t="shared" si="3628"/>
        <v>0</v>
      </c>
      <c r="DR554" s="206">
        <f t="shared" si="3629"/>
        <v>0</v>
      </c>
      <c r="DS554" s="206">
        <f t="shared" si="3630"/>
        <v>0</v>
      </c>
      <c r="DT554" s="206">
        <f t="shared" si="3631"/>
        <v>0</v>
      </c>
      <c r="DU554" s="206">
        <f t="shared" si="3632"/>
        <v>0</v>
      </c>
      <c r="DV554" s="206">
        <f t="shared" si="3633"/>
        <v>0</v>
      </c>
      <c r="DW554" s="207">
        <f t="shared" si="3634"/>
        <v>0</v>
      </c>
      <c r="DX554" s="105">
        <f t="shared" si="3635"/>
        <v>0</v>
      </c>
      <c r="DY554" s="198">
        <f t="shared" si="3636"/>
        <v>0</v>
      </c>
      <c r="DZ554" s="206">
        <f t="shared" si="3637"/>
        <v>0</v>
      </c>
      <c r="EA554" s="206">
        <f t="shared" si="3638"/>
        <v>0</v>
      </c>
      <c r="EB554" s="206">
        <f t="shared" si="3639"/>
        <v>0</v>
      </c>
      <c r="EC554" s="206">
        <f t="shared" si="3640"/>
        <v>0</v>
      </c>
      <c r="ED554" s="206">
        <f t="shared" si="3641"/>
        <v>0</v>
      </c>
      <c r="EE554" s="206">
        <f t="shared" si="3642"/>
        <v>0</v>
      </c>
      <c r="EF554" s="206">
        <f t="shared" si="3643"/>
        <v>0</v>
      </c>
      <c r="EG554" s="206">
        <f t="shared" si="3644"/>
        <v>0</v>
      </c>
      <c r="EH554" s="207">
        <f t="shared" si="3645"/>
        <v>0</v>
      </c>
      <c r="EI554" s="198">
        <f t="shared" si="3646"/>
        <v>0</v>
      </c>
      <c r="EJ554" s="206">
        <f t="shared" si="3647"/>
        <v>0</v>
      </c>
      <c r="EK554" s="206">
        <f t="shared" si="3648"/>
        <v>0</v>
      </c>
      <c r="EL554" s="206">
        <f t="shared" si="3649"/>
        <v>0</v>
      </c>
      <c r="EM554" s="206">
        <f t="shared" si="3650"/>
        <v>0</v>
      </c>
      <c r="EN554" s="206">
        <f t="shared" si="3651"/>
        <v>0</v>
      </c>
      <c r="EO554" s="206">
        <f t="shared" si="3652"/>
        <v>0</v>
      </c>
      <c r="EP554" s="206">
        <f t="shared" si="3653"/>
        <v>0</v>
      </c>
      <c r="EQ554" s="206">
        <f t="shared" si="3654"/>
        <v>0</v>
      </c>
      <c r="ER554" s="207">
        <f t="shared" si="3655"/>
        <v>0</v>
      </c>
      <c r="ES554" s="105">
        <f t="shared" si="3656"/>
        <v>0</v>
      </c>
      <c r="ET554" s="198">
        <f t="shared" si="3657"/>
        <v>0</v>
      </c>
      <c r="EU554" s="206">
        <f t="shared" si="3658"/>
        <v>0</v>
      </c>
      <c r="EV554" s="206">
        <f t="shared" si="3659"/>
        <v>0</v>
      </c>
      <c r="EW554" s="206">
        <f t="shared" si="3660"/>
        <v>0</v>
      </c>
      <c r="EX554" s="206">
        <f t="shared" si="3661"/>
        <v>0</v>
      </c>
      <c r="EY554" s="206">
        <f t="shared" si="3662"/>
        <v>0</v>
      </c>
      <c r="EZ554" s="206">
        <f t="shared" si="3663"/>
        <v>0</v>
      </c>
      <c r="FA554" s="206">
        <f t="shared" si="3664"/>
        <v>0</v>
      </c>
      <c r="FB554" s="206">
        <f t="shared" si="3665"/>
        <v>0</v>
      </c>
      <c r="FC554" s="207">
        <f t="shared" si="3666"/>
        <v>0</v>
      </c>
      <c r="FD554" s="198">
        <f t="shared" si="3667"/>
        <v>0</v>
      </c>
      <c r="FE554" s="206">
        <f t="shared" si="3668"/>
        <v>0</v>
      </c>
      <c r="FF554" s="206">
        <f t="shared" si="3669"/>
        <v>0</v>
      </c>
      <c r="FG554" s="206">
        <f t="shared" si="3670"/>
        <v>0</v>
      </c>
      <c r="FH554" s="206">
        <f t="shared" si="3671"/>
        <v>0</v>
      </c>
      <c r="FI554" s="206">
        <f t="shared" si="3672"/>
        <v>0</v>
      </c>
      <c r="FJ554" s="206">
        <f t="shared" si="3673"/>
        <v>0</v>
      </c>
      <c r="FK554" s="206">
        <f t="shared" si="3674"/>
        <v>0</v>
      </c>
      <c r="FL554" s="206">
        <f t="shared" si="3675"/>
        <v>0</v>
      </c>
      <c r="FM554" s="207">
        <f t="shared" si="3676"/>
        <v>0</v>
      </c>
      <c r="FN554" s="105">
        <f t="shared" si="3677"/>
        <v>0</v>
      </c>
      <c r="FO554" s="198">
        <f t="shared" si="3678"/>
        <v>0</v>
      </c>
      <c r="FP554" s="206">
        <f t="shared" si="3679"/>
        <v>0</v>
      </c>
      <c r="FQ554" s="206">
        <f t="shared" si="3680"/>
        <v>0</v>
      </c>
      <c r="FR554" s="206">
        <f t="shared" si="3681"/>
        <v>0</v>
      </c>
      <c r="FS554" s="206">
        <f t="shared" si="3682"/>
        <v>0</v>
      </c>
      <c r="FT554" s="206">
        <f t="shared" si="3683"/>
        <v>0</v>
      </c>
      <c r="FU554" s="206">
        <f t="shared" si="3684"/>
        <v>0</v>
      </c>
      <c r="FV554" s="206">
        <f t="shared" si="3685"/>
        <v>0</v>
      </c>
      <c r="FW554" s="206">
        <f t="shared" si="3686"/>
        <v>0</v>
      </c>
      <c r="FX554" s="207">
        <f t="shared" si="3687"/>
        <v>0</v>
      </c>
      <c r="FY554" s="198">
        <f t="shared" si="3688"/>
        <v>0</v>
      </c>
      <c r="FZ554" s="206">
        <f t="shared" si="3689"/>
        <v>0</v>
      </c>
      <c r="GA554" s="206">
        <f t="shared" si="3690"/>
        <v>0</v>
      </c>
      <c r="GB554" s="206">
        <f t="shared" si="3691"/>
        <v>0</v>
      </c>
      <c r="GC554" s="206">
        <f t="shared" si="3692"/>
        <v>0</v>
      </c>
      <c r="GD554" s="206">
        <f t="shared" si="3693"/>
        <v>0</v>
      </c>
      <c r="GE554" s="206">
        <f t="shared" si="3694"/>
        <v>0</v>
      </c>
      <c r="GF554" s="206">
        <f t="shared" si="3695"/>
        <v>0</v>
      </c>
      <c r="GG554" s="206">
        <f t="shared" si="3696"/>
        <v>0</v>
      </c>
      <c r="GH554" s="207">
        <f t="shared" si="3697"/>
        <v>0</v>
      </c>
      <c r="GI554" s="105">
        <f t="shared" si="3698"/>
        <v>0</v>
      </c>
      <c r="GJ554" s="198">
        <f t="shared" si="3699"/>
        <v>0</v>
      </c>
      <c r="GK554" s="206">
        <f t="shared" si="3700"/>
        <v>0</v>
      </c>
      <c r="GL554" s="206">
        <f t="shared" si="3701"/>
        <v>0</v>
      </c>
      <c r="GM554" s="206">
        <f t="shared" si="3702"/>
        <v>0</v>
      </c>
      <c r="GN554" s="206">
        <f t="shared" si="3703"/>
        <v>0</v>
      </c>
      <c r="GO554" s="206">
        <f t="shared" si="3704"/>
        <v>0</v>
      </c>
      <c r="GP554" s="206">
        <f t="shared" si="3705"/>
        <v>0</v>
      </c>
      <c r="GQ554" s="206">
        <f t="shared" si="3706"/>
        <v>0</v>
      </c>
      <c r="GR554" s="206">
        <f t="shared" si="3707"/>
        <v>0</v>
      </c>
      <c r="GS554" s="207">
        <f t="shared" si="3708"/>
        <v>0</v>
      </c>
      <c r="GT554" s="198">
        <f t="shared" si="3709"/>
        <v>0</v>
      </c>
      <c r="GU554" s="206">
        <f t="shared" si="3710"/>
        <v>0</v>
      </c>
      <c r="GV554" s="206">
        <f t="shared" si="3711"/>
        <v>0</v>
      </c>
      <c r="GW554" s="206">
        <f t="shared" si="3712"/>
        <v>0</v>
      </c>
      <c r="GX554" s="206">
        <f t="shared" si="3713"/>
        <v>0</v>
      </c>
      <c r="GY554" s="206">
        <f t="shared" si="3714"/>
        <v>0</v>
      </c>
      <c r="GZ554" s="206">
        <f t="shared" si="3715"/>
        <v>0</v>
      </c>
      <c r="HA554" s="206">
        <f t="shared" si="3716"/>
        <v>0</v>
      </c>
      <c r="HB554" s="206">
        <f t="shared" si="3717"/>
        <v>0</v>
      </c>
      <c r="HC554" s="207">
        <f t="shared" si="3718"/>
        <v>0</v>
      </c>
      <c r="HD554" s="105">
        <f t="shared" si="3719"/>
        <v>0</v>
      </c>
      <c r="HE554" s="198">
        <f t="shared" si="3720"/>
        <v>0</v>
      </c>
      <c r="HF554" s="206">
        <f t="shared" si="3721"/>
        <v>0</v>
      </c>
      <c r="HG554" s="206">
        <f t="shared" si="3722"/>
        <v>0</v>
      </c>
      <c r="HH554" s="206">
        <f t="shared" si="3723"/>
        <v>0</v>
      </c>
      <c r="HI554" s="206">
        <f t="shared" si="3724"/>
        <v>0</v>
      </c>
      <c r="HJ554" s="206">
        <f t="shared" si="3725"/>
        <v>0</v>
      </c>
      <c r="HK554" s="206">
        <f t="shared" si="3726"/>
        <v>0</v>
      </c>
      <c r="HL554" s="206">
        <f t="shared" si="3727"/>
        <v>0</v>
      </c>
      <c r="HM554" s="206">
        <f t="shared" si="3728"/>
        <v>0</v>
      </c>
      <c r="HN554" s="207">
        <f t="shared" si="3729"/>
        <v>0</v>
      </c>
      <c r="HO554" s="198">
        <f t="shared" si="3730"/>
        <v>0</v>
      </c>
      <c r="HP554" s="206">
        <f t="shared" si="3731"/>
        <v>0</v>
      </c>
      <c r="HQ554" s="206">
        <f t="shared" si="3732"/>
        <v>0</v>
      </c>
      <c r="HR554" s="206">
        <f t="shared" si="3733"/>
        <v>0</v>
      </c>
      <c r="HS554" s="206">
        <f t="shared" si="3734"/>
        <v>0</v>
      </c>
      <c r="HT554" s="206">
        <f t="shared" si="3735"/>
        <v>0</v>
      </c>
      <c r="HU554" s="206">
        <f t="shared" si="3736"/>
        <v>0</v>
      </c>
      <c r="HV554" s="206">
        <f t="shared" si="3737"/>
        <v>0</v>
      </c>
      <c r="HW554" s="206">
        <f t="shared" si="3738"/>
        <v>0</v>
      </c>
      <c r="HX554" s="207">
        <f t="shared" si="3739"/>
        <v>0</v>
      </c>
      <c r="HY554" s="105">
        <f t="shared" si="3740"/>
        <v>0</v>
      </c>
      <c r="HZ554" s="198">
        <f t="shared" si="3741"/>
        <v>0</v>
      </c>
      <c r="IA554" s="206">
        <f t="shared" si="3742"/>
        <v>0</v>
      </c>
      <c r="IB554" s="206">
        <f t="shared" si="3743"/>
        <v>0</v>
      </c>
      <c r="IC554" s="206">
        <f t="shared" si="3744"/>
        <v>0</v>
      </c>
      <c r="ID554" s="206">
        <f t="shared" si="3745"/>
        <v>0</v>
      </c>
      <c r="IE554" s="206">
        <f t="shared" si="3746"/>
        <v>0</v>
      </c>
      <c r="IF554" s="206">
        <f t="shared" si="3747"/>
        <v>0</v>
      </c>
      <c r="IG554" s="206">
        <f t="shared" si="3748"/>
        <v>0</v>
      </c>
      <c r="IH554" s="206">
        <f t="shared" si="3749"/>
        <v>0</v>
      </c>
      <c r="II554" s="207">
        <f t="shared" si="3750"/>
        <v>0</v>
      </c>
      <c r="IJ554" s="198">
        <f t="shared" si="3751"/>
        <v>0</v>
      </c>
      <c r="IK554" s="206">
        <f t="shared" si="3752"/>
        <v>0</v>
      </c>
      <c r="IL554" s="206">
        <f t="shared" si="3753"/>
        <v>0</v>
      </c>
      <c r="IM554" s="206">
        <f t="shared" si="3754"/>
        <v>0</v>
      </c>
      <c r="IN554" s="206">
        <f t="shared" si="3755"/>
        <v>0</v>
      </c>
      <c r="IO554" s="206">
        <f t="shared" si="3756"/>
        <v>0</v>
      </c>
      <c r="IP554" s="206">
        <f t="shared" si="3757"/>
        <v>0</v>
      </c>
      <c r="IQ554" s="206">
        <f t="shared" si="3758"/>
        <v>0</v>
      </c>
      <c r="IR554" s="206">
        <f t="shared" si="3759"/>
        <v>0</v>
      </c>
      <c r="IS554" s="207">
        <f t="shared" si="3760"/>
        <v>0</v>
      </c>
      <c r="IT554" s="105">
        <f t="shared" si="3761"/>
        <v>0</v>
      </c>
      <c r="IU554" s="198">
        <f t="shared" si="3762"/>
        <v>0</v>
      </c>
      <c r="IV554" s="206">
        <f t="shared" si="3763"/>
        <v>0</v>
      </c>
      <c r="IW554" s="206">
        <f t="shared" si="3764"/>
        <v>0</v>
      </c>
      <c r="IX554" s="206">
        <f t="shared" si="3765"/>
        <v>0</v>
      </c>
      <c r="IY554" s="206">
        <f t="shared" si="3766"/>
        <v>0</v>
      </c>
      <c r="IZ554" s="206">
        <f t="shared" si="3767"/>
        <v>0</v>
      </c>
      <c r="JA554" s="206">
        <f t="shared" si="3768"/>
        <v>0</v>
      </c>
      <c r="JB554" s="206">
        <f t="shared" si="3769"/>
        <v>0</v>
      </c>
      <c r="JC554" s="206">
        <f t="shared" si="3770"/>
        <v>0</v>
      </c>
      <c r="JD554" s="207">
        <f t="shared" si="3771"/>
        <v>0</v>
      </c>
      <c r="JE554" s="198">
        <f t="shared" si="3772"/>
        <v>0</v>
      </c>
      <c r="JF554" s="206">
        <f t="shared" si="3773"/>
        <v>0</v>
      </c>
      <c r="JG554" s="206">
        <f t="shared" si="3774"/>
        <v>0</v>
      </c>
      <c r="JH554" s="206">
        <f t="shared" si="3775"/>
        <v>0</v>
      </c>
      <c r="JI554" s="206">
        <f t="shared" si="3776"/>
        <v>0</v>
      </c>
      <c r="JJ554" s="206">
        <f t="shared" si="3777"/>
        <v>0</v>
      </c>
      <c r="JK554" s="206">
        <f t="shared" si="3778"/>
        <v>0</v>
      </c>
      <c r="JL554" s="206">
        <f t="shared" si="3779"/>
        <v>0</v>
      </c>
      <c r="JM554" s="206">
        <f t="shared" si="3780"/>
        <v>0</v>
      </c>
      <c r="JN554" s="207">
        <f t="shared" si="3781"/>
        <v>0</v>
      </c>
      <c r="JO554" s="105">
        <f t="shared" si="3782"/>
        <v>0</v>
      </c>
      <c r="JP554" s="198">
        <f t="shared" si="3783"/>
        <v>0</v>
      </c>
      <c r="JQ554" s="206">
        <f t="shared" si="3784"/>
        <v>0</v>
      </c>
      <c r="JR554" s="206">
        <f t="shared" si="3785"/>
        <v>0</v>
      </c>
      <c r="JS554" s="206">
        <f t="shared" si="3786"/>
        <v>0</v>
      </c>
      <c r="JT554" s="206">
        <f t="shared" si="3787"/>
        <v>0</v>
      </c>
      <c r="JU554" s="206">
        <f t="shared" si="3788"/>
        <v>0</v>
      </c>
      <c r="JV554" s="206">
        <f t="shared" si="3789"/>
        <v>0</v>
      </c>
      <c r="JW554" s="206">
        <f t="shared" si="3790"/>
        <v>0</v>
      </c>
      <c r="JX554" s="206">
        <f t="shared" si="3791"/>
        <v>0</v>
      </c>
      <c r="JY554" s="207">
        <f t="shared" si="3792"/>
        <v>0</v>
      </c>
      <c r="JZ554" s="198">
        <f t="shared" si="3793"/>
        <v>0</v>
      </c>
      <c r="KA554" s="206">
        <f t="shared" si="3794"/>
        <v>0</v>
      </c>
      <c r="KB554" s="206">
        <f t="shared" si="3795"/>
        <v>0</v>
      </c>
      <c r="KC554" s="206">
        <f t="shared" si="3796"/>
        <v>0</v>
      </c>
      <c r="KD554" s="206">
        <f t="shared" si="3797"/>
        <v>0</v>
      </c>
      <c r="KE554" s="206">
        <f t="shared" si="3798"/>
        <v>0</v>
      </c>
      <c r="KF554" s="206">
        <f t="shared" si="3799"/>
        <v>0</v>
      </c>
      <c r="KG554" s="206">
        <f t="shared" si="3800"/>
        <v>0</v>
      </c>
      <c r="KH554" s="206">
        <f t="shared" si="3801"/>
        <v>0</v>
      </c>
      <c r="KI554" s="207">
        <f t="shared" si="3802"/>
        <v>0</v>
      </c>
      <c r="KJ554" s="105">
        <f t="shared" si="3803"/>
        <v>0</v>
      </c>
      <c r="KK554" s="198">
        <f t="shared" si="3804"/>
        <v>0</v>
      </c>
      <c r="KL554" s="206">
        <f t="shared" si="3805"/>
        <v>0</v>
      </c>
      <c r="KM554" s="206">
        <f t="shared" si="3806"/>
        <v>0</v>
      </c>
      <c r="KN554" s="206">
        <f t="shared" si="3807"/>
        <v>0</v>
      </c>
      <c r="KO554" s="206">
        <f t="shared" si="3808"/>
        <v>0</v>
      </c>
      <c r="KP554" s="206">
        <f t="shared" si="3809"/>
        <v>0</v>
      </c>
      <c r="KQ554" s="206">
        <f t="shared" si="3810"/>
        <v>0</v>
      </c>
      <c r="KR554" s="206">
        <f t="shared" si="3811"/>
        <v>0</v>
      </c>
      <c r="KS554" s="206">
        <f t="shared" si="3812"/>
        <v>0</v>
      </c>
      <c r="KT554" s="207">
        <f t="shared" si="3813"/>
        <v>0</v>
      </c>
      <c r="KU554" s="198">
        <f t="shared" si="3814"/>
        <v>0</v>
      </c>
      <c r="KV554" s="206">
        <f t="shared" si="3815"/>
        <v>0</v>
      </c>
      <c r="KW554" s="206">
        <f t="shared" si="3816"/>
        <v>0</v>
      </c>
      <c r="KX554" s="206">
        <f t="shared" si="3817"/>
        <v>0</v>
      </c>
      <c r="KY554" s="206">
        <f t="shared" si="3818"/>
        <v>0</v>
      </c>
      <c r="KZ554" s="206">
        <f t="shared" si="3819"/>
        <v>0</v>
      </c>
      <c r="LA554" s="206">
        <f t="shared" si="3820"/>
        <v>0</v>
      </c>
      <c r="LB554" s="206">
        <f t="shared" si="3821"/>
        <v>0</v>
      </c>
      <c r="LC554" s="206">
        <f t="shared" si="3822"/>
        <v>0</v>
      </c>
      <c r="LD554" s="207">
        <f t="shared" si="3823"/>
        <v>0</v>
      </c>
      <c r="LE554" s="105">
        <f t="shared" si="3824"/>
        <v>0</v>
      </c>
      <c r="LF554" s="198">
        <f t="shared" si="3825"/>
        <v>0</v>
      </c>
      <c r="LG554" s="206">
        <f t="shared" si="3826"/>
        <v>0</v>
      </c>
      <c r="LH554" s="206">
        <f t="shared" si="3827"/>
        <v>0</v>
      </c>
      <c r="LI554" s="206">
        <f t="shared" si="3828"/>
        <v>0</v>
      </c>
      <c r="LJ554" s="206">
        <f t="shared" si="3829"/>
        <v>0</v>
      </c>
      <c r="LK554" s="206">
        <f t="shared" si="3830"/>
        <v>0</v>
      </c>
      <c r="LL554" s="206">
        <f t="shared" si="3831"/>
        <v>0</v>
      </c>
      <c r="LM554" s="206">
        <f t="shared" si="3832"/>
        <v>0</v>
      </c>
      <c r="LN554" s="206">
        <f t="shared" si="3833"/>
        <v>0</v>
      </c>
      <c r="LO554" s="207">
        <f t="shared" si="3834"/>
        <v>0</v>
      </c>
      <c r="LP554" s="198">
        <f t="shared" si="3835"/>
        <v>0</v>
      </c>
      <c r="LQ554" s="206">
        <f t="shared" si="3836"/>
        <v>0</v>
      </c>
      <c r="LR554" s="206">
        <f t="shared" si="3837"/>
        <v>0</v>
      </c>
      <c r="LS554" s="206">
        <f t="shared" si="3838"/>
        <v>0</v>
      </c>
      <c r="LT554" s="206">
        <f t="shared" si="3839"/>
        <v>0</v>
      </c>
      <c r="LU554" s="206">
        <f t="shared" si="3840"/>
        <v>0</v>
      </c>
      <c r="LV554" s="206">
        <f t="shared" si="3841"/>
        <v>0</v>
      </c>
      <c r="LW554" s="206">
        <f t="shared" si="3842"/>
        <v>0</v>
      </c>
      <c r="LX554" s="206">
        <f t="shared" si="3843"/>
        <v>0</v>
      </c>
      <c r="LY554" s="207">
        <f t="shared" si="3844"/>
        <v>0</v>
      </c>
      <c r="LZ554" s="105">
        <f t="shared" si="3845"/>
        <v>0</v>
      </c>
      <c r="MA554" s="198">
        <f t="shared" si="3846"/>
        <v>0</v>
      </c>
      <c r="MB554" s="206">
        <f t="shared" si="3847"/>
        <v>0</v>
      </c>
      <c r="MC554" s="206">
        <f t="shared" si="3848"/>
        <v>0</v>
      </c>
      <c r="MD554" s="206">
        <f t="shared" si="3849"/>
        <v>0</v>
      </c>
      <c r="ME554" s="206">
        <f t="shared" si="3850"/>
        <v>0</v>
      </c>
      <c r="MF554" s="206">
        <f t="shared" si="3851"/>
        <v>0</v>
      </c>
      <c r="MG554" s="206">
        <f t="shared" si="3852"/>
        <v>0</v>
      </c>
      <c r="MH554" s="206">
        <f t="shared" si="3853"/>
        <v>0</v>
      </c>
      <c r="MI554" s="206">
        <f t="shared" si="3854"/>
        <v>0</v>
      </c>
      <c r="MJ554" s="207">
        <f t="shared" si="3855"/>
        <v>0</v>
      </c>
      <c r="MK554" s="198">
        <f t="shared" si="3856"/>
        <v>0</v>
      </c>
      <c r="ML554" s="206">
        <f t="shared" si="3857"/>
        <v>0</v>
      </c>
      <c r="MM554" s="206">
        <f t="shared" si="3858"/>
        <v>0</v>
      </c>
      <c r="MN554" s="206">
        <f t="shared" si="3859"/>
        <v>0</v>
      </c>
      <c r="MO554" s="206">
        <f t="shared" si="3860"/>
        <v>0</v>
      </c>
      <c r="MP554" s="206">
        <f t="shared" si="3861"/>
        <v>0</v>
      </c>
      <c r="MQ554" s="206">
        <f t="shared" si="3862"/>
        <v>0</v>
      </c>
      <c r="MR554" s="206">
        <f t="shared" si="3863"/>
        <v>0</v>
      </c>
      <c r="MS554" s="206">
        <f t="shared" si="3864"/>
        <v>0</v>
      </c>
      <c r="MT554" s="207">
        <f t="shared" si="3865"/>
        <v>0</v>
      </c>
      <c r="MU554" s="105">
        <f t="shared" si="3866"/>
        <v>0</v>
      </c>
      <c r="MV554" s="198">
        <f t="shared" si="3867"/>
        <v>0</v>
      </c>
      <c r="MW554" s="206">
        <f t="shared" si="3868"/>
        <v>0</v>
      </c>
      <c r="MX554" s="206">
        <f t="shared" si="3869"/>
        <v>0</v>
      </c>
      <c r="MY554" s="206">
        <f t="shared" si="3870"/>
        <v>0</v>
      </c>
      <c r="MZ554" s="206">
        <f t="shared" si="3871"/>
        <v>0</v>
      </c>
      <c r="NA554" s="206">
        <f t="shared" si="3872"/>
        <v>0</v>
      </c>
      <c r="NB554" s="206">
        <f t="shared" si="3873"/>
        <v>0</v>
      </c>
      <c r="NC554" s="206">
        <f t="shared" si="3874"/>
        <v>0</v>
      </c>
      <c r="ND554" s="206">
        <f t="shared" si="3875"/>
        <v>0</v>
      </c>
      <c r="NE554" s="207">
        <f t="shared" si="3876"/>
        <v>0</v>
      </c>
      <c r="NF554" s="198">
        <f t="shared" si="3877"/>
        <v>0</v>
      </c>
      <c r="NG554" s="206">
        <f t="shared" si="3878"/>
        <v>0</v>
      </c>
      <c r="NH554" s="206">
        <f t="shared" si="3879"/>
        <v>0</v>
      </c>
      <c r="NI554" s="206">
        <f t="shared" si="3880"/>
        <v>0</v>
      </c>
      <c r="NJ554" s="206">
        <f t="shared" si="3881"/>
        <v>0</v>
      </c>
      <c r="NK554" s="206">
        <f t="shared" si="3882"/>
        <v>0</v>
      </c>
      <c r="NL554" s="206">
        <f t="shared" si="3883"/>
        <v>0</v>
      </c>
      <c r="NM554" s="206">
        <f t="shared" si="3884"/>
        <v>0</v>
      </c>
      <c r="NN554" s="206">
        <f t="shared" si="3885"/>
        <v>0</v>
      </c>
      <c r="NO554" s="207">
        <f t="shared" si="3886"/>
        <v>0</v>
      </c>
      <c r="NP554" s="105">
        <f t="shared" si="3887"/>
        <v>0</v>
      </c>
      <c r="NQ554" s="198">
        <f t="shared" si="3888"/>
        <v>0</v>
      </c>
      <c r="NR554" s="206">
        <f t="shared" si="3889"/>
        <v>0</v>
      </c>
      <c r="NS554" s="206">
        <f t="shared" si="3890"/>
        <v>0</v>
      </c>
      <c r="NT554" s="206">
        <f t="shared" si="3891"/>
        <v>0</v>
      </c>
      <c r="NU554" s="206">
        <f t="shared" si="3892"/>
        <v>0</v>
      </c>
      <c r="NV554" s="206">
        <f t="shared" si="3893"/>
        <v>0</v>
      </c>
      <c r="NW554" s="206">
        <f t="shared" si="3894"/>
        <v>0</v>
      </c>
      <c r="NX554" s="206">
        <f t="shared" si="3895"/>
        <v>0</v>
      </c>
      <c r="NY554" s="206">
        <f t="shared" si="3896"/>
        <v>0</v>
      </c>
      <c r="NZ554" s="207">
        <f t="shared" si="3897"/>
        <v>0</v>
      </c>
      <c r="OA554" s="198">
        <f t="shared" si="3898"/>
        <v>0</v>
      </c>
      <c r="OB554" s="206">
        <f t="shared" si="3899"/>
        <v>0</v>
      </c>
      <c r="OC554" s="206">
        <f t="shared" si="3900"/>
        <v>0</v>
      </c>
      <c r="OD554" s="206">
        <f t="shared" si="3901"/>
        <v>0</v>
      </c>
      <c r="OE554" s="206">
        <f t="shared" si="3902"/>
        <v>0</v>
      </c>
      <c r="OF554" s="206">
        <f t="shared" si="3903"/>
        <v>0</v>
      </c>
      <c r="OG554" s="206">
        <f t="shared" si="3904"/>
        <v>0</v>
      </c>
      <c r="OH554" s="206">
        <f t="shared" si="3905"/>
        <v>0</v>
      </c>
      <c r="OI554" s="206">
        <f t="shared" si="3906"/>
        <v>0</v>
      </c>
      <c r="OJ554" s="207">
        <f t="shared" si="3907"/>
        <v>0</v>
      </c>
      <c r="OK554" s="105">
        <f t="shared" si="3908"/>
        <v>0</v>
      </c>
      <c r="OL554" s="198">
        <f t="shared" si="3909"/>
        <v>0</v>
      </c>
      <c r="OM554" s="206">
        <f t="shared" si="3910"/>
        <v>0</v>
      </c>
      <c r="ON554" s="206">
        <f t="shared" si="3911"/>
        <v>0</v>
      </c>
      <c r="OO554" s="206">
        <f t="shared" si="3912"/>
        <v>0</v>
      </c>
      <c r="OP554" s="206">
        <f t="shared" si="3913"/>
        <v>0</v>
      </c>
      <c r="OQ554" s="206">
        <f t="shared" si="3914"/>
        <v>0</v>
      </c>
      <c r="OR554" s="206">
        <f t="shared" si="3915"/>
        <v>0</v>
      </c>
      <c r="OS554" s="206">
        <f t="shared" si="3916"/>
        <v>0</v>
      </c>
      <c r="OT554" s="206">
        <f t="shared" si="3917"/>
        <v>0</v>
      </c>
      <c r="OU554" s="207">
        <f t="shared" si="3918"/>
        <v>0</v>
      </c>
      <c r="OV554" s="198">
        <f t="shared" si="3919"/>
        <v>0</v>
      </c>
      <c r="OW554" s="206">
        <f t="shared" si="3920"/>
        <v>0</v>
      </c>
      <c r="OX554" s="206">
        <f t="shared" si="3921"/>
        <v>0</v>
      </c>
      <c r="OY554" s="206">
        <f t="shared" si="3922"/>
        <v>0</v>
      </c>
      <c r="OZ554" s="206">
        <f t="shared" si="3923"/>
        <v>0</v>
      </c>
      <c r="PA554" s="206">
        <f t="shared" si="3924"/>
        <v>0</v>
      </c>
      <c r="PB554" s="206">
        <f t="shared" si="3925"/>
        <v>0</v>
      </c>
      <c r="PC554" s="206">
        <f t="shared" si="3926"/>
        <v>0</v>
      </c>
      <c r="PD554" s="206">
        <f t="shared" si="3927"/>
        <v>0</v>
      </c>
      <c r="PE554" s="207">
        <f t="shared" si="3928"/>
        <v>0</v>
      </c>
      <c r="PF554" s="105">
        <f t="shared" si="3929"/>
        <v>0</v>
      </c>
      <c r="PG554" s="198">
        <f t="shared" si="3930"/>
        <v>0</v>
      </c>
      <c r="PH554" s="206">
        <f t="shared" si="3931"/>
        <v>0</v>
      </c>
      <c r="PI554" s="206">
        <f t="shared" si="3932"/>
        <v>0</v>
      </c>
      <c r="PJ554" s="206">
        <f t="shared" si="3933"/>
        <v>0</v>
      </c>
      <c r="PK554" s="206">
        <f t="shared" si="3934"/>
        <v>0</v>
      </c>
      <c r="PL554" s="206">
        <f t="shared" si="3935"/>
        <v>0</v>
      </c>
      <c r="PM554" s="206">
        <f t="shared" si="3936"/>
        <v>0</v>
      </c>
      <c r="PN554" s="206">
        <f t="shared" si="3937"/>
        <v>0</v>
      </c>
      <c r="PO554" s="206">
        <f t="shared" si="3938"/>
        <v>0</v>
      </c>
      <c r="PP554" s="207">
        <f t="shared" si="3939"/>
        <v>0</v>
      </c>
      <c r="PQ554" s="198">
        <f t="shared" si="3940"/>
        <v>0</v>
      </c>
      <c r="PR554" s="206">
        <f t="shared" si="3941"/>
        <v>0</v>
      </c>
      <c r="PS554" s="206">
        <f t="shared" si="3942"/>
        <v>0</v>
      </c>
      <c r="PT554" s="206">
        <f t="shared" si="3943"/>
        <v>0</v>
      </c>
      <c r="PU554" s="206">
        <f t="shared" si="3944"/>
        <v>0</v>
      </c>
      <c r="PV554" s="206">
        <f t="shared" si="3945"/>
        <v>0</v>
      </c>
      <c r="PW554" s="206">
        <f t="shared" si="3946"/>
        <v>0</v>
      </c>
      <c r="PX554" s="206">
        <f t="shared" si="3947"/>
        <v>0</v>
      </c>
      <c r="PY554" s="206">
        <f t="shared" si="3948"/>
        <v>0</v>
      </c>
      <c r="PZ554" s="207">
        <f t="shared" si="3949"/>
        <v>0</v>
      </c>
      <c r="QA554" s="105">
        <f t="shared" si="3950"/>
        <v>0</v>
      </c>
      <c r="QB554" s="198">
        <f t="shared" si="3951"/>
        <v>0</v>
      </c>
      <c r="QC554" s="206">
        <f t="shared" si="3952"/>
        <v>0</v>
      </c>
      <c r="QD554" s="206">
        <f t="shared" si="3953"/>
        <v>0</v>
      </c>
      <c r="QE554" s="206">
        <f t="shared" si="3954"/>
        <v>0</v>
      </c>
      <c r="QF554" s="206">
        <f t="shared" si="3955"/>
        <v>0</v>
      </c>
      <c r="QG554" s="206">
        <f t="shared" si="3956"/>
        <v>0</v>
      </c>
      <c r="QH554" s="206">
        <f t="shared" si="3957"/>
        <v>0</v>
      </c>
      <c r="QI554" s="206">
        <f t="shared" si="3958"/>
        <v>0</v>
      </c>
      <c r="QJ554" s="206">
        <f t="shared" si="3959"/>
        <v>0</v>
      </c>
      <c r="QK554" s="207">
        <f t="shared" si="3960"/>
        <v>0</v>
      </c>
      <c r="QL554" s="198">
        <f t="shared" si="3961"/>
        <v>0</v>
      </c>
      <c r="QM554" s="206">
        <f t="shared" si="3962"/>
        <v>0</v>
      </c>
      <c r="QN554" s="206">
        <f t="shared" si="3963"/>
        <v>0</v>
      </c>
      <c r="QO554" s="206">
        <f t="shared" si="3964"/>
        <v>0</v>
      </c>
      <c r="QP554" s="206">
        <f t="shared" si="3965"/>
        <v>0</v>
      </c>
      <c r="QQ554" s="206">
        <f t="shared" si="3966"/>
        <v>0</v>
      </c>
      <c r="QR554" s="206">
        <f t="shared" si="3967"/>
        <v>0</v>
      </c>
      <c r="QS554" s="206">
        <f t="shared" si="3968"/>
        <v>0</v>
      </c>
      <c r="QT554" s="206">
        <f t="shared" si="3969"/>
        <v>0</v>
      </c>
      <c r="QU554" s="207">
        <f t="shared" si="3970"/>
        <v>0</v>
      </c>
      <c r="QV554" s="105">
        <f t="shared" si="3971"/>
        <v>0</v>
      </c>
      <c r="QW554" s="198">
        <f t="shared" si="3972"/>
        <v>0</v>
      </c>
      <c r="QX554" s="206">
        <f t="shared" si="3973"/>
        <v>0</v>
      </c>
      <c r="QY554" s="206">
        <f t="shared" si="3974"/>
        <v>0</v>
      </c>
      <c r="QZ554" s="206">
        <f t="shared" si="3975"/>
        <v>0</v>
      </c>
      <c r="RA554" s="206">
        <f t="shared" si="3976"/>
        <v>0</v>
      </c>
      <c r="RB554" s="206">
        <f t="shared" si="3977"/>
        <v>0</v>
      </c>
      <c r="RC554" s="206">
        <f t="shared" si="3978"/>
        <v>0</v>
      </c>
      <c r="RD554" s="206">
        <f t="shared" si="3979"/>
        <v>0</v>
      </c>
      <c r="RE554" s="206">
        <f t="shared" si="3980"/>
        <v>0</v>
      </c>
      <c r="RF554" s="207">
        <f t="shared" si="3981"/>
        <v>0</v>
      </c>
      <c r="RG554" s="198">
        <f t="shared" si="3982"/>
        <v>0</v>
      </c>
      <c r="RH554" s="206">
        <f t="shared" si="3983"/>
        <v>0</v>
      </c>
      <c r="RI554" s="206">
        <f t="shared" si="3984"/>
        <v>0</v>
      </c>
      <c r="RJ554" s="206">
        <f t="shared" si="3985"/>
        <v>0</v>
      </c>
      <c r="RK554" s="206">
        <f t="shared" si="3986"/>
        <v>0</v>
      </c>
      <c r="RL554" s="206">
        <f t="shared" si="3987"/>
        <v>0</v>
      </c>
      <c r="RM554" s="206">
        <f t="shared" si="3988"/>
        <v>0</v>
      </c>
      <c r="RN554" s="206">
        <f t="shared" si="3989"/>
        <v>0</v>
      </c>
      <c r="RO554" s="206">
        <f t="shared" si="3990"/>
        <v>0</v>
      </c>
      <c r="RP554" s="207">
        <f t="shared" si="3991"/>
        <v>0</v>
      </c>
      <c r="RQ554" s="105">
        <f t="shared" si="3992"/>
        <v>0</v>
      </c>
      <c r="RR554" s="198">
        <f t="shared" si="3993"/>
        <v>0</v>
      </c>
      <c r="RS554" s="206">
        <f t="shared" si="3994"/>
        <v>0</v>
      </c>
      <c r="RT554" s="206">
        <f t="shared" si="3995"/>
        <v>0</v>
      </c>
      <c r="RU554" s="206">
        <f t="shared" si="3996"/>
        <v>0</v>
      </c>
      <c r="RV554" s="206">
        <f t="shared" si="3997"/>
        <v>0</v>
      </c>
      <c r="RW554" s="206">
        <f t="shared" si="3998"/>
        <v>0</v>
      </c>
      <c r="RX554" s="206">
        <f t="shared" si="3999"/>
        <v>0</v>
      </c>
      <c r="RY554" s="206">
        <f t="shared" si="4000"/>
        <v>0</v>
      </c>
      <c r="RZ554" s="206">
        <f t="shared" si="4001"/>
        <v>0</v>
      </c>
      <c r="SA554" s="207">
        <f t="shared" si="4002"/>
        <v>0</v>
      </c>
      <c r="SB554" s="198">
        <f t="shared" si="4003"/>
        <v>0</v>
      </c>
      <c r="SC554" s="206">
        <f t="shared" si="4004"/>
        <v>0</v>
      </c>
      <c r="SD554" s="206">
        <f t="shared" si="4005"/>
        <v>0</v>
      </c>
      <c r="SE554" s="206">
        <f t="shared" si="4006"/>
        <v>0</v>
      </c>
      <c r="SF554" s="206">
        <f t="shared" si="4007"/>
        <v>0</v>
      </c>
      <c r="SG554" s="206">
        <f t="shared" si="4008"/>
        <v>0</v>
      </c>
      <c r="SH554" s="206">
        <f t="shared" si="4009"/>
        <v>0</v>
      </c>
      <c r="SI554" s="206">
        <f t="shared" si="4010"/>
        <v>0</v>
      </c>
      <c r="SJ554" s="206">
        <f t="shared" si="4011"/>
        <v>0</v>
      </c>
      <c r="SK554" s="207">
        <f t="shared" si="4012"/>
        <v>0</v>
      </c>
      <c r="SL554" s="105">
        <f t="shared" si="4013"/>
        <v>0</v>
      </c>
      <c r="SM554" s="198">
        <f t="shared" si="4014"/>
        <v>0</v>
      </c>
      <c r="SN554" s="206">
        <f t="shared" si="4015"/>
        <v>0</v>
      </c>
      <c r="SO554" s="206">
        <f t="shared" si="4016"/>
        <v>0</v>
      </c>
      <c r="SP554" s="206">
        <f t="shared" si="4017"/>
        <v>0</v>
      </c>
      <c r="SQ554" s="206">
        <f t="shared" si="4018"/>
        <v>0</v>
      </c>
      <c r="SR554" s="206">
        <f t="shared" si="4019"/>
        <v>0</v>
      </c>
      <c r="SS554" s="206">
        <f t="shared" si="4020"/>
        <v>0</v>
      </c>
      <c r="ST554" s="206">
        <f t="shared" si="4021"/>
        <v>0</v>
      </c>
      <c r="SU554" s="206">
        <f t="shared" si="4022"/>
        <v>0</v>
      </c>
      <c r="SV554" s="207">
        <f t="shared" si="4023"/>
        <v>0</v>
      </c>
      <c r="SW554" s="198">
        <f t="shared" si="4024"/>
        <v>0</v>
      </c>
      <c r="SX554" s="206">
        <f t="shared" si="4025"/>
        <v>0</v>
      </c>
      <c r="SY554" s="206">
        <f t="shared" si="4026"/>
        <v>0</v>
      </c>
      <c r="SZ554" s="206">
        <f t="shared" si="4027"/>
        <v>0</v>
      </c>
      <c r="TA554" s="206">
        <f t="shared" si="4028"/>
        <v>0</v>
      </c>
      <c r="TB554" s="206">
        <f t="shared" si="4029"/>
        <v>0</v>
      </c>
      <c r="TC554" s="206">
        <f t="shared" si="4030"/>
        <v>0</v>
      </c>
      <c r="TD554" s="206">
        <f t="shared" si="4031"/>
        <v>0</v>
      </c>
      <c r="TE554" s="206">
        <f t="shared" si="4032"/>
        <v>0</v>
      </c>
      <c r="TF554" s="207">
        <f t="shared" si="4033"/>
        <v>0</v>
      </c>
      <c r="TG554" s="105">
        <f t="shared" si="4034"/>
        <v>0</v>
      </c>
      <c r="TH554" s="198">
        <f t="shared" si="4035"/>
        <v>0</v>
      </c>
      <c r="TI554" s="206">
        <f t="shared" si="4036"/>
        <v>0</v>
      </c>
      <c r="TJ554" s="206">
        <f t="shared" si="4037"/>
        <v>0</v>
      </c>
      <c r="TK554" s="206">
        <f t="shared" si="4038"/>
        <v>0</v>
      </c>
      <c r="TL554" s="206">
        <f t="shared" si="4039"/>
        <v>0</v>
      </c>
      <c r="TM554" s="206">
        <f t="shared" si="4040"/>
        <v>0</v>
      </c>
      <c r="TN554" s="206">
        <f t="shared" si="4041"/>
        <v>0</v>
      </c>
      <c r="TO554" s="206">
        <f t="shared" si="4042"/>
        <v>0</v>
      </c>
      <c r="TP554" s="206">
        <f t="shared" si="4043"/>
        <v>0</v>
      </c>
      <c r="TQ554" s="207">
        <f t="shared" si="4044"/>
        <v>0</v>
      </c>
      <c r="TR554" s="198">
        <f t="shared" si="4045"/>
        <v>0</v>
      </c>
      <c r="TS554" s="206">
        <f t="shared" si="4046"/>
        <v>0</v>
      </c>
      <c r="TT554" s="206">
        <f t="shared" si="4047"/>
        <v>0</v>
      </c>
      <c r="TU554" s="206">
        <f t="shared" si="4048"/>
        <v>0</v>
      </c>
      <c r="TV554" s="206">
        <f t="shared" si="4049"/>
        <v>0</v>
      </c>
      <c r="TW554" s="206">
        <f t="shared" si="4050"/>
        <v>0</v>
      </c>
      <c r="TX554" s="206">
        <f t="shared" si="4051"/>
        <v>0</v>
      </c>
      <c r="TY554" s="206">
        <f t="shared" si="4052"/>
        <v>0</v>
      </c>
      <c r="TZ554" s="206">
        <f t="shared" si="4053"/>
        <v>0</v>
      </c>
      <c r="UA554" s="207">
        <f t="shared" si="4054"/>
        <v>0</v>
      </c>
      <c r="UB554" s="105">
        <f t="shared" si="4055"/>
        <v>0</v>
      </c>
      <c r="UC554" s="198">
        <f t="shared" si="4056"/>
        <v>0</v>
      </c>
      <c r="UD554" s="206">
        <f t="shared" si="4057"/>
        <v>0</v>
      </c>
      <c r="UE554" s="206">
        <f t="shared" si="4058"/>
        <v>0</v>
      </c>
      <c r="UF554" s="206">
        <f t="shared" si="4059"/>
        <v>0</v>
      </c>
      <c r="UG554" s="206">
        <f t="shared" si="4060"/>
        <v>0</v>
      </c>
      <c r="UH554" s="206">
        <f t="shared" si="4061"/>
        <v>0</v>
      </c>
      <c r="UI554" s="206">
        <f t="shared" si="4062"/>
        <v>0</v>
      </c>
      <c r="UJ554" s="206">
        <f t="shared" si="4063"/>
        <v>0</v>
      </c>
      <c r="UK554" s="206">
        <f t="shared" si="4064"/>
        <v>0</v>
      </c>
      <c r="UL554" s="207">
        <f t="shared" si="4065"/>
        <v>0</v>
      </c>
      <c r="UM554" s="198">
        <f t="shared" si="4066"/>
        <v>0</v>
      </c>
      <c r="UN554" s="206">
        <f t="shared" si="4067"/>
        <v>0</v>
      </c>
      <c r="UO554" s="206">
        <f t="shared" si="4068"/>
        <v>0</v>
      </c>
      <c r="UP554" s="206">
        <f t="shared" si="4069"/>
        <v>0</v>
      </c>
      <c r="UQ554" s="206">
        <f t="shared" si="4070"/>
        <v>0</v>
      </c>
      <c r="UR554" s="206">
        <f t="shared" si="4071"/>
        <v>0</v>
      </c>
      <c r="US554" s="206">
        <f t="shared" si="4072"/>
        <v>0</v>
      </c>
      <c r="UT554" s="206">
        <f t="shared" si="4073"/>
        <v>0</v>
      </c>
      <c r="UU554" s="206">
        <f t="shared" si="4074"/>
        <v>0</v>
      </c>
      <c r="UV554" s="207">
        <f t="shared" si="4075"/>
        <v>0</v>
      </c>
      <c r="UW554" s="105">
        <f t="shared" si="4076"/>
        <v>0</v>
      </c>
      <c r="UX554" s="37">
        <f t="shared" si="4077"/>
        <v>1</v>
      </c>
    </row>
    <row r="555" spans="19:570" x14ac:dyDescent="0.25">
      <c r="S555" s="33"/>
      <c r="T555" s="32"/>
      <c r="U555" s="32"/>
      <c r="V555" s="32"/>
      <c r="W555" s="32"/>
      <c r="X555" s="32"/>
      <c r="Y555" s="32"/>
      <c r="Z555" s="32"/>
      <c r="AA555" s="32"/>
      <c r="AB555" s="32"/>
      <c r="AC555" s="32"/>
      <c r="AD555" s="32"/>
      <c r="AE555" s="32"/>
      <c r="AF555" s="32"/>
      <c r="AG555" s="32"/>
      <c r="AH555" s="32"/>
      <c r="AI555" s="32"/>
      <c r="AJ555" s="32"/>
      <c r="AK555" s="32"/>
      <c r="AL555" s="32"/>
      <c r="AM555" s="32"/>
      <c r="AN555" s="32"/>
      <c r="AO555" s="32"/>
      <c r="AP555" s="32"/>
      <c r="AQ555" s="32"/>
      <c r="AR555" s="32"/>
      <c r="AS555" s="32"/>
      <c r="AT555" s="32"/>
      <c r="AU555" s="32"/>
      <c r="AV555" s="32"/>
      <c r="AW555" s="32"/>
      <c r="AX555" s="32"/>
      <c r="AY555" s="32"/>
      <c r="AZ555" s="32"/>
      <c r="BA555" s="32"/>
      <c r="BB555" s="32"/>
      <c r="BC555" s="32"/>
      <c r="BD555" s="32"/>
      <c r="BE555" s="32"/>
      <c r="BF555" s="32"/>
      <c r="BG555" s="32"/>
      <c r="BH555" s="32"/>
      <c r="BI555" s="32"/>
      <c r="BJ555" s="32"/>
      <c r="BK555" s="32"/>
      <c r="BL555" s="32"/>
      <c r="BM555" s="32"/>
      <c r="BN555" s="32"/>
      <c r="BO555" s="32"/>
      <c r="BP555" s="32"/>
      <c r="BQ555" s="32"/>
      <c r="BR555" s="32"/>
      <c r="BS555" s="32"/>
      <c r="BT555" s="32"/>
      <c r="BU555" s="32"/>
      <c r="BV555" s="32"/>
      <c r="BW555" s="32"/>
      <c r="BX555" s="32"/>
      <c r="BY555" s="32"/>
      <c r="BZ555" s="32"/>
      <c r="CA555" s="32"/>
      <c r="CB555" s="32"/>
      <c r="CC555" s="32"/>
      <c r="CD555" s="32"/>
      <c r="CE555" s="32"/>
      <c r="CF555" s="32"/>
      <c r="CG555" s="32"/>
      <c r="CH555" s="32"/>
      <c r="CI555" s="32"/>
      <c r="CJ555" s="32"/>
      <c r="CK555" s="32"/>
      <c r="CL555" s="32"/>
      <c r="CM555" s="32"/>
      <c r="CN555" s="32"/>
      <c r="CO555" s="32"/>
      <c r="CP555" s="32"/>
      <c r="CQ555" s="32"/>
      <c r="CR555" s="32"/>
      <c r="CS555" s="32"/>
      <c r="CT555" s="32"/>
      <c r="CU555" s="32"/>
      <c r="CV555" s="32"/>
      <c r="CW555" s="32"/>
      <c r="CX555" s="32"/>
      <c r="CY555" s="32"/>
      <c r="CZ555" s="32"/>
      <c r="DA555" s="32"/>
      <c r="DB555" s="32"/>
      <c r="DC555" s="32"/>
      <c r="DD555" s="32"/>
      <c r="DE555" s="32"/>
      <c r="DF555" s="32"/>
      <c r="DG555" s="32"/>
      <c r="DH555" s="32"/>
      <c r="DI555" s="32"/>
      <c r="DJ555" s="32"/>
      <c r="DK555" s="32"/>
      <c r="DL555" s="32"/>
      <c r="DM555" s="32"/>
      <c r="DN555" s="32"/>
      <c r="DO555" s="32"/>
      <c r="DP555" s="32"/>
      <c r="DQ555" s="32"/>
      <c r="DR555" s="32"/>
      <c r="DS555" s="32"/>
      <c r="DT555" s="32"/>
      <c r="DU555" s="32"/>
      <c r="DV555" s="32"/>
      <c r="DW555" s="32"/>
      <c r="DX555" s="32"/>
      <c r="DY555" s="32"/>
      <c r="DZ555" s="32"/>
      <c r="EA555" s="32"/>
      <c r="EB555" s="32"/>
      <c r="EC555" s="32"/>
      <c r="ED555" s="32"/>
      <c r="EE555" s="32"/>
      <c r="EF555" s="32"/>
      <c r="EG555" s="32"/>
      <c r="EH555" s="32"/>
      <c r="EI555" s="32"/>
      <c r="EJ555" s="32"/>
      <c r="EK555" s="32"/>
      <c r="EL555" s="32"/>
      <c r="EM555" s="32"/>
      <c r="EN555" s="32"/>
      <c r="EO555" s="32"/>
      <c r="EP555" s="32"/>
      <c r="EQ555" s="32"/>
      <c r="ER555" s="32"/>
      <c r="ES555" s="32"/>
      <c r="ET555" s="32"/>
      <c r="EU555" s="32"/>
      <c r="EV555" s="32"/>
      <c r="EW555" s="32"/>
      <c r="EX555" s="32"/>
      <c r="EY555" s="32"/>
      <c r="EZ555" s="32"/>
      <c r="FA555" s="32"/>
      <c r="FB555" s="32"/>
      <c r="FC555" s="32"/>
      <c r="FD555" s="32"/>
      <c r="FE555" s="32"/>
      <c r="FF555" s="32"/>
      <c r="FG555" s="32"/>
      <c r="FH555" s="32"/>
      <c r="FI555" s="32"/>
      <c r="FJ555" s="32"/>
      <c r="FK555" s="32"/>
      <c r="FL555" s="32"/>
      <c r="FM555" s="32"/>
      <c r="FN555" s="32"/>
      <c r="FO555" s="32"/>
      <c r="FP555" s="32"/>
      <c r="FQ555" s="32"/>
      <c r="FR555" s="32"/>
      <c r="FS555" s="32"/>
      <c r="FT555" s="32"/>
      <c r="FU555" s="32"/>
      <c r="FV555" s="32"/>
      <c r="FW555" s="32"/>
      <c r="FX555" s="32"/>
      <c r="FY555" s="32"/>
      <c r="FZ555" s="32"/>
      <c r="GA555" s="32"/>
      <c r="GB555" s="32"/>
      <c r="GC555" s="32"/>
      <c r="GD555" s="32"/>
      <c r="GE555" s="32"/>
      <c r="GF555" s="32"/>
      <c r="GG555" s="32"/>
      <c r="GH555" s="32"/>
      <c r="GI555" s="32"/>
      <c r="GJ555" s="32"/>
      <c r="GK555" s="32"/>
      <c r="GL555" s="32"/>
      <c r="GM555" s="32"/>
      <c r="GN555" s="32"/>
      <c r="GO555" s="32"/>
      <c r="GP555" s="32"/>
      <c r="GQ555" s="32"/>
      <c r="GR555" s="32"/>
      <c r="GS555" s="32"/>
      <c r="GT555" s="32"/>
      <c r="GU555" s="32"/>
      <c r="GV555" s="32"/>
      <c r="GW555" s="32"/>
      <c r="GX555" s="32"/>
      <c r="GY555" s="32"/>
      <c r="GZ555" s="32"/>
      <c r="HA555" s="32"/>
      <c r="HB555" s="32"/>
      <c r="HC555" s="32"/>
      <c r="HD555" s="32"/>
      <c r="HE555" s="32"/>
      <c r="HF555" s="32"/>
      <c r="HG555" s="32"/>
      <c r="HH555" s="32"/>
      <c r="HI555" s="32"/>
      <c r="HJ555" s="32"/>
      <c r="HK555" s="32"/>
      <c r="HL555" s="32"/>
      <c r="HM555" s="32"/>
      <c r="HN555" s="32"/>
      <c r="HO555" s="32"/>
      <c r="HP555" s="32"/>
      <c r="HQ555" s="32"/>
      <c r="HR555" s="32"/>
      <c r="HS555" s="32"/>
      <c r="HT555" s="32"/>
      <c r="HU555" s="32"/>
      <c r="HV555" s="32"/>
      <c r="HW555" s="32"/>
      <c r="HX555" s="32"/>
      <c r="HY555" s="32"/>
      <c r="HZ555" s="32"/>
      <c r="IA555" s="32"/>
      <c r="IB555" s="32"/>
      <c r="IC555" s="32"/>
      <c r="ID555" s="32"/>
      <c r="IE555" s="32"/>
      <c r="IF555" s="32"/>
      <c r="IG555" s="32"/>
      <c r="IH555" s="32"/>
      <c r="II555" s="32"/>
      <c r="IJ555" s="32"/>
      <c r="IK555" s="32"/>
      <c r="IL555" s="32"/>
      <c r="IM555" s="32"/>
      <c r="IN555" s="32"/>
      <c r="IO555" s="32"/>
      <c r="IP555" s="32"/>
      <c r="IQ555" s="32"/>
      <c r="IR555" s="32"/>
      <c r="IS555" s="32"/>
      <c r="IT555" s="32"/>
      <c r="IU555" s="32"/>
      <c r="IV555" s="32"/>
      <c r="IW555" s="32"/>
      <c r="IX555" s="32"/>
      <c r="IY555" s="32"/>
      <c r="IZ555" s="32"/>
      <c r="JA555" s="32"/>
      <c r="JB555" s="32"/>
      <c r="JC555" s="32"/>
      <c r="JD555" s="32"/>
      <c r="JE555" s="32"/>
      <c r="JF555" s="32"/>
      <c r="JG555" s="32"/>
      <c r="JH555" s="32"/>
      <c r="JI555" s="32"/>
      <c r="JJ555" s="32"/>
      <c r="JK555" s="32"/>
      <c r="JL555" s="32"/>
      <c r="JM555" s="32"/>
      <c r="JN555" s="32"/>
      <c r="JO555" s="32"/>
      <c r="JP555" s="32"/>
      <c r="JQ555" s="32"/>
      <c r="JR555" s="32"/>
      <c r="JS555" s="32"/>
      <c r="JT555" s="32"/>
      <c r="JU555" s="32"/>
      <c r="JV555" s="32"/>
      <c r="JW555" s="32"/>
      <c r="JX555" s="32"/>
      <c r="JY555" s="32"/>
      <c r="JZ555" s="32"/>
      <c r="KA555" s="32"/>
      <c r="KB555" s="32"/>
      <c r="KC555" s="32"/>
      <c r="KD555" s="32"/>
      <c r="KE555" s="32"/>
      <c r="KF555" s="32"/>
      <c r="KG555" s="32"/>
      <c r="KH555" s="32"/>
      <c r="KI555" s="32"/>
      <c r="KJ555" s="32"/>
      <c r="KK555" s="32"/>
      <c r="KL555" s="32"/>
      <c r="KM555" s="32"/>
      <c r="KN555" s="32"/>
      <c r="KO555" s="32"/>
      <c r="KP555" s="32"/>
      <c r="KQ555" s="32"/>
      <c r="KR555" s="32"/>
      <c r="KS555" s="32"/>
      <c r="KT555" s="32"/>
      <c r="KU555" s="32"/>
      <c r="KV555" s="32"/>
      <c r="KW555" s="32"/>
      <c r="KX555" s="32"/>
      <c r="KY555" s="32"/>
      <c r="KZ555" s="32"/>
      <c r="LA555" s="32"/>
      <c r="LB555" s="32"/>
      <c r="LC555" s="32"/>
      <c r="LD555" s="32"/>
      <c r="LE555" s="32"/>
      <c r="LF555" s="32"/>
      <c r="LG555" s="32"/>
      <c r="LH555" s="32"/>
      <c r="LI555" s="32"/>
      <c r="LJ555" s="32"/>
      <c r="LK555" s="32"/>
      <c r="LL555" s="32"/>
      <c r="LM555" s="32"/>
      <c r="LN555" s="32"/>
      <c r="LO555" s="32"/>
      <c r="LP555" s="32"/>
      <c r="LQ555" s="32"/>
      <c r="LR555" s="32"/>
      <c r="LS555" s="32"/>
      <c r="LT555" s="32"/>
      <c r="LU555" s="32"/>
      <c r="LV555" s="32"/>
      <c r="LW555" s="32"/>
      <c r="LX555" s="32"/>
      <c r="LY555" s="32"/>
      <c r="LZ555" s="32"/>
      <c r="MA555" s="32"/>
      <c r="MB555" s="32"/>
      <c r="MC555" s="32"/>
      <c r="MD555" s="32"/>
      <c r="ME555" s="32"/>
      <c r="MF555" s="32"/>
      <c r="MG555" s="32"/>
      <c r="MH555" s="32"/>
      <c r="MI555" s="32"/>
      <c r="MJ555" s="32"/>
      <c r="MK555" s="32"/>
      <c r="ML555" s="32"/>
      <c r="MM555" s="32"/>
      <c r="MN555" s="32"/>
      <c r="MO555" s="32"/>
      <c r="MP555" s="32"/>
      <c r="MQ555" s="32"/>
      <c r="MR555" s="32"/>
      <c r="MS555" s="32"/>
      <c r="MT555" s="32"/>
      <c r="MU555" s="32"/>
      <c r="MV555" s="32"/>
      <c r="MW555" s="32"/>
      <c r="MX555" s="32"/>
      <c r="MY555" s="32"/>
      <c r="MZ555" s="32"/>
      <c r="NA555" s="32"/>
      <c r="NB555" s="32"/>
      <c r="NC555" s="32"/>
      <c r="ND555" s="32"/>
      <c r="NE555" s="32"/>
      <c r="NF555" s="32"/>
      <c r="NG555" s="32"/>
      <c r="NH555" s="32"/>
      <c r="NI555" s="32"/>
      <c r="NJ555" s="32"/>
      <c r="NK555" s="32"/>
      <c r="NL555" s="32"/>
      <c r="NM555" s="32"/>
      <c r="NN555" s="32"/>
      <c r="NO555" s="32"/>
      <c r="NP555" s="32"/>
      <c r="NQ555" s="32"/>
      <c r="NR555" s="32"/>
      <c r="NS555" s="32"/>
      <c r="NT555" s="32"/>
      <c r="NU555" s="32"/>
      <c r="NV555" s="32"/>
      <c r="NW555" s="32"/>
      <c r="NX555" s="32"/>
      <c r="NY555" s="32"/>
      <c r="NZ555" s="32"/>
      <c r="OA555" s="32"/>
      <c r="OB555" s="32"/>
      <c r="OC555" s="32"/>
      <c r="OD555" s="32"/>
      <c r="OE555" s="32"/>
      <c r="OF555" s="32"/>
      <c r="OG555" s="32"/>
      <c r="OH555" s="32"/>
      <c r="OI555" s="32"/>
      <c r="OJ555" s="32"/>
      <c r="OK555" s="32"/>
      <c r="OL555" s="32"/>
      <c r="OM555" s="32"/>
      <c r="ON555" s="32"/>
      <c r="OO555" s="32"/>
      <c r="OP555" s="32"/>
      <c r="OQ555" s="32"/>
      <c r="OR555" s="32"/>
      <c r="OS555" s="32"/>
      <c r="OT555" s="32"/>
      <c r="OU555" s="32"/>
      <c r="OV555" s="32"/>
      <c r="OW555" s="32"/>
      <c r="OX555" s="32"/>
      <c r="OY555" s="32"/>
      <c r="OZ555" s="32"/>
      <c r="PA555" s="32"/>
      <c r="PB555" s="32"/>
      <c r="PC555" s="32"/>
      <c r="PD555" s="32"/>
      <c r="PE555" s="32"/>
      <c r="PF555" s="32"/>
      <c r="PG555" s="32"/>
      <c r="PH555" s="32"/>
      <c r="PI555" s="32"/>
      <c r="PJ555" s="32"/>
      <c r="PK555" s="32"/>
      <c r="PL555" s="32"/>
      <c r="PM555" s="32"/>
      <c r="PN555" s="32"/>
      <c r="PO555" s="32"/>
      <c r="PP555" s="32"/>
      <c r="PQ555" s="32"/>
      <c r="PR555" s="32"/>
      <c r="PS555" s="32"/>
      <c r="PT555" s="32"/>
      <c r="PU555" s="32"/>
      <c r="PV555" s="32"/>
      <c r="PW555" s="32"/>
      <c r="PX555" s="32"/>
      <c r="PY555" s="32"/>
      <c r="PZ555" s="32"/>
      <c r="QA555" s="32"/>
      <c r="QB555" s="32"/>
      <c r="QC555" s="32"/>
      <c r="QD555" s="32"/>
      <c r="QE555" s="32"/>
      <c r="QF555" s="32"/>
      <c r="QG555" s="32"/>
      <c r="QH555" s="32"/>
      <c r="QI555" s="32"/>
      <c r="QJ555" s="32"/>
      <c r="QK555" s="32"/>
      <c r="QL555" s="32"/>
      <c r="QM555" s="32"/>
      <c r="QN555" s="32"/>
      <c r="QO555" s="32"/>
      <c r="QP555" s="32"/>
      <c r="QQ555" s="32"/>
      <c r="QR555" s="32"/>
      <c r="QS555" s="32"/>
      <c r="QT555" s="32"/>
      <c r="QU555" s="32"/>
      <c r="QV555" s="32"/>
      <c r="QW555" s="32"/>
      <c r="QX555" s="32"/>
      <c r="QY555" s="32"/>
      <c r="QZ555" s="32"/>
      <c r="RA555" s="32"/>
      <c r="RB555" s="32"/>
      <c r="RC555" s="32"/>
      <c r="RD555" s="32"/>
      <c r="RE555" s="32"/>
      <c r="RF555" s="32"/>
      <c r="RG555" s="32"/>
      <c r="RH555" s="32"/>
      <c r="RI555" s="32"/>
      <c r="RJ555" s="32"/>
      <c r="RK555" s="32"/>
      <c r="RL555" s="32"/>
      <c r="RM555" s="32"/>
      <c r="RN555" s="32"/>
      <c r="RO555" s="32"/>
      <c r="RP555" s="32"/>
      <c r="RQ555" s="32"/>
      <c r="RR555" s="32"/>
      <c r="RS555" s="32"/>
      <c r="RT555" s="32"/>
      <c r="RU555" s="32"/>
      <c r="RV555" s="32"/>
      <c r="RW555" s="32"/>
      <c r="RX555" s="32"/>
      <c r="RY555" s="32"/>
      <c r="RZ555" s="32"/>
      <c r="SA555" s="32"/>
      <c r="SB555" s="32"/>
      <c r="SC555" s="32"/>
      <c r="SD555" s="32"/>
      <c r="SE555" s="32"/>
      <c r="SF555" s="32"/>
      <c r="SG555" s="32"/>
      <c r="SH555" s="32"/>
      <c r="SI555" s="32"/>
      <c r="SJ555" s="32"/>
      <c r="SK555" s="32"/>
      <c r="SL555" s="32"/>
      <c r="SM555" s="32"/>
      <c r="SN555" s="32"/>
      <c r="SO555" s="32"/>
      <c r="SP555" s="32"/>
      <c r="SQ555" s="32"/>
      <c r="SR555" s="32"/>
      <c r="SS555" s="32"/>
      <c r="ST555" s="32"/>
      <c r="SU555" s="32"/>
      <c r="SV555" s="32"/>
      <c r="SW555" s="32"/>
      <c r="SX555" s="32"/>
      <c r="SY555" s="32"/>
      <c r="SZ555" s="32"/>
      <c r="TA555" s="32"/>
      <c r="TB555" s="32"/>
      <c r="TC555" s="32"/>
      <c r="TD555" s="32"/>
      <c r="TE555" s="32"/>
      <c r="TF555" s="32"/>
      <c r="TG555" s="32"/>
      <c r="TH555" s="32"/>
      <c r="TI555" s="32"/>
      <c r="TJ555" s="32"/>
      <c r="TK555" s="32"/>
      <c r="TL555" s="32"/>
      <c r="TM555" s="32"/>
      <c r="TN555" s="32"/>
      <c r="TO555" s="32"/>
      <c r="TP555" s="32"/>
      <c r="TQ555" s="32"/>
      <c r="TR555" s="32"/>
      <c r="TS555" s="32"/>
      <c r="TT555" s="32"/>
      <c r="TU555" s="32"/>
      <c r="TV555" s="32"/>
      <c r="TW555" s="32"/>
      <c r="TX555" s="32"/>
      <c r="TY555" s="32"/>
      <c r="TZ555" s="32"/>
      <c r="UA555" s="32"/>
      <c r="UB555" s="32"/>
      <c r="UC555" s="32"/>
      <c r="UD555" s="32"/>
      <c r="UE555" s="32"/>
      <c r="UF555" s="32"/>
      <c r="UG555" s="32"/>
      <c r="UH555" s="32"/>
      <c r="UI555" s="32"/>
      <c r="UJ555" s="32"/>
      <c r="UK555" s="32"/>
      <c r="UL555" s="32"/>
      <c r="UM555" s="32"/>
      <c r="UN555" s="32"/>
      <c r="UO555" s="32"/>
      <c r="UP555" s="32"/>
      <c r="UQ555" s="32"/>
      <c r="UR555" s="32"/>
      <c r="US555" s="32"/>
      <c r="UT555" s="32"/>
      <c r="UU555" s="32"/>
      <c r="UV555" s="32"/>
      <c r="UW555" s="32"/>
      <c r="UX555" s="36"/>
    </row>
    <row r="556" spans="19:570" x14ac:dyDescent="0.25">
      <c r="S556" s="33"/>
      <c r="T556" s="32"/>
      <c r="U556" s="32"/>
      <c r="V556" s="32"/>
      <c r="W556" s="32"/>
      <c r="X556" s="32"/>
      <c r="Y556" s="32"/>
      <c r="Z556" s="32"/>
      <c r="AA556" s="32"/>
      <c r="AB556" s="32"/>
      <c r="AC556" s="32"/>
      <c r="AD556" s="32"/>
      <c r="AE556" s="32"/>
      <c r="AF556" s="32"/>
      <c r="AG556" s="32"/>
      <c r="AH556" s="32"/>
      <c r="AI556" s="32"/>
      <c r="AJ556" s="32"/>
      <c r="AK556" s="32"/>
      <c r="AL556" s="32"/>
      <c r="AM556" s="32"/>
      <c r="AN556" s="32"/>
      <c r="AO556" s="32"/>
      <c r="AP556" s="32"/>
      <c r="AQ556" s="32"/>
      <c r="AR556" s="32"/>
      <c r="AS556" s="32"/>
      <c r="AT556" s="32"/>
      <c r="AU556" s="32"/>
      <c r="AV556" s="32"/>
      <c r="AW556" s="32"/>
      <c r="AX556" s="32"/>
      <c r="AY556" s="32"/>
      <c r="AZ556" s="32"/>
      <c r="BA556" s="32"/>
      <c r="BB556" s="32"/>
      <c r="BC556" s="32"/>
      <c r="BD556" s="32"/>
      <c r="BE556" s="32"/>
      <c r="BF556" s="32"/>
      <c r="BG556" s="32"/>
      <c r="BH556" s="32"/>
      <c r="BI556" s="32"/>
      <c r="BJ556" s="32"/>
      <c r="BK556" s="32"/>
      <c r="BL556" s="32"/>
      <c r="BM556" s="32"/>
      <c r="BN556" s="32"/>
      <c r="BO556" s="32"/>
      <c r="BP556" s="32"/>
      <c r="BQ556" s="32"/>
      <c r="BR556" s="32"/>
      <c r="BS556" s="32"/>
      <c r="BT556" s="32"/>
      <c r="BU556" s="32"/>
      <c r="BV556" s="32"/>
      <c r="BW556" s="32"/>
      <c r="BX556" s="32"/>
      <c r="BY556" s="32"/>
      <c r="BZ556" s="32"/>
      <c r="CA556" s="32"/>
      <c r="CB556" s="32"/>
      <c r="CC556" s="32"/>
      <c r="CD556" s="32"/>
      <c r="CE556" s="32"/>
      <c r="CF556" s="32"/>
      <c r="CG556" s="32"/>
      <c r="CH556" s="32"/>
      <c r="CI556" s="32"/>
      <c r="CJ556" s="32"/>
      <c r="CK556" s="32"/>
      <c r="CL556" s="32"/>
      <c r="CM556" s="32"/>
      <c r="CN556" s="32"/>
      <c r="CO556" s="32"/>
      <c r="CP556" s="32"/>
      <c r="CQ556" s="32"/>
      <c r="CR556" s="32"/>
      <c r="CS556" s="32"/>
      <c r="CT556" s="32"/>
      <c r="CU556" s="32"/>
      <c r="CV556" s="32"/>
      <c r="CW556" s="32"/>
      <c r="CX556" s="32"/>
      <c r="CY556" s="32"/>
      <c r="CZ556" s="32"/>
      <c r="DA556" s="32"/>
      <c r="DB556" s="32"/>
      <c r="DC556" s="32"/>
      <c r="DD556" s="32"/>
      <c r="DE556" s="32"/>
      <c r="DF556" s="32"/>
      <c r="DG556" s="32"/>
      <c r="DH556" s="32"/>
      <c r="DI556" s="32"/>
      <c r="DJ556" s="32"/>
      <c r="DK556" s="32"/>
      <c r="DL556" s="32"/>
      <c r="DM556" s="32"/>
      <c r="DN556" s="32"/>
      <c r="DO556" s="32"/>
      <c r="DP556" s="32"/>
      <c r="DQ556" s="32"/>
      <c r="DR556" s="32"/>
      <c r="DS556" s="32"/>
      <c r="DT556" s="32"/>
      <c r="DU556" s="32"/>
      <c r="DV556" s="32"/>
      <c r="DW556" s="32"/>
      <c r="DX556" s="32"/>
      <c r="DY556" s="32"/>
      <c r="DZ556" s="32"/>
      <c r="EA556" s="32"/>
      <c r="EB556" s="32"/>
      <c r="EC556" s="32"/>
      <c r="ED556" s="32"/>
      <c r="EE556" s="32"/>
      <c r="EF556" s="32"/>
      <c r="EG556" s="32"/>
      <c r="EH556" s="32"/>
      <c r="EI556" s="32"/>
      <c r="EJ556" s="32"/>
      <c r="EK556" s="32"/>
      <c r="EL556" s="32"/>
      <c r="EM556" s="32"/>
      <c r="EN556" s="32"/>
      <c r="EO556" s="32"/>
      <c r="EP556" s="32"/>
      <c r="EQ556" s="32"/>
      <c r="ER556" s="32"/>
      <c r="ES556" s="32"/>
      <c r="ET556" s="32"/>
      <c r="EU556" s="32"/>
      <c r="EV556" s="32"/>
      <c r="EW556" s="32"/>
      <c r="EX556" s="32"/>
      <c r="EY556" s="32"/>
      <c r="EZ556" s="32"/>
      <c r="FA556" s="32"/>
      <c r="FB556" s="32"/>
      <c r="FC556" s="32"/>
      <c r="FD556" s="32"/>
      <c r="FE556" s="32"/>
      <c r="FF556" s="32"/>
      <c r="FG556" s="32"/>
      <c r="FH556" s="32"/>
      <c r="FI556" s="32"/>
      <c r="FJ556" s="32"/>
      <c r="FK556" s="32"/>
      <c r="FL556" s="32"/>
      <c r="FM556" s="32"/>
      <c r="FN556" s="32"/>
      <c r="FO556" s="32"/>
      <c r="FP556" s="32"/>
      <c r="FQ556" s="32"/>
      <c r="FR556" s="32"/>
      <c r="FS556" s="32"/>
      <c r="FT556" s="32"/>
      <c r="FU556" s="32"/>
      <c r="FV556" s="32"/>
      <c r="FW556" s="32"/>
      <c r="FX556" s="32"/>
      <c r="FY556" s="32"/>
      <c r="FZ556" s="32"/>
      <c r="GA556" s="32"/>
      <c r="GB556" s="32"/>
      <c r="GC556" s="32"/>
      <c r="GD556" s="32"/>
      <c r="GE556" s="32"/>
      <c r="GF556" s="32"/>
      <c r="GG556" s="32"/>
      <c r="GH556" s="32"/>
      <c r="GI556" s="32"/>
      <c r="GJ556" s="32"/>
      <c r="GK556" s="32"/>
      <c r="GL556" s="32"/>
      <c r="GM556" s="32"/>
      <c r="GN556" s="32"/>
      <c r="GO556" s="32"/>
      <c r="GP556" s="32"/>
      <c r="GQ556" s="32"/>
      <c r="GR556" s="32"/>
      <c r="GS556" s="32"/>
      <c r="GT556" s="32"/>
      <c r="GU556" s="32"/>
      <c r="GV556" s="32"/>
      <c r="GW556" s="32"/>
      <c r="GX556" s="32"/>
      <c r="GY556" s="32"/>
      <c r="GZ556" s="32"/>
      <c r="HA556" s="32"/>
      <c r="HB556" s="32"/>
      <c r="HC556" s="32"/>
      <c r="HD556" s="32"/>
      <c r="HE556" s="32"/>
      <c r="HF556" s="32"/>
      <c r="HG556" s="32"/>
      <c r="HH556" s="32"/>
      <c r="HI556" s="32"/>
      <c r="HJ556" s="32"/>
      <c r="HK556" s="32"/>
      <c r="HL556" s="32"/>
      <c r="HM556" s="32"/>
      <c r="HN556" s="32"/>
      <c r="HO556" s="32"/>
      <c r="HP556" s="32"/>
      <c r="HQ556" s="32"/>
      <c r="HR556" s="32"/>
      <c r="HS556" s="32"/>
      <c r="HT556" s="32"/>
      <c r="HU556" s="32"/>
      <c r="HV556" s="32"/>
      <c r="HW556" s="32"/>
      <c r="HX556" s="32"/>
      <c r="HY556" s="32"/>
      <c r="HZ556" s="32"/>
      <c r="IA556" s="32"/>
      <c r="IB556" s="32"/>
      <c r="IC556" s="32"/>
      <c r="ID556" s="32"/>
      <c r="IE556" s="32"/>
      <c r="IF556" s="32"/>
      <c r="IG556" s="32"/>
      <c r="IH556" s="32"/>
      <c r="II556" s="32"/>
      <c r="IJ556" s="32"/>
      <c r="IK556" s="32"/>
      <c r="IL556" s="32"/>
      <c r="IM556" s="32"/>
      <c r="IN556" s="32"/>
      <c r="IO556" s="32"/>
      <c r="IP556" s="32"/>
      <c r="IQ556" s="32"/>
      <c r="IR556" s="32"/>
      <c r="IS556" s="32"/>
      <c r="IT556" s="32"/>
      <c r="IU556" s="32"/>
      <c r="IV556" s="32"/>
      <c r="IW556" s="32"/>
      <c r="IX556" s="32"/>
      <c r="IY556" s="32"/>
      <c r="IZ556" s="32"/>
      <c r="JA556" s="32"/>
      <c r="JB556" s="32"/>
      <c r="JC556" s="32"/>
      <c r="JD556" s="32"/>
      <c r="JE556" s="32"/>
      <c r="JF556" s="32"/>
      <c r="JG556" s="32"/>
      <c r="JH556" s="32"/>
      <c r="JI556" s="32"/>
      <c r="JJ556" s="32"/>
      <c r="JK556" s="32"/>
      <c r="JL556" s="32"/>
      <c r="JM556" s="32"/>
      <c r="JN556" s="32"/>
      <c r="JO556" s="32"/>
      <c r="JP556" s="32"/>
      <c r="JQ556" s="32"/>
      <c r="JR556" s="32"/>
      <c r="JS556" s="32"/>
      <c r="JT556" s="32"/>
      <c r="JU556" s="32"/>
      <c r="JV556" s="32"/>
      <c r="JW556" s="32"/>
      <c r="JX556" s="32"/>
      <c r="JY556" s="32"/>
      <c r="JZ556" s="32"/>
      <c r="KA556" s="32"/>
      <c r="KB556" s="32"/>
      <c r="KC556" s="32"/>
      <c r="KD556" s="32"/>
      <c r="KE556" s="32"/>
      <c r="KF556" s="32"/>
      <c r="KG556" s="32"/>
      <c r="KH556" s="32"/>
      <c r="KI556" s="32"/>
      <c r="KJ556" s="32"/>
      <c r="KK556" s="32"/>
      <c r="KL556" s="32"/>
      <c r="KM556" s="32"/>
      <c r="KN556" s="32"/>
      <c r="KO556" s="32"/>
      <c r="KP556" s="32"/>
      <c r="KQ556" s="32"/>
      <c r="KR556" s="32"/>
      <c r="KS556" s="32"/>
      <c r="KT556" s="32"/>
      <c r="KU556" s="32"/>
      <c r="KV556" s="32"/>
      <c r="KW556" s="32"/>
      <c r="KX556" s="32"/>
      <c r="KY556" s="32"/>
      <c r="KZ556" s="32"/>
      <c r="LA556" s="32"/>
      <c r="LB556" s="32"/>
      <c r="LC556" s="32"/>
      <c r="LD556" s="32"/>
      <c r="LE556" s="32"/>
      <c r="LF556" s="32"/>
      <c r="LG556" s="32"/>
      <c r="LH556" s="32"/>
      <c r="LI556" s="32"/>
      <c r="LJ556" s="32"/>
      <c r="LK556" s="32"/>
      <c r="LL556" s="32"/>
      <c r="LM556" s="32"/>
      <c r="LN556" s="32"/>
      <c r="LO556" s="32"/>
      <c r="LP556" s="32"/>
      <c r="LQ556" s="32"/>
      <c r="LR556" s="32"/>
      <c r="LS556" s="32"/>
      <c r="LT556" s="32"/>
      <c r="LU556" s="32"/>
      <c r="LV556" s="32"/>
      <c r="LW556" s="32"/>
      <c r="LX556" s="32"/>
      <c r="LY556" s="32"/>
      <c r="LZ556" s="32"/>
      <c r="MA556" s="32"/>
      <c r="MB556" s="32"/>
      <c r="MC556" s="32"/>
      <c r="MD556" s="32"/>
      <c r="ME556" s="32"/>
      <c r="MF556" s="32"/>
      <c r="MG556" s="32"/>
      <c r="MH556" s="32"/>
      <c r="MI556" s="32"/>
      <c r="MJ556" s="32"/>
      <c r="MK556" s="32"/>
      <c r="ML556" s="32"/>
      <c r="MM556" s="32"/>
      <c r="MN556" s="32"/>
      <c r="MO556" s="32"/>
      <c r="MP556" s="32"/>
      <c r="MQ556" s="32"/>
      <c r="MR556" s="32"/>
      <c r="MS556" s="32"/>
      <c r="MT556" s="32"/>
      <c r="MU556" s="32"/>
      <c r="MV556" s="32"/>
      <c r="MW556" s="32"/>
      <c r="MX556" s="32"/>
      <c r="MY556" s="32"/>
      <c r="MZ556" s="32"/>
      <c r="NA556" s="32"/>
      <c r="NB556" s="32"/>
      <c r="NC556" s="32"/>
      <c r="ND556" s="32"/>
      <c r="NE556" s="32"/>
      <c r="NF556" s="32"/>
      <c r="NG556" s="32"/>
      <c r="NH556" s="32"/>
      <c r="NI556" s="32"/>
      <c r="NJ556" s="32"/>
      <c r="NK556" s="32"/>
      <c r="NL556" s="32"/>
      <c r="NM556" s="32"/>
      <c r="NN556" s="32"/>
      <c r="NO556" s="32"/>
      <c r="NP556" s="32"/>
      <c r="NQ556" s="32"/>
      <c r="NR556" s="32"/>
      <c r="NS556" s="32"/>
      <c r="NT556" s="32"/>
      <c r="NU556" s="32"/>
      <c r="NV556" s="32"/>
      <c r="NW556" s="32"/>
      <c r="NX556" s="32"/>
      <c r="NY556" s="32"/>
      <c r="NZ556" s="32"/>
      <c r="OA556" s="32"/>
      <c r="OB556" s="32"/>
      <c r="OC556" s="32"/>
      <c r="OD556" s="32"/>
      <c r="OE556" s="32"/>
      <c r="OF556" s="32"/>
      <c r="OG556" s="32"/>
      <c r="OH556" s="32"/>
      <c r="OI556" s="32"/>
      <c r="OJ556" s="32"/>
      <c r="OK556" s="32"/>
      <c r="OL556" s="32"/>
      <c r="OM556" s="32"/>
      <c r="ON556" s="32"/>
      <c r="OO556" s="32"/>
      <c r="OP556" s="32"/>
      <c r="OQ556" s="32"/>
      <c r="OR556" s="32"/>
      <c r="OS556" s="32"/>
      <c r="OT556" s="32"/>
      <c r="OU556" s="32"/>
      <c r="OV556" s="32"/>
      <c r="OW556" s="32"/>
      <c r="OX556" s="32"/>
      <c r="OY556" s="32"/>
      <c r="OZ556" s="32"/>
      <c r="PA556" s="32"/>
      <c r="PB556" s="32"/>
      <c r="PC556" s="32"/>
      <c r="PD556" s="32"/>
      <c r="PE556" s="32"/>
      <c r="PF556" s="32"/>
      <c r="PG556" s="32"/>
      <c r="PH556" s="32"/>
      <c r="PI556" s="32"/>
      <c r="PJ556" s="32"/>
      <c r="PK556" s="32"/>
      <c r="PL556" s="32"/>
      <c r="PM556" s="32"/>
      <c r="PN556" s="32"/>
      <c r="PO556" s="32"/>
      <c r="PP556" s="32"/>
      <c r="PQ556" s="32"/>
      <c r="PR556" s="32"/>
      <c r="PS556" s="32"/>
      <c r="PT556" s="32"/>
      <c r="PU556" s="32"/>
      <c r="PV556" s="32"/>
      <c r="PW556" s="32"/>
      <c r="PX556" s="32"/>
      <c r="PY556" s="32"/>
      <c r="PZ556" s="32"/>
      <c r="QA556" s="32"/>
      <c r="QB556" s="32"/>
      <c r="QC556" s="32"/>
      <c r="QD556" s="32"/>
      <c r="QE556" s="32"/>
      <c r="QF556" s="32"/>
      <c r="QG556" s="32"/>
      <c r="QH556" s="32"/>
      <c r="QI556" s="32"/>
      <c r="QJ556" s="32"/>
      <c r="QK556" s="32"/>
      <c r="QL556" s="32"/>
      <c r="QM556" s="32"/>
      <c r="QN556" s="32"/>
      <c r="QO556" s="32"/>
      <c r="QP556" s="32"/>
      <c r="QQ556" s="32"/>
      <c r="QR556" s="32"/>
      <c r="QS556" s="32"/>
      <c r="QT556" s="32"/>
      <c r="QU556" s="32"/>
      <c r="QV556" s="32"/>
      <c r="QW556" s="32"/>
      <c r="QX556" s="32"/>
      <c r="QY556" s="32"/>
      <c r="QZ556" s="32"/>
      <c r="RA556" s="32"/>
      <c r="RB556" s="32"/>
      <c r="RC556" s="32"/>
      <c r="RD556" s="32"/>
      <c r="RE556" s="32"/>
      <c r="RF556" s="32"/>
      <c r="RG556" s="32"/>
      <c r="RH556" s="32"/>
      <c r="RI556" s="32"/>
      <c r="RJ556" s="32"/>
      <c r="RK556" s="32"/>
      <c r="RL556" s="32"/>
      <c r="RM556" s="32"/>
      <c r="RN556" s="32"/>
      <c r="RO556" s="32"/>
      <c r="RP556" s="32"/>
      <c r="RQ556" s="32"/>
      <c r="RR556" s="32"/>
      <c r="RS556" s="32"/>
      <c r="RT556" s="32"/>
      <c r="RU556" s="32"/>
      <c r="RV556" s="32"/>
      <c r="RW556" s="32"/>
      <c r="RX556" s="32"/>
      <c r="RY556" s="32"/>
      <c r="RZ556" s="32"/>
      <c r="SA556" s="32"/>
      <c r="SB556" s="32"/>
      <c r="SC556" s="32"/>
      <c r="SD556" s="32"/>
      <c r="SE556" s="32"/>
      <c r="SF556" s="32"/>
      <c r="SG556" s="32"/>
      <c r="SH556" s="32"/>
      <c r="SI556" s="32"/>
      <c r="SJ556" s="32"/>
      <c r="SK556" s="32"/>
      <c r="SL556" s="32"/>
      <c r="SM556" s="32"/>
      <c r="SN556" s="32"/>
      <c r="SO556" s="32"/>
      <c r="SP556" s="32"/>
      <c r="SQ556" s="32"/>
      <c r="SR556" s="32"/>
      <c r="SS556" s="32"/>
      <c r="ST556" s="32"/>
      <c r="SU556" s="32"/>
      <c r="SV556" s="32"/>
      <c r="SW556" s="32"/>
      <c r="SX556" s="32"/>
      <c r="SY556" s="32"/>
      <c r="SZ556" s="32"/>
      <c r="TA556" s="32"/>
      <c r="TB556" s="32"/>
      <c r="TC556" s="32"/>
      <c r="TD556" s="32"/>
      <c r="TE556" s="32"/>
      <c r="TF556" s="32"/>
      <c r="TG556" s="32"/>
      <c r="TH556" s="32"/>
      <c r="TI556" s="32"/>
      <c r="TJ556" s="32"/>
      <c r="TK556" s="32"/>
      <c r="TL556" s="32"/>
      <c r="TM556" s="32"/>
      <c r="TN556" s="32"/>
      <c r="TO556" s="32"/>
      <c r="TP556" s="32"/>
      <c r="TQ556" s="32"/>
      <c r="TR556" s="32"/>
      <c r="TS556" s="32"/>
      <c r="TT556" s="32"/>
      <c r="TU556" s="32"/>
      <c r="TV556" s="32"/>
      <c r="TW556" s="32"/>
      <c r="TX556" s="32"/>
      <c r="TY556" s="32"/>
      <c r="TZ556" s="32"/>
      <c r="UA556" s="32"/>
      <c r="UB556" s="32"/>
      <c r="UC556" s="32"/>
      <c r="UD556" s="32"/>
      <c r="UE556" s="32"/>
      <c r="UF556" s="32"/>
      <c r="UG556" s="32"/>
      <c r="UH556" s="32"/>
      <c r="UI556" s="32"/>
      <c r="UJ556" s="32"/>
      <c r="UK556" s="32"/>
      <c r="UL556" s="32"/>
      <c r="UM556" s="32"/>
      <c r="UN556" s="32"/>
      <c r="UO556" s="32"/>
      <c r="UP556" s="32"/>
      <c r="UQ556" s="32"/>
      <c r="UR556" s="32"/>
      <c r="US556" s="32"/>
      <c r="UT556" s="32"/>
      <c r="UU556" s="32"/>
      <c r="UV556" s="32"/>
      <c r="UW556" s="32"/>
      <c r="UX556" s="36"/>
    </row>
    <row r="557" spans="19:570" x14ac:dyDescent="0.25">
      <c r="S557" s="33"/>
      <c r="T557" s="179" t="s">
        <v>610</v>
      </c>
      <c r="U557" s="164">
        <v>1</v>
      </c>
      <c r="V557" s="164">
        <v>2</v>
      </c>
      <c r="W557" s="164">
        <v>3</v>
      </c>
      <c r="X557" s="164">
        <v>4</v>
      </c>
      <c r="Y557" s="164">
        <v>5</v>
      </c>
      <c r="Z557" s="164">
        <v>6</v>
      </c>
      <c r="AA557" s="164">
        <v>7</v>
      </c>
      <c r="AB557" s="164">
        <v>8</v>
      </c>
      <c r="AC557" s="164">
        <v>9</v>
      </c>
      <c r="AD557" s="165">
        <v>10</v>
      </c>
      <c r="AE557" s="32"/>
      <c r="AF557" s="32"/>
      <c r="AG557" s="32"/>
      <c r="AH557" s="32"/>
      <c r="AI557" s="32"/>
      <c r="AJ557" s="32"/>
      <c r="AK557" s="32"/>
      <c r="AL557" s="32"/>
      <c r="AM557" s="32"/>
      <c r="AN557" s="32"/>
      <c r="AO557" s="32"/>
      <c r="AP557" s="32"/>
      <c r="AQ557" s="32"/>
      <c r="AR557" s="32"/>
      <c r="AS557" s="32"/>
      <c r="AT557" s="32"/>
      <c r="AU557" s="32"/>
      <c r="AV557" s="32"/>
      <c r="AW557" s="32"/>
      <c r="AX557" s="32"/>
      <c r="AY557" s="32"/>
      <c r="AZ557" s="32"/>
      <c r="BA557" s="32"/>
      <c r="BB557" s="32"/>
      <c r="BC557" s="32"/>
      <c r="BD557" s="32"/>
      <c r="BE557" s="32"/>
      <c r="BF557" s="32"/>
      <c r="BG557" s="32"/>
      <c r="BH557" s="32"/>
      <c r="BI557" s="32"/>
      <c r="BJ557" s="32"/>
      <c r="BK557" s="32"/>
      <c r="BL557" s="32"/>
      <c r="BM557" s="32"/>
      <c r="BN557" s="32"/>
      <c r="BO557" s="32"/>
      <c r="BP557" s="32"/>
      <c r="BQ557" s="32"/>
      <c r="BR557" s="32"/>
      <c r="BS557" s="32"/>
      <c r="BT557" s="32"/>
      <c r="BU557" s="32"/>
      <c r="BV557" s="32"/>
      <c r="BW557" s="32"/>
      <c r="BX557" s="32"/>
      <c r="BY557" s="32"/>
      <c r="BZ557" s="32"/>
      <c r="CA557" s="32"/>
      <c r="CB557" s="32"/>
      <c r="CC557" s="32"/>
      <c r="CD557" s="32"/>
      <c r="CE557" s="32"/>
      <c r="CF557" s="32"/>
      <c r="CG557" s="32"/>
      <c r="CH557" s="32"/>
      <c r="CI557" s="32"/>
      <c r="CJ557" s="32"/>
      <c r="CK557" s="32"/>
      <c r="CL557" s="32"/>
      <c r="CM557" s="32"/>
      <c r="CN557" s="32"/>
      <c r="CO557" s="32"/>
      <c r="CP557" s="32"/>
      <c r="CQ557" s="32"/>
      <c r="CR557" s="32"/>
      <c r="CS557" s="32"/>
      <c r="CT557" s="32"/>
      <c r="CU557" s="32"/>
      <c r="CV557" s="32"/>
      <c r="CW557" s="32"/>
      <c r="CX557" s="32"/>
      <c r="CY557" s="32"/>
      <c r="CZ557" s="32"/>
      <c r="DA557" s="32"/>
      <c r="DB557" s="32"/>
      <c r="DC557" s="32"/>
      <c r="DD557" s="32"/>
      <c r="DE557" s="32"/>
      <c r="DF557" s="32"/>
      <c r="DG557" s="32"/>
      <c r="DH557" s="32"/>
      <c r="DI557" s="32"/>
      <c r="DJ557" s="32"/>
      <c r="DK557" s="32"/>
      <c r="DL557" s="32"/>
      <c r="DM557" s="32"/>
      <c r="DN557" s="32"/>
      <c r="DO557" s="32"/>
      <c r="DP557" s="32"/>
      <c r="DQ557" s="32"/>
      <c r="DR557" s="32"/>
      <c r="DS557" s="32"/>
      <c r="DT557" s="32"/>
      <c r="DU557" s="32"/>
      <c r="DV557" s="32"/>
      <c r="DW557" s="32"/>
      <c r="DX557" s="32"/>
      <c r="DY557" s="32"/>
      <c r="DZ557" s="32"/>
      <c r="EA557" s="32"/>
      <c r="EB557" s="32"/>
      <c r="EC557" s="32"/>
      <c r="ED557" s="32"/>
      <c r="EE557" s="32"/>
      <c r="EF557" s="32"/>
      <c r="EG557" s="32"/>
      <c r="EH557" s="32"/>
      <c r="EI557" s="32"/>
      <c r="EJ557" s="32"/>
      <c r="EK557" s="32"/>
      <c r="EL557" s="32"/>
      <c r="EM557" s="32"/>
      <c r="EN557" s="32"/>
      <c r="EO557" s="32"/>
      <c r="EP557" s="32"/>
      <c r="EQ557" s="32"/>
      <c r="ER557" s="32"/>
      <c r="ES557" s="32"/>
      <c r="ET557" s="32"/>
      <c r="EU557" s="32"/>
      <c r="EV557" s="32"/>
      <c r="EW557" s="32"/>
      <c r="EX557" s="32"/>
      <c r="EY557" s="32"/>
      <c r="EZ557" s="32"/>
      <c r="FA557" s="32"/>
      <c r="FB557" s="32"/>
      <c r="FC557" s="32"/>
      <c r="FD557" s="32"/>
      <c r="FE557" s="32"/>
      <c r="FF557" s="32"/>
      <c r="FG557" s="32"/>
      <c r="FH557" s="32"/>
      <c r="FI557" s="32"/>
      <c r="FJ557" s="32"/>
      <c r="FK557" s="32"/>
      <c r="FL557" s="32"/>
      <c r="FM557" s="32"/>
      <c r="FN557" s="32"/>
      <c r="FO557" s="32"/>
      <c r="FP557" s="32"/>
      <c r="FQ557" s="32"/>
      <c r="FR557" s="32"/>
      <c r="FS557" s="32"/>
      <c r="FT557" s="32"/>
      <c r="FU557" s="32"/>
      <c r="FV557" s="32"/>
      <c r="FW557" s="32"/>
      <c r="FX557" s="32"/>
      <c r="FY557" s="32"/>
      <c r="FZ557" s="32"/>
      <c r="GA557" s="32"/>
      <c r="GB557" s="32"/>
      <c r="GC557" s="32"/>
      <c r="GD557" s="32"/>
      <c r="GE557" s="32"/>
      <c r="GF557" s="32"/>
      <c r="GG557" s="32"/>
      <c r="GH557" s="32"/>
      <c r="GI557" s="32"/>
      <c r="GJ557" s="32"/>
      <c r="GK557" s="32"/>
      <c r="GL557" s="32"/>
      <c r="GM557" s="32"/>
      <c r="GN557" s="32"/>
      <c r="GO557" s="32"/>
      <c r="GP557" s="32"/>
      <c r="GQ557" s="32"/>
      <c r="GR557" s="32"/>
      <c r="GS557" s="32"/>
      <c r="GT557" s="32"/>
      <c r="GU557" s="32"/>
      <c r="GV557" s="32"/>
      <c r="GW557" s="32"/>
      <c r="GX557" s="32"/>
      <c r="GY557" s="32"/>
      <c r="GZ557" s="32"/>
      <c r="HA557" s="32"/>
      <c r="HB557" s="32"/>
      <c r="HC557" s="32"/>
      <c r="HD557" s="32"/>
      <c r="HE557" s="32"/>
      <c r="HF557" s="32"/>
      <c r="HG557" s="32"/>
      <c r="HH557" s="32"/>
      <c r="HI557" s="32"/>
      <c r="HJ557" s="32"/>
      <c r="HK557" s="32"/>
      <c r="HL557" s="32"/>
      <c r="HM557" s="32"/>
      <c r="HN557" s="32"/>
      <c r="HO557" s="32"/>
      <c r="HP557" s="32"/>
      <c r="HQ557" s="32"/>
      <c r="HR557" s="32"/>
      <c r="HS557" s="32"/>
      <c r="HT557" s="32"/>
      <c r="HU557" s="32"/>
      <c r="HV557" s="32"/>
      <c r="HW557" s="32"/>
      <c r="HX557" s="32"/>
      <c r="HY557" s="32"/>
      <c r="HZ557" s="32"/>
      <c r="IA557" s="32"/>
      <c r="IB557" s="32"/>
      <c r="IC557" s="32"/>
      <c r="ID557" s="32"/>
      <c r="IE557" s="32"/>
      <c r="IF557" s="32"/>
      <c r="IG557" s="32"/>
      <c r="IH557" s="32"/>
      <c r="II557" s="32"/>
      <c r="IJ557" s="32"/>
      <c r="IK557" s="32"/>
      <c r="IL557" s="32"/>
      <c r="IM557" s="32"/>
      <c r="IN557" s="32"/>
      <c r="IO557" s="32"/>
      <c r="IP557" s="32"/>
      <c r="IQ557" s="32"/>
      <c r="IR557" s="32"/>
      <c r="IS557" s="32"/>
      <c r="IT557" s="32"/>
      <c r="IU557" s="32"/>
      <c r="IV557" s="32"/>
      <c r="IW557" s="32"/>
      <c r="IX557" s="32"/>
      <c r="IY557" s="32"/>
      <c r="IZ557" s="32"/>
      <c r="JA557" s="32"/>
      <c r="JB557" s="32"/>
      <c r="JC557" s="32"/>
      <c r="JD557" s="32"/>
      <c r="JE557" s="32"/>
      <c r="JF557" s="32"/>
      <c r="JG557" s="32"/>
      <c r="JH557" s="32"/>
      <c r="JI557" s="32"/>
      <c r="JJ557" s="32"/>
      <c r="JK557" s="32"/>
      <c r="JL557" s="32"/>
      <c r="JM557" s="32"/>
      <c r="JN557" s="32"/>
      <c r="JO557" s="32"/>
      <c r="JP557" s="32"/>
      <c r="JQ557" s="32"/>
      <c r="JR557" s="32"/>
      <c r="JS557" s="32"/>
      <c r="JT557" s="32"/>
      <c r="JU557" s="32"/>
      <c r="JV557" s="32"/>
      <c r="JW557" s="32"/>
      <c r="JX557" s="32"/>
      <c r="JY557" s="32"/>
      <c r="JZ557" s="32"/>
      <c r="KA557" s="32"/>
      <c r="KB557" s="32"/>
      <c r="KC557" s="32"/>
      <c r="KD557" s="32"/>
      <c r="KE557" s="32"/>
      <c r="KF557" s="32"/>
      <c r="KG557" s="32"/>
      <c r="KH557" s="32"/>
      <c r="KI557" s="32"/>
      <c r="KJ557" s="32"/>
      <c r="KK557" s="32"/>
      <c r="KL557" s="32"/>
      <c r="KM557" s="32"/>
      <c r="KN557" s="32"/>
      <c r="KO557" s="32"/>
      <c r="KP557" s="32"/>
      <c r="KQ557" s="32"/>
      <c r="KR557" s="32"/>
      <c r="KS557" s="32"/>
      <c r="KT557" s="32"/>
      <c r="KU557" s="32"/>
      <c r="KV557" s="32"/>
      <c r="KW557" s="32"/>
      <c r="KX557" s="32"/>
      <c r="KY557" s="32"/>
      <c r="KZ557" s="32"/>
      <c r="LA557" s="32"/>
      <c r="LB557" s="32"/>
      <c r="LC557" s="32"/>
      <c r="LD557" s="32"/>
      <c r="LE557" s="32"/>
      <c r="LF557" s="32"/>
      <c r="LG557" s="32"/>
      <c r="LH557" s="32"/>
      <c r="LI557" s="32"/>
      <c r="LJ557" s="32"/>
      <c r="LK557" s="32"/>
      <c r="LL557" s="32"/>
      <c r="LM557" s="32"/>
      <c r="LN557" s="32"/>
      <c r="LO557" s="32"/>
      <c r="LP557" s="32"/>
      <c r="LQ557" s="32"/>
      <c r="LR557" s="32"/>
      <c r="LS557" s="32"/>
      <c r="LT557" s="32"/>
      <c r="LU557" s="32"/>
      <c r="LV557" s="32"/>
      <c r="LW557" s="32"/>
      <c r="LX557" s="32"/>
      <c r="LY557" s="32"/>
      <c r="LZ557" s="32"/>
      <c r="MA557" s="32"/>
      <c r="MB557" s="32"/>
      <c r="MC557" s="32"/>
      <c r="MD557" s="32"/>
      <c r="ME557" s="32"/>
      <c r="MF557" s="32"/>
      <c r="MG557" s="32"/>
      <c r="MH557" s="32"/>
      <c r="MI557" s="32"/>
      <c r="MJ557" s="32"/>
      <c r="MK557" s="32"/>
      <c r="ML557" s="32"/>
      <c r="MM557" s="32"/>
      <c r="MN557" s="32"/>
      <c r="MO557" s="32"/>
      <c r="MP557" s="32"/>
      <c r="MQ557" s="32"/>
      <c r="MR557" s="32"/>
      <c r="MS557" s="32"/>
      <c r="MT557" s="32"/>
      <c r="MU557" s="32"/>
      <c r="MV557" s="32"/>
      <c r="MW557" s="32"/>
      <c r="MX557" s="32"/>
      <c r="MY557" s="32"/>
      <c r="MZ557" s="32"/>
      <c r="NA557" s="32"/>
      <c r="NB557" s="32"/>
      <c r="NC557" s="32"/>
      <c r="ND557" s="32"/>
      <c r="NE557" s="32"/>
      <c r="NF557" s="32"/>
      <c r="NG557" s="32"/>
      <c r="NH557" s="32"/>
      <c r="NI557" s="32"/>
      <c r="NJ557" s="32"/>
      <c r="NK557" s="32"/>
      <c r="NL557" s="32"/>
      <c r="NM557" s="32"/>
      <c r="NN557" s="32"/>
      <c r="NO557" s="32"/>
      <c r="NP557" s="32"/>
      <c r="NQ557" s="32"/>
      <c r="NR557" s="32"/>
      <c r="NS557" s="32"/>
      <c r="NT557" s="32"/>
      <c r="NU557" s="32"/>
      <c r="NV557" s="32"/>
      <c r="NW557" s="32"/>
      <c r="NX557" s="32"/>
      <c r="NY557" s="32"/>
      <c r="NZ557" s="32"/>
      <c r="OA557" s="32"/>
      <c r="OB557" s="32"/>
      <c r="OC557" s="32"/>
      <c r="OD557" s="32"/>
      <c r="OE557" s="32"/>
      <c r="OF557" s="32"/>
      <c r="OG557" s="32"/>
      <c r="OH557" s="32"/>
      <c r="OI557" s="32"/>
      <c r="OJ557" s="32"/>
      <c r="OK557" s="32"/>
      <c r="OL557" s="32"/>
      <c r="OM557" s="32"/>
      <c r="ON557" s="32"/>
      <c r="OO557" s="32"/>
      <c r="OP557" s="32"/>
      <c r="OQ557" s="32"/>
      <c r="OR557" s="32"/>
      <c r="OS557" s="32"/>
      <c r="OT557" s="32"/>
      <c r="OU557" s="32"/>
      <c r="OV557" s="32"/>
      <c r="OW557" s="32"/>
      <c r="OX557" s="32"/>
      <c r="OY557" s="32"/>
      <c r="OZ557" s="32"/>
      <c r="PA557" s="32"/>
      <c r="PB557" s="32"/>
      <c r="PC557" s="32"/>
      <c r="PD557" s="32"/>
      <c r="PE557" s="32"/>
      <c r="PF557" s="32"/>
      <c r="PG557" s="32"/>
      <c r="PH557" s="32"/>
      <c r="PI557" s="32"/>
      <c r="PJ557" s="32"/>
      <c r="PK557" s="32"/>
      <c r="PL557" s="32"/>
      <c r="PM557" s="32"/>
      <c r="PN557" s="32"/>
      <c r="PO557" s="32"/>
      <c r="PP557" s="32"/>
      <c r="PQ557" s="32"/>
      <c r="PR557" s="32"/>
      <c r="PS557" s="32"/>
      <c r="PT557" s="32"/>
      <c r="PU557" s="32"/>
      <c r="PV557" s="32"/>
      <c r="PW557" s="32"/>
      <c r="PX557" s="32"/>
      <c r="PY557" s="32"/>
      <c r="PZ557" s="32"/>
      <c r="QA557" s="32"/>
      <c r="QB557" s="32"/>
      <c r="QC557" s="32"/>
      <c r="QD557" s="32"/>
      <c r="QE557" s="32"/>
      <c r="QF557" s="32"/>
      <c r="QG557" s="32"/>
      <c r="QH557" s="32"/>
      <c r="QI557" s="32"/>
      <c r="QJ557" s="32"/>
      <c r="QK557" s="32"/>
      <c r="QL557" s="32"/>
      <c r="QM557" s="32"/>
      <c r="QN557" s="32"/>
      <c r="QO557" s="32"/>
      <c r="QP557" s="32"/>
      <c r="QQ557" s="32"/>
      <c r="QR557" s="32"/>
      <c r="QS557" s="32"/>
      <c r="QT557" s="32"/>
      <c r="QU557" s="32"/>
      <c r="QV557" s="32"/>
      <c r="QW557" s="32"/>
      <c r="QX557" s="32"/>
      <c r="QY557" s="32"/>
      <c r="QZ557" s="32"/>
      <c r="RA557" s="32"/>
      <c r="RB557" s="32"/>
      <c r="RC557" s="32"/>
      <c r="RD557" s="32"/>
      <c r="RE557" s="32"/>
      <c r="RF557" s="32"/>
      <c r="RG557" s="32"/>
      <c r="RH557" s="32"/>
      <c r="RI557" s="32"/>
      <c r="RJ557" s="32"/>
      <c r="RK557" s="32"/>
      <c r="RL557" s="32"/>
      <c r="RM557" s="32"/>
      <c r="RN557" s="32"/>
      <c r="RO557" s="32"/>
      <c r="RP557" s="32"/>
      <c r="RQ557" s="32"/>
      <c r="RR557" s="32"/>
      <c r="RS557" s="32"/>
      <c r="RT557" s="32"/>
      <c r="RU557" s="32"/>
      <c r="RV557" s="32"/>
      <c r="RW557" s="32"/>
      <c r="RX557" s="32"/>
      <c r="RY557" s="32"/>
      <c r="RZ557" s="32"/>
      <c r="SA557" s="32"/>
      <c r="SB557" s="32"/>
      <c r="SC557" s="32"/>
      <c r="SD557" s="32"/>
      <c r="SE557" s="32"/>
      <c r="SF557" s="32"/>
      <c r="SG557" s="32"/>
      <c r="SH557" s="32"/>
      <c r="SI557" s="32"/>
      <c r="SJ557" s="32"/>
      <c r="SK557" s="32"/>
      <c r="SL557" s="32"/>
      <c r="SM557" s="32"/>
      <c r="SN557" s="32"/>
      <c r="SO557" s="32"/>
      <c r="SP557" s="32"/>
      <c r="SQ557" s="32"/>
      <c r="SR557" s="32"/>
      <c r="SS557" s="32"/>
      <c r="ST557" s="32"/>
      <c r="SU557" s="32"/>
      <c r="SV557" s="32"/>
      <c r="SW557" s="32"/>
      <c r="SX557" s="32"/>
      <c r="SY557" s="32"/>
      <c r="SZ557" s="32"/>
      <c r="TA557" s="32"/>
      <c r="TB557" s="32"/>
      <c r="TC557" s="32"/>
      <c r="TD557" s="32"/>
      <c r="TE557" s="32"/>
      <c r="TF557" s="32"/>
      <c r="TG557" s="32"/>
      <c r="TH557" s="32"/>
      <c r="TI557" s="32"/>
      <c r="TJ557" s="32"/>
      <c r="TK557" s="32"/>
      <c r="TL557" s="32"/>
      <c r="TM557" s="32"/>
      <c r="TN557" s="32"/>
      <c r="TO557" s="32"/>
      <c r="TP557" s="32"/>
      <c r="TQ557" s="32"/>
      <c r="TR557" s="32"/>
      <c r="TS557" s="32"/>
      <c r="TT557" s="32"/>
      <c r="TU557" s="32"/>
      <c r="TV557" s="32"/>
      <c r="TW557" s="32"/>
      <c r="TX557" s="32"/>
      <c r="TY557" s="32"/>
      <c r="TZ557" s="32"/>
      <c r="UA557" s="32"/>
      <c r="UB557" s="32"/>
      <c r="UC557" s="32"/>
      <c r="UD557" s="32"/>
      <c r="UE557" s="32"/>
      <c r="UF557" s="32"/>
      <c r="UG557" s="32"/>
      <c r="UH557" s="32"/>
      <c r="UI557" s="32"/>
      <c r="UJ557" s="32"/>
      <c r="UK557" s="32"/>
      <c r="UL557" s="32"/>
      <c r="UM557" s="32"/>
      <c r="UN557" s="32"/>
      <c r="UO557" s="32"/>
      <c r="UP557" s="32"/>
      <c r="UQ557" s="32"/>
      <c r="UR557" s="32"/>
      <c r="US557" s="32"/>
      <c r="UT557" s="32"/>
      <c r="UU557" s="32"/>
      <c r="UV557" s="32"/>
      <c r="UW557" s="32"/>
      <c r="UX557" s="36"/>
    </row>
    <row r="558" spans="19:570" x14ac:dyDescent="0.25">
      <c r="S558" s="33"/>
      <c r="T558" s="106" t="s">
        <v>676</v>
      </c>
      <c r="U558" s="194">
        <f>IF($AA$7,VLOOKUP($E$13,$S505:$AQ554,5+U557)*VLOOKUP($E$13,$S505:$AQ554,4)/VLOOKUP($E$13,$S505:$AQ554,3)*VLOOKUP($E$13,$S505:$AQ554,15+U557),"")</f>
        <v>168999.80415718324</v>
      </c>
      <c r="V558" s="194">
        <f>IF($AA$8,VLOOKUP($E$13,$S505:$AQ554,5+V557)*VLOOKUP($E$13,$S505:$AQ554,4)/VLOOKUP($E$13,$S505:$AQ554,3)*VLOOKUP($E$13,$S505:$AQ554,15+V557),"")</f>
        <v>7673.4998131126722</v>
      </c>
      <c r="W558" s="194">
        <f>IF($AA$9,VLOOKUP($E$13,$S505:$AQ554,5+W557)*VLOOKUP($E$13,$S505:$AQ554,4)/VLOOKUP($E$13,$S505:$AQ554,3)*VLOOKUP($E$13,$S505:$AQ554,15+W557),"")</f>
        <v>6.0373378068747794</v>
      </c>
      <c r="X558" s="194">
        <f>IF($AA$10,VLOOKUP($E$13,$S505:$AQ554,5+X557)*VLOOKUP($E$13,$S505:$AQ554,4)/VLOOKUP($E$13,$S505:$AQ554,3)*VLOOKUP($E$13,$S505:$AQ554,15+X557),"")</f>
        <v>0.41468736876761109</v>
      </c>
      <c r="Y558" s="194">
        <f>IF($AA$11,VLOOKUP($E$13,$S505:$AQ554,5+Y557)*VLOOKUP($E$13,$S505:$AQ554,4)/VLOOKUP($E$13,$S505:$AQ554,3)*VLOOKUP($E$13,$S505:$AQ554,15+Y557),"")</f>
        <v>0.57924455114389617</v>
      </c>
      <c r="Z558" s="194" t="str">
        <f>IF($AA$12,VLOOKUP($E$13,$S505:$AQ554,5+Z557)*VLOOKUP($E$13,$S505:$AQ554,4)/VLOOKUP($E$13,$S505:$AQ554,3)*VLOOKUP($E$13,$S505:$AQ554,15+Z557),"")</f>
        <v/>
      </c>
      <c r="AA558" s="194" t="str">
        <f>IF($AA$13,VLOOKUP($E$13,$S505:$AQ554,5+AA557)*VLOOKUP($E$13,$S505:$AQ554,4)/VLOOKUP($E$13,$S505:$AQ554,3)*VLOOKUP($E$13,$S505:$AQ554,15+AA557),"")</f>
        <v/>
      </c>
      <c r="AB558" s="194" t="str">
        <f>IF($AA$14,VLOOKUP($E$13,$S505:$AQ554,5+AB557)*VLOOKUP($E$13,$S505:$AQ554,4)/VLOOKUP($E$13,$S505:$AQ554,3)*VLOOKUP($E$13,$S505:$AQ554,15+AB557),"")</f>
        <v/>
      </c>
      <c r="AC558" s="194" t="str">
        <f>IF($AA$15,VLOOKUP($E$13,$S505:$AQ554,5+AC557)*VLOOKUP($E$13,$S505:$AQ554,4)/VLOOKUP($E$13,$S505:$AQ554,3)*VLOOKUP($E$13,$S505:$AQ554,15+AC557),"")</f>
        <v/>
      </c>
      <c r="AD558" s="195" t="str">
        <f>IF($AA$16,VLOOKUP($E$13,$S505:$AQ554,5+AD557)*VLOOKUP($E$13,$S505:$AQ554,4)/VLOOKUP($E$13,$S505:$AQ554,3)*VLOOKUP($E$13,$S505:$AQ554,15+AD557),"")</f>
        <v/>
      </c>
      <c r="AE558" s="32"/>
      <c r="AF558" s="32"/>
      <c r="AG558" s="32"/>
      <c r="AH558" s="32"/>
      <c r="AI558" s="32"/>
      <c r="AJ558" s="32"/>
      <c r="AK558" s="32"/>
      <c r="AL558" s="32"/>
      <c r="AM558" s="32"/>
      <c r="AN558" s="32"/>
      <c r="AO558" s="32"/>
      <c r="AP558" s="32"/>
      <c r="AQ558" s="32"/>
      <c r="AR558" s="32"/>
      <c r="AS558" s="32"/>
      <c r="AT558" s="32"/>
      <c r="AU558" s="32"/>
      <c r="AV558" s="32"/>
      <c r="AW558" s="32"/>
      <c r="AX558" s="32"/>
      <c r="AY558" s="32"/>
      <c r="AZ558" s="32"/>
      <c r="BA558" s="32"/>
      <c r="BB558" s="32"/>
      <c r="BC558" s="32"/>
      <c r="BD558" s="32"/>
      <c r="BE558" s="32"/>
      <c r="BF558" s="32"/>
      <c r="BG558" s="32"/>
      <c r="BH558" s="32"/>
      <c r="BI558" s="32"/>
      <c r="BJ558" s="32"/>
      <c r="BK558" s="32"/>
      <c r="BL558" s="32"/>
      <c r="BM558" s="32"/>
      <c r="BN558" s="32"/>
      <c r="BO558" s="32"/>
      <c r="BP558" s="32"/>
      <c r="BQ558" s="32"/>
      <c r="BR558" s="32"/>
      <c r="BS558" s="32"/>
      <c r="BT558" s="32"/>
      <c r="BU558" s="32"/>
      <c r="BV558" s="32"/>
      <c r="BW558" s="32"/>
      <c r="BX558" s="32"/>
      <c r="BY558" s="32"/>
      <c r="BZ558" s="32"/>
      <c r="CA558" s="32"/>
      <c r="CB558" s="32"/>
      <c r="CC558" s="32"/>
      <c r="CD558" s="32"/>
      <c r="CE558" s="32"/>
      <c r="CF558" s="32"/>
      <c r="CG558" s="32"/>
      <c r="CH558" s="32"/>
      <c r="CI558" s="32"/>
      <c r="CJ558" s="32"/>
      <c r="CK558" s="32"/>
      <c r="CL558" s="32"/>
      <c r="CM558" s="32"/>
      <c r="CN558" s="32"/>
      <c r="CO558" s="32"/>
      <c r="CP558" s="32"/>
      <c r="CQ558" s="32"/>
      <c r="CR558" s="32"/>
      <c r="CS558" s="32"/>
      <c r="CT558" s="32"/>
      <c r="CU558" s="32"/>
      <c r="CV558" s="32"/>
      <c r="CW558" s="32"/>
      <c r="CX558" s="32"/>
      <c r="CY558" s="32"/>
      <c r="CZ558" s="32"/>
      <c r="DA558" s="32"/>
      <c r="DB558" s="32"/>
      <c r="DC558" s="32"/>
      <c r="DD558" s="32"/>
      <c r="DE558" s="32"/>
      <c r="DF558" s="32"/>
      <c r="DG558" s="32"/>
      <c r="DH558" s="32"/>
      <c r="DI558" s="32"/>
      <c r="DJ558" s="32"/>
      <c r="DK558" s="32"/>
      <c r="DL558" s="32"/>
      <c r="DM558" s="32"/>
      <c r="DN558" s="32"/>
      <c r="DO558" s="32"/>
      <c r="DP558" s="32"/>
      <c r="DQ558" s="32"/>
      <c r="DR558" s="32"/>
      <c r="DS558" s="32"/>
      <c r="DT558" s="32"/>
      <c r="DU558" s="32"/>
      <c r="DV558" s="32"/>
      <c r="DW558" s="32"/>
      <c r="DX558" s="32"/>
      <c r="DY558" s="32"/>
      <c r="DZ558" s="32"/>
      <c r="EA558" s="32"/>
      <c r="EB558" s="32"/>
      <c r="EC558" s="32"/>
      <c r="ED558" s="32"/>
      <c r="EE558" s="32"/>
      <c r="EF558" s="32"/>
      <c r="EG558" s="32"/>
      <c r="EH558" s="32"/>
      <c r="EI558" s="32"/>
      <c r="EJ558" s="32"/>
      <c r="EK558" s="32"/>
      <c r="EL558" s="32"/>
      <c r="EM558" s="32"/>
      <c r="EN558" s="32"/>
      <c r="EO558" s="32"/>
      <c r="EP558" s="32"/>
      <c r="EQ558" s="32"/>
      <c r="ER558" s="32"/>
      <c r="ES558" s="32"/>
      <c r="ET558" s="32"/>
      <c r="EU558" s="32"/>
      <c r="EV558" s="32"/>
      <c r="EW558" s="32"/>
      <c r="EX558" s="32"/>
      <c r="EY558" s="32"/>
      <c r="EZ558" s="32"/>
      <c r="FA558" s="32"/>
      <c r="FB558" s="32"/>
      <c r="FC558" s="32"/>
      <c r="FD558" s="32"/>
      <c r="FE558" s="32"/>
      <c r="FF558" s="32"/>
      <c r="FG558" s="32"/>
      <c r="FH558" s="32"/>
      <c r="FI558" s="32"/>
      <c r="FJ558" s="32"/>
      <c r="FK558" s="32"/>
      <c r="FL558" s="32"/>
      <c r="FM558" s="32"/>
      <c r="FN558" s="32"/>
      <c r="FO558" s="32"/>
      <c r="FP558" s="32"/>
      <c r="FQ558" s="32"/>
      <c r="FR558" s="32"/>
      <c r="FS558" s="32"/>
      <c r="FT558" s="32"/>
      <c r="FU558" s="32"/>
      <c r="FV558" s="32"/>
      <c r="FW558" s="32"/>
      <c r="FX558" s="32"/>
      <c r="FY558" s="32"/>
      <c r="FZ558" s="32"/>
      <c r="GA558" s="32"/>
      <c r="GB558" s="32"/>
      <c r="GC558" s="32"/>
      <c r="GD558" s="32"/>
      <c r="GE558" s="32"/>
      <c r="GF558" s="32"/>
      <c r="GG558" s="32"/>
      <c r="GH558" s="32"/>
      <c r="GI558" s="32"/>
      <c r="GJ558" s="32"/>
      <c r="GK558" s="32"/>
      <c r="GL558" s="32"/>
      <c r="GM558" s="32"/>
      <c r="GN558" s="32"/>
      <c r="GO558" s="32"/>
      <c r="GP558" s="32"/>
      <c r="GQ558" s="32"/>
      <c r="GR558" s="32"/>
      <c r="GS558" s="32"/>
      <c r="GT558" s="32"/>
      <c r="GU558" s="32"/>
      <c r="GV558" s="32"/>
      <c r="GW558" s="32"/>
      <c r="GX558" s="32"/>
      <c r="GY558" s="32"/>
      <c r="GZ558" s="32"/>
      <c r="HA558" s="32"/>
      <c r="HB558" s="32"/>
      <c r="HC558" s="32"/>
      <c r="HD558" s="32"/>
      <c r="HE558" s="32"/>
      <c r="HF558" s="32"/>
      <c r="HG558" s="32"/>
      <c r="HH558" s="32"/>
      <c r="HI558" s="32"/>
      <c r="HJ558" s="32"/>
      <c r="HK558" s="32"/>
      <c r="HL558" s="32"/>
      <c r="HM558" s="32"/>
      <c r="HN558" s="32"/>
      <c r="HO558" s="32"/>
      <c r="HP558" s="32"/>
      <c r="HQ558" s="32"/>
      <c r="HR558" s="32"/>
      <c r="HS558" s="32"/>
      <c r="HT558" s="32"/>
      <c r="HU558" s="32"/>
      <c r="HV558" s="32"/>
      <c r="HW558" s="32"/>
      <c r="HX558" s="32"/>
      <c r="HY558" s="32"/>
      <c r="HZ558" s="32"/>
      <c r="IA558" s="32"/>
      <c r="IB558" s="32"/>
      <c r="IC558" s="32"/>
      <c r="ID558" s="32"/>
      <c r="IE558" s="32"/>
      <c r="IF558" s="32"/>
      <c r="IG558" s="32"/>
      <c r="IH558" s="32"/>
      <c r="II558" s="32"/>
      <c r="IJ558" s="32"/>
      <c r="IK558" s="32"/>
      <c r="IL558" s="32"/>
      <c r="IM558" s="32"/>
      <c r="IN558" s="32"/>
      <c r="IO558" s="32"/>
      <c r="IP558" s="32"/>
      <c r="IQ558" s="32"/>
      <c r="IR558" s="32"/>
      <c r="IS558" s="32"/>
      <c r="IT558" s="32"/>
      <c r="IU558" s="32"/>
      <c r="IV558" s="32"/>
      <c r="IW558" s="32"/>
      <c r="IX558" s="32"/>
      <c r="IY558" s="32"/>
      <c r="IZ558" s="32"/>
      <c r="JA558" s="32"/>
      <c r="JB558" s="32"/>
      <c r="JC558" s="32"/>
      <c r="JD558" s="32"/>
      <c r="JE558" s="32"/>
      <c r="JF558" s="32"/>
      <c r="JG558" s="32"/>
      <c r="JH558" s="32"/>
      <c r="JI558" s="32"/>
      <c r="JJ558" s="32"/>
      <c r="JK558" s="32"/>
      <c r="JL558" s="32"/>
      <c r="JM558" s="32"/>
      <c r="JN558" s="32"/>
      <c r="JO558" s="32"/>
      <c r="JP558" s="32"/>
      <c r="JQ558" s="32"/>
      <c r="JR558" s="32"/>
      <c r="JS558" s="32"/>
      <c r="JT558" s="32"/>
      <c r="JU558" s="32"/>
      <c r="JV558" s="32"/>
      <c r="JW558" s="32"/>
      <c r="JX558" s="32"/>
      <c r="JY558" s="32"/>
      <c r="JZ558" s="32"/>
      <c r="KA558" s="32"/>
      <c r="KB558" s="32"/>
      <c r="KC558" s="32"/>
      <c r="KD558" s="32"/>
      <c r="KE558" s="32"/>
      <c r="KF558" s="32"/>
      <c r="KG558" s="32"/>
      <c r="KH558" s="32"/>
      <c r="KI558" s="32"/>
      <c r="KJ558" s="32"/>
      <c r="KK558" s="32"/>
      <c r="KL558" s="32"/>
      <c r="KM558" s="32"/>
      <c r="KN558" s="32"/>
      <c r="KO558" s="32"/>
      <c r="KP558" s="32"/>
      <c r="KQ558" s="32"/>
      <c r="KR558" s="32"/>
      <c r="KS558" s="32"/>
      <c r="KT558" s="32"/>
      <c r="KU558" s="32"/>
      <c r="KV558" s="32"/>
      <c r="KW558" s="32"/>
      <c r="KX558" s="32"/>
      <c r="KY558" s="32"/>
      <c r="KZ558" s="32"/>
      <c r="LA558" s="32"/>
      <c r="LB558" s="32"/>
      <c r="LC558" s="32"/>
      <c r="LD558" s="32"/>
      <c r="LE558" s="32"/>
      <c r="LF558" s="32"/>
      <c r="LG558" s="32"/>
      <c r="LH558" s="32"/>
      <c r="LI558" s="32"/>
      <c r="LJ558" s="32"/>
      <c r="LK558" s="32"/>
      <c r="LL558" s="32"/>
      <c r="LM558" s="32"/>
      <c r="LN558" s="32"/>
      <c r="LO558" s="32"/>
      <c r="LP558" s="32"/>
      <c r="LQ558" s="32"/>
      <c r="LR558" s="32"/>
      <c r="LS558" s="32"/>
      <c r="LT558" s="32"/>
      <c r="LU558" s="32"/>
      <c r="LV558" s="32"/>
      <c r="LW558" s="32"/>
      <c r="LX558" s="32"/>
      <c r="LY558" s="32"/>
      <c r="LZ558" s="32"/>
      <c r="MA558" s="32"/>
      <c r="MB558" s="32"/>
      <c r="MC558" s="32"/>
      <c r="MD558" s="32"/>
      <c r="ME558" s="32"/>
      <c r="MF558" s="32"/>
      <c r="MG558" s="32"/>
      <c r="MH558" s="32"/>
      <c r="MI558" s="32"/>
      <c r="MJ558" s="32"/>
      <c r="MK558" s="32"/>
      <c r="ML558" s="32"/>
      <c r="MM558" s="32"/>
      <c r="MN558" s="32"/>
      <c r="MO558" s="32"/>
      <c r="MP558" s="32"/>
      <c r="MQ558" s="32"/>
      <c r="MR558" s="32"/>
      <c r="MS558" s="32"/>
      <c r="MT558" s="32"/>
      <c r="MU558" s="32"/>
      <c r="MV558" s="32"/>
      <c r="MW558" s="32"/>
      <c r="MX558" s="32"/>
      <c r="MY558" s="32"/>
      <c r="MZ558" s="32"/>
      <c r="NA558" s="32"/>
      <c r="NB558" s="32"/>
      <c r="NC558" s="32"/>
      <c r="ND558" s="32"/>
      <c r="NE558" s="32"/>
      <c r="NF558" s="32"/>
      <c r="NG558" s="32"/>
      <c r="NH558" s="32"/>
      <c r="NI558" s="32"/>
      <c r="NJ558" s="32"/>
      <c r="NK558" s="32"/>
      <c r="NL558" s="32"/>
      <c r="NM558" s="32"/>
      <c r="NN558" s="32"/>
      <c r="NO558" s="32"/>
      <c r="NP558" s="32"/>
      <c r="NQ558" s="32"/>
      <c r="NR558" s="32"/>
      <c r="NS558" s="32"/>
      <c r="NT558" s="32"/>
      <c r="NU558" s="32"/>
      <c r="NV558" s="32"/>
      <c r="NW558" s="32"/>
      <c r="NX558" s="32"/>
      <c r="NY558" s="32"/>
      <c r="NZ558" s="32"/>
      <c r="OA558" s="32"/>
      <c r="OB558" s="32"/>
      <c r="OC558" s="32"/>
      <c r="OD558" s="32"/>
      <c r="OE558" s="32"/>
      <c r="OF558" s="32"/>
      <c r="OG558" s="32"/>
      <c r="OH558" s="32"/>
      <c r="OI558" s="32"/>
      <c r="OJ558" s="32"/>
      <c r="OK558" s="32"/>
      <c r="OL558" s="32"/>
      <c r="OM558" s="32"/>
      <c r="ON558" s="32"/>
      <c r="OO558" s="32"/>
      <c r="OP558" s="32"/>
      <c r="OQ558" s="32"/>
      <c r="OR558" s="32"/>
      <c r="OS558" s="32"/>
      <c r="OT558" s="32"/>
      <c r="OU558" s="32"/>
      <c r="OV558" s="32"/>
      <c r="OW558" s="32"/>
      <c r="OX558" s="32"/>
      <c r="OY558" s="32"/>
      <c r="OZ558" s="32"/>
      <c r="PA558" s="32"/>
      <c r="PB558" s="32"/>
      <c r="PC558" s="32"/>
      <c r="PD558" s="32"/>
      <c r="PE558" s="32"/>
      <c r="PF558" s="32"/>
      <c r="PG558" s="32"/>
      <c r="PH558" s="32"/>
      <c r="PI558" s="32"/>
      <c r="PJ558" s="32"/>
      <c r="PK558" s="32"/>
      <c r="PL558" s="32"/>
      <c r="PM558" s="32"/>
      <c r="PN558" s="32"/>
      <c r="PO558" s="32"/>
      <c r="PP558" s="32"/>
      <c r="PQ558" s="32"/>
      <c r="PR558" s="32"/>
      <c r="PS558" s="32"/>
      <c r="PT558" s="32"/>
      <c r="PU558" s="32"/>
      <c r="PV558" s="32"/>
      <c r="PW558" s="32"/>
      <c r="PX558" s="32"/>
      <c r="PY558" s="32"/>
      <c r="PZ558" s="32"/>
      <c r="QA558" s="32"/>
      <c r="QB558" s="32"/>
      <c r="QC558" s="32"/>
      <c r="QD558" s="32"/>
      <c r="QE558" s="32"/>
      <c r="QF558" s="32"/>
      <c r="QG558" s="32"/>
      <c r="QH558" s="32"/>
      <c r="QI558" s="32"/>
      <c r="QJ558" s="32"/>
      <c r="QK558" s="32"/>
      <c r="QL558" s="32"/>
      <c r="QM558" s="32"/>
      <c r="QN558" s="32"/>
      <c r="QO558" s="32"/>
      <c r="QP558" s="32"/>
      <c r="QQ558" s="32"/>
      <c r="QR558" s="32"/>
      <c r="QS558" s="32"/>
      <c r="QT558" s="32"/>
      <c r="QU558" s="32"/>
      <c r="QV558" s="32"/>
      <c r="QW558" s="32"/>
      <c r="QX558" s="32"/>
      <c r="QY558" s="32"/>
      <c r="QZ558" s="32"/>
      <c r="RA558" s="32"/>
      <c r="RB558" s="32"/>
      <c r="RC558" s="32"/>
      <c r="RD558" s="32"/>
      <c r="RE558" s="32"/>
      <c r="RF558" s="32"/>
      <c r="RG558" s="32"/>
      <c r="RH558" s="32"/>
      <c r="RI558" s="32"/>
      <c r="RJ558" s="32"/>
      <c r="RK558" s="32"/>
      <c r="RL558" s="32"/>
      <c r="RM558" s="32"/>
      <c r="RN558" s="32"/>
      <c r="RO558" s="32"/>
      <c r="RP558" s="32"/>
      <c r="RQ558" s="32"/>
      <c r="RR558" s="32"/>
      <c r="RS558" s="32"/>
      <c r="RT558" s="32"/>
      <c r="RU558" s="32"/>
      <c r="RV558" s="32"/>
      <c r="RW558" s="32"/>
      <c r="RX558" s="32"/>
      <c r="RY558" s="32"/>
      <c r="RZ558" s="32"/>
      <c r="SA558" s="32"/>
      <c r="SB558" s="32"/>
      <c r="SC558" s="32"/>
      <c r="SD558" s="32"/>
      <c r="SE558" s="32"/>
      <c r="SF558" s="32"/>
      <c r="SG558" s="32"/>
      <c r="SH558" s="32"/>
      <c r="SI558" s="32"/>
      <c r="SJ558" s="32"/>
      <c r="SK558" s="32"/>
      <c r="SL558" s="32"/>
      <c r="SM558" s="32"/>
      <c r="SN558" s="32"/>
      <c r="SO558" s="32"/>
      <c r="SP558" s="32"/>
      <c r="SQ558" s="32"/>
      <c r="SR558" s="32"/>
      <c r="SS558" s="32"/>
      <c r="ST558" s="32"/>
      <c r="SU558" s="32"/>
      <c r="SV558" s="32"/>
      <c r="SW558" s="32"/>
      <c r="SX558" s="32"/>
      <c r="SY558" s="32"/>
      <c r="SZ558" s="32"/>
      <c r="TA558" s="32"/>
      <c r="TB558" s="32"/>
      <c r="TC558" s="32"/>
      <c r="TD558" s="32"/>
      <c r="TE558" s="32"/>
      <c r="TF558" s="32"/>
      <c r="TG558" s="32"/>
      <c r="TH558" s="32"/>
      <c r="TI558" s="32"/>
      <c r="TJ558" s="32"/>
      <c r="TK558" s="32"/>
      <c r="TL558" s="32"/>
      <c r="TM558" s="32"/>
      <c r="TN558" s="32"/>
      <c r="TO558" s="32"/>
      <c r="TP558" s="32"/>
      <c r="TQ558" s="32"/>
      <c r="TR558" s="32"/>
      <c r="TS558" s="32"/>
      <c r="TT558" s="32"/>
      <c r="TU558" s="32"/>
      <c r="TV558" s="32"/>
      <c r="TW558" s="32"/>
      <c r="TX558" s="32"/>
      <c r="TY558" s="32"/>
      <c r="TZ558" s="32"/>
      <c r="UA558" s="32"/>
      <c r="UB558" s="32"/>
      <c r="UC558" s="32"/>
      <c r="UD558" s="32"/>
      <c r="UE558" s="32"/>
      <c r="UF558" s="32"/>
      <c r="UG558" s="32"/>
      <c r="UH558" s="32"/>
      <c r="UI558" s="32"/>
      <c r="UJ558" s="32"/>
      <c r="UK558" s="32"/>
      <c r="UL558" s="32"/>
      <c r="UM558" s="32"/>
      <c r="UN558" s="32"/>
      <c r="UO558" s="32"/>
      <c r="UP558" s="32"/>
      <c r="UQ558" s="32"/>
      <c r="UR558" s="32"/>
      <c r="US558" s="32"/>
      <c r="UT558" s="32"/>
      <c r="UU558" s="32"/>
      <c r="UV558" s="32"/>
      <c r="UW558" s="32"/>
      <c r="UX558" s="36"/>
    </row>
    <row r="559" spans="19:570" x14ac:dyDescent="0.25">
      <c r="S559" s="33"/>
      <c r="T559" s="104" t="s">
        <v>677</v>
      </c>
      <c r="U559" s="192">
        <f>IF($AA$7,(VLOOKUP($E$13-1,$S505:$AQ554,15+U557)+$X$56)/(U558+$Y$56),"")</f>
        <v>6.5373682062017577E-6</v>
      </c>
      <c r="V559" s="192">
        <f>IF($AA$8,(VLOOKUP($E$13-1,$S505:$AQ554,15+V557)+$X$57)/(V558+$Y$57),"")</f>
        <v>1.7789101213531847E-4</v>
      </c>
      <c r="W559" s="192">
        <f>IF($AA$9,(VLOOKUP($E$13-1,$S505:$AQ554,15+W557)+$X$58)/(W558+$Y$58),"")</f>
        <v>0.75304459713495642</v>
      </c>
      <c r="X559" s="192">
        <f>IF($AA$10,(VLOOKUP($E$13-1,$S505:$AQ554,15+X557)+$X$59)/(X558+$Y$59),"")</f>
        <v>5747.0849379582305</v>
      </c>
      <c r="Y559" s="192">
        <f>IF($AA$11,(VLOOKUP($E$13-1,$S505:$AQ554,15+Y557)+$X$60)/(Y558+$Y$60),"")</f>
        <v>1341.8941882244312</v>
      </c>
      <c r="Z559" s="192" t="str">
        <f>IF($AA$12,(VLOOKUP($E$13-1,$S505:$AQ554,15+Z557)+$X$61)/(Z558+$Y$61),"")</f>
        <v/>
      </c>
      <c r="AA559" s="192" t="str">
        <f>IF($AA$13,(VLOOKUP($E$13-1,$S505:$AQ554,15+AA557)+$X$62)/(AA558+$Y$62),"")</f>
        <v/>
      </c>
      <c r="AB559" s="192" t="str">
        <f>IF($AA$14,(VLOOKUP($E$13-1,$S505:$AQ554,15+AB557)+$X$63)/(AB558+$Y$63),"")</f>
        <v/>
      </c>
      <c r="AC559" s="192" t="str">
        <f>IF($AA$15,(VLOOKUP($E$13-1,$S505:$AQ554,15+AC557)+$X$64)/(AC558+$Y$64),"")</f>
        <v/>
      </c>
      <c r="AD559" s="193" t="str">
        <f>IF($AA$16,(VLOOKUP($E$13-1,$S505:$AQ554,15+AD557)+$X$65)/(AD558+$Y$65),"")</f>
        <v/>
      </c>
      <c r="AE559" s="32"/>
      <c r="AF559" s="32"/>
      <c r="AG559" s="32"/>
      <c r="AH559" s="32"/>
      <c r="AI559" s="32"/>
      <c r="AJ559" s="32"/>
      <c r="AK559" s="32"/>
      <c r="AL559" s="32"/>
      <c r="AM559" s="32"/>
      <c r="AN559" s="32"/>
      <c r="AO559" s="32"/>
      <c r="AP559" s="32"/>
      <c r="AQ559" s="32"/>
      <c r="AR559" s="32"/>
      <c r="AS559" s="32"/>
      <c r="AT559" s="32"/>
      <c r="AU559" s="32"/>
      <c r="AV559" s="32"/>
      <c r="AW559" s="32"/>
      <c r="AX559" s="32"/>
      <c r="AY559" s="32"/>
      <c r="AZ559" s="32"/>
      <c r="BA559" s="32"/>
      <c r="BB559" s="32"/>
      <c r="BC559" s="32"/>
      <c r="BD559" s="32"/>
      <c r="BE559" s="32"/>
      <c r="BF559" s="32"/>
      <c r="BG559" s="32"/>
      <c r="BH559" s="32"/>
      <c r="BI559" s="32"/>
      <c r="BJ559" s="32"/>
      <c r="BK559" s="32"/>
      <c r="BL559" s="32"/>
      <c r="BM559" s="32"/>
      <c r="BN559" s="32"/>
      <c r="BO559" s="32"/>
      <c r="BP559" s="32"/>
      <c r="BQ559" s="32"/>
      <c r="BR559" s="32"/>
      <c r="BS559" s="32"/>
      <c r="BT559" s="32"/>
      <c r="BU559" s="32"/>
      <c r="BV559" s="32"/>
      <c r="BW559" s="32"/>
      <c r="BX559" s="32"/>
      <c r="BY559" s="32"/>
      <c r="BZ559" s="32"/>
      <c r="CA559" s="32"/>
      <c r="CB559" s="32"/>
      <c r="CC559" s="32"/>
      <c r="CD559" s="32"/>
      <c r="CE559" s="32"/>
      <c r="CF559" s="32"/>
      <c r="CG559" s="32"/>
      <c r="CH559" s="32"/>
      <c r="CI559" s="32"/>
      <c r="CJ559" s="32"/>
      <c r="CK559" s="32"/>
      <c r="CL559" s="32"/>
      <c r="CM559" s="32"/>
      <c r="CN559" s="32"/>
      <c r="CO559" s="32"/>
      <c r="CP559" s="32"/>
      <c r="CQ559" s="32"/>
      <c r="CR559" s="32"/>
      <c r="CS559" s="32"/>
      <c r="CT559" s="32"/>
      <c r="CU559" s="32"/>
      <c r="CV559" s="32"/>
      <c r="CW559" s="32"/>
      <c r="CX559" s="32"/>
      <c r="CY559" s="32"/>
      <c r="CZ559" s="32"/>
      <c r="DA559" s="32"/>
      <c r="DB559" s="32"/>
      <c r="DC559" s="32"/>
      <c r="DD559" s="32"/>
      <c r="DE559" s="32"/>
      <c r="DF559" s="32"/>
      <c r="DG559" s="32"/>
      <c r="DH559" s="32"/>
      <c r="DI559" s="32"/>
      <c r="DJ559" s="32"/>
      <c r="DK559" s="32"/>
      <c r="DL559" s="32"/>
      <c r="DM559" s="32"/>
      <c r="DN559" s="32"/>
      <c r="DO559" s="32"/>
      <c r="DP559" s="32"/>
      <c r="DQ559" s="32"/>
      <c r="DR559" s="32"/>
      <c r="DS559" s="32"/>
      <c r="DT559" s="32"/>
      <c r="DU559" s="32"/>
      <c r="DV559" s="32"/>
      <c r="DW559" s="32"/>
      <c r="DX559" s="32"/>
      <c r="DY559" s="32"/>
      <c r="DZ559" s="32"/>
      <c r="EA559" s="32"/>
      <c r="EB559" s="32"/>
      <c r="EC559" s="32"/>
      <c r="ED559" s="32"/>
      <c r="EE559" s="32"/>
      <c r="EF559" s="32"/>
      <c r="EG559" s="32"/>
      <c r="EH559" s="32"/>
      <c r="EI559" s="32"/>
      <c r="EJ559" s="32"/>
      <c r="EK559" s="32"/>
      <c r="EL559" s="32"/>
      <c r="EM559" s="32"/>
      <c r="EN559" s="32"/>
      <c r="EO559" s="32"/>
      <c r="EP559" s="32"/>
      <c r="EQ559" s="32"/>
      <c r="ER559" s="32"/>
      <c r="ES559" s="32"/>
      <c r="ET559" s="32"/>
      <c r="EU559" s="32"/>
      <c r="EV559" s="32"/>
      <c r="EW559" s="32"/>
      <c r="EX559" s="32"/>
      <c r="EY559" s="32"/>
      <c r="EZ559" s="32"/>
      <c r="FA559" s="32"/>
      <c r="FB559" s="32"/>
      <c r="FC559" s="32"/>
      <c r="FD559" s="32"/>
      <c r="FE559" s="32"/>
      <c r="FF559" s="32"/>
      <c r="FG559" s="32"/>
      <c r="FH559" s="32"/>
      <c r="FI559" s="32"/>
      <c r="FJ559" s="32"/>
      <c r="FK559" s="32"/>
      <c r="FL559" s="32"/>
      <c r="FM559" s="32"/>
      <c r="FN559" s="32"/>
      <c r="FO559" s="32"/>
      <c r="FP559" s="32"/>
      <c r="FQ559" s="32"/>
      <c r="FR559" s="32"/>
      <c r="FS559" s="32"/>
      <c r="FT559" s="32"/>
      <c r="FU559" s="32"/>
      <c r="FV559" s="32"/>
      <c r="FW559" s="32"/>
      <c r="FX559" s="32"/>
      <c r="FY559" s="32"/>
      <c r="FZ559" s="32"/>
      <c r="GA559" s="32"/>
      <c r="GB559" s="32"/>
      <c r="GC559" s="32"/>
      <c r="GD559" s="32"/>
      <c r="GE559" s="32"/>
      <c r="GF559" s="32"/>
      <c r="GG559" s="32"/>
      <c r="GH559" s="32"/>
      <c r="GI559" s="32"/>
      <c r="GJ559" s="32"/>
      <c r="GK559" s="32"/>
      <c r="GL559" s="32"/>
      <c r="GM559" s="32"/>
      <c r="GN559" s="32"/>
      <c r="GO559" s="32"/>
      <c r="GP559" s="32"/>
      <c r="GQ559" s="32"/>
      <c r="GR559" s="32"/>
      <c r="GS559" s="32"/>
      <c r="GT559" s="32"/>
      <c r="GU559" s="32"/>
      <c r="GV559" s="32"/>
      <c r="GW559" s="32"/>
      <c r="GX559" s="32"/>
      <c r="GY559" s="32"/>
      <c r="GZ559" s="32"/>
      <c r="HA559" s="32"/>
      <c r="HB559" s="32"/>
      <c r="HC559" s="32"/>
      <c r="HD559" s="32"/>
      <c r="HE559" s="32"/>
      <c r="HF559" s="32"/>
      <c r="HG559" s="32"/>
      <c r="HH559" s="32"/>
      <c r="HI559" s="32"/>
      <c r="HJ559" s="32"/>
      <c r="HK559" s="32"/>
      <c r="HL559" s="32"/>
      <c r="HM559" s="32"/>
      <c r="HN559" s="32"/>
      <c r="HO559" s="32"/>
      <c r="HP559" s="32"/>
      <c r="HQ559" s="32"/>
      <c r="HR559" s="32"/>
      <c r="HS559" s="32"/>
      <c r="HT559" s="32"/>
      <c r="HU559" s="32"/>
      <c r="HV559" s="32"/>
      <c r="HW559" s="32"/>
      <c r="HX559" s="32"/>
      <c r="HY559" s="32"/>
      <c r="HZ559" s="32"/>
      <c r="IA559" s="32"/>
      <c r="IB559" s="32"/>
      <c r="IC559" s="32"/>
      <c r="ID559" s="32"/>
      <c r="IE559" s="32"/>
      <c r="IF559" s="32"/>
      <c r="IG559" s="32"/>
      <c r="IH559" s="32"/>
      <c r="II559" s="32"/>
      <c r="IJ559" s="32"/>
      <c r="IK559" s="32"/>
      <c r="IL559" s="32"/>
      <c r="IM559" s="32"/>
      <c r="IN559" s="32"/>
      <c r="IO559" s="32"/>
      <c r="IP559" s="32"/>
      <c r="IQ559" s="32"/>
      <c r="IR559" s="32"/>
      <c r="IS559" s="32"/>
      <c r="IT559" s="32"/>
      <c r="IU559" s="32"/>
      <c r="IV559" s="32"/>
      <c r="IW559" s="32"/>
      <c r="IX559" s="32"/>
      <c r="IY559" s="32"/>
      <c r="IZ559" s="32"/>
      <c r="JA559" s="32"/>
      <c r="JB559" s="32"/>
      <c r="JC559" s="32"/>
      <c r="JD559" s="32"/>
      <c r="JE559" s="32"/>
      <c r="JF559" s="32"/>
      <c r="JG559" s="32"/>
      <c r="JH559" s="32"/>
      <c r="JI559" s="32"/>
      <c r="JJ559" s="32"/>
      <c r="JK559" s="32"/>
      <c r="JL559" s="32"/>
      <c r="JM559" s="32"/>
      <c r="JN559" s="32"/>
      <c r="JO559" s="32"/>
      <c r="JP559" s="32"/>
      <c r="JQ559" s="32"/>
      <c r="JR559" s="32"/>
      <c r="JS559" s="32"/>
      <c r="JT559" s="32"/>
      <c r="JU559" s="32"/>
      <c r="JV559" s="32"/>
      <c r="JW559" s="32"/>
      <c r="JX559" s="32"/>
      <c r="JY559" s="32"/>
      <c r="JZ559" s="32"/>
      <c r="KA559" s="32"/>
      <c r="KB559" s="32"/>
      <c r="KC559" s="32"/>
      <c r="KD559" s="32"/>
      <c r="KE559" s="32"/>
      <c r="KF559" s="32"/>
      <c r="KG559" s="32"/>
      <c r="KH559" s="32"/>
      <c r="KI559" s="32"/>
      <c r="KJ559" s="32"/>
      <c r="KK559" s="32"/>
      <c r="KL559" s="32"/>
      <c r="KM559" s="32"/>
      <c r="KN559" s="32"/>
      <c r="KO559" s="32"/>
      <c r="KP559" s="32"/>
      <c r="KQ559" s="32"/>
      <c r="KR559" s="32"/>
      <c r="KS559" s="32"/>
      <c r="KT559" s="32"/>
      <c r="KU559" s="32"/>
      <c r="KV559" s="32"/>
      <c r="KW559" s="32"/>
      <c r="KX559" s="32"/>
      <c r="KY559" s="32"/>
      <c r="KZ559" s="32"/>
      <c r="LA559" s="32"/>
      <c r="LB559" s="32"/>
      <c r="LC559" s="32"/>
      <c r="LD559" s="32"/>
      <c r="LE559" s="32"/>
      <c r="LF559" s="32"/>
      <c r="LG559" s="32"/>
      <c r="LH559" s="32"/>
      <c r="LI559" s="32"/>
      <c r="LJ559" s="32"/>
      <c r="LK559" s="32"/>
      <c r="LL559" s="32"/>
      <c r="LM559" s="32"/>
      <c r="LN559" s="32"/>
      <c r="LO559" s="32"/>
      <c r="LP559" s="32"/>
      <c r="LQ559" s="32"/>
      <c r="LR559" s="32"/>
      <c r="LS559" s="32"/>
      <c r="LT559" s="32"/>
      <c r="LU559" s="32"/>
      <c r="LV559" s="32"/>
      <c r="LW559" s="32"/>
      <c r="LX559" s="32"/>
      <c r="LY559" s="32"/>
      <c r="LZ559" s="32"/>
      <c r="MA559" s="32"/>
      <c r="MB559" s="32"/>
      <c r="MC559" s="32"/>
      <c r="MD559" s="32"/>
      <c r="ME559" s="32"/>
      <c r="MF559" s="32"/>
      <c r="MG559" s="32"/>
      <c r="MH559" s="32"/>
      <c r="MI559" s="32"/>
      <c r="MJ559" s="32"/>
      <c r="MK559" s="32"/>
      <c r="ML559" s="32"/>
      <c r="MM559" s="32"/>
      <c r="MN559" s="32"/>
      <c r="MO559" s="32"/>
      <c r="MP559" s="32"/>
      <c r="MQ559" s="32"/>
      <c r="MR559" s="32"/>
      <c r="MS559" s="32"/>
      <c r="MT559" s="32"/>
      <c r="MU559" s="32"/>
      <c r="MV559" s="32"/>
      <c r="MW559" s="32"/>
      <c r="MX559" s="32"/>
      <c r="MY559" s="32"/>
      <c r="MZ559" s="32"/>
      <c r="NA559" s="32"/>
      <c r="NB559" s="32"/>
      <c r="NC559" s="32"/>
      <c r="ND559" s="32"/>
      <c r="NE559" s="32"/>
      <c r="NF559" s="32"/>
      <c r="NG559" s="32"/>
      <c r="NH559" s="32"/>
      <c r="NI559" s="32"/>
      <c r="NJ559" s="32"/>
      <c r="NK559" s="32"/>
      <c r="NL559" s="32"/>
      <c r="NM559" s="32"/>
      <c r="NN559" s="32"/>
      <c r="NO559" s="32"/>
      <c r="NP559" s="32"/>
      <c r="NQ559" s="32"/>
      <c r="NR559" s="32"/>
      <c r="NS559" s="32"/>
      <c r="NT559" s="32"/>
      <c r="NU559" s="32"/>
      <c r="NV559" s="32"/>
      <c r="NW559" s="32"/>
      <c r="NX559" s="32"/>
      <c r="NY559" s="32"/>
      <c r="NZ559" s="32"/>
      <c r="OA559" s="32"/>
      <c r="OB559" s="32"/>
      <c r="OC559" s="32"/>
      <c r="OD559" s="32"/>
      <c r="OE559" s="32"/>
      <c r="OF559" s="32"/>
      <c r="OG559" s="32"/>
      <c r="OH559" s="32"/>
      <c r="OI559" s="32"/>
      <c r="OJ559" s="32"/>
      <c r="OK559" s="32"/>
      <c r="OL559" s="32"/>
      <c r="OM559" s="32"/>
      <c r="ON559" s="32"/>
      <c r="OO559" s="32"/>
      <c r="OP559" s="32"/>
      <c r="OQ559" s="32"/>
      <c r="OR559" s="32"/>
      <c r="OS559" s="32"/>
      <c r="OT559" s="32"/>
      <c r="OU559" s="32"/>
      <c r="OV559" s="32"/>
      <c r="OW559" s="32"/>
      <c r="OX559" s="32"/>
      <c r="OY559" s="32"/>
      <c r="OZ559" s="32"/>
      <c r="PA559" s="32"/>
      <c r="PB559" s="32"/>
      <c r="PC559" s="32"/>
      <c r="PD559" s="32"/>
      <c r="PE559" s="32"/>
      <c r="PF559" s="32"/>
      <c r="PG559" s="32"/>
      <c r="PH559" s="32"/>
      <c r="PI559" s="32"/>
      <c r="PJ559" s="32"/>
      <c r="PK559" s="32"/>
      <c r="PL559" s="32"/>
      <c r="PM559" s="32"/>
      <c r="PN559" s="32"/>
      <c r="PO559" s="32"/>
      <c r="PP559" s="32"/>
      <c r="PQ559" s="32"/>
      <c r="PR559" s="32"/>
      <c r="PS559" s="32"/>
      <c r="PT559" s="32"/>
      <c r="PU559" s="32"/>
      <c r="PV559" s="32"/>
      <c r="PW559" s="32"/>
      <c r="PX559" s="32"/>
      <c r="PY559" s="32"/>
      <c r="PZ559" s="32"/>
      <c r="QA559" s="32"/>
      <c r="QB559" s="32"/>
      <c r="QC559" s="32"/>
      <c r="QD559" s="32"/>
      <c r="QE559" s="32"/>
      <c r="QF559" s="32"/>
      <c r="QG559" s="32"/>
      <c r="QH559" s="32"/>
      <c r="QI559" s="32"/>
      <c r="QJ559" s="32"/>
      <c r="QK559" s="32"/>
      <c r="QL559" s="32"/>
      <c r="QM559" s="32"/>
      <c r="QN559" s="32"/>
      <c r="QO559" s="32"/>
      <c r="QP559" s="32"/>
      <c r="QQ559" s="32"/>
      <c r="QR559" s="32"/>
      <c r="QS559" s="32"/>
      <c r="QT559" s="32"/>
      <c r="QU559" s="32"/>
      <c r="QV559" s="32"/>
      <c r="QW559" s="32"/>
      <c r="QX559" s="32"/>
      <c r="QY559" s="32"/>
      <c r="QZ559" s="32"/>
      <c r="RA559" s="32"/>
      <c r="RB559" s="32"/>
      <c r="RC559" s="32"/>
      <c r="RD559" s="32"/>
      <c r="RE559" s="32"/>
      <c r="RF559" s="32"/>
      <c r="RG559" s="32"/>
      <c r="RH559" s="32"/>
      <c r="RI559" s="32"/>
      <c r="RJ559" s="32"/>
      <c r="RK559" s="32"/>
      <c r="RL559" s="32"/>
      <c r="RM559" s="32"/>
      <c r="RN559" s="32"/>
      <c r="RO559" s="32"/>
      <c r="RP559" s="32"/>
      <c r="RQ559" s="32"/>
      <c r="RR559" s="32"/>
      <c r="RS559" s="32"/>
      <c r="RT559" s="32"/>
      <c r="RU559" s="32"/>
      <c r="RV559" s="32"/>
      <c r="RW559" s="32"/>
      <c r="RX559" s="32"/>
      <c r="RY559" s="32"/>
      <c r="RZ559" s="32"/>
      <c r="SA559" s="32"/>
      <c r="SB559" s="32"/>
      <c r="SC559" s="32"/>
      <c r="SD559" s="32"/>
      <c r="SE559" s="32"/>
      <c r="SF559" s="32"/>
      <c r="SG559" s="32"/>
      <c r="SH559" s="32"/>
      <c r="SI559" s="32"/>
      <c r="SJ559" s="32"/>
      <c r="SK559" s="32"/>
      <c r="SL559" s="32"/>
      <c r="SM559" s="32"/>
      <c r="SN559" s="32"/>
      <c r="SO559" s="32"/>
      <c r="SP559" s="32"/>
      <c r="SQ559" s="32"/>
      <c r="SR559" s="32"/>
      <c r="SS559" s="32"/>
      <c r="ST559" s="32"/>
      <c r="SU559" s="32"/>
      <c r="SV559" s="32"/>
      <c r="SW559" s="32"/>
      <c r="SX559" s="32"/>
      <c r="SY559" s="32"/>
      <c r="SZ559" s="32"/>
      <c r="TA559" s="32"/>
      <c r="TB559" s="32"/>
      <c r="TC559" s="32"/>
      <c r="TD559" s="32"/>
      <c r="TE559" s="32"/>
      <c r="TF559" s="32"/>
      <c r="TG559" s="32"/>
      <c r="TH559" s="32"/>
      <c r="TI559" s="32"/>
      <c r="TJ559" s="32"/>
      <c r="TK559" s="32"/>
      <c r="TL559" s="32"/>
      <c r="TM559" s="32"/>
      <c r="TN559" s="32"/>
      <c r="TO559" s="32"/>
      <c r="TP559" s="32"/>
      <c r="TQ559" s="32"/>
      <c r="TR559" s="32"/>
      <c r="TS559" s="32"/>
      <c r="TT559" s="32"/>
      <c r="TU559" s="32"/>
      <c r="TV559" s="32"/>
      <c r="TW559" s="32"/>
      <c r="TX559" s="32"/>
      <c r="TY559" s="32"/>
      <c r="TZ559" s="32"/>
      <c r="UA559" s="32"/>
      <c r="UB559" s="32"/>
      <c r="UC559" s="32"/>
      <c r="UD559" s="32"/>
      <c r="UE559" s="32"/>
      <c r="UF559" s="32"/>
      <c r="UG559" s="32"/>
      <c r="UH559" s="32"/>
      <c r="UI559" s="32"/>
      <c r="UJ559" s="32"/>
      <c r="UK559" s="32"/>
      <c r="UL559" s="32"/>
      <c r="UM559" s="32"/>
      <c r="UN559" s="32"/>
      <c r="UO559" s="32"/>
      <c r="UP559" s="32"/>
      <c r="UQ559" s="32"/>
      <c r="UR559" s="32"/>
      <c r="US559" s="32"/>
      <c r="UT559" s="32"/>
      <c r="UU559" s="32"/>
      <c r="UV559" s="32"/>
      <c r="UW559" s="32"/>
      <c r="UX559" s="36"/>
    </row>
    <row r="560" spans="19:570" x14ac:dyDescent="0.25">
      <c r="S560" s="33"/>
      <c r="T560" s="32"/>
      <c r="U560" s="32"/>
      <c r="V560" s="32"/>
      <c r="W560" s="32"/>
      <c r="X560" s="32"/>
      <c r="Y560" s="32"/>
      <c r="Z560" s="32"/>
      <c r="AA560" s="32"/>
      <c r="AB560" s="32"/>
      <c r="AC560" s="32"/>
      <c r="AD560" s="32"/>
      <c r="AE560" s="32"/>
      <c r="AF560" s="32"/>
      <c r="AG560" s="32"/>
      <c r="AH560" s="32"/>
      <c r="AI560" s="32"/>
      <c r="AJ560" s="32"/>
      <c r="AK560" s="32"/>
      <c r="AL560" s="32"/>
      <c r="AM560" s="32"/>
      <c r="AN560" s="32"/>
      <c r="AO560" s="32"/>
      <c r="AP560" s="32"/>
      <c r="AQ560" s="32"/>
      <c r="AR560" s="32"/>
      <c r="AS560" s="32"/>
      <c r="AT560" s="32"/>
      <c r="AU560" s="32"/>
      <c r="AV560" s="32"/>
      <c r="AW560" s="32"/>
      <c r="AX560" s="32"/>
      <c r="AY560" s="32"/>
      <c r="AZ560" s="32"/>
      <c r="BA560" s="32"/>
      <c r="BB560" s="32"/>
      <c r="BC560" s="32"/>
      <c r="BD560" s="32"/>
      <c r="BE560" s="32"/>
      <c r="BF560" s="32"/>
      <c r="BG560" s="32"/>
      <c r="BH560" s="32"/>
      <c r="BI560" s="32"/>
      <c r="BJ560" s="32"/>
      <c r="BK560" s="32"/>
      <c r="BL560" s="32"/>
      <c r="BM560" s="32"/>
      <c r="BN560" s="32"/>
      <c r="BO560" s="32"/>
      <c r="BP560" s="32"/>
      <c r="BQ560" s="32"/>
      <c r="BR560" s="32"/>
      <c r="BS560" s="32"/>
      <c r="BT560" s="32"/>
      <c r="BU560" s="32"/>
      <c r="BV560" s="32"/>
      <c r="BW560" s="32"/>
      <c r="BX560" s="32"/>
      <c r="BY560" s="32"/>
      <c r="BZ560" s="32"/>
      <c r="CA560" s="32"/>
      <c r="CB560" s="32"/>
      <c r="CC560" s="32"/>
      <c r="CD560" s="32"/>
      <c r="CE560" s="32"/>
      <c r="CF560" s="32"/>
      <c r="CG560" s="32"/>
      <c r="CH560" s="32"/>
      <c r="CI560" s="32"/>
      <c r="CJ560" s="32"/>
      <c r="CK560" s="32"/>
      <c r="CL560" s="32"/>
      <c r="CM560" s="32"/>
      <c r="CN560" s="32"/>
      <c r="CO560" s="32"/>
      <c r="CP560" s="32"/>
      <c r="CQ560" s="32"/>
      <c r="CR560" s="32"/>
      <c r="CS560" s="32"/>
      <c r="CT560" s="32"/>
      <c r="CU560" s="32"/>
      <c r="CV560" s="32"/>
      <c r="CW560" s="32"/>
      <c r="CX560" s="32"/>
      <c r="CY560" s="32"/>
      <c r="CZ560" s="32"/>
      <c r="DA560" s="32"/>
      <c r="DB560" s="32"/>
      <c r="DC560" s="32"/>
      <c r="DD560" s="32"/>
      <c r="DE560" s="32"/>
      <c r="DF560" s="32"/>
      <c r="DG560" s="32"/>
      <c r="DH560" s="32"/>
      <c r="DI560" s="32"/>
      <c r="DJ560" s="32"/>
      <c r="DK560" s="32"/>
      <c r="DL560" s="32"/>
      <c r="DM560" s="32"/>
      <c r="DN560" s="32"/>
      <c r="DO560" s="32"/>
      <c r="DP560" s="32"/>
      <c r="DQ560" s="32"/>
      <c r="DR560" s="32"/>
      <c r="DS560" s="32"/>
      <c r="DT560" s="32"/>
      <c r="DU560" s="32"/>
      <c r="DV560" s="32"/>
      <c r="DW560" s="32"/>
      <c r="DX560" s="32"/>
      <c r="DY560" s="32"/>
      <c r="DZ560" s="32"/>
      <c r="EA560" s="32"/>
      <c r="EB560" s="32"/>
      <c r="EC560" s="32"/>
      <c r="ED560" s="32"/>
      <c r="EE560" s="32"/>
      <c r="EF560" s="32"/>
      <c r="EG560" s="32"/>
      <c r="EH560" s="32"/>
      <c r="EI560" s="32"/>
      <c r="EJ560" s="32"/>
      <c r="EK560" s="32"/>
      <c r="EL560" s="32"/>
      <c r="EM560" s="32"/>
      <c r="EN560" s="32"/>
      <c r="EO560" s="32"/>
      <c r="EP560" s="32"/>
      <c r="EQ560" s="32"/>
      <c r="ER560" s="32"/>
      <c r="ES560" s="32"/>
      <c r="ET560" s="32"/>
      <c r="EU560" s="32"/>
      <c r="EV560" s="32"/>
      <c r="EW560" s="32"/>
      <c r="EX560" s="32"/>
      <c r="EY560" s="32"/>
      <c r="EZ560" s="32"/>
      <c r="FA560" s="32"/>
      <c r="FB560" s="32"/>
      <c r="FC560" s="32"/>
      <c r="FD560" s="32"/>
      <c r="FE560" s="32"/>
      <c r="FF560" s="32"/>
      <c r="FG560" s="32"/>
      <c r="FH560" s="32"/>
      <c r="FI560" s="32"/>
      <c r="FJ560" s="32"/>
      <c r="FK560" s="32"/>
      <c r="FL560" s="32"/>
      <c r="FM560" s="32"/>
      <c r="FN560" s="32"/>
      <c r="FO560" s="32"/>
      <c r="FP560" s="32"/>
      <c r="FQ560" s="32"/>
      <c r="FR560" s="32"/>
      <c r="FS560" s="32"/>
      <c r="FT560" s="32"/>
      <c r="FU560" s="32"/>
      <c r="FV560" s="32"/>
      <c r="FW560" s="32"/>
      <c r="FX560" s="32"/>
      <c r="FY560" s="32"/>
      <c r="FZ560" s="32"/>
      <c r="GA560" s="32"/>
      <c r="GB560" s="32"/>
      <c r="GC560" s="32"/>
      <c r="GD560" s="32"/>
      <c r="GE560" s="32"/>
      <c r="GF560" s="32"/>
      <c r="GG560" s="32"/>
      <c r="GH560" s="32"/>
      <c r="GI560" s="32"/>
      <c r="GJ560" s="32"/>
      <c r="GK560" s="32"/>
      <c r="GL560" s="32"/>
      <c r="GM560" s="32"/>
      <c r="GN560" s="32"/>
      <c r="GO560" s="32"/>
      <c r="GP560" s="32"/>
      <c r="GQ560" s="32"/>
      <c r="GR560" s="32"/>
      <c r="GS560" s="32"/>
      <c r="GT560" s="32"/>
      <c r="GU560" s="32"/>
      <c r="GV560" s="32"/>
      <c r="GW560" s="32"/>
      <c r="GX560" s="32"/>
      <c r="GY560" s="32"/>
      <c r="GZ560" s="32"/>
      <c r="HA560" s="32"/>
      <c r="HB560" s="32"/>
      <c r="HC560" s="32"/>
      <c r="HD560" s="32"/>
      <c r="HE560" s="32"/>
      <c r="HF560" s="32"/>
      <c r="HG560" s="32"/>
      <c r="HH560" s="32"/>
      <c r="HI560" s="32"/>
      <c r="HJ560" s="32"/>
      <c r="HK560" s="32"/>
      <c r="HL560" s="32"/>
      <c r="HM560" s="32"/>
      <c r="HN560" s="32"/>
      <c r="HO560" s="32"/>
      <c r="HP560" s="32"/>
      <c r="HQ560" s="32"/>
      <c r="HR560" s="32"/>
      <c r="HS560" s="32"/>
      <c r="HT560" s="32"/>
      <c r="HU560" s="32"/>
      <c r="HV560" s="32"/>
      <c r="HW560" s="32"/>
      <c r="HX560" s="32"/>
      <c r="HY560" s="32"/>
      <c r="HZ560" s="32"/>
      <c r="IA560" s="32"/>
      <c r="IB560" s="32"/>
      <c r="IC560" s="32"/>
      <c r="ID560" s="32"/>
      <c r="IE560" s="32"/>
      <c r="IF560" s="32"/>
      <c r="IG560" s="32"/>
      <c r="IH560" s="32"/>
      <c r="II560" s="32"/>
      <c r="IJ560" s="32"/>
      <c r="IK560" s="32"/>
      <c r="IL560" s="32"/>
      <c r="IM560" s="32"/>
      <c r="IN560" s="32"/>
      <c r="IO560" s="32"/>
      <c r="IP560" s="32"/>
      <c r="IQ560" s="32"/>
      <c r="IR560" s="32"/>
      <c r="IS560" s="32"/>
      <c r="IT560" s="32"/>
      <c r="IU560" s="32"/>
      <c r="IV560" s="32"/>
      <c r="IW560" s="32"/>
      <c r="IX560" s="32"/>
      <c r="IY560" s="32"/>
      <c r="IZ560" s="32"/>
      <c r="JA560" s="32"/>
      <c r="JB560" s="32"/>
      <c r="JC560" s="32"/>
      <c r="JD560" s="32"/>
      <c r="JE560" s="32"/>
      <c r="JF560" s="32"/>
      <c r="JG560" s="32"/>
      <c r="JH560" s="32"/>
      <c r="JI560" s="32"/>
      <c r="JJ560" s="32"/>
      <c r="JK560" s="32"/>
      <c r="JL560" s="32"/>
      <c r="JM560" s="32"/>
      <c r="JN560" s="32"/>
      <c r="JO560" s="32"/>
      <c r="JP560" s="32"/>
      <c r="JQ560" s="32"/>
      <c r="JR560" s="32"/>
      <c r="JS560" s="32"/>
      <c r="JT560" s="32"/>
      <c r="JU560" s="32"/>
      <c r="JV560" s="32"/>
      <c r="JW560" s="32"/>
      <c r="JX560" s="32"/>
      <c r="JY560" s="32"/>
      <c r="JZ560" s="32"/>
      <c r="KA560" s="32"/>
      <c r="KB560" s="32"/>
      <c r="KC560" s="32"/>
      <c r="KD560" s="32"/>
      <c r="KE560" s="32"/>
      <c r="KF560" s="32"/>
      <c r="KG560" s="32"/>
      <c r="KH560" s="32"/>
      <c r="KI560" s="32"/>
      <c r="KJ560" s="32"/>
      <c r="KK560" s="32"/>
      <c r="KL560" s="32"/>
      <c r="KM560" s="32"/>
      <c r="KN560" s="32"/>
      <c r="KO560" s="32"/>
      <c r="KP560" s="32"/>
      <c r="KQ560" s="32"/>
      <c r="KR560" s="32"/>
      <c r="KS560" s="32"/>
      <c r="KT560" s="32"/>
      <c r="KU560" s="32"/>
      <c r="KV560" s="32"/>
      <c r="KW560" s="32"/>
      <c r="KX560" s="32"/>
      <c r="KY560" s="32"/>
      <c r="KZ560" s="32"/>
      <c r="LA560" s="32"/>
      <c r="LB560" s="32"/>
      <c r="LC560" s="32"/>
      <c r="LD560" s="32"/>
      <c r="LE560" s="32"/>
      <c r="LF560" s="32"/>
      <c r="LG560" s="32"/>
      <c r="LH560" s="32"/>
      <c r="LI560" s="32"/>
      <c r="LJ560" s="32"/>
      <c r="LK560" s="32"/>
      <c r="LL560" s="32"/>
      <c r="LM560" s="32"/>
      <c r="LN560" s="32"/>
      <c r="LO560" s="32"/>
      <c r="LP560" s="32"/>
      <c r="LQ560" s="32"/>
      <c r="LR560" s="32"/>
      <c r="LS560" s="32"/>
      <c r="LT560" s="32"/>
      <c r="LU560" s="32"/>
      <c r="LV560" s="32"/>
      <c r="LW560" s="32"/>
      <c r="LX560" s="32"/>
      <c r="LY560" s="32"/>
      <c r="LZ560" s="32"/>
      <c r="MA560" s="32"/>
      <c r="MB560" s="32"/>
      <c r="MC560" s="32"/>
      <c r="MD560" s="32"/>
      <c r="ME560" s="32"/>
      <c r="MF560" s="32"/>
      <c r="MG560" s="32"/>
      <c r="MH560" s="32"/>
      <c r="MI560" s="32"/>
      <c r="MJ560" s="32"/>
      <c r="MK560" s="32"/>
      <c r="ML560" s="32"/>
      <c r="MM560" s="32"/>
      <c r="MN560" s="32"/>
      <c r="MO560" s="32"/>
      <c r="MP560" s="32"/>
      <c r="MQ560" s="32"/>
      <c r="MR560" s="32"/>
      <c r="MS560" s="32"/>
      <c r="MT560" s="32"/>
      <c r="MU560" s="32"/>
      <c r="MV560" s="32"/>
      <c r="MW560" s="32"/>
      <c r="MX560" s="32"/>
      <c r="MY560" s="32"/>
      <c r="MZ560" s="32"/>
      <c r="NA560" s="32"/>
      <c r="NB560" s="32"/>
      <c r="NC560" s="32"/>
      <c r="ND560" s="32"/>
      <c r="NE560" s="32"/>
      <c r="NF560" s="32"/>
      <c r="NG560" s="32"/>
      <c r="NH560" s="32"/>
      <c r="NI560" s="32"/>
      <c r="NJ560" s="32"/>
      <c r="NK560" s="32"/>
      <c r="NL560" s="32"/>
      <c r="NM560" s="32"/>
      <c r="NN560" s="32"/>
      <c r="NO560" s="32"/>
      <c r="NP560" s="32"/>
      <c r="NQ560" s="32"/>
      <c r="NR560" s="32"/>
      <c r="NS560" s="32"/>
      <c r="NT560" s="32"/>
      <c r="NU560" s="32"/>
      <c r="NV560" s="32"/>
      <c r="NW560" s="32"/>
      <c r="NX560" s="32"/>
      <c r="NY560" s="32"/>
      <c r="NZ560" s="32"/>
      <c r="OA560" s="32"/>
      <c r="OB560" s="32"/>
      <c r="OC560" s="32"/>
      <c r="OD560" s="32"/>
      <c r="OE560" s="32"/>
      <c r="OF560" s="32"/>
      <c r="OG560" s="32"/>
      <c r="OH560" s="32"/>
      <c r="OI560" s="32"/>
      <c r="OJ560" s="32"/>
      <c r="OK560" s="32"/>
      <c r="OL560" s="32"/>
      <c r="OM560" s="32"/>
      <c r="ON560" s="32"/>
      <c r="OO560" s="32"/>
      <c r="OP560" s="32"/>
      <c r="OQ560" s="32"/>
      <c r="OR560" s="32"/>
      <c r="OS560" s="32"/>
      <c r="OT560" s="32"/>
      <c r="OU560" s="32"/>
      <c r="OV560" s="32"/>
      <c r="OW560" s="32"/>
      <c r="OX560" s="32"/>
      <c r="OY560" s="32"/>
      <c r="OZ560" s="32"/>
      <c r="PA560" s="32"/>
      <c r="PB560" s="32"/>
      <c r="PC560" s="32"/>
      <c r="PD560" s="32"/>
      <c r="PE560" s="32"/>
      <c r="PF560" s="32"/>
      <c r="PG560" s="32"/>
      <c r="PH560" s="32"/>
      <c r="PI560" s="32"/>
      <c r="PJ560" s="32"/>
      <c r="PK560" s="32"/>
      <c r="PL560" s="32"/>
      <c r="PM560" s="32"/>
      <c r="PN560" s="32"/>
      <c r="PO560" s="32"/>
      <c r="PP560" s="32"/>
      <c r="PQ560" s="32"/>
      <c r="PR560" s="32"/>
      <c r="PS560" s="32"/>
      <c r="PT560" s="32"/>
      <c r="PU560" s="32"/>
      <c r="PV560" s="32"/>
      <c r="PW560" s="32"/>
      <c r="PX560" s="32"/>
      <c r="PY560" s="32"/>
      <c r="PZ560" s="32"/>
      <c r="QA560" s="32"/>
      <c r="QB560" s="32"/>
      <c r="QC560" s="32"/>
      <c r="QD560" s="32"/>
      <c r="QE560" s="32"/>
      <c r="QF560" s="32"/>
      <c r="QG560" s="32"/>
      <c r="QH560" s="32"/>
      <c r="QI560" s="32"/>
      <c r="QJ560" s="32"/>
      <c r="QK560" s="32"/>
      <c r="QL560" s="32"/>
      <c r="QM560" s="32"/>
      <c r="QN560" s="32"/>
      <c r="QO560" s="32"/>
      <c r="QP560" s="32"/>
      <c r="QQ560" s="32"/>
      <c r="QR560" s="32"/>
      <c r="QS560" s="32"/>
      <c r="QT560" s="32"/>
      <c r="QU560" s="32"/>
      <c r="QV560" s="32"/>
      <c r="QW560" s="32"/>
      <c r="QX560" s="32"/>
      <c r="QY560" s="32"/>
      <c r="QZ560" s="32"/>
      <c r="RA560" s="32"/>
      <c r="RB560" s="32"/>
      <c r="RC560" s="32"/>
      <c r="RD560" s="32"/>
      <c r="RE560" s="32"/>
      <c r="RF560" s="32"/>
      <c r="RG560" s="32"/>
      <c r="RH560" s="32"/>
      <c r="RI560" s="32"/>
      <c r="RJ560" s="32"/>
      <c r="RK560" s="32"/>
      <c r="RL560" s="32"/>
      <c r="RM560" s="32"/>
      <c r="RN560" s="32"/>
      <c r="RO560" s="32"/>
      <c r="RP560" s="32"/>
      <c r="RQ560" s="32"/>
      <c r="RR560" s="32"/>
      <c r="RS560" s="32"/>
      <c r="RT560" s="32"/>
      <c r="RU560" s="32"/>
      <c r="RV560" s="32"/>
      <c r="RW560" s="32"/>
      <c r="RX560" s="32"/>
      <c r="RY560" s="32"/>
      <c r="RZ560" s="32"/>
      <c r="SA560" s="32"/>
      <c r="SB560" s="32"/>
      <c r="SC560" s="32"/>
      <c r="SD560" s="32"/>
      <c r="SE560" s="32"/>
      <c r="SF560" s="32"/>
      <c r="SG560" s="32"/>
      <c r="SH560" s="32"/>
      <c r="SI560" s="32"/>
      <c r="SJ560" s="32"/>
      <c r="SK560" s="32"/>
      <c r="SL560" s="32"/>
      <c r="SM560" s="32"/>
      <c r="SN560" s="32"/>
      <c r="SO560" s="32"/>
      <c r="SP560" s="32"/>
      <c r="SQ560" s="32"/>
      <c r="SR560" s="32"/>
      <c r="SS560" s="32"/>
      <c r="ST560" s="32"/>
      <c r="SU560" s="32"/>
      <c r="SV560" s="32"/>
      <c r="SW560" s="32"/>
      <c r="SX560" s="32"/>
      <c r="SY560" s="32"/>
      <c r="SZ560" s="32"/>
      <c r="TA560" s="32"/>
      <c r="TB560" s="32"/>
      <c r="TC560" s="32"/>
      <c r="TD560" s="32"/>
      <c r="TE560" s="32"/>
      <c r="TF560" s="32"/>
      <c r="TG560" s="32"/>
      <c r="TH560" s="32"/>
      <c r="TI560" s="32"/>
      <c r="TJ560" s="32"/>
      <c r="TK560" s="32"/>
      <c r="TL560" s="32"/>
      <c r="TM560" s="32"/>
      <c r="TN560" s="32"/>
      <c r="TO560" s="32"/>
      <c r="TP560" s="32"/>
      <c r="TQ560" s="32"/>
      <c r="TR560" s="32"/>
      <c r="TS560" s="32"/>
      <c r="TT560" s="32"/>
      <c r="TU560" s="32"/>
      <c r="TV560" s="32"/>
      <c r="TW560" s="32"/>
      <c r="TX560" s="32"/>
      <c r="TY560" s="32"/>
      <c r="TZ560" s="32"/>
      <c r="UA560" s="32"/>
      <c r="UB560" s="32"/>
      <c r="UC560" s="32"/>
      <c r="UD560" s="32"/>
      <c r="UE560" s="32"/>
      <c r="UF560" s="32"/>
      <c r="UG560" s="32"/>
      <c r="UH560" s="32"/>
      <c r="UI560" s="32"/>
      <c r="UJ560" s="32"/>
      <c r="UK560" s="32"/>
      <c r="UL560" s="32"/>
      <c r="UM560" s="32"/>
      <c r="UN560" s="32"/>
      <c r="UO560" s="32"/>
      <c r="UP560" s="32"/>
      <c r="UQ560" s="32"/>
      <c r="UR560" s="32"/>
      <c r="US560" s="32"/>
      <c r="UT560" s="32"/>
      <c r="UU560" s="32"/>
      <c r="UV560" s="32"/>
      <c r="UW560" s="32"/>
      <c r="UX560" s="36"/>
    </row>
    <row r="561" spans="19:570" x14ac:dyDescent="0.25">
      <c r="S561" s="52"/>
      <c r="T561" s="52"/>
      <c r="U561" s="106"/>
      <c r="V561" s="52"/>
      <c r="W561" s="168">
        <v>1</v>
      </c>
      <c r="X561" s="52"/>
      <c r="Y561" s="168">
        <f>W561+1</f>
        <v>2</v>
      </c>
      <c r="Z561" s="52"/>
      <c r="AA561" s="168">
        <f>Y561+1</f>
        <v>3</v>
      </c>
      <c r="AB561" s="52"/>
      <c r="AC561" s="168">
        <f>AA561+1</f>
        <v>4</v>
      </c>
      <c r="AD561" s="52"/>
      <c r="AE561" s="168">
        <f>AC561+1</f>
        <v>5</v>
      </c>
      <c r="AF561" s="52"/>
      <c r="AG561" s="168">
        <f>AE561+1</f>
        <v>6</v>
      </c>
      <c r="AH561" s="52"/>
      <c r="AI561" s="168">
        <f>AG561+1</f>
        <v>7</v>
      </c>
      <c r="AJ561" s="52"/>
      <c r="AK561" s="168">
        <f>AI561+1</f>
        <v>8</v>
      </c>
      <c r="AL561" s="52"/>
      <c r="AM561" s="168">
        <f>AK561+1</f>
        <v>9</v>
      </c>
      <c r="AN561" s="52"/>
      <c r="AO561" s="168">
        <f>AM561+1</f>
        <v>10</v>
      </c>
      <c r="AP561" s="52"/>
      <c r="AQ561" s="168">
        <f>AO561+1</f>
        <v>11</v>
      </c>
      <c r="AR561" s="52"/>
      <c r="AS561" s="168">
        <f>AQ561+1</f>
        <v>12</v>
      </c>
      <c r="AT561" s="52"/>
      <c r="AU561" s="168">
        <f>AS561+1</f>
        <v>13</v>
      </c>
      <c r="AV561" s="52"/>
      <c r="AW561" s="168">
        <f>AU561+1</f>
        <v>14</v>
      </c>
      <c r="AX561" s="52"/>
      <c r="AY561" s="168">
        <f>AW561+1</f>
        <v>15</v>
      </c>
      <c r="AZ561" s="52"/>
      <c r="BA561" s="168">
        <f>AY561+1</f>
        <v>16</v>
      </c>
      <c r="BB561" s="52"/>
      <c r="BC561" s="168">
        <f>BA561+1</f>
        <v>17</v>
      </c>
      <c r="BD561" s="52"/>
      <c r="BE561" s="168">
        <f>BC561+1</f>
        <v>18</v>
      </c>
      <c r="BF561" s="52"/>
      <c r="BG561" s="168">
        <f>BE561+1</f>
        <v>19</v>
      </c>
      <c r="BH561" s="52"/>
      <c r="BI561" s="168">
        <f>BG561+1</f>
        <v>20</v>
      </c>
      <c r="BJ561" s="52"/>
      <c r="BK561" s="168">
        <f>BI561+1</f>
        <v>21</v>
      </c>
      <c r="BL561" s="52"/>
      <c r="BM561" s="168">
        <f>BK561+1</f>
        <v>22</v>
      </c>
      <c r="BN561" s="52"/>
      <c r="BO561" s="168">
        <f>BM561+1</f>
        <v>23</v>
      </c>
      <c r="BP561" s="52"/>
      <c r="BQ561" s="168">
        <f>BO561+1</f>
        <v>24</v>
      </c>
      <c r="BR561" s="52"/>
      <c r="BS561" s="168">
        <f>BQ561+1</f>
        <v>25</v>
      </c>
      <c r="BT561" s="52"/>
      <c r="BU561" s="168">
        <f>BS561+1</f>
        <v>26</v>
      </c>
      <c r="BV561" s="52"/>
      <c r="BW561" s="168">
        <f>BU561+1</f>
        <v>27</v>
      </c>
      <c r="BX561" s="52"/>
      <c r="BY561" s="168">
        <f>BW561+1</f>
        <v>28</v>
      </c>
      <c r="BZ561" s="52"/>
      <c r="CA561" s="168">
        <f>BY561+1</f>
        <v>29</v>
      </c>
      <c r="CB561" s="52"/>
      <c r="CC561" s="168">
        <f>CA561+1</f>
        <v>30</v>
      </c>
      <c r="CD561" s="179"/>
      <c r="CE561" s="165"/>
      <c r="CF561" s="32"/>
      <c r="CG561" s="32"/>
      <c r="CH561" s="32"/>
      <c r="CI561" s="32"/>
      <c r="CJ561" s="32"/>
      <c r="CK561" s="32"/>
      <c r="CL561" s="32"/>
      <c r="CM561" s="32"/>
      <c r="CN561" s="32"/>
      <c r="CO561" s="32"/>
      <c r="CP561" s="32"/>
      <c r="CQ561" s="32"/>
      <c r="CR561" s="32"/>
      <c r="CS561" s="32"/>
      <c r="CT561" s="32"/>
      <c r="CU561" s="32"/>
      <c r="CV561" s="32"/>
      <c r="CW561" s="32"/>
      <c r="CX561" s="32"/>
      <c r="CY561" s="32"/>
      <c r="CZ561" s="32"/>
      <c r="DA561" s="32"/>
      <c r="DB561" s="32"/>
      <c r="DC561" s="32"/>
      <c r="DD561" s="32"/>
      <c r="DE561" s="32"/>
      <c r="DF561" s="32"/>
      <c r="DG561" s="32"/>
      <c r="DH561" s="32"/>
      <c r="DI561" s="32"/>
      <c r="DJ561" s="32"/>
      <c r="DK561" s="32"/>
      <c r="DL561" s="32"/>
      <c r="DM561" s="32"/>
      <c r="DN561" s="32"/>
      <c r="DO561" s="32"/>
      <c r="DP561" s="32"/>
      <c r="DQ561" s="32"/>
      <c r="DR561" s="32"/>
      <c r="DS561" s="32"/>
      <c r="DT561" s="32"/>
      <c r="DU561" s="32"/>
      <c r="DV561" s="32"/>
      <c r="DW561" s="32"/>
      <c r="DX561" s="32"/>
      <c r="DY561" s="32"/>
      <c r="DZ561" s="32"/>
      <c r="EA561" s="32"/>
      <c r="EB561" s="32"/>
      <c r="EC561" s="32"/>
      <c r="ED561" s="32"/>
      <c r="EE561" s="32"/>
      <c r="EF561" s="32"/>
      <c r="EG561" s="32"/>
      <c r="EH561" s="32"/>
      <c r="EI561" s="32"/>
      <c r="EJ561" s="32"/>
      <c r="EK561" s="32"/>
      <c r="EL561" s="32"/>
      <c r="EM561" s="32"/>
      <c r="EN561" s="32"/>
      <c r="EO561" s="32"/>
      <c r="EP561" s="32"/>
      <c r="EQ561" s="32"/>
      <c r="ER561" s="32"/>
      <c r="ES561" s="32"/>
      <c r="ET561" s="32"/>
      <c r="EU561" s="32"/>
      <c r="EV561" s="32"/>
      <c r="EW561" s="32"/>
      <c r="EX561" s="32"/>
      <c r="EY561" s="32"/>
      <c r="EZ561" s="32"/>
      <c r="FA561" s="32"/>
      <c r="FB561" s="32"/>
      <c r="FC561" s="32"/>
      <c r="FD561" s="32"/>
      <c r="FE561" s="32"/>
      <c r="FF561" s="32"/>
      <c r="FG561" s="32"/>
      <c r="FH561" s="32"/>
      <c r="FI561" s="32"/>
      <c r="FJ561" s="32"/>
      <c r="FK561" s="32"/>
      <c r="FL561" s="32"/>
      <c r="FM561" s="32"/>
      <c r="FN561" s="32"/>
      <c r="FO561" s="32"/>
      <c r="FP561" s="32"/>
      <c r="FQ561" s="32"/>
      <c r="FR561" s="32"/>
      <c r="FS561" s="32"/>
      <c r="FT561" s="32"/>
      <c r="FU561" s="32"/>
      <c r="FV561" s="32"/>
      <c r="FW561" s="32"/>
      <c r="FX561" s="32"/>
      <c r="FY561" s="32"/>
      <c r="FZ561" s="32"/>
      <c r="GA561" s="32"/>
      <c r="GB561" s="32"/>
      <c r="GC561" s="32"/>
      <c r="GD561" s="32"/>
      <c r="GE561" s="32"/>
      <c r="GF561" s="32"/>
      <c r="GG561" s="32"/>
      <c r="GH561" s="32"/>
      <c r="GI561" s="32"/>
      <c r="GJ561" s="32"/>
      <c r="GK561" s="32"/>
      <c r="GL561" s="32"/>
      <c r="GM561" s="32"/>
      <c r="GN561" s="32"/>
      <c r="GO561" s="32"/>
      <c r="GP561" s="32"/>
      <c r="GQ561" s="32"/>
      <c r="GR561" s="32"/>
      <c r="GS561" s="32"/>
      <c r="GT561" s="32"/>
      <c r="GU561" s="32"/>
      <c r="GV561" s="32"/>
      <c r="GW561" s="32"/>
      <c r="GX561" s="32"/>
      <c r="GY561" s="32"/>
      <c r="GZ561" s="32"/>
      <c r="HA561" s="32"/>
      <c r="HB561" s="32"/>
      <c r="HC561" s="32"/>
      <c r="HD561" s="32"/>
      <c r="HE561" s="32"/>
      <c r="HF561" s="32"/>
      <c r="HG561" s="32"/>
      <c r="HH561" s="32"/>
      <c r="HI561" s="32"/>
      <c r="HJ561" s="32"/>
      <c r="HK561" s="32"/>
      <c r="HL561" s="32"/>
      <c r="HM561" s="32"/>
      <c r="HN561" s="32"/>
      <c r="HO561" s="32"/>
      <c r="HP561" s="32"/>
      <c r="HQ561" s="32"/>
      <c r="HR561" s="32"/>
      <c r="HS561" s="32"/>
      <c r="HT561" s="32"/>
      <c r="HU561" s="32"/>
      <c r="HV561" s="32"/>
      <c r="HW561" s="32"/>
      <c r="HX561" s="32"/>
      <c r="HY561" s="32"/>
      <c r="HZ561" s="32"/>
      <c r="IA561" s="32"/>
      <c r="IB561" s="32"/>
      <c r="IC561" s="32"/>
      <c r="ID561" s="32"/>
      <c r="IE561" s="32"/>
      <c r="IF561" s="32"/>
      <c r="IG561" s="32"/>
      <c r="IH561" s="32"/>
      <c r="II561" s="32"/>
      <c r="IJ561" s="32"/>
      <c r="IK561" s="32"/>
      <c r="IL561" s="32"/>
      <c r="IM561" s="32"/>
      <c r="IN561" s="32"/>
      <c r="IO561" s="32"/>
      <c r="IP561" s="32"/>
      <c r="IQ561" s="32"/>
      <c r="IR561" s="32"/>
      <c r="IS561" s="32"/>
      <c r="IT561" s="32"/>
      <c r="IU561" s="32"/>
      <c r="IV561" s="32"/>
      <c r="IW561" s="32"/>
      <c r="IX561" s="32"/>
      <c r="IY561" s="32"/>
      <c r="IZ561" s="32"/>
      <c r="JA561" s="32"/>
      <c r="JB561" s="32"/>
      <c r="JC561" s="32"/>
      <c r="JD561" s="32"/>
      <c r="JE561" s="32"/>
      <c r="JF561" s="32"/>
      <c r="JG561" s="32"/>
      <c r="JH561" s="32"/>
      <c r="JI561" s="32"/>
      <c r="JJ561" s="32"/>
      <c r="JK561" s="32"/>
      <c r="JL561" s="32"/>
      <c r="JM561" s="32"/>
      <c r="JN561" s="32"/>
      <c r="JO561" s="32"/>
      <c r="JP561" s="32"/>
      <c r="JQ561" s="32"/>
      <c r="JR561" s="32"/>
      <c r="JS561" s="32"/>
      <c r="JT561" s="32"/>
      <c r="JU561" s="32"/>
      <c r="JV561" s="32"/>
      <c r="JW561" s="32"/>
      <c r="JX561" s="32"/>
      <c r="JY561" s="32"/>
      <c r="JZ561" s="32"/>
      <c r="KA561" s="32"/>
      <c r="KB561" s="32"/>
      <c r="KC561" s="32"/>
      <c r="KD561" s="32"/>
      <c r="KE561" s="32"/>
      <c r="KF561" s="32"/>
      <c r="KG561" s="32"/>
      <c r="KH561" s="32"/>
      <c r="KI561" s="32"/>
      <c r="KJ561" s="32"/>
      <c r="KK561" s="32"/>
      <c r="KL561" s="32"/>
      <c r="KM561" s="32"/>
      <c r="KN561" s="32"/>
      <c r="KO561" s="32"/>
      <c r="KP561" s="32"/>
      <c r="KQ561" s="32"/>
      <c r="KR561" s="32"/>
      <c r="KS561" s="32"/>
      <c r="KT561" s="32"/>
      <c r="KU561" s="32"/>
      <c r="KV561" s="32"/>
      <c r="KW561" s="32"/>
      <c r="KX561" s="32"/>
      <c r="KY561" s="32"/>
      <c r="KZ561" s="32"/>
      <c r="LA561" s="32"/>
      <c r="LB561" s="32"/>
      <c r="LC561" s="32"/>
      <c r="LD561" s="32"/>
      <c r="LE561" s="32"/>
      <c r="LF561" s="32"/>
      <c r="LG561" s="32"/>
      <c r="LH561" s="32"/>
      <c r="LI561" s="32"/>
      <c r="LJ561" s="32"/>
      <c r="LK561" s="32"/>
      <c r="LL561" s="32"/>
      <c r="LM561" s="32"/>
      <c r="LN561" s="32"/>
      <c r="LO561" s="32"/>
      <c r="LP561" s="32"/>
      <c r="LQ561" s="32"/>
      <c r="LR561" s="32"/>
      <c r="LS561" s="32"/>
      <c r="LT561" s="32"/>
      <c r="LU561" s="32"/>
      <c r="LV561" s="32"/>
      <c r="LW561" s="32"/>
      <c r="LX561" s="32"/>
      <c r="LY561" s="32"/>
      <c r="LZ561" s="32"/>
      <c r="MA561" s="32"/>
      <c r="MB561" s="32"/>
      <c r="MC561" s="32"/>
      <c r="MD561" s="32"/>
      <c r="ME561" s="32"/>
      <c r="MF561" s="32"/>
      <c r="MG561" s="32"/>
      <c r="MH561" s="32"/>
      <c r="MI561" s="32"/>
      <c r="MJ561" s="32"/>
      <c r="MK561" s="32"/>
      <c r="ML561" s="32"/>
      <c r="MM561" s="32"/>
      <c r="MN561" s="32"/>
      <c r="MO561" s="32"/>
      <c r="MP561" s="32"/>
      <c r="MQ561" s="32"/>
      <c r="MR561" s="32"/>
      <c r="MS561" s="32"/>
      <c r="MT561" s="32"/>
      <c r="MU561" s="32"/>
      <c r="MV561" s="32"/>
      <c r="MW561" s="32"/>
      <c r="MX561" s="32"/>
      <c r="MY561" s="32"/>
      <c r="MZ561" s="32"/>
      <c r="NA561" s="32"/>
      <c r="NB561" s="32"/>
      <c r="NC561" s="32"/>
      <c r="ND561" s="32"/>
      <c r="NE561" s="32"/>
      <c r="NF561" s="32"/>
      <c r="NG561" s="32"/>
      <c r="NH561" s="32"/>
      <c r="NI561" s="32"/>
      <c r="NJ561" s="32"/>
      <c r="NK561" s="32"/>
      <c r="NL561" s="32"/>
      <c r="NM561" s="32"/>
      <c r="NN561" s="32"/>
      <c r="NO561" s="32"/>
      <c r="NP561" s="32"/>
      <c r="NQ561" s="32"/>
      <c r="NR561" s="32"/>
      <c r="NS561" s="32"/>
      <c r="NT561" s="32"/>
      <c r="NU561" s="32"/>
      <c r="NV561" s="32"/>
      <c r="NW561" s="32"/>
      <c r="NX561" s="32"/>
      <c r="NY561" s="32"/>
      <c r="NZ561" s="32"/>
      <c r="OA561" s="32"/>
      <c r="OB561" s="32"/>
      <c r="OC561" s="32"/>
      <c r="OD561" s="32"/>
      <c r="OE561" s="32"/>
      <c r="OF561" s="32"/>
      <c r="OG561" s="32"/>
      <c r="OH561" s="32"/>
      <c r="OI561" s="32"/>
      <c r="OJ561" s="32"/>
      <c r="OK561" s="32"/>
      <c r="OL561" s="32"/>
      <c r="OM561" s="32"/>
      <c r="ON561" s="32"/>
      <c r="OO561" s="32"/>
      <c r="OP561" s="32"/>
      <c r="OQ561" s="32"/>
      <c r="OR561" s="32"/>
      <c r="OS561" s="32"/>
      <c r="OT561" s="32"/>
      <c r="OU561" s="32"/>
      <c r="OV561" s="32"/>
      <c r="OW561" s="32"/>
      <c r="OX561" s="32"/>
      <c r="OY561" s="32"/>
      <c r="OZ561" s="32"/>
      <c r="PA561" s="32"/>
      <c r="PB561" s="32"/>
      <c r="PC561" s="32"/>
      <c r="PD561" s="32"/>
      <c r="PE561" s="32"/>
      <c r="PF561" s="32"/>
      <c r="PG561" s="32"/>
      <c r="PH561" s="32"/>
      <c r="PI561" s="32"/>
      <c r="PJ561" s="32"/>
      <c r="PK561" s="32"/>
      <c r="PL561" s="32"/>
      <c r="PM561" s="32"/>
      <c r="PN561" s="32"/>
      <c r="PO561" s="32"/>
      <c r="PP561" s="32"/>
      <c r="PQ561" s="32"/>
      <c r="PR561" s="32"/>
      <c r="PS561" s="32"/>
      <c r="PT561" s="32"/>
      <c r="PU561" s="32"/>
      <c r="PV561" s="32"/>
      <c r="PW561" s="32"/>
      <c r="PX561" s="32"/>
      <c r="PY561" s="32"/>
      <c r="PZ561" s="32"/>
      <c r="QA561" s="32"/>
      <c r="QB561" s="32"/>
      <c r="QC561" s="32"/>
      <c r="QD561" s="32"/>
      <c r="QE561" s="32"/>
      <c r="QF561" s="32"/>
      <c r="QG561" s="32"/>
      <c r="QH561" s="32"/>
      <c r="QI561" s="32"/>
      <c r="QJ561" s="32"/>
      <c r="QK561" s="32"/>
      <c r="QL561" s="32"/>
      <c r="QM561" s="32"/>
      <c r="QN561" s="32"/>
      <c r="QO561" s="32"/>
      <c r="QP561" s="32"/>
      <c r="QQ561" s="32"/>
      <c r="QR561" s="32"/>
      <c r="QS561" s="32"/>
      <c r="QT561" s="32"/>
      <c r="QU561" s="32"/>
      <c r="QV561" s="32"/>
      <c r="QW561" s="32"/>
      <c r="QX561" s="32"/>
      <c r="QY561" s="32"/>
      <c r="QZ561" s="32"/>
      <c r="RA561" s="32"/>
      <c r="RB561" s="32"/>
      <c r="RC561" s="32"/>
      <c r="RD561" s="32"/>
      <c r="RE561" s="32"/>
      <c r="RF561" s="32"/>
      <c r="RG561" s="32"/>
      <c r="RH561" s="32"/>
      <c r="RI561" s="32"/>
      <c r="RJ561" s="32"/>
      <c r="RK561" s="32"/>
      <c r="RL561" s="32"/>
      <c r="RM561" s="32"/>
      <c r="RN561" s="32"/>
      <c r="RO561" s="32"/>
      <c r="RP561" s="32"/>
      <c r="RQ561" s="32"/>
      <c r="RR561" s="32"/>
      <c r="RS561" s="32"/>
      <c r="RT561" s="32"/>
      <c r="RU561" s="32"/>
      <c r="RV561" s="32"/>
      <c r="RW561" s="32"/>
      <c r="RX561" s="32"/>
      <c r="RY561" s="32"/>
      <c r="RZ561" s="32"/>
      <c r="SA561" s="32"/>
      <c r="SB561" s="32"/>
      <c r="SC561" s="32"/>
      <c r="SD561" s="32"/>
      <c r="SE561" s="32"/>
      <c r="SF561" s="32"/>
      <c r="SG561" s="32"/>
      <c r="SH561" s="32"/>
      <c r="SI561" s="32"/>
      <c r="SJ561" s="32"/>
      <c r="SK561" s="32"/>
      <c r="SL561" s="32"/>
      <c r="SM561" s="32"/>
      <c r="SN561" s="32"/>
      <c r="SO561" s="32"/>
      <c r="SP561" s="32"/>
      <c r="SQ561" s="32"/>
      <c r="SR561" s="32"/>
      <c r="SS561" s="32"/>
      <c r="ST561" s="32"/>
      <c r="SU561" s="32"/>
      <c r="SV561" s="32"/>
      <c r="SW561" s="32"/>
      <c r="SX561" s="32"/>
      <c r="SY561" s="32"/>
      <c r="SZ561" s="32"/>
      <c r="TA561" s="32"/>
      <c r="TB561" s="32"/>
      <c r="TC561" s="32"/>
      <c r="TD561" s="32"/>
      <c r="TE561" s="32"/>
      <c r="TF561" s="32"/>
      <c r="TG561" s="32"/>
      <c r="TH561" s="32"/>
      <c r="TI561" s="32"/>
      <c r="TJ561" s="32"/>
      <c r="TK561" s="32"/>
      <c r="TL561" s="32"/>
      <c r="TM561" s="32"/>
      <c r="TN561" s="32"/>
      <c r="TO561" s="32"/>
      <c r="TP561" s="32"/>
      <c r="TQ561" s="32"/>
      <c r="TR561" s="32"/>
      <c r="TS561" s="32"/>
      <c r="TT561" s="32"/>
      <c r="TU561" s="32"/>
      <c r="TV561" s="32"/>
      <c r="TW561" s="32"/>
      <c r="TX561" s="32"/>
      <c r="TY561" s="32"/>
      <c r="TZ561" s="32"/>
      <c r="UA561" s="32"/>
      <c r="UB561" s="32"/>
      <c r="UC561" s="32"/>
      <c r="UD561" s="32"/>
      <c r="UE561" s="32"/>
      <c r="UF561" s="32"/>
      <c r="UG561" s="32"/>
      <c r="UH561" s="32"/>
      <c r="UI561" s="32"/>
      <c r="UJ561" s="32"/>
      <c r="UK561" s="32"/>
      <c r="UL561" s="32"/>
      <c r="UM561" s="32"/>
      <c r="UN561" s="32"/>
      <c r="UO561" s="32"/>
      <c r="UP561" s="32"/>
      <c r="UQ561" s="32"/>
      <c r="UR561" s="32"/>
      <c r="US561" s="32"/>
      <c r="UT561" s="32"/>
      <c r="UU561" s="32"/>
      <c r="UV561" s="32"/>
      <c r="UW561" s="32"/>
      <c r="UX561" s="36"/>
    </row>
    <row r="562" spans="19:570" x14ac:dyDescent="0.25">
      <c r="S562" s="33"/>
      <c r="T562" s="33" t="s">
        <v>677</v>
      </c>
      <c r="U562" s="102" t="s">
        <v>677</v>
      </c>
      <c r="V562" s="176" t="s">
        <v>678</v>
      </c>
      <c r="W562" s="180" t="s">
        <v>679</v>
      </c>
      <c r="X562" s="177" t="s">
        <v>678</v>
      </c>
      <c r="Y562" s="177" t="s">
        <v>679</v>
      </c>
      <c r="Z562" s="177" t="s">
        <v>678</v>
      </c>
      <c r="AA562" s="177" t="s">
        <v>679</v>
      </c>
      <c r="AB562" s="177" t="s">
        <v>678</v>
      </c>
      <c r="AC562" s="177" t="s">
        <v>679</v>
      </c>
      <c r="AD562" s="177" t="s">
        <v>678</v>
      </c>
      <c r="AE562" s="177" t="s">
        <v>679</v>
      </c>
      <c r="AF562" s="177" t="s">
        <v>678</v>
      </c>
      <c r="AG562" s="177" t="s">
        <v>679</v>
      </c>
      <c r="AH562" s="177" t="s">
        <v>678</v>
      </c>
      <c r="AI562" s="177" t="s">
        <v>679</v>
      </c>
      <c r="AJ562" s="177" t="s">
        <v>678</v>
      </c>
      <c r="AK562" s="177" t="s">
        <v>679</v>
      </c>
      <c r="AL562" s="177" t="s">
        <v>678</v>
      </c>
      <c r="AM562" s="177" t="s">
        <v>679</v>
      </c>
      <c r="AN562" s="177" t="s">
        <v>678</v>
      </c>
      <c r="AO562" s="177" t="s">
        <v>679</v>
      </c>
      <c r="AP562" s="177" t="s">
        <v>678</v>
      </c>
      <c r="AQ562" s="177" t="s">
        <v>679</v>
      </c>
      <c r="AR562" s="177" t="s">
        <v>678</v>
      </c>
      <c r="AS562" s="177" t="s">
        <v>679</v>
      </c>
      <c r="AT562" s="177" t="s">
        <v>678</v>
      </c>
      <c r="AU562" s="177" t="s">
        <v>679</v>
      </c>
      <c r="AV562" s="177" t="s">
        <v>678</v>
      </c>
      <c r="AW562" s="177" t="s">
        <v>679</v>
      </c>
      <c r="AX562" s="177" t="s">
        <v>678</v>
      </c>
      <c r="AY562" s="177" t="s">
        <v>679</v>
      </c>
      <c r="AZ562" s="177" t="s">
        <v>678</v>
      </c>
      <c r="BA562" s="177" t="s">
        <v>679</v>
      </c>
      <c r="BB562" s="177" t="s">
        <v>678</v>
      </c>
      <c r="BC562" s="177" t="s">
        <v>679</v>
      </c>
      <c r="BD562" s="177" t="s">
        <v>678</v>
      </c>
      <c r="BE562" s="177" t="s">
        <v>679</v>
      </c>
      <c r="BF562" s="177" t="s">
        <v>678</v>
      </c>
      <c r="BG562" s="177" t="s">
        <v>679</v>
      </c>
      <c r="BH562" s="177" t="s">
        <v>678</v>
      </c>
      <c r="BI562" s="177" t="s">
        <v>679</v>
      </c>
      <c r="BJ562" s="177" t="s">
        <v>678</v>
      </c>
      <c r="BK562" s="177" t="s">
        <v>679</v>
      </c>
      <c r="BL562" s="177" t="s">
        <v>678</v>
      </c>
      <c r="BM562" s="177" t="s">
        <v>679</v>
      </c>
      <c r="BN562" s="177" t="s">
        <v>678</v>
      </c>
      <c r="BO562" s="177" t="s">
        <v>679</v>
      </c>
      <c r="BP562" s="177" t="s">
        <v>678</v>
      </c>
      <c r="BQ562" s="177" t="s">
        <v>679</v>
      </c>
      <c r="BR562" s="177" t="s">
        <v>678</v>
      </c>
      <c r="BS562" s="177" t="s">
        <v>679</v>
      </c>
      <c r="BT562" s="177" t="s">
        <v>678</v>
      </c>
      <c r="BU562" s="177" t="s">
        <v>679</v>
      </c>
      <c r="BV562" s="177" t="s">
        <v>678</v>
      </c>
      <c r="BW562" s="177" t="s">
        <v>679</v>
      </c>
      <c r="BX562" s="177" t="s">
        <v>678</v>
      </c>
      <c r="BY562" s="177" t="s">
        <v>679</v>
      </c>
      <c r="BZ562" s="177" t="s">
        <v>678</v>
      </c>
      <c r="CA562" s="177" t="s">
        <v>679</v>
      </c>
      <c r="CB562" s="177" t="s">
        <v>678</v>
      </c>
      <c r="CC562" s="177" t="s">
        <v>679</v>
      </c>
      <c r="CD562" s="190" t="s">
        <v>680</v>
      </c>
      <c r="CE562" s="191" t="s">
        <v>681</v>
      </c>
      <c r="CF562" s="32"/>
      <c r="CG562" s="32"/>
      <c r="CH562" s="32"/>
      <c r="CI562" s="32"/>
      <c r="CJ562" s="32"/>
      <c r="CK562" s="32"/>
      <c r="CL562" s="32"/>
      <c r="CM562" s="32"/>
      <c r="CN562" s="32"/>
      <c r="CO562" s="32"/>
      <c r="CP562" s="32"/>
      <c r="CQ562" s="32"/>
      <c r="CR562" s="32"/>
      <c r="CS562" s="32"/>
      <c r="CT562" s="32"/>
      <c r="CU562" s="32"/>
      <c r="CV562" s="32"/>
      <c r="CW562" s="32"/>
      <c r="CX562" s="32"/>
      <c r="CY562" s="32"/>
      <c r="CZ562" s="32"/>
      <c r="DA562" s="32"/>
      <c r="DB562" s="32"/>
      <c r="DC562" s="32"/>
      <c r="DD562" s="32"/>
      <c r="DE562" s="32"/>
      <c r="DF562" s="32"/>
      <c r="DG562" s="32"/>
      <c r="DH562" s="32"/>
      <c r="DI562" s="32"/>
      <c r="DJ562" s="32"/>
      <c r="DK562" s="32"/>
      <c r="DL562" s="32"/>
      <c r="DM562" s="32"/>
      <c r="DN562" s="32"/>
      <c r="DO562" s="32"/>
      <c r="DP562" s="32"/>
      <c r="DQ562" s="32"/>
      <c r="DR562" s="32"/>
      <c r="DS562" s="32"/>
      <c r="DT562" s="32"/>
      <c r="DU562" s="32"/>
      <c r="DV562" s="32"/>
      <c r="DW562" s="32"/>
      <c r="DX562" s="32"/>
      <c r="DY562" s="32"/>
      <c r="DZ562" s="32"/>
      <c r="EA562" s="32"/>
      <c r="EB562" s="32"/>
      <c r="EC562" s="32"/>
      <c r="ED562" s="32"/>
      <c r="EE562" s="32"/>
      <c r="EF562" s="32"/>
      <c r="EG562" s="32"/>
      <c r="EH562" s="32"/>
      <c r="EI562" s="32"/>
      <c r="EJ562" s="32"/>
      <c r="EK562" s="32"/>
      <c r="EL562" s="32"/>
      <c r="EM562" s="32"/>
      <c r="EN562" s="32"/>
      <c r="EO562" s="32"/>
      <c r="EP562" s="32"/>
      <c r="EQ562" s="32"/>
      <c r="ER562" s="32"/>
      <c r="ES562" s="32"/>
      <c r="ET562" s="32"/>
      <c r="EU562" s="32"/>
      <c r="EV562" s="32"/>
      <c r="EW562" s="32"/>
      <c r="EX562" s="32"/>
      <c r="EY562" s="32"/>
      <c r="EZ562" s="32"/>
      <c r="FA562" s="32"/>
      <c r="FB562" s="32"/>
      <c r="FC562" s="32"/>
      <c r="FD562" s="32"/>
      <c r="FE562" s="32"/>
      <c r="FF562" s="32"/>
      <c r="FG562" s="32"/>
      <c r="FH562" s="32"/>
      <c r="FI562" s="32"/>
      <c r="FJ562" s="32"/>
      <c r="FK562" s="32"/>
      <c r="FL562" s="32"/>
      <c r="FM562" s="32"/>
      <c r="FN562" s="32"/>
      <c r="FO562" s="32"/>
      <c r="FP562" s="32"/>
      <c r="FQ562" s="32"/>
      <c r="FR562" s="32"/>
      <c r="FS562" s="32"/>
      <c r="FT562" s="32"/>
      <c r="FU562" s="32"/>
      <c r="FV562" s="32"/>
      <c r="FW562" s="32"/>
      <c r="FX562" s="32"/>
      <c r="FY562" s="32"/>
      <c r="FZ562" s="32"/>
      <c r="GA562" s="32"/>
      <c r="GB562" s="32"/>
      <c r="GC562" s="32"/>
      <c r="GD562" s="32"/>
      <c r="GE562" s="32"/>
      <c r="GF562" s="32"/>
      <c r="GG562" s="32"/>
      <c r="GH562" s="32"/>
      <c r="GI562" s="32"/>
      <c r="GJ562" s="32"/>
      <c r="GK562" s="32"/>
      <c r="GL562" s="32"/>
      <c r="GM562" s="32"/>
      <c r="GN562" s="32"/>
      <c r="GO562" s="32"/>
      <c r="GP562" s="32"/>
      <c r="GQ562" s="32"/>
      <c r="GR562" s="32"/>
      <c r="GS562" s="32"/>
      <c r="GT562" s="32"/>
      <c r="GU562" s="32"/>
      <c r="GV562" s="32"/>
      <c r="GW562" s="32"/>
      <c r="GX562" s="32"/>
      <c r="GY562" s="32"/>
      <c r="GZ562" s="32"/>
      <c r="HA562" s="32"/>
      <c r="HB562" s="32"/>
      <c r="HC562" s="32"/>
      <c r="HD562" s="32"/>
      <c r="HE562" s="32"/>
      <c r="HF562" s="32"/>
      <c r="HG562" s="32"/>
      <c r="HH562" s="32"/>
      <c r="HI562" s="32"/>
      <c r="HJ562" s="32"/>
      <c r="HK562" s="32"/>
      <c r="HL562" s="32"/>
      <c r="HM562" s="32"/>
      <c r="HN562" s="32"/>
      <c r="HO562" s="32"/>
      <c r="HP562" s="32"/>
      <c r="HQ562" s="32"/>
      <c r="HR562" s="32"/>
      <c r="HS562" s="32"/>
      <c r="HT562" s="32"/>
      <c r="HU562" s="32"/>
      <c r="HV562" s="32"/>
      <c r="HW562" s="32"/>
      <c r="HX562" s="32"/>
      <c r="HY562" s="32"/>
      <c r="HZ562" s="32"/>
      <c r="IA562" s="32"/>
      <c r="IB562" s="32"/>
      <c r="IC562" s="32"/>
      <c r="ID562" s="32"/>
      <c r="IE562" s="32"/>
      <c r="IF562" s="32"/>
      <c r="IG562" s="32"/>
      <c r="IH562" s="32"/>
      <c r="II562" s="32"/>
      <c r="IJ562" s="32"/>
      <c r="IK562" s="32"/>
      <c r="IL562" s="32"/>
      <c r="IM562" s="32"/>
      <c r="IN562" s="32"/>
      <c r="IO562" s="32"/>
      <c r="IP562" s="32"/>
      <c r="IQ562" s="32"/>
      <c r="IR562" s="32"/>
      <c r="IS562" s="32"/>
      <c r="IT562" s="32"/>
      <c r="IU562" s="32"/>
      <c r="IV562" s="32"/>
      <c r="IW562" s="32"/>
      <c r="IX562" s="32"/>
      <c r="IY562" s="32"/>
      <c r="IZ562" s="32"/>
      <c r="JA562" s="32"/>
      <c r="JB562" s="32"/>
      <c r="JC562" s="32"/>
      <c r="JD562" s="32"/>
      <c r="JE562" s="32"/>
      <c r="JF562" s="32"/>
      <c r="JG562" s="32"/>
      <c r="JH562" s="32"/>
      <c r="JI562" s="32"/>
      <c r="JJ562" s="32"/>
      <c r="JK562" s="32"/>
      <c r="JL562" s="32"/>
      <c r="JM562" s="32"/>
      <c r="JN562" s="32"/>
      <c r="JO562" s="32"/>
      <c r="JP562" s="32"/>
      <c r="JQ562" s="32"/>
      <c r="JR562" s="32"/>
      <c r="JS562" s="32"/>
      <c r="JT562" s="32"/>
      <c r="JU562" s="32"/>
      <c r="JV562" s="32"/>
      <c r="JW562" s="32"/>
      <c r="JX562" s="32"/>
      <c r="JY562" s="32"/>
      <c r="JZ562" s="32"/>
      <c r="KA562" s="32"/>
      <c r="KB562" s="32"/>
      <c r="KC562" s="32"/>
      <c r="KD562" s="32"/>
      <c r="KE562" s="32"/>
      <c r="KF562" s="32"/>
      <c r="KG562" s="32"/>
      <c r="KH562" s="32"/>
      <c r="KI562" s="32"/>
      <c r="KJ562" s="32"/>
      <c r="KK562" s="32"/>
      <c r="KL562" s="32"/>
      <c r="KM562" s="32"/>
      <c r="KN562" s="32"/>
      <c r="KO562" s="32"/>
      <c r="KP562" s="32"/>
      <c r="KQ562" s="32"/>
      <c r="KR562" s="32"/>
      <c r="KS562" s="32"/>
      <c r="KT562" s="32"/>
      <c r="KU562" s="32"/>
      <c r="KV562" s="32"/>
      <c r="KW562" s="32"/>
      <c r="KX562" s="32"/>
      <c r="KY562" s="32"/>
      <c r="KZ562" s="32"/>
      <c r="LA562" s="32"/>
      <c r="LB562" s="32"/>
      <c r="LC562" s="32"/>
      <c r="LD562" s="32"/>
      <c r="LE562" s="32"/>
      <c r="LF562" s="32"/>
      <c r="LG562" s="32"/>
      <c r="LH562" s="32"/>
      <c r="LI562" s="32"/>
      <c r="LJ562" s="32"/>
      <c r="LK562" s="32"/>
      <c r="LL562" s="32"/>
      <c r="LM562" s="32"/>
      <c r="LN562" s="32"/>
      <c r="LO562" s="32"/>
      <c r="LP562" s="32"/>
      <c r="LQ562" s="32"/>
      <c r="LR562" s="32"/>
      <c r="LS562" s="32"/>
      <c r="LT562" s="32"/>
      <c r="LU562" s="32"/>
      <c r="LV562" s="32"/>
      <c r="LW562" s="32"/>
      <c r="LX562" s="32"/>
      <c r="LY562" s="32"/>
      <c r="LZ562" s="32"/>
      <c r="MA562" s="32"/>
      <c r="MB562" s="32"/>
      <c r="MC562" s="32"/>
      <c r="MD562" s="32"/>
      <c r="ME562" s="32"/>
      <c r="MF562" s="32"/>
      <c r="MG562" s="32"/>
      <c r="MH562" s="32"/>
      <c r="MI562" s="32"/>
      <c r="MJ562" s="32"/>
      <c r="MK562" s="32"/>
      <c r="ML562" s="32"/>
      <c r="MM562" s="32"/>
      <c r="MN562" s="32"/>
      <c r="MO562" s="32"/>
      <c r="MP562" s="32"/>
      <c r="MQ562" s="32"/>
      <c r="MR562" s="32"/>
      <c r="MS562" s="32"/>
      <c r="MT562" s="32"/>
      <c r="MU562" s="32"/>
      <c r="MV562" s="32"/>
      <c r="MW562" s="32"/>
      <c r="MX562" s="32"/>
      <c r="MY562" s="32"/>
      <c r="MZ562" s="32"/>
      <c r="NA562" s="32"/>
      <c r="NB562" s="32"/>
      <c r="NC562" s="32"/>
      <c r="ND562" s="32"/>
      <c r="NE562" s="32"/>
      <c r="NF562" s="32"/>
      <c r="NG562" s="32"/>
      <c r="NH562" s="32"/>
      <c r="NI562" s="32"/>
      <c r="NJ562" s="32"/>
      <c r="NK562" s="32"/>
      <c r="NL562" s="32"/>
      <c r="NM562" s="32"/>
      <c r="NN562" s="32"/>
      <c r="NO562" s="32"/>
      <c r="NP562" s="32"/>
      <c r="NQ562" s="32"/>
      <c r="NR562" s="32"/>
      <c r="NS562" s="32"/>
      <c r="NT562" s="32"/>
      <c r="NU562" s="32"/>
      <c r="NV562" s="32"/>
      <c r="NW562" s="32"/>
      <c r="NX562" s="32"/>
      <c r="NY562" s="32"/>
      <c r="NZ562" s="32"/>
      <c r="OA562" s="32"/>
      <c r="OB562" s="32"/>
      <c r="OC562" s="32"/>
      <c r="OD562" s="32"/>
      <c r="OE562" s="32"/>
      <c r="OF562" s="32"/>
      <c r="OG562" s="32"/>
      <c r="OH562" s="32"/>
      <c r="OI562" s="32"/>
      <c r="OJ562" s="32"/>
      <c r="OK562" s="32"/>
      <c r="OL562" s="32"/>
      <c r="OM562" s="32"/>
      <c r="ON562" s="32"/>
      <c r="OO562" s="32"/>
      <c r="OP562" s="32"/>
      <c r="OQ562" s="32"/>
      <c r="OR562" s="32"/>
      <c r="OS562" s="32"/>
      <c r="OT562" s="32"/>
      <c r="OU562" s="32"/>
      <c r="OV562" s="32"/>
      <c r="OW562" s="32"/>
      <c r="OX562" s="32"/>
      <c r="OY562" s="32"/>
      <c r="OZ562" s="32"/>
      <c r="PA562" s="32"/>
      <c r="PB562" s="32"/>
      <c r="PC562" s="32"/>
      <c r="PD562" s="32"/>
      <c r="PE562" s="32"/>
      <c r="PF562" s="32"/>
      <c r="PG562" s="32"/>
      <c r="PH562" s="32"/>
      <c r="PI562" s="32"/>
      <c r="PJ562" s="32"/>
      <c r="PK562" s="32"/>
      <c r="PL562" s="32"/>
      <c r="PM562" s="32"/>
      <c r="PN562" s="32"/>
      <c r="PO562" s="32"/>
      <c r="PP562" s="32"/>
      <c r="PQ562" s="32"/>
      <c r="PR562" s="32"/>
      <c r="PS562" s="32"/>
      <c r="PT562" s="32"/>
      <c r="PU562" s="32"/>
      <c r="PV562" s="32"/>
      <c r="PW562" s="32"/>
      <c r="PX562" s="32"/>
      <c r="PY562" s="32"/>
      <c r="PZ562" s="32"/>
      <c r="QA562" s="32"/>
      <c r="QB562" s="32"/>
      <c r="QC562" s="32"/>
      <c r="QD562" s="32"/>
      <c r="QE562" s="32"/>
      <c r="QF562" s="32"/>
      <c r="QG562" s="32"/>
      <c r="QH562" s="32"/>
      <c r="QI562" s="32"/>
      <c r="QJ562" s="32"/>
      <c r="QK562" s="32"/>
      <c r="QL562" s="32"/>
      <c r="QM562" s="32"/>
      <c r="QN562" s="32"/>
      <c r="QO562" s="32"/>
      <c r="QP562" s="32"/>
      <c r="QQ562" s="32"/>
      <c r="QR562" s="32"/>
      <c r="QS562" s="32"/>
      <c r="QT562" s="32"/>
      <c r="QU562" s="32"/>
      <c r="QV562" s="32"/>
      <c r="QW562" s="32"/>
      <c r="QX562" s="32"/>
      <c r="QY562" s="32"/>
      <c r="QZ562" s="32"/>
      <c r="RA562" s="32"/>
      <c r="RB562" s="32"/>
      <c r="RC562" s="32"/>
      <c r="RD562" s="32"/>
      <c r="RE562" s="32"/>
      <c r="RF562" s="32"/>
      <c r="RG562" s="32"/>
      <c r="RH562" s="32"/>
      <c r="RI562" s="32"/>
      <c r="RJ562" s="32"/>
      <c r="RK562" s="32"/>
      <c r="RL562" s="32"/>
      <c r="RM562" s="32"/>
      <c r="RN562" s="32"/>
      <c r="RO562" s="32"/>
      <c r="RP562" s="32"/>
      <c r="RQ562" s="32"/>
      <c r="RR562" s="32"/>
      <c r="RS562" s="32"/>
      <c r="RT562" s="32"/>
      <c r="RU562" s="32"/>
      <c r="RV562" s="32"/>
      <c r="RW562" s="32"/>
      <c r="RX562" s="32"/>
      <c r="RY562" s="32"/>
      <c r="RZ562" s="32"/>
      <c r="SA562" s="32"/>
      <c r="SB562" s="32"/>
      <c r="SC562" s="32"/>
      <c r="SD562" s="32"/>
      <c r="SE562" s="32"/>
      <c r="SF562" s="32"/>
      <c r="SG562" s="32"/>
      <c r="SH562" s="32"/>
      <c r="SI562" s="32"/>
      <c r="SJ562" s="32"/>
      <c r="SK562" s="32"/>
      <c r="SL562" s="32"/>
      <c r="SM562" s="32"/>
      <c r="SN562" s="32"/>
      <c r="SO562" s="32"/>
      <c r="SP562" s="32"/>
      <c r="SQ562" s="32"/>
      <c r="SR562" s="32"/>
      <c r="SS562" s="32"/>
      <c r="ST562" s="32"/>
      <c r="SU562" s="32"/>
      <c r="SV562" s="32"/>
      <c r="SW562" s="32"/>
      <c r="SX562" s="32"/>
      <c r="SY562" s="32"/>
      <c r="SZ562" s="32"/>
      <c r="TA562" s="32"/>
      <c r="TB562" s="32"/>
      <c r="TC562" s="32"/>
      <c r="TD562" s="32"/>
      <c r="TE562" s="32"/>
      <c r="TF562" s="32"/>
      <c r="TG562" s="32"/>
      <c r="TH562" s="32"/>
      <c r="TI562" s="32"/>
      <c r="TJ562" s="32"/>
      <c r="TK562" s="32"/>
      <c r="TL562" s="32"/>
      <c r="TM562" s="32"/>
      <c r="TN562" s="32"/>
      <c r="TO562" s="32"/>
      <c r="TP562" s="32"/>
      <c r="TQ562" s="32"/>
      <c r="TR562" s="32"/>
      <c r="TS562" s="32"/>
      <c r="TT562" s="32"/>
      <c r="TU562" s="32"/>
      <c r="TV562" s="32"/>
      <c r="TW562" s="32"/>
      <c r="TX562" s="32"/>
      <c r="TY562" s="32"/>
      <c r="TZ562" s="32"/>
      <c r="UA562" s="32"/>
      <c r="UB562" s="32"/>
      <c r="UC562" s="32"/>
      <c r="UD562" s="32"/>
      <c r="UE562" s="32"/>
      <c r="UF562" s="32"/>
      <c r="UG562" s="32"/>
      <c r="UH562" s="32"/>
      <c r="UI562" s="32"/>
      <c r="UJ562" s="32"/>
      <c r="UK562" s="32"/>
      <c r="UL562" s="32"/>
      <c r="UM562" s="32"/>
      <c r="UN562" s="32"/>
      <c r="UO562" s="32"/>
      <c r="UP562" s="32"/>
      <c r="UQ562" s="32"/>
      <c r="UR562" s="32"/>
      <c r="US562" s="32"/>
      <c r="UT562" s="32"/>
      <c r="UU562" s="32"/>
      <c r="UV562" s="32"/>
      <c r="UW562" s="32"/>
      <c r="UX562" s="36"/>
    </row>
    <row r="563" spans="19:570" x14ac:dyDescent="0.25">
      <c r="S563" s="33">
        <v>1</v>
      </c>
      <c r="T563" s="169">
        <f>U559</f>
        <v>6.5373682062017577E-6</v>
      </c>
      <c r="U563" s="200">
        <f>T563</f>
        <v>6.5373682062017577E-6</v>
      </c>
      <c r="V563" s="178">
        <f>IF($AA$7,$E$9*$Y$7/(1+V574*$T563),"")</f>
        <v>15</v>
      </c>
      <c r="W563" s="181">
        <f>IF($AA$7,-1*V563*$U563/(1+V574*$U563),"")</f>
        <v>-9.8060523093026366E-5</v>
      </c>
      <c r="X563" s="178">
        <f>IF($AA$7,$E$9*$Y$7/(1+X574*$T563),"")</f>
        <v>14.999999959516373</v>
      </c>
      <c r="Y563" s="181">
        <f>IF($AA$7,-1*X563*$U563/(1+X574*$U563),"")</f>
        <v>-9.8060522563713621E-5</v>
      </c>
      <c r="Z563" s="178">
        <f>IF($AA$7,$E$9*$Y$7/(1+Z574*$T563),"")</f>
        <v>14.999999825287171</v>
      </c>
      <c r="AA563" s="181">
        <f>IF($AA$7,-1*Z563*$U563/(1+Z574*$U563),"")</f>
        <v>-9.8060520808702201E-5</v>
      </c>
      <c r="AB563" s="178">
        <f>IF($AA$7,$E$9*$Y$7/(1+AB574*$T563),"")</f>
        <v>14.99999935308508</v>
      </c>
      <c r="AC563" s="181">
        <f>IF($AA$7,-1*AB563*$U563/(1+AB574*$U563),"")</f>
        <v>-9.8060514634784487E-5</v>
      </c>
      <c r="AD563" s="178">
        <f>IF($AA$7,$E$9*$Y$7/(1+AD574*$T563),"")</f>
        <v>14.999996647218701</v>
      </c>
      <c r="AE563" s="181">
        <f>IF($AA$7,-1*AD563*$U563/(1+AD574*$U563),"")</f>
        <v>-9.8060479256299529E-5</v>
      </c>
      <c r="AF563" s="178">
        <f>IF($AA$7,$E$9*$Y$7/(1+AF574*$T563),"")</f>
        <v>14.99996969375594</v>
      </c>
      <c r="AG563" s="181">
        <f>IF($AA$7,-1*AF563*$U563/(1+AF574*$U563),"")</f>
        <v>-9.8060126847273929E-5</v>
      </c>
      <c r="AH563" s="178">
        <f>IF($AA$7,$E$9*$Y$7/(1+AH574*$T563),"")</f>
        <v>14.999922644392518</v>
      </c>
      <c r="AI563" s="181">
        <f>IF($AA$7,-1*AH563*$U563/(1+AH574*$U563),"")</f>
        <v>-9.8059511691456436E-5</v>
      </c>
      <c r="AJ563" s="178">
        <f>IF($AA$7,$E$9*$Y$7/(1+AJ574*$T563),"")</f>
        <v>14.999903878622101</v>
      </c>
      <c r="AK563" s="181">
        <f>IF($AA$7,-1*AJ563*$U563/(1+AJ574*$U563),"")</f>
        <v>-9.8059266335373465E-5</v>
      </c>
      <c r="AL563" s="178">
        <f>IF($AA$7,$E$9*$Y$7/(1+AL574*$T563),"")</f>
        <v>14.999902013674983</v>
      </c>
      <c r="AM563" s="181">
        <f>IF($AA$7,-1*AL563*$U563/(1+AL574*$U563),"")</f>
        <v>-9.8059241951839238E-5</v>
      </c>
      <c r="AN563" s="178">
        <f>IF($AA$7,$E$9*$Y$7/(1+AN574*$T563),"")</f>
        <v>14.999901998103587</v>
      </c>
      <c r="AO563" s="181">
        <f>IF($AA$7,-1*AN563*$U563/(1+AN574*$U563),"")</f>
        <v>-9.8059241748248675E-5</v>
      </c>
      <c r="AP563" s="178">
        <f>IF($AA$7,$E$9*$Y$7/(1+AP574*$T563),"")</f>
        <v>14.999901998102517</v>
      </c>
      <c r="AQ563" s="181">
        <f>IF($AA$7,-1*AP563*$U563/(1+AP574*$U563),"")</f>
        <v>-9.8059241748234689E-5</v>
      </c>
      <c r="AR563" s="178">
        <f>IF($AA$7,$E$9*$Y$7/(1+AR574*$T563),"")</f>
        <v>14.999901998102517</v>
      </c>
      <c r="AS563" s="181">
        <f>IF($AA$7,-1*AR563*$U563/(1+AR574*$U563),"")</f>
        <v>-9.8059241748234689E-5</v>
      </c>
      <c r="AT563" s="178">
        <f>IF($AA$7,$E$9*$Y$7/(1+AT574*$T563),"")</f>
        <v>14.999901998102517</v>
      </c>
      <c r="AU563" s="181">
        <f>IF($AA$7,-1*AT563*$U563/(1+AT574*$U563),"")</f>
        <v>-9.8059241748234689E-5</v>
      </c>
      <c r="AV563" s="178">
        <f>IF($AA$7,$E$9*$Y$7/(1+AV574*$T563),"")</f>
        <v>14.999901998102517</v>
      </c>
      <c r="AW563" s="181">
        <f>IF($AA$7,-1*AV563*$U563/(1+AV574*$U563),"")</f>
        <v>-9.8059241748234689E-5</v>
      </c>
      <c r="AX563" s="178">
        <f>IF($AA$7,$E$9*$Y$7/(1+AX574*$T563),"")</f>
        <v>14.999901998102517</v>
      </c>
      <c r="AY563" s="181">
        <f>IF($AA$7,-1*AX563*$U563/(1+AX574*$U563),"")</f>
        <v>-9.8059241748234689E-5</v>
      </c>
      <c r="AZ563" s="178">
        <f>IF($AA$7,$E$9*$Y$7/(1+AZ574*$T563),"")</f>
        <v>14.999901998102517</v>
      </c>
      <c r="BA563" s="181">
        <f>IF($AA$7,-1*AZ563*$U563/(1+AZ574*$U563),"")</f>
        <v>-9.8059241748234689E-5</v>
      </c>
      <c r="BB563" s="178">
        <f>IF($AA$7,$E$9*$Y$7/(1+BB574*$T563),"")</f>
        <v>14.999901998102517</v>
      </c>
      <c r="BC563" s="181">
        <f>IF($AA$7,-1*BB563*$U563/(1+BB574*$U563),"")</f>
        <v>-9.8059241748234689E-5</v>
      </c>
      <c r="BD563" s="178">
        <f>IF($AA$7,$E$9*$Y$7/(1+BD574*$T563),"")</f>
        <v>14.999901998102517</v>
      </c>
      <c r="BE563" s="181">
        <f>IF($AA$7,-1*BD563*$U563/(1+BD574*$U563),"")</f>
        <v>-9.8059241748234689E-5</v>
      </c>
      <c r="BF563" s="178">
        <f>IF($AA$7,$E$9*$Y$7/(1+BF574*$T563),"")</f>
        <v>14.999901998102517</v>
      </c>
      <c r="BG563" s="181">
        <f>IF($AA$7,-1*BF563*$U563/(1+BF574*$U563),"")</f>
        <v>-9.8059241748234689E-5</v>
      </c>
      <c r="BH563" s="178">
        <f>IF($AA$7,$E$9*$Y$7/(1+BH574*$T563),"")</f>
        <v>14.999901998102517</v>
      </c>
      <c r="BI563" s="181">
        <f>IF($AA$7,-1*BH563*$U563/(1+BH574*$U563),"")</f>
        <v>-9.8059241748234689E-5</v>
      </c>
      <c r="BJ563" s="178">
        <f>IF($AA$7,$E$9*$Y$7/(1+BJ574*$T563),"")</f>
        <v>14.999901998102517</v>
      </c>
      <c r="BK563" s="181">
        <f>IF($AA$7,-1*BJ563*$U563/(1+BJ574*$U563),"")</f>
        <v>-9.8059241748234689E-5</v>
      </c>
      <c r="BL563" s="178">
        <f>IF($AA$7,$E$9*$Y$7/(1+BL574*$T563),"")</f>
        <v>14.999901998102517</v>
      </c>
      <c r="BM563" s="181">
        <f>IF($AA$7,-1*BL563*$U563/(1+BL574*$U563),"")</f>
        <v>-9.8059241748234689E-5</v>
      </c>
      <c r="BN563" s="178">
        <f>IF($AA$7,$E$9*$Y$7/(1+BN574*$T563),"")</f>
        <v>14.999901998102517</v>
      </c>
      <c r="BO563" s="181">
        <f>IF($AA$7,-1*BN563*$U563/(1+BN574*$U563),"")</f>
        <v>-9.8059241748234689E-5</v>
      </c>
      <c r="BP563" s="178">
        <f>IF($AA$7,$E$9*$Y$7/(1+BP574*$T563),"")</f>
        <v>14.999901998102517</v>
      </c>
      <c r="BQ563" s="181">
        <f>IF($AA$7,-1*BP563*$U563/(1+BP574*$U563),"")</f>
        <v>-9.8059241748234689E-5</v>
      </c>
      <c r="BR563" s="178">
        <f>IF($AA$7,$E$9*$Y$7/(1+BR574*$T563),"")</f>
        <v>14.999901998102517</v>
      </c>
      <c r="BS563" s="181">
        <f>IF($AA$7,-1*BR563*$U563/(1+BR574*$U563),"")</f>
        <v>-9.8059241748234689E-5</v>
      </c>
      <c r="BT563" s="178">
        <f>IF($AA$7,$E$9*$Y$7/(1+BT574*$T563),"")</f>
        <v>14.999901998102517</v>
      </c>
      <c r="BU563" s="181">
        <f>IF($AA$7,-1*BT563*$U563/(1+BT574*$U563),"")</f>
        <v>-9.8059241748234689E-5</v>
      </c>
      <c r="BV563" s="178">
        <f>IF($AA$7,$E$9*$Y$7/(1+BV574*$T563),"")</f>
        <v>14.999901998102517</v>
      </c>
      <c r="BW563" s="181">
        <f>IF($AA$7,-1*BV563*$U563/(1+BV574*$U563),"")</f>
        <v>-9.8059241748234689E-5</v>
      </c>
      <c r="BX563" s="178">
        <f>IF($AA$7,$E$9*$Y$7/(1+BX574*$T563),"")</f>
        <v>14.999901998102517</v>
      </c>
      <c r="BY563" s="181">
        <f>IF($AA$7,-1*BX563*$U563/(1+BX574*$U563),"")</f>
        <v>-9.8059241748234689E-5</v>
      </c>
      <c r="BZ563" s="178">
        <f>IF($AA$7,$E$9*$Y$7/(1+BZ574*$T563),"")</f>
        <v>14.999901998102517</v>
      </c>
      <c r="CA563" s="181">
        <f>IF($AA$7,-1*BZ563*$U563/(1+BZ574*$U563),"")</f>
        <v>-9.8059241748234689E-5</v>
      </c>
      <c r="CB563" s="178">
        <f>IF($AA$7,$E$9*$Y$7/(1+CB574*$T563),"")</f>
        <v>14.999901998102517</v>
      </c>
      <c r="CC563" s="181">
        <f>IF($AA$7,-1*CB563*$U563/(1+CB574*$U563),"")</f>
        <v>-9.8059241748234689E-5</v>
      </c>
      <c r="CD563" s="103">
        <f>IF($AA$7,$E$9*$Y$7/(1+CD574*U563),"")</f>
        <v>14.999901998102517</v>
      </c>
      <c r="CE563" s="189">
        <f>IF($AA$7,CD563*CD574*U563,"")</f>
        <v>9.8001897481265763E-5</v>
      </c>
      <c r="CF563" s="32"/>
      <c r="CG563" s="32"/>
      <c r="CH563" s="32"/>
      <c r="CI563" s="32"/>
      <c r="CJ563" s="32"/>
      <c r="CK563" s="32"/>
      <c r="CL563" s="32"/>
      <c r="CM563" s="32"/>
      <c r="CN563" s="32"/>
      <c r="CO563" s="32"/>
      <c r="CP563" s="32"/>
      <c r="CQ563" s="32"/>
      <c r="CR563" s="32"/>
      <c r="CS563" s="32"/>
      <c r="CT563" s="32"/>
      <c r="CU563" s="32"/>
      <c r="CV563" s="32"/>
      <c r="CW563" s="32"/>
      <c r="CX563" s="32"/>
      <c r="CY563" s="32"/>
      <c r="CZ563" s="32"/>
      <c r="DA563" s="32"/>
      <c r="DB563" s="32"/>
      <c r="DC563" s="32"/>
      <c r="DD563" s="32"/>
      <c r="DE563" s="32"/>
      <c r="DF563" s="32"/>
      <c r="DG563" s="32"/>
      <c r="DH563" s="32"/>
      <c r="DI563" s="32"/>
      <c r="DJ563" s="32"/>
      <c r="DK563" s="32"/>
      <c r="DL563" s="32"/>
      <c r="DM563" s="32"/>
      <c r="DN563" s="32"/>
      <c r="DO563" s="32"/>
      <c r="DP563" s="32"/>
      <c r="DQ563" s="32"/>
      <c r="DR563" s="32"/>
      <c r="DS563" s="32"/>
      <c r="DT563" s="32"/>
      <c r="DU563" s="32"/>
      <c r="DV563" s="32"/>
      <c r="DW563" s="32"/>
      <c r="DX563" s="32"/>
      <c r="DY563" s="32"/>
      <c r="DZ563" s="32"/>
      <c r="EA563" s="32"/>
      <c r="EB563" s="32"/>
      <c r="EC563" s="32"/>
      <c r="ED563" s="32"/>
      <c r="EE563" s="32"/>
      <c r="EF563" s="32"/>
      <c r="EG563" s="32"/>
      <c r="EH563" s="32"/>
      <c r="EI563" s="32"/>
      <c r="EJ563" s="32"/>
      <c r="EK563" s="32"/>
      <c r="EL563" s="32"/>
      <c r="EM563" s="32"/>
      <c r="EN563" s="32"/>
      <c r="EO563" s="32"/>
      <c r="EP563" s="32"/>
      <c r="EQ563" s="32"/>
      <c r="ER563" s="32"/>
      <c r="ES563" s="32"/>
      <c r="ET563" s="32"/>
      <c r="EU563" s="32"/>
      <c r="EV563" s="32"/>
      <c r="EW563" s="32"/>
      <c r="EX563" s="32"/>
      <c r="EY563" s="32"/>
      <c r="EZ563" s="32"/>
      <c r="FA563" s="32"/>
      <c r="FB563" s="32"/>
      <c r="FC563" s="32"/>
      <c r="FD563" s="32"/>
      <c r="FE563" s="32"/>
      <c r="FF563" s="32"/>
      <c r="FG563" s="32"/>
      <c r="FH563" s="32"/>
      <c r="FI563" s="32"/>
      <c r="FJ563" s="32"/>
      <c r="FK563" s="32"/>
      <c r="FL563" s="32"/>
      <c r="FM563" s="32"/>
      <c r="FN563" s="32"/>
      <c r="FO563" s="32"/>
      <c r="FP563" s="32"/>
      <c r="FQ563" s="32"/>
      <c r="FR563" s="32"/>
      <c r="FS563" s="32"/>
      <c r="FT563" s="32"/>
      <c r="FU563" s="32"/>
      <c r="FV563" s="32"/>
      <c r="FW563" s="32"/>
      <c r="FX563" s="32"/>
      <c r="FY563" s="32"/>
      <c r="FZ563" s="32"/>
      <c r="GA563" s="32"/>
      <c r="GB563" s="32"/>
      <c r="GC563" s="32"/>
      <c r="GD563" s="32"/>
      <c r="GE563" s="32"/>
      <c r="GF563" s="32"/>
      <c r="GG563" s="32"/>
      <c r="GH563" s="32"/>
      <c r="GI563" s="32"/>
      <c r="GJ563" s="32"/>
      <c r="GK563" s="32"/>
      <c r="GL563" s="32"/>
      <c r="GM563" s="32"/>
      <c r="GN563" s="32"/>
      <c r="GO563" s="32"/>
      <c r="GP563" s="32"/>
      <c r="GQ563" s="32"/>
      <c r="GR563" s="32"/>
      <c r="GS563" s="32"/>
      <c r="GT563" s="32"/>
      <c r="GU563" s="32"/>
      <c r="GV563" s="32"/>
      <c r="GW563" s="32"/>
      <c r="GX563" s="32"/>
      <c r="GY563" s="32"/>
      <c r="GZ563" s="32"/>
      <c r="HA563" s="32"/>
      <c r="HB563" s="32"/>
      <c r="HC563" s="32"/>
      <c r="HD563" s="32"/>
      <c r="HE563" s="32"/>
      <c r="HF563" s="32"/>
      <c r="HG563" s="32"/>
      <c r="HH563" s="32"/>
      <c r="HI563" s="32"/>
      <c r="HJ563" s="32"/>
      <c r="HK563" s="32"/>
      <c r="HL563" s="32"/>
      <c r="HM563" s="32"/>
      <c r="HN563" s="32"/>
      <c r="HO563" s="32"/>
      <c r="HP563" s="32"/>
      <c r="HQ563" s="32"/>
      <c r="HR563" s="32"/>
      <c r="HS563" s="32"/>
      <c r="HT563" s="32"/>
      <c r="HU563" s="32"/>
      <c r="HV563" s="32"/>
      <c r="HW563" s="32"/>
      <c r="HX563" s="32"/>
      <c r="HY563" s="32"/>
      <c r="HZ563" s="32"/>
      <c r="IA563" s="32"/>
      <c r="IB563" s="32"/>
      <c r="IC563" s="32"/>
      <c r="ID563" s="32"/>
      <c r="IE563" s="32"/>
      <c r="IF563" s="32"/>
      <c r="IG563" s="32"/>
      <c r="IH563" s="32"/>
      <c r="II563" s="32"/>
      <c r="IJ563" s="32"/>
      <c r="IK563" s="32"/>
      <c r="IL563" s="32"/>
      <c r="IM563" s="32"/>
      <c r="IN563" s="32"/>
      <c r="IO563" s="32"/>
      <c r="IP563" s="32"/>
      <c r="IQ563" s="32"/>
      <c r="IR563" s="32"/>
      <c r="IS563" s="32"/>
      <c r="IT563" s="32"/>
      <c r="IU563" s="32"/>
      <c r="IV563" s="32"/>
      <c r="IW563" s="32"/>
      <c r="IX563" s="32"/>
      <c r="IY563" s="32"/>
      <c r="IZ563" s="32"/>
      <c r="JA563" s="32"/>
      <c r="JB563" s="32"/>
      <c r="JC563" s="32"/>
      <c r="JD563" s="32"/>
      <c r="JE563" s="32"/>
      <c r="JF563" s="32"/>
      <c r="JG563" s="32"/>
      <c r="JH563" s="32"/>
      <c r="JI563" s="32"/>
      <c r="JJ563" s="32"/>
      <c r="JK563" s="32"/>
      <c r="JL563" s="32"/>
      <c r="JM563" s="32"/>
      <c r="JN563" s="32"/>
      <c r="JO563" s="32"/>
      <c r="JP563" s="32"/>
      <c r="JQ563" s="32"/>
      <c r="JR563" s="32"/>
      <c r="JS563" s="32"/>
      <c r="JT563" s="32"/>
      <c r="JU563" s="32"/>
      <c r="JV563" s="32"/>
      <c r="JW563" s="32"/>
      <c r="JX563" s="32"/>
      <c r="JY563" s="32"/>
      <c r="JZ563" s="32"/>
      <c r="KA563" s="32"/>
      <c r="KB563" s="32"/>
      <c r="KC563" s="32"/>
      <c r="KD563" s="32"/>
      <c r="KE563" s="32"/>
      <c r="KF563" s="32"/>
      <c r="KG563" s="32"/>
      <c r="KH563" s="32"/>
      <c r="KI563" s="32"/>
      <c r="KJ563" s="32"/>
      <c r="KK563" s="32"/>
      <c r="KL563" s="32"/>
      <c r="KM563" s="32"/>
      <c r="KN563" s="32"/>
      <c r="KO563" s="32"/>
      <c r="KP563" s="32"/>
      <c r="KQ563" s="32"/>
      <c r="KR563" s="32"/>
      <c r="KS563" s="32"/>
      <c r="KT563" s="32"/>
      <c r="KU563" s="32"/>
      <c r="KV563" s="32"/>
      <c r="KW563" s="32"/>
      <c r="KX563" s="32"/>
      <c r="KY563" s="32"/>
      <c r="KZ563" s="32"/>
      <c r="LA563" s="32"/>
      <c r="LB563" s="32"/>
      <c r="LC563" s="32"/>
      <c r="LD563" s="32"/>
      <c r="LE563" s="32"/>
      <c r="LF563" s="32"/>
      <c r="LG563" s="32"/>
      <c r="LH563" s="32"/>
      <c r="LI563" s="32"/>
      <c r="LJ563" s="32"/>
      <c r="LK563" s="32"/>
      <c r="LL563" s="32"/>
      <c r="LM563" s="32"/>
      <c r="LN563" s="32"/>
      <c r="LO563" s="32"/>
      <c r="LP563" s="32"/>
      <c r="LQ563" s="32"/>
      <c r="LR563" s="32"/>
      <c r="LS563" s="32"/>
      <c r="LT563" s="32"/>
      <c r="LU563" s="32"/>
      <c r="LV563" s="32"/>
      <c r="LW563" s="32"/>
      <c r="LX563" s="32"/>
      <c r="LY563" s="32"/>
      <c r="LZ563" s="32"/>
      <c r="MA563" s="32"/>
      <c r="MB563" s="32"/>
      <c r="MC563" s="32"/>
      <c r="MD563" s="32"/>
      <c r="ME563" s="32"/>
      <c r="MF563" s="32"/>
      <c r="MG563" s="32"/>
      <c r="MH563" s="32"/>
      <c r="MI563" s="32"/>
      <c r="MJ563" s="32"/>
      <c r="MK563" s="32"/>
      <c r="ML563" s="32"/>
      <c r="MM563" s="32"/>
      <c r="MN563" s="32"/>
      <c r="MO563" s="32"/>
      <c r="MP563" s="32"/>
      <c r="MQ563" s="32"/>
      <c r="MR563" s="32"/>
      <c r="MS563" s="32"/>
      <c r="MT563" s="32"/>
      <c r="MU563" s="32"/>
      <c r="MV563" s="32"/>
      <c r="MW563" s="32"/>
      <c r="MX563" s="32"/>
      <c r="MY563" s="32"/>
      <c r="MZ563" s="32"/>
      <c r="NA563" s="32"/>
      <c r="NB563" s="32"/>
      <c r="NC563" s="32"/>
      <c r="ND563" s="32"/>
      <c r="NE563" s="32"/>
      <c r="NF563" s="32"/>
      <c r="NG563" s="32"/>
      <c r="NH563" s="32"/>
      <c r="NI563" s="32"/>
      <c r="NJ563" s="32"/>
      <c r="NK563" s="32"/>
      <c r="NL563" s="32"/>
      <c r="NM563" s="32"/>
      <c r="NN563" s="32"/>
      <c r="NO563" s="32"/>
      <c r="NP563" s="32"/>
      <c r="NQ563" s="32"/>
      <c r="NR563" s="32"/>
      <c r="NS563" s="32"/>
      <c r="NT563" s="32"/>
      <c r="NU563" s="32"/>
      <c r="NV563" s="32"/>
      <c r="NW563" s="32"/>
      <c r="NX563" s="32"/>
      <c r="NY563" s="32"/>
      <c r="NZ563" s="32"/>
      <c r="OA563" s="32"/>
      <c r="OB563" s="32"/>
      <c r="OC563" s="32"/>
      <c r="OD563" s="32"/>
      <c r="OE563" s="32"/>
      <c r="OF563" s="32"/>
      <c r="OG563" s="32"/>
      <c r="OH563" s="32"/>
      <c r="OI563" s="32"/>
      <c r="OJ563" s="32"/>
      <c r="OK563" s="32"/>
      <c r="OL563" s="32"/>
      <c r="OM563" s="32"/>
      <c r="ON563" s="32"/>
      <c r="OO563" s="32"/>
      <c r="OP563" s="32"/>
      <c r="OQ563" s="32"/>
      <c r="OR563" s="32"/>
      <c r="OS563" s="32"/>
      <c r="OT563" s="32"/>
      <c r="OU563" s="32"/>
      <c r="OV563" s="32"/>
      <c r="OW563" s="32"/>
      <c r="OX563" s="32"/>
      <c r="OY563" s="32"/>
      <c r="OZ563" s="32"/>
      <c r="PA563" s="32"/>
      <c r="PB563" s="32"/>
      <c r="PC563" s="32"/>
      <c r="PD563" s="32"/>
      <c r="PE563" s="32"/>
      <c r="PF563" s="32"/>
      <c r="PG563" s="32"/>
      <c r="PH563" s="32"/>
      <c r="PI563" s="32"/>
      <c r="PJ563" s="32"/>
      <c r="PK563" s="32"/>
      <c r="PL563" s="32"/>
      <c r="PM563" s="32"/>
      <c r="PN563" s="32"/>
      <c r="PO563" s="32"/>
      <c r="PP563" s="32"/>
      <c r="PQ563" s="32"/>
      <c r="PR563" s="32"/>
      <c r="PS563" s="32"/>
      <c r="PT563" s="32"/>
      <c r="PU563" s="32"/>
      <c r="PV563" s="32"/>
      <c r="PW563" s="32"/>
      <c r="PX563" s="32"/>
      <c r="PY563" s="32"/>
      <c r="PZ563" s="32"/>
      <c r="QA563" s="32"/>
      <c r="QB563" s="32"/>
      <c r="QC563" s="32"/>
      <c r="QD563" s="32"/>
      <c r="QE563" s="32"/>
      <c r="QF563" s="32"/>
      <c r="QG563" s="32"/>
      <c r="QH563" s="32"/>
      <c r="QI563" s="32"/>
      <c r="QJ563" s="32"/>
      <c r="QK563" s="32"/>
      <c r="QL563" s="32"/>
      <c r="QM563" s="32"/>
      <c r="QN563" s="32"/>
      <c r="QO563" s="32"/>
      <c r="QP563" s="32"/>
      <c r="QQ563" s="32"/>
      <c r="QR563" s="32"/>
      <c r="QS563" s="32"/>
      <c r="QT563" s="32"/>
      <c r="QU563" s="32"/>
      <c r="QV563" s="32"/>
      <c r="QW563" s="32"/>
      <c r="QX563" s="32"/>
      <c r="QY563" s="32"/>
      <c r="QZ563" s="32"/>
      <c r="RA563" s="32"/>
      <c r="RB563" s="32"/>
      <c r="RC563" s="32"/>
      <c r="RD563" s="32"/>
      <c r="RE563" s="32"/>
      <c r="RF563" s="32"/>
      <c r="RG563" s="32"/>
      <c r="RH563" s="32"/>
      <c r="RI563" s="32"/>
      <c r="RJ563" s="32"/>
      <c r="RK563" s="32"/>
      <c r="RL563" s="32"/>
      <c r="RM563" s="32"/>
      <c r="RN563" s="32"/>
      <c r="RO563" s="32"/>
      <c r="RP563" s="32"/>
      <c r="RQ563" s="32"/>
      <c r="RR563" s="32"/>
      <c r="RS563" s="32"/>
      <c r="RT563" s="32"/>
      <c r="RU563" s="32"/>
      <c r="RV563" s="32"/>
      <c r="RW563" s="32"/>
      <c r="RX563" s="32"/>
      <c r="RY563" s="32"/>
      <c r="RZ563" s="32"/>
      <c r="SA563" s="32"/>
      <c r="SB563" s="32"/>
      <c r="SC563" s="32"/>
      <c r="SD563" s="32"/>
      <c r="SE563" s="32"/>
      <c r="SF563" s="32"/>
      <c r="SG563" s="32"/>
      <c r="SH563" s="32"/>
      <c r="SI563" s="32"/>
      <c r="SJ563" s="32"/>
      <c r="SK563" s="32"/>
      <c r="SL563" s="32"/>
      <c r="SM563" s="32"/>
      <c r="SN563" s="32"/>
      <c r="SO563" s="32"/>
      <c r="SP563" s="32"/>
      <c r="SQ563" s="32"/>
      <c r="SR563" s="32"/>
      <c r="SS563" s="32"/>
      <c r="ST563" s="32"/>
      <c r="SU563" s="32"/>
      <c r="SV563" s="32"/>
      <c r="SW563" s="32"/>
      <c r="SX563" s="32"/>
      <c r="SY563" s="32"/>
      <c r="SZ563" s="32"/>
      <c r="TA563" s="32"/>
      <c r="TB563" s="32"/>
      <c r="TC563" s="32"/>
      <c r="TD563" s="32"/>
      <c r="TE563" s="32"/>
      <c r="TF563" s="32"/>
      <c r="TG563" s="32"/>
      <c r="TH563" s="32"/>
      <c r="TI563" s="32"/>
      <c r="TJ563" s="32"/>
      <c r="TK563" s="32"/>
      <c r="TL563" s="32"/>
      <c r="TM563" s="32"/>
      <c r="TN563" s="32"/>
      <c r="TO563" s="32"/>
      <c r="TP563" s="32"/>
      <c r="TQ563" s="32"/>
      <c r="TR563" s="32"/>
      <c r="TS563" s="32"/>
      <c r="TT563" s="32"/>
      <c r="TU563" s="32"/>
      <c r="TV563" s="32"/>
      <c r="TW563" s="32"/>
      <c r="TX563" s="32"/>
      <c r="TY563" s="32"/>
      <c r="TZ563" s="32"/>
      <c r="UA563" s="32"/>
      <c r="UB563" s="32"/>
      <c r="UC563" s="32"/>
      <c r="UD563" s="32"/>
      <c r="UE563" s="32"/>
      <c r="UF563" s="32"/>
      <c r="UG563" s="32"/>
      <c r="UH563" s="32"/>
      <c r="UI563" s="32"/>
      <c r="UJ563" s="32"/>
      <c r="UK563" s="32"/>
      <c r="UL563" s="32"/>
      <c r="UM563" s="32"/>
      <c r="UN563" s="32"/>
      <c r="UO563" s="32"/>
      <c r="UP563" s="32"/>
      <c r="UQ563" s="32"/>
      <c r="UR563" s="32"/>
      <c r="US563" s="32"/>
      <c r="UT563" s="32"/>
      <c r="UU563" s="32"/>
      <c r="UV563" s="32"/>
      <c r="UW563" s="32"/>
      <c r="UX563" s="36"/>
    </row>
    <row r="564" spans="19:570" x14ac:dyDescent="0.25">
      <c r="S564" s="33">
        <v>2</v>
      </c>
      <c r="T564" s="169">
        <f>V559</f>
        <v>1.7789101213531847E-4</v>
      </c>
      <c r="U564" s="200">
        <f t="shared" ref="U564:U572" si="4141">T564</f>
        <v>1.7789101213531847E-4</v>
      </c>
      <c r="V564" s="178">
        <f>IF($AA$8,$E$9*$Y$8/(1+V574*$T564),"")</f>
        <v>23</v>
      </c>
      <c r="W564" s="181">
        <f>IF($AA$8,-1*V564*$U564/(1+V574*$U564),"")</f>
        <v>-4.0914932791123251E-3</v>
      </c>
      <c r="X564" s="178">
        <f>IF($AA$8,$E$9*$Y$8/(1+X574*$T564),"")</f>
        <v>22.999998310854728</v>
      </c>
      <c r="Y564" s="181">
        <f>IF($AA$8,-1*X564*$U564/(1+X574*$U564),"")</f>
        <v>-4.0914926781448237E-3</v>
      </c>
      <c r="Z564" s="178">
        <f>IF($AA$8,$E$9*$Y$8/(1+Z574*$T564),"")</f>
        <v>22.999992710255558</v>
      </c>
      <c r="AA564" s="181">
        <f>IF($AA$8,-1*Z564*$U564/(1+Z574*$U564),"")</f>
        <v>-4.091490685552702E-3</v>
      </c>
      <c r="AB564" s="178">
        <f>IF($AA$8,$E$9*$Y$8/(1+AB574*$T564),"")</f>
        <v>22.999973008046783</v>
      </c>
      <c r="AC564" s="181">
        <f>IF($AA$8,-1*AB564*$U564/(1+AB574*$U564),"")</f>
        <v>-4.0914836758662058E-3</v>
      </c>
      <c r="AD564" s="178">
        <f>IF($AA$8,$E$9*$Y$8/(1+AD574*$T564),"")</f>
        <v>22.999860108825196</v>
      </c>
      <c r="AE564" s="181">
        <f>IF($AA$8,-1*AD564*$U564/(1+AD574*$U564),"")</f>
        <v>-4.0914435084983339E-3</v>
      </c>
      <c r="AF564" s="178">
        <f>IF($AA$8,$E$9*$Y$8/(1+AF574*$T564),"")</f>
        <v>22.998735564285646</v>
      </c>
      <c r="AG564" s="181">
        <f>IF($AA$8,-1*AF564*$U564/(1+AF574*$U564),"")</f>
        <v>-4.0910434279800394E-3</v>
      </c>
      <c r="AH564" s="178">
        <f>IF($AA$8,$E$9*$Y$8/(1+AH574*$T564),"")</f>
        <v>22.996772838227116</v>
      </c>
      <c r="AI564" s="181">
        <f>IF($AA$8,-1*AH564*$U564/(1+AH574*$U564),"")</f>
        <v>-4.0903451935145087E-3</v>
      </c>
      <c r="AJ564" s="178">
        <f>IF($AA$8,$E$9*$Y$8/(1+AJ574*$T564),"")</f>
        <v>22.995990089456811</v>
      </c>
      <c r="AK564" s="181">
        <f>IF($AA$8,-1*AJ564*$U564/(1+AJ574*$U564),"")</f>
        <v>-4.0900667493863696E-3</v>
      </c>
      <c r="AL564" s="178">
        <f>IF($AA$8,$E$9*$Y$8/(1+AL574*$T564),"")</f>
        <v>22.995912302485465</v>
      </c>
      <c r="AM564" s="181">
        <f>IF($AA$8,-1*AL564*$U564/(1+AL574*$U564),"")</f>
        <v>-4.0900390790520463E-3</v>
      </c>
      <c r="AN564" s="178">
        <f>IF($AA$8,$E$9*$Y$8/(1+AN574*$T564),"")</f>
        <v>22.995911653004356</v>
      </c>
      <c r="AO564" s="181">
        <f>IF($AA$8,-1*AN564*$U564/(1+AN574*$U564),"")</f>
        <v>-4.0900388480194141E-3</v>
      </c>
      <c r="AP564" s="178">
        <f>IF($AA$8,$E$9*$Y$8/(1+AP574*$T564),"")</f>
        <v>22.995911652959826</v>
      </c>
      <c r="AQ564" s="181">
        <f>IF($AA$8,-1*AP564*$U564/(1+AP574*$U564),"")</f>
        <v>-4.0900388480035734E-3</v>
      </c>
      <c r="AR564" s="178">
        <f>IF($AA$8,$E$9*$Y$8/(1+AR574*$T564),"")</f>
        <v>22.995911652959826</v>
      </c>
      <c r="AS564" s="181">
        <f>IF($AA$8,-1*AR564*$U564/(1+AR574*$U564),"")</f>
        <v>-4.0900388480035734E-3</v>
      </c>
      <c r="AT564" s="178">
        <f>IF($AA$8,$E$9*$Y$8/(1+AT574*$T564),"")</f>
        <v>22.995911652959826</v>
      </c>
      <c r="AU564" s="181">
        <f>IF($AA$8,-1*AT564*$U564/(1+AT574*$U564),"")</f>
        <v>-4.0900388480035734E-3</v>
      </c>
      <c r="AV564" s="178">
        <f>IF($AA$8,$E$9*$Y$8/(1+AV574*$T564),"")</f>
        <v>22.995911652959826</v>
      </c>
      <c r="AW564" s="181">
        <f>IF($AA$8,-1*AV564*$U564/(1+AV574*$U564),"")</f>
        <v>-4.0900388480035734E-3</v>
      </c>
      <c r="AX564" s="178">
        <f>IF($AA$8,$E$9*$Y$8/(1+AX574*$T564),"")</f>
        <v>22.995911652959826</v>
      </c>
      <c r="AY564" s="181">
        <f>IF($AA$8,-1*AX564*$U564/(1+AX574*$U564),"")</f>
        <v>-4.0900388480035734E-3</v>
      </c>
      <c r="AZ564" s="178">
        <f>IF($AA$8,$E$9*$Y$8/(1+AZ574*$T564),"")</f>
        <v>22.995911652959826</v>
      </c>
      <c r="BA564" s="181">
        <f>IF($AA$8,-1*AZ564*$U564/(1+AZ574*$U564),"")</f>
        <v>-4.0900388480035734E-3</v>
      </c>
      <c r="BB564" s="178">
        <f>IF($AA$8,$E$9*$Y$8/(1+BB574*$T564),"")</f>
        <v>22.995911652959826</v>
      </c>
      <c r="BC564" s="181">
        <f>IF($AA$8,-1*BB564*$U564/(1+BB574*$U564),"")</f>
        <v>-4.0900388480035734E-3</v>
      </c>
      <c r="BD564" s="178">
        <f>IF($AA$8,$E$9*$Y$8/(1+BD574*$T564),"")</f>
        <v>22.995911652959826</v>
      </c>
      <c r="BE564" s="181">
        <f>IF($AA$8,-1*BD564*$U564/(1+BD574*$U564),"")</f>
        <v>-4.0900388480035734E-3</v>
      </c>
      <c r="BF564" s="178">
        <f>IF($AA$8,$E$9*$Y$8/(1+BF574*$T564),"")</f>
        <v>22.995911652959826</v>
      </c>
      <c r="BG564" s="181">
        <f>IF($AA$8,-1*BF564*$U564/(1+BF574*$U564),"")</f>
        <v>-4.0900388480035734E-3</v>
      </c>
      <c r="BH564" s="178">
        <f>IF($AA$8,$E$9*$Y$8/(1+BH574*$T564),"")</f>
        <v>22.995911652959826</v>
      </c>
      <c r="BI564" s="181">
        <f>IF($AA$8,-1*BH564*$U564/(1+BH574*$U564),"")</f>
        <v>-4.0900388480035734E-3</v>
      </c>
      <c r="BJ564" s="178">
        <f>IF($AA$8,$E$9*$Y$8/(1+BJ574*$T564),"")</f>
        <v>22.995911652959826</v>
      </c>
      <c r="BK564" s="181">
        <f>IF($AA$8,-1*BJ564*$U564/(1+BJ574*$U564),"")</f>
        <v>-4.0900388480035734E-3</v>
      </c>
      <c r="BL564" s="178">
        <f>IF($AA$8,$E$9*$Y$8/(1+BL574*$T564),"")</f>
        <v>22.995911652959826</v>
      </c>
      <c r="BM564" s="181">
        <f>IF($AA$8,-1*BL564*$U564/(1+BL574*$U564),"")</f>
        <v>-4.0900388480035734E-3</v>
      </c>
      <c r="BN564" s="178">
        <f>IF($AA$8,$E$9*$Y$8/(1+BN574*$T564),"")</f>
        <v>22.995911652959826</v>
      </c>
      <c r="BO564" s="181">
        <f>IF($AA$8,-1*BN564*$U564/(1+BN574*$U564),"")</f>
        <v>-4.0900388480035734E-3</v>
      </c>
      <c r="BP564" s="178">
        <f>IF($AA$8,$E$9*$Y$8/(1+BP574*$T564),"")</f>
        <v>22.995911652959826</v>
      </c>
      <c r="BQ564" s="181">
        <f>IF($AA$8,-1*BP564*$U564/(1+BP574*$U564),"")</f>
        <v>-4.0900388480035734E-3</v>
      </c>
      <c r="BR564" s="178">
        <f>IF($AA$8,$E$9*$Y$8/(1+BR574*$T564),"")</f>
        <v>22.995911652959826</v>
      </c>
      <c r="BS564" s="181">
        <f>IF($AA$8,-1*BR564*$U564/(1+BR574*$U564),"")</f>
        <v>-4.0900388480035734E-3</v>
      </c>
      <c r="BT564" s="178">
        <f>IF($AA$8,$E$9*$Y$8/(1+BT574*$T564),"")</f>
        <v>22.995911652959826</v>
      </c>
      <c r="BU564" s="181">
        <f>IF($AA$8,-1*BT564*$U564/(1+BT574*$U564),"")</f>
        <v>-4.0900388480035734E-3</v>
      </c>
      <c r="BV564" s="178">
        <f>IF($AA$8,$E$9*$Y$8/(1+BV574*$T564),"")</f>
        <v>22.995911652959826</v>
      </c>
      <c r="BW564" s="181">
        <f>IF($AA$8,-1*BV564*$U564/(1+BV574*$U564),"")</f>
        <v>-4.0900388480035734E-3</v>
      </c>
      <c r="BX564" s="178">
        <f>IF($AA$8,$E$9*$Y$8/(1+BX574*$T564),"")</f>
        <v>22.995911652959826</v>
      </c>
      <c r="BY564" s="181">
        <f>IF($AA$8,-1*BX564*$U564/(1+BX574*$U564),"")</f>
        <v>-4.0900388480035734E-3</v>
      </c>
      <c r="BZ564" s="178">
        <f>IF($AA$8,$E$9*$Y$8/(1+BZ574*$T564),"")</f>
        <v>22.995911652959826</v>
      </c>
      <c r="CA564" s="181">
        <f>IF($AA$8,-1*BZ564*$U564/(1+BZ574*$U564),"")</f>
        <v>-4.0900388480035734E-3</v>
      </c>
      <c r="CB564" s="178">
        <f>IF($AA$8,$E$9*$Y$8/(1+CB574*$T564),"")</f>
        <v>22.995911652959826</v>
      </c>
      <c r="CC564" s="181">
        <f>IF($AA$8,-1*CB564*$U564/(1+CB574*$U564),"")</f>
        <v>-4.0900388480035734E-3</v>
      </c>
      <c r="CD564" s="103">
        <f>IF($AA$8,$E$9*$Y$8/(1+CD574*U564),"")</f>
        <v>22.995911652959826</v>
      </c>
      <c r="CE564" s="189">
        <f>IF($AA$8,CD564*CD574*U564,"")</f>
        <v>4.088347040177129E-3</v>
      </c>
      <c r="CF564" s="32"/>
      <c r="CG564" s="32"/>
      <c r="CH564" s="32"/>
      <c r="CI564" s="32"/>
      <c r="CJ564" s="32"/>
      <c r="CK564" s="32"/>
      <c r="CL564" s="32"/>
      <c r="CM564" s="32"/>
      <c r="CN564" s="32"/>
      <c r="CO564" s="32"/>
      <c r="CP564" s="32"/>
      <c r="CQ564" s="32"/>
      <c r="CR564" s="32"/>
      <c r="CS564" s="32"/>
      <c r="CT564" s="32"/>
      <c r="CU564" s="32"/>
      <c r="CV564" s="32"/>
      <c r="CW564" s="32"/>
      <c r="CX564" s="32"/>
      <c r="CY564" s="32"/>
      <c r="CZ564" s="32"/>
      <c r="DA564" s="32"/>
      <c r="DB564" s="32"/>
      <c r="DC564" s="32"/>
      <c r="DD564" s="32"/>
      <c r="DE564" s="32"/>
      <c r="DF564" s="32"/>
      <c r="DG564" s="32"/>
      <c r="DH564" s="32"/>
      <c r="DI564" s="32"/>
      <c r="DJ564" s="32"/>
      <c r="DK564" s="32"/>
      <c r="DL564" s="32"/>
      <c r="DM564" s="32"/>
      <c r="DN564" s="32"/>
      <c r="DO564" s="32"/>
      <c r="DP564" s="32"/>
      <c r="DQ564" s="32"/>
      <c r="DR564" s="32"/>
      <c r="DS564" s="32"/>
      <c r="DT564" s="32"/>
      <c r="DU564" s="32"/>
      <c r="DV564" s="32"/>
      <c r="DW564" s="32"/>
      <c r="DX564" s="32"/>
      <c r="DY564" s="32"/>
      <c r="DZ564" s="32"/>
      <c r="EA564" s="32"/>
      <c r="EB564" s="32"/>
      <c r="EC564" s="32"/>
      <c r="ED564" s="32"/>
      <c r="EE564" s="32"/>
      <c r="EF564" s="32"/>
      <c r="EG564" s="32"/>
      <c r="EH564" s="32"/>
      <c r="EI564" s="32"/>
      <c r="EJ564" s="32"/>
      <c r="EK564" s="32"/>
      <c r="EL564" s="32"/>
      <c r="EM564" s="32"/>
      <c r="EN564" s="32"/>
      <c r="EO564" s="32"/>
      <c r="EP564" s="32"/>
      <c r="EQ564" s="32"/>
      <c r="ER564" s="32"/>
      <c r="ES564" s="32"/>
      <c r="ET564" s="32"/>
      <c r="EU564" s="32"/>
      <c r="EV564" s="32"/>
      <c r="EW564" s="32"/>
      <c r="EX564" s="32"/>
      <c r="EY564" s="32"/>
      <c r="EZ564" s="32"/>
      <c r="FA564" s="32"/>
      <c r="FB564" s="32"/>
      <c r="FC564" s="32"/>
      <c r="FD564" s="32"/>
      <c r="FE564" s="32"/>
      <c r="FF564" s="32"/>
      <c r="FG564" s="32"/>
      <c r="FH564" s="32"/>
      <c r="FI564" s="32"/>
      <c r="FJ564" s="32"/>
      <c r="FK564" s="32"/>
      <c r="FL564" s="32"/>
      <c r="FM564" s="32"/>
      <c r="FN564" s="32"/>
      <c r="FO564" s="32"/>
      <c r="FP564" s="32"/>
      <c r="FQ564" s="32"/>
      <c r="FR564" s="32"/>
      <c r="FS564" s="32"/>
      <c r="FT564" s="32"/>
      <c r="FU564" s="32"/>
      <c r="FV564" s="32"/>
      <c r="FW564" s="32"/>
      <c r="FX564" s="32"/>
      <c r="FY564" s="32"/>
      <c r="FZ564" s="32"/>
      <c r="GA564" s="32"/>
      <c r="GB564" s="32"/>
      <c r="GC564" s="32"/>
      <c r="GD564" s="32"/>
      <c r="GE564" s="32"/>
      <c r="GF564" s="32"/>
      <c r="GG564" s="32"/>
      <c r="GH564" s="32"/>
      <c r="GI564" s="32"/>
      <c r="GJ564" s="32"/>
      <c r="GK564" s="32"/>
      <c r="GL564" s="32"/>
      <c r="GM564" s="32"/>
      <c r="GN564" s="32"/>
      <c r="GO564" s="32"/>
      <c r="GP564" s="32"/>
      <c r="GQ564" s="32"/>
      <c r="GR564" s="32"/>
      <c r="GS564" s="32"/>
      <c r="GT564" s="32"/>
      <c r="GU564" s="32"/>
      <c r="GV564" s="32"/>
      <c r="GW564" s="32"/>
      <c r="GX564" s="32"/>
      <c r="GY564" s="32"/>
      <c r="GZ564" s="32"/>
      <c r="HA564" s="32"/>
      <c r="HB564" s="32"/>
      <c r="HC564" s="32"/>
      <c r="HD564" s="32"/>
      <c r="HE564" s="32"/>
      <c r="HF564" s="32"/>
      <c r="HG564" s="32"/>
      <c r="HH564" s="32"/>
      <c r="HI564" s="32"/>
      <c r="HJ564" s="32"/>
      <c r="HK564" s="32"/>
      <c r="HL564" s="32"/>
      <c r="HM564" s="32"/>
      <c r="HN564" s="32"/>
      <c r="HO564" s="32"/>
      <c r="HP564" s="32"/>
      <c r="HQ564" s="32"/>
      <c r="HR564" s="32"/>
      <c r="HS564" s="32"/>
      <c r="HT564" s="32"/>
      <c r="HU564" s="32"/>
      <c r="HV564" s="32"/>
      <c r="HW564" s="32"/>
      <c r="HX564" s="32"/>
      <c r="HY564" s="32"/>
      <c r="HZ564" s="32"/>
      <c r="IA564" s="32"/>
      <c r="IB564" s="32"/>
      <c r="IC564" s="32"/>
      <c r="ID564" s="32"/>
      <c r="IE564" s="32"/>
      <c r="IF564" s="32"/>
      <c r="IG564" s="32"/>
      <c r="IH564" s="32"/>
      <c r="II564" s="32"/>
      <c r="IJ564" s="32"/>
      <c r="IK564" s="32"/>
      <c r="IL564" s="32"/>
      <c r="IM564" s="32"/>
      <c r="IN564" s="32"/>
      <c r="IO564" s="32"/>
      <c r="IP564" s="32"/>
      <c r="IQ564" s="32"/>
      <c r="IR564" s="32"/>
      <c r="IS564" s="32"/>
      <c r="IT564" s="32"/>
      <c r="IU564" s="32"/>
      <c r="IV564" s="32"/>
      <c r="IW564" s="32"/>
      <c r="IX564" s="32"/>
      <c r="IY564" s="32"/>
      <c r="IZ564" s="32"/>
      <c r="JA564" s="32"/>
      <c r="JB564" s="32"/>
      <c r="JC564" s="32"/>
      <c r="JD564" s="32"/>
      <c r="JE564" s="32"/>
      <c r="JF564" s="32"/>
      <c r="JG564" s="32"/>
      <c r="JH564" s="32"/>
      <c r="JI564" s="32"/>
      <c r="JJ564" s="32"/>
      <c r="JK564" s="32"/>
      <c r="JL564" s="32"/>
      <c r="JM564" s="32"/>
      <c r="JN564" s="32"/>
      <c r="JO564" s="32"/>
      <c r="JP564" s="32"/>
      <c r="JQ564" s="32"/>
      <c r="JR564" s="32"/>
      <c r="JS564" s="32"/>
      <c r="JT564" s="32"/>
      <c r="JU564" s="32"/>
      <c r="JV564" s="32"/>
      <c r="JW564" s="32"/>
      <c r="JX564" s="32"/>
      <c r="JY564" s="32"/>
      <c r="JZ564" s="32"/>
      <c r="KA564" s="32"/>
      <c r="KB564" s="32"/>
      <c r="KC564" s="32"/>
      <c r="KD564" s="32"/>
      <c r="KE564" s="32"/>
      <c r="KF564" s="32"/>
      <c r="KG564" s="32"/>
      <c r="KH564" s="32"/>
      <c r="KI564" s="32"/>
      <c r="KJ564" s="32"/>
      <c r="KK564" s="32"/>
      <c r="KL564" s="32"/>
      <c r="KM564" s="32"/>
      <c r="KN564" s="32"/>
      <c r="KO564" s="32"/>
      <c r="KP564" s="32"/>
      <c r="KQ564" s="32"/>
      <c r="KR564" s="32"/>
      <c r="KS564" s="32"/>
      <c r="KT564" s="32"/>
      <c r="KU564" s="32"/>
      <c r="KV564" s="32"/>
      <c r="KW564" s="32"/>
      <c r="KX564" s="32"/>
      <c r="KY564" s="32"/>
      <c r="KZ564" s="32"/>
      <c r="LA564" s="32"/>
      <c r="LB564" s="32"/>
      <c r="LC564" s="32"/>
      <c r="LD564" s="32"/>
      <c r="LE564" s="32"/>
      <c r="LF564" s="32"/>
      <c r="LG564" s="32"/>
      <c r="LH564" s="32"/>
      <c r="LI564" s="32"/>
      <c r="LJ564" s="32"/>
      <c r="LK564" s="32"/>
      <c r="LL564" s="32"/>
      <c r="LM564" s="32"/>
      <c r="LN564" s="32"/>
      <c r="LO564" s="32"/>
      <c r="LP564" s="32"/>
      <c r="LQ564" s="32"/>
      <c r="LR564" s="32"/>
      <c r="LS564" s="32"/>
      <c r="LT564" s="32"/>
      <c r="LU564" s="32"/>
      <c r="LV564" s="32"/>
      <c r="LW564" s="32"/>
      <c r="LX564" s="32"/>
      <c r="LY564" s="32"/>
      <c r="LZ564" s="32"/>
      <c r="MA564" s="32"/>
      <c r="MB564" s="32"/>
      <c r="MC564" s="32"/>
      <c r="MD564" s="32"/>
      <c r="ME564" s="32"/>
      <c r="MF564" s="32"/>
      <c r="MG564" s="32"/>
      <c r="MH564" s="32"/>
      <c r="MI564" s="32"/>
      <c r="MJ564" s="32"/>
      <c r="MK564" s="32"/>
      <c r="ML564" s="32"/>
      <c r="MM564" s="32"/>
      <c r="MN564" s="32"/>
      <c r="MO564" s="32"/>
      <c r="MP564" s="32"/>
      <c r="MQ564" s="32"/>
      <c r="MR564" s="32"/>
      <c r="MS564" s="32"/>
      <c r="MT564" s="32"/>
      <c r="MU564" s="32"/>
      <c r="MV564" s="32"/>
      <c r="MW564" s="32"/>
      <c r="MX564" s="32"/>
      <c r="MY564" s="32"/>
      <c r="MZ564" s="32"/>
      <c r="NA564" s="32"/>
      <c r="NB564" s="32"/>
      <c r="NC564" s="32"/>
      <c r="ND564" s="32"/>
      <c r="NE564" s="32"/>
      <c r="NF564" s="32"/>
      <c r="NG564" s="32"/>
      <c r="NH564" s="32"/>
      <c r="NI564" s="32"/>
      <c r="NJ564" s="32"/>
      <c r="NK564" s="32"/>
      <c r="NL564" s="32"/>
      <c r="NM564" s="32"/>
      <c r="NN564" s="32"/>
      <c r="NO564" s="32"/>
      <c r="NP564" s="32"/>
      <c r="NQ564" s="32"/>
      <c r="NR564" s="32"/>
      <c r="NS564" s="32"/>
      <c r="NT564" s="32"/>
      <c r="NU564" s="32"/>
      <c r="NV564" s="32"/>
      <c r="NW564" s="32"/>
      <c r="NX564" s="32"/>
      <c r="NY564" s="32"/>
      <c r="NZ564" s="32"/>
      <c r="OA564" s="32"/>
      <c r="OB564" s="32"/>
      <c r="OC564" s="32"/>
      <c r="OD564" s="32"/>
      <c r="OE564" s="32"/>
      <c r="OF564" s="32"/>
      <c r="OG564" s="32"/>
      <c r="OH564" s="32"/>
      <c r="OI564" s="32"/>
      <c r="OJ564" s="32"/>
      <c r="OK564" s="32"/>
      <c r="OL564" s="32"/>
      <c r="OM564" s="32"/>
      <c r="ON564" s="32"/>
      <c r="OO564" s="32"/>
      <c r="OP564" s="32"/>
      <c r="OQ564" s="32"/>
      <c r="OR564" s="32"/>
      <c r="OS564" s="32"/>
      <c r="OT564" s="32"/>
      <c r="OU564" s="32"/>
      <c r="OV564" s="32"/>
      <c r="OW564" s="32"/>
      <c r="OX564" s="32"/>
      <c r="OY564" s="32"/>
      <c r="OZ564" s="32"/>
      <c r="PA564" s="32"/>
      <c r="PB564" s="32"/>
      <c r="PC564" s="32"/>
      <c r="PD564" s="32"/>
      <c r="PE564" s="32"/>
      <c r="PF564" s="32"/>
      <c r="PG564" s="32"/>
      <c r="PH564" s="32"/>
      <c r="PI564" s="32"/>
      <c r="PJ564" s="32"/>
      <c r="PK564" s="32"/>
      <c r="PL564" s="32"/>
      <c r="PM564" s="32"/>
      <c r="PN564" s="32"/>
      <c r="PO564" s="32"/>
      <c r="PP564" s="32"/>
      <c r="PQ564" s="32"/>
      <c r="PR564" s="32"/>
      <c r="PS564" s="32"/>
      <c r="PT564" s="32"/>
      <c r="PU564" s="32"/>
      <c r="PV564" s="32"/>
      <c r="PW564" s="32"/>
      <c r="PX564" s="32"/>
      <c r="PY564" s="32"/>
      <c r="PZ564" s="32"/>
      <c r="QA564" s="32"/>
      <c r="QB564" s="32"/>
      <c r="QC564" s="32"/>
      <c r="QD564" s="32"/>
      <c r="QE564" s="32"/>
      <c r="QF564" s="32"/>
      <c r="QG564" s="32"/>
      <c r="QH564" s="32"/>
      <c r="QI564" s="32"/>
      <c r="QJ564" s="32"/>
      <c r="QK564" s="32"/>
      <c r="QL564" s="32"/>
      <c r="QM564" s="32"/>
      <c r="QN564" s="32"/>
      <c r="QO564" s="32"/>
      <c r="QP564" s="32"/>
      <c r="QQ564" s="32"/>
      <c r="QR564" s="32"/>
      <c r="QS564" s="32"/>
      <c r="QT564" s="32"/>
      <c r="QU564" s="32"/>
      <c r="QV564" s="32"/>
      <c r="QW564" s="32"/>
      <c r="QX564" s="32"/>
      <c r="QY564" s="32"/>
      <c r="QZ564" s="32"/>
      <c r="RA564" s="32"/>
      <c r="RB564" s="32"/>
      <c r="RC564" s="32"/>
      <c r="RD564" s="32"/>
      <c r="RE564" s="32"/>
      <c r="RF564" s="32"/>
      <c r="RG564" s="32"/>
      <c r="RH564" s="32"/>
      <c r="RI564" s="32"/>
      <c r="RJ564" s="32"/>
      <c r="RK564" s="32"/>
      <c r="RL564" s="32"/>
      <c r="RM564" s="32"/>
      <c r="RN564" s="32"/>
      <c r="RO564" s="32"/>
      <c r="RP564" s="32"/>
      <c r="RQ564" s="32"/>
      <c r="RR564" s="32"/>
      <c r="RS564" s="32"/>
      <c r="RT564" s="32"/>
      <c r="RU564" s="32"/>
      <c r="RV564" s="32"/>
      <c r="RW564" s="32"/>
      <c r="RX564" s="32"/>
      <c r="RY564" s="32"/>
      <c r="RZ564" s="32"/>
      <c r="SA564" s="32"/>
      <c r="SB564" s="32"/>
      <c r="SC564" s="32"/>
      <c r="SD564" s="32"/>
      <c r="SE564" s="32"/>
      <c r="SF564" s="32"/>
      <c r="SG564" s="32"/>
      <c r="SH564" s="32"/>
      <c r="SI564" s="32"/>
      <c r="SJ564" s="32"/>
      <c r="SK564" s="32"/>
      <c r="SL564" s="32"/>
      <c r="SM564" s="32"/>
      <c r="SN564" s="32"/>
      <c r="SO564" s="32"/>
      <c r="SP564" s="32"/>
      <c r="SQ564" s="32"/>
      <c r="SR564" s="32"/>
      <c r="SS564" s="32"/>
      <c r="ST564" s="32"/>
      <c r="SU564" s="32"/>
      <c r="SV564" s="32"/>
      <c r="SW564" s="32"/>
      <c r="SX564" s="32"/>
      <c r="SY564" s="32"/>
      <c r="SZ564" s="32"/>
      <c r="TA564" s="32"/>
      <c r="TB564" s="32"/>
      <c r="TC564" s="32"/>
      <c r="TD564" s="32"/>
      <c r="TE564" s="32"/>
      <c r="TF564" s="32"/>
      <c r="TG564" s="32"/>
      <c r="TH564" s="32"/>
      <c r="TI564" s="32"/>
      <c r="TJ564" s="32"/>
      <c r="TK564" s="32"/>
      <c r="TL564" s="32"/>
      <c r="TM564" s="32"/>
      <c r="TN564" s="32"/>
      <c r="TO564" s="32"/>
      <c r="TP564" s="32"/>
      <c r="TQ564" s="32"/>
      <c r="TR564" s="32"/>
      <c r="TS564" s="32"/>
      <c r="TT564" s="32"/>
      <c r="TU564" s="32"/>
      <c r="TV564" s="32"/>
      <c r="TW564" s="32"/>
      <c r="TX564" s="32"/>
      <c r="TY564" s="32"/>
      <c r="TZ564" s="32"/>
      <c r="UA564" s="32"/>
      <c r="UB564" s="32"/>
      <c r="UC564" s="32"/>
      <c r="UD564" s="32"/>
      <c r="UE564" s="32"/>
      <c r="UF564" s="32"/>
      <c r="UG564" s="32"/>
      <c r="UH564" s="32"/>
      <c r="UI564" s="32"/>
      <c r="UJ564" s="32"/>
      <c r="UK564" s="32"/>
      <c r="UL564" s="32"/>
      <c r="UM564" s="32"/>
      <c r="UN564" s="32"/>
      <c r="UO564" s="32"/>
      <c r="UP564" s="32"/>
      <c r="UQ564" s="32"/>
      <c r="UR564" s="32"/>
      <c r="US564" s="32"/>
      <c r="UT564" s="32"/>
      <c r="UU564" s="32"/>
      <c r="UV564" s="32"/>
      <c r="UW564" s="32"/>
      <c r="UX564" s="36"/>
    </row>
    <row r="565" spans="19:570" x14ac:dyDescent="0.25">
      <c r="S565" s="33">
        <v>3</v>
      </c>
      <c r="T565" s="169">
        <f>W559</f>
        <v>0.75304459713495642</v>
      </c>
      <c r="U565" s="200">
        <f t="shared" si="4141"/>
        <v>0.75304459713495642</v>
      </c>
      <c r="V565" s="178">
        <f>IF($AA$9,$E$9*$Y$9/(1+V574*$T565),"")</f>
        <v>21</v>
      </c>
      <c r="W565" s="181">
        <f>IF($AA$9,-1*V565*$U565/(1+V574*$U565),"")</f>
        <v>-15.813936539834085</v>
      </c>
      <c r="X565" s="178">
        <f>IF($AA$9,$E$9*$Y$9/(1+X574*$T565),"")</f>
        <v>20.993473352065678</v>
      </c>
      <c r="Y565" s="181">
        <f>IF($AA$9,-1*X565*$U565/(1+X574*$U565),"")</f>
        <v>-15.804108353407353</v>
      </c>
      <c r="Z565" s="178">
        <f>IF($AA$9,$E$9*$Y$9/(1+Z574*$T565),"")</f>
        <v>20.971862319505696</v>
      </c>
      <c r="AA565" s="181">
        <f>IF($AA$9,-1*Z565*$U565/(1+Z574*$U565),"")</f>
        <v>-15.771587074113306</v>
      </c>
      <c r="AB565" s="178">
        <f>IF($AA$9,$E$9*$Y$9/(1+AB574*$T565),"")</f>
        <v>20.896189620758275</v>
      </c>
      <c r="AC565" s="181">
        <f>IF($AA$9,-1*AB565*$U565/(1+AB574*$U565),"")</f>
        <v>-15.657975290191656</v>
      </c>
      <c r="AD565" s="178">
        <f>IF($AA$9,$E$9*$Y$9/(1+AD574*$T565),"")</f>
        <v>20.472878509059271</v>
      </c>
      <c r="AE565" s="181">
        <f>IF($AA$9,-1*AD565*$U565/(1+AD574*$U565),"")</f>
        <v>-15.030008308855397</v>
      </c>
      <c r="AF565" s="178">
        <f>IF($AA$9,$E$9*$Y$9/(1+AF574*$T565),"")</f>
        <v>17.035307846600453</v>
      </c>
      <c r="AG565" s="181">
        <f>IF($AA$9,-1*AF565*$U565/(1+AF574*$U565),"")</f>
        <v>-10.406420589361854</v>
      </c>
      <c r="AH565" s="178">
        <f>IF($AA$9,$E$9*$Y$9/(1+AH574*$T565),"")</f>
        <v>13.174018679776708</v>
      </c>
      <c r="AI565" s="181">
        <f>IF($AA$9,-1*AH565*$U565/(1+AH574*$U565),"")</f>
        <v>-6.2235466895844374</v>
      </c>
      <c r="AJ565" s="178">
        <f>IF($AA$9,$E$9*$Y$9/(1+AJ574*$T565),"")</f>
        <v>12.081756326332863</v>
      </c>
      <c r="AK565" s="181">
        <f>IF($AA$9,-1*AJ565*$U565/(1+AJ574*$U565),"")</f>
        <v>-5.2343353926821488</v>
      </c>
      <c r="AL565" s="178">
        <f>IF($AA$9,$E$9*$Y$9/(1+AL574*$T565),"")</f>
        <v>11.983020286360867</v>
      </c>
      <c r="AM565" s="181">
        <f>IF($AA$9,-1*AL565*$U565/(1+AL574*$U565),"")</f>
        <v>-5.1491315971155096</v>
      </c>
      <c r="AN565" s="178">
        <f>IF($AA$9,$E$9*$Y$9/(1+AN574*$T565),"")</f>
        <v>11.982202681552023</v>
      </c>
      <c r="AO565" s="181">
        <f>IF($AA$9,-1*AN565*$U565/(1+AN574*$U565),"")</f>
        <v>-5.1484289677230217</v>
      </c>
      <c r="AP565" s="178">
        <f>IF($AA$9,$E$9*$Y$9/(1+AP574*$T565),"")</f>
        <v>11.982202625493308</v>
      </c>
      <c r="AQ565" s="181">
        <f>IF($AA$9,-1*AP565*$U565/(1+AP574*$U565),"")</f>
        <v>-5.1484289195491888</v>
      </c>
      <c r="AR565" s="178">
        <f>IF($AA$9,$E$9*$Y$9/(1+AR574*$T565),"")</f>
        <v>11.982202625493308</v>
      </c>
      <c r="AS565" s="181">
        <f>IF($AA$9,-1*AR565*$U565/(1+AR574*$U565),"")</f>
        <v>-5.1484289195491888</v>
      </c>
      <c r="AT565" s="178">
        <f>IF($AA$9,$E$9*$Y$9/(1+AT574*$T565),"")</f>
        <v>11.982202625493308</v>
      </c>
      <c r="AU565" s="181">
        <f>IF($AA$9,-1*AT565*$U565/(1+AT574*$U565),"")</f>
        <v>-5.1484289195491888</v>
      </c>
      <c r="AV565" s="178">
        <f>IF($AA$9,$E$9*$Y$9/(1+AV574*$T565),"")</f>
        <v>11.982202625493308</v>
      </c>
      <c r="AW565" s="181">
        <f>IF($AA$9,-1*AV565*$U565/(1+AV574*$U565),"")</f>
        <v>-5.1484289195491888</v>
      </c>
      <c r="AX565" s="178">
        <f>IF($AA$9,$E$9*$Y$9/(1+AX574*$T565),"")</f>
        <v>11.982202625493308</v>
      </c>
      <c r="AY565" s="181">
        <f>IF($AA$9,-1*AX565*$U565/(1+AX574*$U565),"")</f>
        <v>-5.1484289195491888</v>
      </c>
      <c r="AZ565" s="178">
        <f>IF($AA$9,$E$9*$Y$9/(1+AZ574*$T565),"")</f>
        <v>11.982202625493308</v>
      </c>
      <c r="BA565" s="181">
        <f>IF($AA$9,-1*AZ565*$U565/(1+AZ574*$U565),"")</f>
        <v>-5.1484289195491888</v>
      </c>
      <c r="BB565" s="178">
        <f>IF($AA$9,$E$9*$Y$9/(1+BB574*$T565),"")</f>
        <v>11.982202625493308</v>
      </c>
      <c r="BC565" s="181">
        <f>IF($AA$9,-1*BB565*$U565/(1+BB574*$U565),"")</f>
        <v>-5.1484289195491888</v>
      </c>
      <c r="BD565" s="178">
        <f>IF($AA$9,$E$9*$Y$9/(1+BD574*$T565),"")</f>
        <v>11.982202625493308</v>
      </c>
      <c r="BE565" s="181">
        <f>IF($AA$9,-1*BD565*$U565/(1+BD574*$U565),"")</f>
        <v>-5.1484289195491888</v>
      </c>
      <c r="BF565" s="178">
        <f>IF($AA$9,$E$9*$Y$9/(1+BF574*$T565),"")</f>
        <v>11.982202625493308</v>
      </c>
      <c r="BG565" s="181">
        <f>IF($AA$9,-1*BF565*$U565/(1+BF574*$U565),"")</f>
        <v>-5.1484289195491888</v>
      </c>
      <c r="BH565" s="178">
        <f>IF($AA$9,$E$9*$Y$9/(1+BH574*$T565),"")</f>
        <v>11.982202625493308</v>
      </c>
      <c r="BI565" s="181">
        <f>IF($AA$9,-1*BH565*$U565/(1+BH574*$U565),"")</f>
        <v>-5.1484289195491888</v>
      </c>
      <c r="BJ565" s="178">
        <f>IF($AA$9,$E$9*$Y$9/(1+BJ574*$T565),"")</f>
        <v>11.982202625493308</v>
      </c>
      <c r="BK565" s="181">
        <f>IF($AA$9,-1*BJ565*$U565/(1+BJ574*$U565),"")</f>
        <v>-5.1484289195491888</v>
      </c>
      <c r="BL565" s="178">
        <f>IF($AA$9,$E$9*$Y$9/(1+BL574*$T565),"")</f>
        <v>11.982202625493308</v>
      </c>
      <c r="BM565" s="181">
        <f>IF($AA$9,-1*BL565*$U565/(1+BL574*$U565),"")</f>
        <v>-5.1484289195491888</v>
      </c>
      <c r="BN565" s="178">
        <f>IF($AA$9,$E$9*$Y$9/(1+BN574*$T565),"")</f>
        <v>11.982202625493308</v>
      </c>
      <c r="BO565" s="181">
        <f>IF($AA$9,-1*BN565*$U565/(1+BN574*$U565),"")</f>
        <v>-5.1484289195491888</v>
      </c>
      <c r="BP565" s="178">
        <f>IF($AA$9,$E$9*$Y$9/(1+BP574*$T565),"")</f>
        <v>11.982202625493308</v>
      </c>
      <c r="BQ565" s="181">
        <f>IF($AA$9,-1*BP565*$U565/(1+BP574*$U565),"")</f>
        <v>-5.1484289195491888</v>
      </c>
      <c r="BR565" s="178">
        <f>IF($AA$9,$E$9*$Y$9/(1+BR574*$T565),"")</f>
        <v>11.982202625493308</v>
      </c>
      <c r="BS565" s="181">
        <f>IF($AA$9,-1*BR565*$U565/(1+BR574*$U565),"")</f>
        <v>-5.1484289195491888</v>
      </c>
      <c r="BT565" s="178">
        <f>IF($AA$9,$E$9*$Y$9/(1+BT574*$T565),"")</f>
        <v>11.982202625493308</v>
      </c>
      <c r="BU565" s="181">
        <f>IF($AA$9,-1*BT565*$U565/(1+BT574*$U565),"")</f>
        <v>-5.1484289195491888</v>
      </c>
      <c r="BV565" s="178">
        <f>IF($AA$9,$E$9*$Y$9/(1+BV574*$T565),"")</f>
        <v>11.982202625493308</v>
      </c>
      <c r="BW565" s="181">
        <f>IF($AA$9,-1*BV565*$U565/(1+BV574*$U565),"")</f>
        <v>-5.1484289195491888</v>
      </c>
      <c r="BX565" s="178">
        <f>IF($AA$9,$E$9*$Y$9/(1+BX574*$T565),"")</f>
        <v>11.982202625493308</v>
      </c>
      <c r="BY565" s="181">
        <f>IF($AA$9,-1*BX565*$U565/(1+BX574*$U565),"")</f>
        <v>-5.1484289195491888</v>
      </c>
      <c r="BZ565" s="178">
        <f>IF($AA$9,$E$9*$Y$9/(1+BZ574*$T565),"")</f>
        <v>11.982202625493308</v>
      </c>
      <c r="CA565" s="181">
        <f>IF($AA$9,-1*BZ565*$U565/(1+BZ574*$U565),"")</f>
        <v>-5.1484289195491888</v>
      </c>
      <c r="CB565" s="178">
        <f>IF($AA$9,$E$9*$Y$9/(1+CB574*$T565),"")</f>
        <v>11.982202625493308</v>
      </c>
      <c r="CC565" s="181">
        <f>IF($AA$9,-1*CB565*$U565/(1+CB574*$U565),"")</f>
        <v>-5.1484289195491888</v>
      </c>
      <c r="CD565" s="103">
        <f>IF($AA$9,$E$9*$Y$9/(1+CD574*U565),"")</f>
        <v>11.982202625493308</v>
      </c>
      <c r="CE565" s="189">
        <f>IF($AA$9,CD565*CD574*U565,"")</f>
        <v>9.0177973745066922</v>
      </c>
      <c r="CF565" s="32"/>
      <c r="CG565" s="32"/>
      <c r="CH565" s="32"/>
      <c r="CI565" s="32"/>
      <c r="CJ565" s="32"/>
      <c r="CK565" s="32"/>
      <c r="CL565" s="32"/>
      <c r="CM565" s="32"/>
      <c r="CN565" s="32"/>
      <c r="CO565" s="32"/>
      <c r="CP565" s="32"/>
      <c r="CQ565" s="32"/>
      <c r="CR565" s="32"/>
      <c r="CS565" s="32"/>
      <c r="CT565" s="32"/>
      <c r="CU565" s="32"/>
      <c r="CV565" s="32"/>
      <c r="CW565" s="32"/>
      <c r="CX565" s="32"/>
      <c r="CY565" s="32"/>
      <c r="CZ565" s="32"/>
      <c r="DA565" s="32"/>
      <c r="DB565" s="32"/>
      <c r="DC565" s="32"/>
      <c r="DD565" s="32"/>
      <c r="DE565" s="32"/>
      <c r="DF565" s="32"/>
      <c r="DG565" s="32"/>
      <c r="DH565" s="32"/>
      <c r="DI565" s="32"/>
      <c r="DJ565" s="32"/>
      <c r="DK565" s="32"/>
      <c r="DL565" s="32"/>
      <c r="DM565" s="32"/>
      <c r="DN565" s="32"/>
      <c r="DO565" s="32"/>
      <c r="DP565" s="32"/>
      <c r="DQ565" s="32"/>
      <c r="DR565" s="32"/>
      <c r="DS565" s="32"/>
      <c r="DT565" s="32"/>
      <c r="DU565" s="32"/>
      <c r="DV565" s="32"/>
      <c r="DW565" s="32"/>
      <c r="DX565" s="32"/>
      <c r="DY565" s="32"/>
      <c r="DZ565" s="32"/>
      <c r="EA565" s="32"/>
      <c r="EB565" s="32"/>
      <c r="EC565" s="32"/>
      <c r="ED565" s="32"/>
      <c r="EE565" s="32"/>
      <c r="EF565" s="32"/>
      <c r="EG565" s="32"/>
      <c r="EH565" s="32"/>
      <c r="EI565" s="32"/>
      <c r="EJ565" s="32"/>
      <c r="EK565" s="32"/>
      <c r="EL565" s="32"/>
      <c r="EM565" s="32"/>
      <c r="EN565" s="32"/>
      <c r="EO565" s="32"/>
      <c r="EP565" s="32"/>
      <c r="EQ565" s="32"/>
      <c r="ER565" s="32"/>
      <c r="ES565" s="32"/>
      <c r="ET565" s="32"/>
      <c r="EU565" s="32"/>
      <c r="EV565" s="32"/>
      <c r="EW565" s="32"/>
      <c r="EX565" s="32"/>
      <c r="EY565" s="32"/>
      <c r="EZ565" s="32"/>
      <c r="FA565" s="32"/>
      <c r="FB565" s="32"/>
      <c r="FC565" s="32"/>
      <c r="FD565" s="32"/>
      <c r="FE565" s="32"/>
      <c r="FF565" s="32"/>
      <c r="FG565" s="32"/>
      <c r="FH565" s="32"/>
      <c r="FI565" s="32"/>
      <c r="FJ565" s="32"/>
      <c r="FK565" s="32"/>
      <c r="FL565" s="32"/>
      <c r="FM565" s="32"/>
      <c r="FN565" s="32"/>
      <c r="FO565" s="32"/>
      <c r="FP565" s="32"/>
      <c r="FQ565" s="32"/>
      <c r="FR565" s="32"/>
      <c r="FS565" s="32"/>
      <c r="FT565" s="32"/>
      <c r="FU565" s="32"/>
      <c r="FV565" s="32"/>
      <c r="FW565" s="32"/>
      <c r="FX565" s="32"/>
      <c r="FY565" s="32"/>
      <c r="FZ565" s="32"/>
      <c r="GA565" s="32"/>
      <c r="GB565" s="32"/>
      <c r="GC565" s="32"/>
      <c r="GD565" s="32"/>
      <c r="GE565" s="32"/>
      <c r="GF565" s="32"/>
      <c r="GG565" s="32"/>
      <c r="GH565" s="32"/>
      <c r="GI565" s="32"/>
      <c r="GJ565" s="32"/>
      <c r="GK565" s="32"/>
      <c r="GL565" s="32"/>
      <c r="GM565" s="32"/>
      <c r="GN565" s="32"/>
      <c r="GO565" s="32"/>
      <c r="GP565" s="32"/>
      <c r="GQ565" s="32"/>
      <c r="GR565" s="32"/>
      <c r="GS565" s="32"/>
      <c r="GT565" s="32"/>
      <c r="GU565" s="32"/>
      <c r="GV565" s="32"/>
      <c r="GW565" s="32"/>
      <c r="GX565" s="32"/>
      <c r="GY565" s="32"/>
      <c r="GZ565" s="32"/>
      <c r="HA565" s="32"/>
      <c r="HB565" s="32"/>
      <c r="HC565" s="32"/>
      <c r="HD565" s="32"/>
      <c r="HE565" s="32"/>
      <c r="HF565" s="32"/>
      <c r="HG565" s="32"/>
      <c r="HH565" s="32"/>
      <c r="HI565" s="32"/>
      <c r="HJ565" s="32"/>
      <c r="HK565" s="32"/>
      <c r="HL565" s="32"/>
      <c r="HM565" s="32"/>
      <c r="HN565" s="32"/>
      <c r="HO565" s="32"/>
      <c r="HP565" s="32"/>
      <c r="HQ565" s="32"/>
      <c r="HR565" s="32"/>
      <c r="HS565" s="32"/>
      <c r="HT565" s="32"/>
      <c r="HU565" s="32"/>
      <c r="HV565" s="32"/>
      <c r="HW565" s="32"/>
      <c r="HX565" s="32"/>
      <c r="HY565" s="32"/>
      <c r="HZ565" s="32"/>
      <c r="IA565" s="32"/>
      <c r="IB565" s="32"/>
      <c r="IC565" s="32"/>
      <c r="ID565" s="32"/>
      <c r="IE565" s="32"/>
      <c r="IF565" s="32"/>
      <c r="IG565" s="32"/>
      <c r="IH565" s="32"/>
      <c r="II565" s="32"/>
      <c r="IJ565" s="32"/>
      <c r="IK565" s="32"/>
      <c r="IL565" s="32"/>
      <c r="IM565" s="32"/>
      <c r="IN565" s="32"/>
      <c r="IO565" s="32"/>
      <c r="IP565" s="32"/>
      <c r="IQ565" s="32"/>
      <c r="IR565" s="32"/>
      <c r="IS565" s="32"/>
      <c r="IT565" s="32"/>
      <c r="IU565" s="32"/>
      <c r="IV565" s="32"/>
      <c r="IW565" s="32"/>
      <c r="IX565" s="32"/>
      <c r="IY565" s="32"/>
      <c r="IZ565" s="32"/>
      <c r="JA565" s="32"/>
      <c r="JB565" s="32"/>
      <c r="JC565" s="32"/>
      <c r="JD565" s="32"/>
      <c r="JE565" s="32"/>
      <c r="JF565" s="32"/>
      <c r="JG565" s="32"/>
      <c r="JH565" s="32"/>
      <c r="JI565" s="32"/>
      <c r="JJ565" s="32"/>
      <c r="JK565" s="32"/>
      <c r="JL565" s="32"/>
      <c r="JM565" s="32"/>
      <c r="JN565" s="32"/>
      <c r="JO565" s="32"/>
      <c r="JP565" s="32"/>
      <c r="JQ565" s="32"/>
      <c r="JR565" s="32"/>
      <c r="JS565" s="32"/>
      <c r="JT565" s="32"/>
      <c r="JU565" s="32"/>
      <c r="JV565" s="32"/>
      <c r="JW565" s="32"/>
      <c r="JX565" s="32"/>
      <c r="JY565" s="32"/>
      <c r="JZ565" s="32"/>
      <c r="KA565" s="32"/>
      <c r="KB565" s="32"/>
      <c r="KC565" s="32"/>
      <c r="KD565" s="32"/>
      <c r="KE565" s="32"/>
      <c r="KF565" s="32"/>
      <c r="KG565" s="32"/>
      <c r="KH565" s="32"/>
      <c r="KI565" s="32"/>
      <c r="KJ565" s="32"/>
      <c r="KK565" s="32"/>
      <c r="KL565" s="32"/>
      <c r="KM565" s="32"/>
      <c r="KN565" s="32"/>
      <c r="KO565" s="32"/>
      <c r="KP565" s="32"/>
      <c r="KQ565" s="32"/>
      <c r="KR565" s="32"/>
      <c r="KS565" s="32"/>
      <c r="KT565" s="32"/>
      <c r="KU565" s="32"/>
      <c r="KV565" s="32"/>
      <c r="KW565" s="32"/>
      <c r="KX565" s="32"/>
      <c r="KY565" s="32"/>
      <c r="KZ565" s="32"/>
      <c r="LA565" s="32"/>
      <c r="LB565" s="32"/>
      <c r="LC565" s="32"/>
      <c r="LD565" s="32"/>
      <c r="LE565" s="32"/>
      <c r="LF565" s="32"/>
      <c r="LG565" s="32"/>
      <c r="LH565" s="32"/>
      <c r="LI565" s="32"/>
      <c r="LJ565" s="32"/>
      <c r="LK565" s="32"/>
      <c r="LL565" s="32"/>
      <c r="LM565" s="32"/>
      <c r="LN565" s="32"/>
      <c r="LO565" s="32"/>
      <c r="LP565" s="32"/>
      <c r="LQ565" s="32"/>
      <c r="LR565" s="32"/>
      <c r="LS565" s="32"/>
      <c r="LT565" s="32"/>
      <c r="LU565" s="32"/>
      <c r="LV565" s="32"/>
      <c r="LW565" s="32"/>
      <c r="LX565" s="32"/>
      <c r="LY565" s="32"/>
      <c r="LZ565" s="32"/>
      <c r="MA565" s="32"/>
      <c r="MB565" s="32"/>
      <c r="MC565" s="32"/>
      <c r="MD565" s="32"/>
      <c r="ME565" s="32"/>
      <c r="MF565" s="32"/>
      <c r="MG565" s="32"/>
      <c r="MH565" s="32"/>
      <c r="MI565" s="32"/>
      <c r="MJ565" s="32"/>
      <c r="MK565" s="32"/>
      <c r="ML565" s="32"/>
      <c r="MM565" s="32"/>
      <c r="MN565" s="32"/>
      <c r="MO565" s="32"/>
      <c r="MP565" s="32"/>
      <c r="MQ565" s="32"/>
      <c r="MR565" s="32"/>
      <c r="MS565" s="32"/>
      <c r="MT565" s="32"/>
      <c r="MU565" s="32"/>
      <c r="MV565" s="32"/>
      <c r="MW565" s="32"/>
      <c r="MX565" s="32"/>
      <c r="MY565" s="32"/>
      <c r="MZ565" s="32"/>
      <c r="NA565" s="32"/>
      <c r="NB565" s="32"/>
      <c r="NC565" s="32"/>
      <c r="ND565" s="32"/>
      <c r="NE565" s="32"/>
      <c r="NF565" s="32"/>
      <c r="NG565" s="32"/>
      <c r="NH565" s="32"/>
      <c r="NI565" s="32"/>
      <c r="NJ565" s="32"/>
      <c r="NK565" s="32"/>
      <c r="NL565" s="32"/>
      <c r="NM565" s="32"/>
      <c r="NN565" s="32"/>
      <c r="NO565" s="32"/>
      <c r="NP565" s="32"/>
      <c r="NQ565" s="32"/>
      <c r="NR565" s="32"/>
      <c r="NS565" s="32"/>
      <c r="NT565" s="32"/>
      <c r="NU565" s="32"/>
      <c r="NV565" s="32"/>
      <c r="NW565" s="32"/>
      <c r="NX565" s="32"/>
      <c r="NY565" s="32"/>
      <c r="NZ565" s="32"/>
      <c r="OA565" s="32"/>
      <c r="OB565" s="32"/>
      <c r="OC565" s="32"/>
      <c r="OD565" s="32"/>
      <c r="OE565" s="32"/>
      <c r="OF565" s="32"/>
      <c r="OG565" s="32"/>
      <c r="OH565" s="32"/>
      <c r="OI565" s="32"/>
      <c r="OJ565" s="32"/>
      <c r="OK565" s="32"/>
      <c r="OL565" s="32"/>
      <c r="OM565" s="32"/>
      <c r="ON565" s="32"/>
      <c r="OO565" s="32"/>
      <c r="OP565" s="32"/>
      <c r="OQ565" s="32"/>
      <c r="OR565" s="32"/>
      <c r="OS565" s="32"/>
      <c r="OT565" s="32"/>
      <c r="OU565" s="32"/>
      <c r="OV565" s="32"/>
      <c r="OW565" s="32"/>
      <c r="OX565" s="32"/>
      <c r="OY565" s="32"/>
      <c r="OZ565" s="32"/>
      <c r="PA565" s="32"/>
      <c r="PB565" s="32"/>
      <c r="PC565" s="32"/>
      <c r="PD565" s="32"/>
      <c r="PE565" s="32"/>
      <c r="PF565" s="32"/>
      <c r="PG565" s="32"/>
      <c r="PH565" s="32"/>
      <c r="PI565" s="32"/>
      <c r="PJ565" s="32"/>
      <c r="PK565" s="32"/>
      <c r="PL565" s="32"/>
      <c r="PM565" s="32"/>
      <c r="PN565" s="32"/>
      <c r="PO565" s="32"/>
      <c r="PP565" s="32"/>
      <c r="PQ565" s="32"/>
      <c r="PR565" s="32"/>
      <c r="PS565" s="32"/>
      <c r="PT565" s="32"/>
      <c r="PU565" s="32"/>
      <c r="PV565" s="32"/>
      <c r="PW565" s="32"/>
      <c r="PX565" s="32"/>
      <c r="PY565" s="32"/>
      <c r="PZ565" s="32"/>
      <c r="QA565" s="32"/>
      <c r="QB565" s="32"/>
      <c r="QC565" s="32"/>
      <c r="QD565" s="32"/>
      <c r="QE565" s="32"/>
      <c r="QF565" s="32"/>
      <c r="QG565" s="32"/>
      <c r="QH565" s="32"/>
      <c r="QI565" s="32"/>
      <c r="QJ565" s="32"/>
      <c r="QK565" s="32"/>
      <c r="QL565" s="32"/>
      <c r="QM565" s="32"/>
      <c r="QN565" s="32"/>
      <c r="QO565" s="32"/>
      <c r="QP565" s="32"/>
      <c r="QQ565" s="32"/>
      <c r="QR565" s="32"/>
      <c r="QS565" s="32"/>
      <c r="QT565" s="32"/>
      <c r="QU565" s="32"/>
      <c r="QV565" s="32"/>
      <c r="QW565" s="32"/>
      <c r="QX565" s="32"/>
      <c r="QY565" s="32"/>
      <c r="QZ565" s="32"/>
      <c r="RA565" s="32"/>
      <c r="RB565" s="32"/>
      <c r="RC565" s="32"/>
      <c r="RD565" s="32"/>
      <c r="RE565" s="32"/>
      <c r="RF565" s="32"/>
      <c r="RG565" s="32"/>
      <c r="RH565" s="32"/>
      <c r="RI565" s="32"/>
      <c r="RJ565" s="32"/>
      <c r="RK565" s="32"/>
      <c r="RL565" s="32"/>
      <c r="RM565" s="32"/>
      <c r="RN565" s="32"/>
      <c r="RO565" s="32"/>
      <c r="RP565" s="32"/>
      <c r="RQ565" s="32"/>
      <c r="RR565" s="32"/>
      <c r="RS565" s="32"/>
      <c r="RT565" s="32"/>
      <c r="RU565" s="32"/>
      <c r="RV565" s="32"/>
      <c r="RW565" s="32"/>
      <c r="RX565" s="32"/>
      <c r="RY565" s="32"/>
      <c r="RZ565" s="32"/>
      <c r="SA565" s="32"/>
      <c r="SB565" s="32"/>
      <c r="SC565" s="32"/>
      <c r="SD565" s="32"/>
      <c r="SE565" s="32"/>
      <c r="SF565" s="32"/>
      <c r="SG565" s="32"/>
      <c r="SH565" s="32"/>
      <c r="SI565" s="32"/>
      <c r="SJ565" s="32"/>
      <c r="SK565" s="32"/>
      <c r="SL565" s="32"/>
      <c r="SM565" s="32"/>
      <c r="SN565" s="32"/>
      <c r="SO565" s="32"/>
      <c r="SP565" s="32"/>
      <c r="SQ565" s="32"/>
      <c r="SR565" s="32"/>
      <c r="SS565" s="32"/>
      <c r="ST565" s="32"/>
      <c r="SU565" s="32"/>
      <c r="SV565" s="32"/>
      <c r="SW565" s="32"/>
      <c r="SX565" s="32"/>
      <c r="SY565" s="32"/>
      <c r="SZ565" s="32"/>
      <c r="TA565" s="32"/>
      <c r="TB565" s="32"/>
      <c r="TC565" s="32"/>
      <c r="TD565" s="32"/>
      <c r="TE565" s="32"/>
      <c r="TF565" s="32"/>
      <c r="TG565" s="32"/>
      <c r="TH565" s="32"/>
      <c r="TI565" s="32"/>
      <c r="TJ565" s="32"/>
      <c r="TK565" s="32"/>
      <c r="TL565" s="32"/>
      <c r="TM565" s="32"/>
      <c r="TN565" s="32"/>
      <c r="TO565" s="32"/>
      <c r="TP565" s="32"/>
      <c r="TQ565" s="32"/>
      <c r="TR565" s="32"/>
      <c r="TS565" s="32"/>
      <c r="TT565" s="32"/>
      <c r="TU565" s="32"/>
      <c r="TV565" s="32"/>
      <c r="TW565" s="32"/>
      <c r="TX565" s="32"/>
      <c r="TY565" s="32"/>
      <c r="TZ565" s="32"/>
      <c r="UA565" s="32"/>
      <c r="UB565" s="32"/>
      <c r="UC565" s="32"/>
      <c r="UD565" s="32"/>
      <c r="UE565" s="32"/>
      <c r="UF565" s="32"/>
      <c r="UG565" s="32"/>
      <c r="UH565" s="32"/>
      <c r="UI565" s="32"/>
      <c r="UJ565" s="32"/>
      <c r="UK565" s="32"/>
      <c r="UL565" s="32"/>
      <c r="UM565" s="32"/>
      <c r="UN565" s="32"/>
      <c r="UO565" s="32"/>
      <c r="UP565" s="32"/>
      <c r="UQ565" s="32"/>
      <c r="UR565" s="32"/>
      <c r="US565" s="32"/>
      <c r="UT565" s="32"/>
      <c r="UU565" s="32"/>
      <c r="UV565" s="32"/>
      <c r="UW565" s="32"/>
      <c r="UX565" s="36"/>
    </row>
    <row r="566" spans="19:570" x14ac:dyDescent="0.25">
      <c r="S566" s="33">
        <v>4</v>
      </c>
      <c r="T566" s="169">
        <f>X559</f>
        <v>5747.0849379582305</v>
      </c>
      <c r="U566" s="200">
        <f t="shared" si="4141"/>
        <v>5747.0849379582305</v>
      </c>
      <c r="V566" s="178">
        <f>IF($AA$10,$E$9*$Y$10/(1+V574*$T566),"")</f>
        <v>15</v>
      </c>
      <c r="W566" s="181">
        <f>IF($AA$10,-1*V566*$U566/(1+V574*$U566),"")</f>
        <v>-86206.274069373452</v>
      </c>
      <c r="X566" s="178">
        <f>IF($AA$10,$E$9*$Y$10/(1+X574*$T566),"")</f>
        <v>4.4475475285237529</v>
      </c>
      <c r="Y566" s="181">
        <f>IF($AA$10,-1*X566*$U566/(1+X574*$U566),"")</f>
        <v>-7578.7494966453214</v>
      </c>
      <c r="Z566" s="178">
        <f>IF($AA$10,$E$9*$Y$10/(1+Z574*$T566),"")</f>
        <v>1.3345804396443437</v>
      </c>
      <c r="AA566" s="181">
        <f>IF($AA$10,-1*Z566*$U566/(1+Z574*$U566),"")</f>
        <v>-682.41076202570719</v>
      </c>
      <c r="AB566" s="178">
        <f>IF($AA$10,$E$9*$Y$10/(1+AB574*$T566),"")</f>
        <v>0.38546452901007361</v>
      </c>
      <c r="AC566" s="181">
        <f>IF($AA$10,-1*AB566*$U566/(1+AB574*$U566),"")</f>
        <v>-56.927904305836819</v>
      </c>
      <c r="AD566" s="178">
        <f>IF($AA$10,$E$9*$Y$10/(1+AD574*$T566),"")</f>
        <v>7.5950032133837067E-2</v>
      </c>
      <c r="AE566" s="181">
        <f>IF($AA$10,-1*AD566*$U566/(1+AD574*$U566),"")</f>
        <v>-2.2101018117402922</v>
      </c>
      <c r="AF566" s="178">
        <f>IF($AA$10,$E$9*$Y$10/(1+AF574*$T566),"")</f>
        <v>8.4403491661801527E-3</v>
      </c>
      <c r="AG566" s="181">
        <f>IF($AA$10,-1*AF566*$U566/(1+AF574*$U566),"")</f>
        <v>-2.7294628215033142E-2</v>
      </c>
      <c r="AH566" s="178">
        <f>IF($AA$10,$E$9*$Y$10/(1+AH574*$T566),"")</f>
        <v>3.3078668903107375E-3</v>
      </c>
      <c r="AI566" s="181">
        <f>IF($AA$10,-1*AH566*$U566/(1+AH574*$U566),"")</f>
        <v>-4.1923005188476371E-3</v>
      </c>
      <c r="AJ566" s="178">
        <f>IF($AA$10,$E$9*$Y$10/(1+AJ574*$T566),"")</f>
        <v>2.6621835355029339E-3</v>
      </c>
      <c r="AK566" s="181">
        <f>IF($AA$10,-1*AJ566*$U566/(1+AJ574*$U566),"")</f>
        <v>-2.7153908051071895E-3</v>
      </c>
      <c r="AL566" s="178">
        <f>IF($AA$10,$E$9*$Y$10/(1+AL574*$T566),"")</f>
        <v>2.6115234159959839E-3</v>
      </c>
      <c r="AM566" s="181">
        <f>IF($AA$10,-1*AL566*$U566/(1+AL574*$U566),"")</f>
        <v>-2.6130288529033316E-3</v>
      </c>
      <c r="AN566" s="178">
        <f>IF($AA$10,$E$9*$Y$10/(1+AN574*$T566),"")</f>
        <v>2.6111085438424663E-3</v>
      </c>
      <c r="AO566" s="181">
        <f>IF($AA$10,-1*AN566*$U566/(1+AN574*$U566),"")</f>
        <v>-2.6121986962279547E-3</v>
      </c>
      <c r="AP566" s="178">
        <f>IF($AA$10,$E$9*$Y$10/(1+AP574*$T566),"")</f>
        <v>2.6111085153995182E-3</v>
      </c>
      <c r="AQ566" s="181">
        <f>IF($AA$10,-1*AP566*$U566/(1+AP574*$U566),"")</f>
        <v>-2.6121986393183084E-3</v>
      </c>
      <c r="AR566" s="178">
        <f>IF($AA$10,$E$9*$Y$10/(1+AR574*$T566),"")</f>
        <v>2.6111085153995182E-3</v>
      </c>
      <c r="AS566" s="181">
        <f>IF($AA$10,-1*AR566*$U566/(1+AR574*$U566),"")</f>
        <v>-2.6121986393183084E-3</v>
      </c>
      <c r="AT566" s="178">
        <f>IF($AA$10,$E$9*$Y$10/(1+AT574*$T566),"")</f>
        <v>2.6111085153995182E-3</v>
      </c>
      <c r="AU566" s="181">
        <f>IF($AA$10,-1*AT566*$U566/(1+AT574*$U566),"")</f>
        <v>-2.6121986393183084E-3</v>
      </c>
      <c r="AV566" s="178">
        <f>IF($AA$10,$E$9*$Y$10/(1+AV574*$T566),"")</f>
        <v>2.6111085153995182E-3</v>
      </c>
      <c r="AW566" s="181">
        <f>IF($AA$10,-1*AV566*$U566/(1+AV574*$U566),"")</f>
        <v>-2.6121986393183084E-3</v>
      </c>
      <c r="AX566" s="178">
        <f>IF($AA$10,$E$9*$Y$10/(1+AX574*$T566),"")</f>
        <v>2.6111085153995182E-3</v>
      </c>
      <c r="AY566" s="181">
        <f>IF($AA$10,-1*AX566*$U566/(1+AX574*$U566),"")</f>
        <v>-2.6121986393183084E-3</v>
      </c>
      <c r="AZ566" s="178">
        <f>IF($AA$10,$E$9*$Y$10/(1+AZ574*$T566),"")</f>
        <v>2.6111085153995182E-3</v>
      </c>
      <c r="BA566" s="181">
        <f>IF($AA$10,-1*AZ566*$U566/(1+AZ574*$U566),"")</f>
        <v>-2.6121986393183084E-3</v>
      </c>
      <c r="BB566" s="178">
        <f>IF($AA$10,$E$9*$Y$10/(1+BB574*$T566),"")</f>
        <v>2.6111085153995182E-3</v>
      </c>
      <c r="BC566" s="181">
        <f>IF($AA$10,-1*BB566*$U566/(1+BB574*$U566),"")</f>
        <v>-2.6121986393183084E-3</v>
      </c>
      <c r="BD566" s="178">
        <f>IF($AA$10,$E$9*$Y$10/(1+BD574*$T566),"")</f>
        <v>2.6111085153995182E-3</v>
      </c>
      <c r="BE566" s="181">
        <f>IF($AA$10,-1*BD566*$U566/(1+BD574*$U566),"")</f>
        <v>-2.6121986393183084E-3</v>
      </c>
      <c r="BF566" s="178">
        <f>IF($AA$10,$E$9*$Y$10/(1+BF574*$T566),"")</f>
        <v>2.6111085153995182E-3</v>
      </c>
      <c r="BG566" s="181">
        <f>IF($AA$10,-1*BF566*$U566/(1+BF574*$U566),"")</f>
        <v>-2.6121986393183084E-3</v>
      </c>
      <c r="BH566" s="178">
        <f>IF($AA$10,$E$9*$Y$10/(1+BH574*$T566),"")</f>
        <v>2.6111085153995182E-3</v>
      </c>
      <c r="BI566" s="181">
        <f>IF($AA$10,-1*BH566*$U566/(1+BH574*$U566),"")</f>
        <v>-2.6121986393183084E-3</v>
      </c>
      <c r="BJ566" s="178">
        <f>IF($AA$10,$E$9*$Y$10/(1+BJ574*$T566),"")</f>
        <v>2.6111085153995182E-3</v>
      </c>
      <c r="BK566" s="181">
        <f>IF($AA$10,-1*BJ566*$U566/(1+BJ574*$U566),"")</f>
        <v>-2.6121986393183084E-3</v>
      </c>
      <c r="BL566" s="178">
        <f>IF($AA$10,$E$9*$Y$10/(1+BL574*$T566),"")</f>
        <v>2.6111085153995182E-3</v>
      </c>
      <c r="BM566" s="181">
        <f>IF($AA$10,-1*BL566*$U566/(1+BL574*$U566),"")</f>
        <v>-2.6121986393183084E-3</v>
      </c>
      <c r="BN566" s="178">
        <f>IF($AA$10,$E$9*$Y$10/(1+BN574*$T566),"")</f>
        <v>2.6111085153995182E-3</v>
      </c>
      <c r="BO566" s="181">
        <f>IF($AA$10,-1*BN566*$U566/(1+BN574*$U566),"")</f>
        <v>-2.6121986393183084E-3</v>
      </c>
      <c r="BP566" s="178">
        <f>IF($AA$10,$E$9*$Y$10/(1+BP574*$T566),"")</f>
        <v>2.6111085153995182E-3</v>
      </c>
      <c r="BQ566" s="181">
        <f>IF($AA$10,-1*BP566*$U566/(1+BP574*$U566),"")</f>
        <v>-2.6121986393183084E-3</v>
      </c>
      <c r="BR566" s="178">
        <f>IF($AA$10,$E$9*$Y$10/(1+BR574*$T566),"")</f>
        <v>2.6111085153995182E-3</v>
      </c>
      <c r="BS566" s="181">
        <f>IF($AA$10,-1*BR566*$U566/(1+BR574*$U566),"")</f>
        <v>-2.6121986393183084E-3</v>
      </c>
      <c r="BT566" s="178">
        <f>IF($AA$10,$E$9*$Y$10/(1+BT574*$T566),"")</f>
        <v>2.6111085153995182E-3</v>
      </c>
      <c r="BU566" s="181">
        <f>IF($AA$10,-1*BT566*$U566/(1+BT574*$U566),"")</f>
        <v>-2.6121986393183084E-3</v>
      </c>
      <c r="BV566" s="178">
        <f>IF($AA$10,$E$9*$Y$10/(1+BV574*$T566),"")</f>
        <v>2.6111085153995182E-3</v>
      </c>
      <c r="BW566" s="181">
        <f>IF($AA$10,-1*BV566*$U566/(1+BV574*$U566),"")</f>
        <v>-2.6121986393183084E-3</v>
      </c>
      <c r="BX566" s="178">
        <f>IF($AA$10,$E$9*$Y$10/(1+BX574*$T566),"")</f>
        <v>2.6111085153995182E-3</v>
      </c>
      <c r="BY566" s="181">
        <f>IF($AA$10,-1*BX566*$U566/(1+BX574*$U566),"")</f>
        <v>-2.6121986393183084E-3</v>
      </c>
      <c r="BZ566" s="178">
        <f>IF($AA$10,$E$9*$Y$10/(1+BZ574*$T566),"")</f>
        <v>2.6111085153995182E-3</v>
      </c>
      <c r="CA566" s="181">
        <f>IF($AA$10,-1*BZ566*$U566/(1+BZ574*$U566),"")</f>
        <v>-2.6121986393183084E-3</v>
      </c>
      <c r="CB566" s="178">
        <f>IF($AA$10,$E$9*$Y$10/(1+CB574*$T566),"")</f>
        <v>2.6111085153995182E-3</v>
      </c>
      <c r="CC566" s="181">
        <f>IF($AA$10,-1*CB566*$U566/(1+CB574*$U566),"")</f>
        <v>-2.6121986393183084E-3</v>
      </c>
      <c r="CD566" s="103">
        <f>IF($AA$10,$E$9*$Y$10/(1+CD574*U566),"")</f>
        <v>2.6111085153995182E-3</v>
      </c>
      <c r="CE566" s="189">
        <f>IF($AA$10,CD566*CD574*U566,"")</f>
        <v>14.997388891484601</v>
      </c>
      <c r="CF566" s="32"/>
      <c r="CG566" s="32"/>
      <c r="CH566" s="32"/>
      <c r="CI566" s="32"/>
      <c r="CJ566" s="32"/>
      <c r="CK566" s="32"/>
      <c r="CL566" s="32"/>
      <c r="CM566" s="32"/>
      <c r="CN566" s="32"/>
      <c r="CO566" s="32"/>
      <c r="CP566" s="32"/>
      <c r="CQ566" s="32"/>
      <c r="CR566" s="32"/>
      <c r="CS566" s="32"/>
      <c r="CT566" s="32"/>
      <c r="CU566" s="32"/>
      <c r="CV566" s="32"/>
      <c r="CW566" s="32"/>
      <c r="CX566" s="32"/>
      <c r="CY566" s="32"/>
      <c r="CZ566" s="32"/>
      <c r="DA566" s="32"/>
      <c r="DB566" s="32"/>
      <c r="DC566" s="32"/>
      <c r="DD566" s="32"/>
      <c r="DE566" s="32"/>
      <c r="DF566" s="32"/>
      <c r="DG566" s="32"/>
      <c r="DH566" s="32"/>
      <c r="DI566" s="32"/>
      <c r="DJ566" s="32"/>
      <c r="DK566" s="32"/>
      <c r="DL566" s="32"/>
      <c r="DM566" s="32"/>
      <c r="DN566" s="32"/>
      <c r="DO566" s="32"/>
      <c r="DP566" s="32"/>
      <c r="DQ566" s="32"/>
      <c r="DR566" s="32"/>
      <c r="DS566" s="32"/>
      <c r="DT566" s="32"/>
      <c r="DU566" s="32"/>
      <c r="DV566" s="32"/>
      <c r="DW566" s="32"/>
      <c r="DX566" s="32"/>
      <c r="DY566" s="32"/>
      <c r="DZ566" s="32"/>
      <c r="EA566" s="32"/>
      <c r="EB566" s="32"/>
      <c r="EC566" s="32"/>
      <c r="ED566" s="32"/>
      <c r="EE566" s="32"/>
      <c r="EF566" s="32"/>
      <c r="EG566" s="32"/>
      <c r="EH566" s="32"/>
      <c r="EI566" s="32"/>
      <c r="EJ566" s="32"/>
      <c r="EK566" s="32"/>
      <c r="EL566" s="32"/>
      <c r="EM566" s="32"/>
      <c r="EN566" s="32"/>
      <c r="EO566" s="32"/>
      <c r="EP566" s="32"/>
      <c r="EQ566" s="32"/>
      <c r="ER566" s="32"/>
      <c r="ES566" s="32"/>
      <c r="ET566" s="32"/>
      <c r="EU566" s="32"/>
      <c r="EV566" s="32"/>
      <c r="EW566" s="32"/>
      <c r="EX566" s="32"/>
      <c r="EY566" s="32"/>
      <c r="EZ566" s="32"/>
      <c r="FA566" s="32"/>
      <c r="FB566" s="32"/>
      <c r="FC566" s="32"/>
      <c r="FD566" s="32"/>
      <c r="FE566" s="32"/>
      <c r="FF566" s="32"/>
      <c r="FG566" s="32"/>
      <c r="FH566" s="32"/>
      <c r="FI566" s="32"/>
      <c r="FJ566" s="32"/>
      <c r="FK566" s="32"/>
      <c r="FL566" s="32"/>
      <c r="FM566" s="32"/>
      <c r="FN566" s="32"/>
      <c r="FO566" s="32"/>
      <c r="FP566" s="32"/>
      <c r="FQ566" s="32"/>
      <c r="FR566" s="32"/>
      <c r="FS566" s="32"/>
      <c r="FT566" s="32"/>
      <c r="FU566" s="32"/>
      <c r="FV566" s="32"/>
      <c r="FW566" s="32"/>
      <c r="FX566" s="32"/>
      <c r="FY566" s="32"/>
      <c r="FZ566" s="32"/>
      <c r="GA566" s="32"/>
      <c r="GB566" s="32"/>
      <c r="GC566" s="32"/>
      <c r="GD566" s="32"/>
      <c r="GE566" s="32"/>
      <c r="GF566" s="32"/>
      <c r="GG566" s="32"/>
      <c r="GH566" s="32"/>
      <c r="GI566" s="32"/>
      <c r="GJ566" s="32"/>
      <c r="GK566" s="32"/>
      <c r="GL566" s="32"/>
      <c r="GM566" s="32"/>
      <c r="GN566" s="32"/>
      <c r="GO566" s="32"/>
      <c r="GP566" s="32"/>
      <c r="GQ566" s="32"/>
      <c r="GR566" s="32"/>
      <c r="GS566" s="32"/>
      <c r="GT566" s="32"/>
      <c r="GU566" s="32"/>
      <c r="GV566" s="32"/>
      <c r="GW566" s="32"/>
      <c r="GX566" s="32"/>
      <c r="GY566" s="32"/>
      <c r="GZ566" s="32"/>
      <c r="HA566" s="32"/>
      <c r="HB566" s="32"/>
      <c r="HC566" s="32"/>
      <c r="HD566" s="32"/>
      <c r="HE566" s="32"/>
      <c r="HF566" s="32"/>
      <c r="HG566" s="32"/>
      <c r="HH566" s="32"/>
      <c r="HI566" s="32"/>
      <c r="HJ566" s="32"/>
      <c r="HK566" s="32"/>
      <c r="HL566" s="32"/>
      <c r="HM566" s="32"/>
      <c r="HN566" s="32"/>
      <c r="HO566" s="32"/>
      <c r="HP566" s="32"/>
      <c r="HQ566" s="32"/>
      <c r="HR566" s="32"/>
      <c r="HS566" s="32"/>
      <c r="HT566" s="32"/>
      <c r="HU566" s="32"/>
      <c r="HV566" s="32"/>
      <c r="HW566" s="32"/>
      <c r="HX566" s="32"/>
      <c r="HY566" s="32"/>
      <c r="HZ566" s="32"/>
      <c r="IA566" s="32"/>
      <c r="IB566" s="32"/>
      <c r="IC566" s="32"/>
      <c r="ID566" s="32"/>
      <c r="IE566" s="32"/>
      <c r="IF566" s="32"/>
      <c r="IG566" s="32"/>
      <c r="IH566" s="32"/>
      <c r="II566" s="32"/>
      <c r="IJ566" s="32"/>
      <c r="IK566" s="32"/>
      <c r="IL566" s="32"/>
      <c r="IM566" s="32"/>
      <c r="IN566" s="32"/>
      <c r="IO566" s="32"/>
      <c r="IP566" s="32"/>
      <c r="IQ566" s="32"/>
      <c r="IR566" s="32"/>
      <c r="IS566" s="32"/>
      <c r="IT566" s="32"/>
      <c r="IU566" s="32"/>
      <c r="IV566" s="32"/>
      <c r="IW566" s="32"/>
      <c r="IX566" s="32"/>
      <c r="IY566" s="32"/>
      <c r="IZ566" s="32"/>
      <c r="JA566" s="32"/>
      <c r="JB566" s="32"/>
      <c r="JC566" s="32"/>
      <c r="JD566" s="32"/>
      <c r="JE566" s="32"/>
      <c r="JF566" s="32"/>
      <c r="JG566" s="32"/>
      <c r="JH566" s="32"/>
      <c r="JI566" s="32"/>
      <c r="JJ566" s="32"/>
      <c r="JK566" s="32"/>
      <c r="JL566" s="32"/>
      <c r="JM566" s="32"/>
      <c r="JN566" s="32"/>
      <c r="JO566" s="32"/>
      <c r="JP566" s="32"/>
      <c r="JQ566" s="32"/>
      <c r="JR566" s="32"/>
      <c r="JS566" s="32"/>
      <c r="JT566" s="32"/>
      <c r="JU566" s="32"/>
      <c r="JV566" s="32"/>
      <c r="JW566" s="32"/>
      <c r="JX566" s="32"/>
      <c r="JY566" s="32"/>
      <c r="JZ566" s="32"/>
      <c r="KA566" s="32"/>
      <c r="KB566" s="32"/>
      <c r="KC566" s="32"/>
      <c r="KD566" s="32"/>
      <c r="KE566" s="32"/>
      <c r="KF566" s="32"/>
      <c r="KG566" s="32"/>
      <c r="KH566" s="32"/>
      <c r="KI566" s="32"/>
      <c r="KJ566" s="32"/>
      <c r="KK566" s="32"/>
      <c r="KL566" s="32"/>
      <c r="KM566" s="32"/>
      <c r="KN566" s="32"/>
      <c r="KO566" s="32"/>
      <c r="KP566" s="32"/>
      <c r="KQ566" s="32"/>
      <c r="KR566" s="32"/>
      <c r="KS566" s="32"/>
      <c r="KT566" s="32"/>
      <c r="KU566" s="32"/>
      <c r="KV566" s="32"/>
      <c r="KW566" s="32"/>
      <c r="KX566" s="32"/>
      <c r="KY566" s="32"/>
      <c r="KZ566" s="32"/>
      <c r="LA566" s="32"/>
      <c r="LB566" s="32"/>
      <c r="LC566" s="32"/>
      <c r="LD566" s="32"/>
      <c r="LE566" s="32"/>
      <c r="LF566" s="32"/>
      <c r="LG566" s="32"/>
      <c r="LH566" s="32"/>
      <c r="LI566" s="32"/>
      <c r="LJ566" s="32"/>
      <c r="LK566" s="32"/>
      <c r="LL566" s="32"/>
      <c r="LM566" s="32"/>
      <c r="LN566" s="32"/>
      <c r="LO566" s="32"/>
      <c r="LP566" s="32"/>
      <c r="LQ566" s="32"/>
      <c r="LR566" s="32"/>
      <c r="LS566" s="32"/>
      <c r="LT566" s="32"/>
      <c r="LU566" s="32"/>
      <c r="LV566" s="32"/>
      <c r="LW566" s="32"/>
      <c r="LX566" s="32"/>
      <c r="LY566" s="32"/>
      <c r="LZ566" s="32"/>
      <c r="MA566" s="32"/>
      <c r="MB566" s="32"/>
      <c r="MC566" s="32"/>
      <c r="MD566" s="32"/>
      <c r="ME566" s="32"/>
      <c r="MF566" s="32"/>
      <c r="MG566" s="32"/>
      <c r="MH566" s="32"/>
      <c r="MI566" s="32"/>
      <c r="MJ566" s="32"/>
      <c r="MK566" s="32"/>
      <c r="ML566" s="32"/>
      <c r="MM566" s="32"/>
      <c r="MN566" s="32"/>
      <c r="MO566" s="32"/>
      <c r="MP566" s="32"/>
      <c r="MQ566" s="32"/>
      <c r="MR566" s="32"/>
      <c r="MS566" s="32"/>
      <c r="MT566" s="32"/>
      <c r="MU566" s="32"/>
      <c r="MV566" s="32"/>
      <c r="MW566" s="32"/>
      <c r="MX566" s="32"/>
      <c r="MY566" s="32"/>
      <c r="MZ566" s="32"/>
      <c r="NA566" s="32"/>
      <c r="NB566" s="32"/>
      <c r="NC566" s="32"/>
      <c r="ND566" s="32"/>
      <c r="NE566" s="32"/>
      <c r="NF566" s="32"/>
      <c r="NG566" s="32"/>
      <c r="NH566" s="32"/>
      <c r="NI566" s="32"/>
      <c r="NJ566" s="32"/>
      <c r="NK566" s="32"/>
      <c r="NL566" s="32"/>
      <c r="NM566" s="32"/>
      <c r="NN566" s="32"/>
      <c r="NO566" s="32"/>
      <c r="NP566" s="32"/>
      <c r="NQ566" s="32"/>
      <c r="NR566" s="32"/>
      <c r="NS566" s="32"/>
      <c r="NT566" s="32"/>
      <c r="NU566" s="32"/>
      <c r="NV566" s="32"/>
      <c r="NW566" s="32"/>
      <c r="NX566" s="32"/>
      <c r="NY566" s="32"/>
      <c r="NZ566" s="32"/>
      <c r="OA566" s="32"/>
      <c r="OB566" s="32"/>
      <c r="OC566" s="32"/>
      <c r="OD566" s="32"/>
      <c r="OE566" s="32"/>
      <c r="OF566" s="32"/>
      <c r="OG566" s="32"/>
      <c r="OH566" s="32"/>
      <c r="OI566" s="32"/>
      <c r="OJ566" s="32"/>
      <c r="OK566" s="32"/>
      <c r="OL566" s="32"/>
      <c r="OM566" s="32"/>
      <c r="ON566" s="32"/>
      <c r="OO566" s="32"/>
      <c r="OP566" s="32"/>
      <c r="OQ566" s="32"/>
      <c r="OR566" s="32"/>
      <c r="OS566" s="32"/>
      <c r="OT566" s="32"/>
      <c r="OU566" s="32"/>
      <c r="OV566" s="32"/>
      <c r="OW566" s="32"/>
      <c r="OX566" s="32"/>
      <c r="OY566" s="32"/>
      <c r="OZ566" s="32"/>
      <c r="PA566" s="32"/>
      <c r="PB566" s="32"/>
      <c r="PC566" s="32"/>
      <c r="PD566" s="32"/>
      <c r="PE566" s="32"/>
      <c r="PF566" s="32"/>
      <c r="PG566" s="32"/>
      <c r="PH566" s="32"/>
      <c r="PI566" s="32"/>
      <c r="PJ566" s="32"/>
      <c r="PK566" s="32"/>
      <c r="PL566" s="32"/>
      <c r="PM566" s="32"/>
      <c r="PN566" s="32"/>
      <c r="PO566" s="32"/>
      <c r="PP566" s="32"/>
      <c r="PQ566" s="32"/>
      <c r="PR566" s="32"/>
      <c r="PS566" s="32"/>
      <c r="PT566" s="32"/>
      <c r="PU566" s="32"/>
      <c r="PV566" s="32"/>
      <c r="PW566" s="32"/>
      <c r="PX566" s="32"/>
      <c r="PY566" s="32"/>
      <c r="PZ566" s="32"/>
      <c r="QA566" s="32"/>
      <c r="QB566" s="32"/>
      <c r="QC566" s="32"/>
      <c r="QD566" s="32"/>
      <c r="QE566" s="32"/>
      <c r="QF566" s="32"/>
      <c r="QG566" s="32"/>
      <c r="QH566" s="32"/>
      <c r="QI566" s="32"/>
      <c r="QJ566" s="32"/>
      <c r="QK566" s="32"/>
      <c r="QL566" s="32"/>
      <c r="QM566" s="32"/>
      <c r="QN566" s="32"/>
      <c r="QO566" s="32"/>
      <c r="QP566" s="32"/>
      <c r="QQ566" s="32"/>
      <c r="QR566" s="32"/>
      <c r="QS566" s="32"/>
      <c r="QT566" s="32"/>
      <c r="QU566" s="32"/>
      <c r="QV566" s="32"/>
      <c r="QW566" s="32"/>
      <c r="QX566" s="32"/>
      <c r="QY566" s="32"/>
      <c r="QZ566" s="32"/>
      <c r="RA566" s="32"/>
      <c r="RB566" s="32"/>
      <c r="RC566" s="32"/>
      <c r="RD566" s="32"/>
      <c r="RE566" s="32"/>
      <c r="RF566" s="32"/>
      <c r="RG566" s="32"/>
      <c r="RH566" s="32"/>
      <c r="RI566" s="32"/>
      <c r="RJ566" s="32"/>
      <c r="RK566" s="32"/>
      <c r="RL566" s="32"/>
      <c r="RM566" s="32"/>
      <c r="RN566" s="32"/>
      <c r="RO566" s="32"/>
      <c r="RP566" s="32"/>
      <c r="RQ566" s="32"/>
      <c r="RR566" s="32"/>
      <c r="RS566" s="32"/>
      <c r="RT566" s="32"/>
      <c r="RU566" s="32"/>
      <c r="RV566" s="32"/>
      <c r="RW566" s="32"/>
      <c r="RX566" s="32"/>
      <c r="RY566" s="32"/>
      <c r="RZ566" s="32"/>
      <c r="SA566" s="32"/>
      <c r="SB566" s="32"/>
      <c r="SC566" s="32"/>
      <c r="SD566" s="32"/>
      <c r="SE566" s="32"/>
      <c r="SF566" s="32"/>
      <c r="SG566" s="32"/>
      <c r="SH566" s="32"/>
      <c r="SI566" s="32"/>
      <c r="SJ566" s="32"/>
      <c r="SK566" s="32"/>
      <c r="SL566" s="32"/>
      <c r="SM566" s="32"/>
      <c r="SN566" s="32"/>
      <c r="SO566" s="32"/>
      <c r="SP566" s="32"/>
      <c r="SQ566" s="32"/>
      <c r="SR566" s="32"/>
      <c r="SS566" s="32"/>
      <c r="ST566" s="32"/>
      <c r="SU566" s="32"/>
      <c r="SV566" s="32"/>
      <c r="SW566" s="32"/>
      <c r="SX566" s="32"/>
      <c r="SY566" s="32"/>
      <c r="SZ566" s="32"/>
      <c r="TA566" s="32"/>
      <c r="TB566" s="32"/>
      <c r="TC566" s="32"/>
      <c r="TD566" s="32"/>
      <c r="TE566" s="32"/>
      <c r="TF566" s="32"/>
      <c r="TG566" s="32"/>
      <c r="TH566" s="32"/>
      <c r="TI566" s="32"/>
      <c r="TJ566" s="32"/>
      <c r="TK566" s="32"/>
      <c r="TL566" s="32"/>
      <c r="TM566" s="32"/>
      <c r="TN566" s="32"/>
      <c r="TO566" s="32"/>
      <c r="TP566" s="32"/>
      <c r="TQ566" s="32"/>
      <c r="TR566" s="32"/>
      <c r="TS566" s="32"/>
      <c r="TT566" s="32"/>
      <c r="TU566" s="32"/>
      <c r="TV566" s="32"/>
      <c r="TW566" s="32"/>
      <c r="TX566" s="32"/>
      <c r="TY566" s="32"/>
      <c r="TZ566" s="32"/>
      <c r="UA566" s="32"/>
      <c r="UB566" s="32"/>
      <c r="UC566" s="32"/>
      <c r="UD566" s="32"/>
      <c r="UE566" s="32"/>
      <c r="UF566" s="32"/>
      <c r="UG566" s="32"/>
      <c r="UH566" s="32"/>
      <c r="UI566" s="32"/>
      <c r="UJ566" s="32"/>
      <c r="UK566" s="32"/>
      <c r="UL566" s="32"/>
      <c r="UM566" s="32"/>
      <c r="UN566" s="32"/>
      <c r="UO566" s="32"/>
      <c r="UP566" s="32"/>
      <c r="UQ566" s="32"/>
      <c r="UR566" s="32"/>
      <c r="US566" s="32"/>
      <c r="UT566" s="32"/>
      <c r="UU566" s="32"/>
      <c r="UV566" s="32"/>
      <c r="UW566" s="32"/>
      <c r="UX566" s="36"/>
    </row>
    <row r="567" spans="19:570" x14ac:dyDescent="0.25">
      <c r="S567" s="33">
        <v>5</v>
      </c>
      <c r="T567" s="169">
        <f>Y559</f>
        <v>1341.8941882244312</v>
      </c>
      <c r="U567" s="200">
        <f t="shared" si="4141"/>
        <v>1341.8941882244312</v>
      </c>
      <c r="V567" s="178">
        <f>IF($AA$11,$E$9*$Y$11/(1+V574*$T567),"")</f>
        <v>26</v>
      </c>
      <c r="W567" s="181">
        <f>IF($AA$11,-1*V567*$U567/(1+V574*$U567),"")</f>
        <v>-34889.248893835211</v>
      </c>
      <c r="X567" s="178">
        <f>IF($AA$11,$E$9*$Y$11/(1+X574*$T567),"")</f>
        <v>16.731103277219532</v>
      </c>
      <c r="Y567" s="181">
        <f>IF($AA$11,-1*X567*$U567/(1+X574*$U567),"")</f>
        <v>-14447.545937407287</v>
      </c>
      <c r="Z567" s="178">
        <f>IF($AA$11,$E$9*$Y$11/(1+Z574*$T567),"")</f>
        <v>7.667736997356065</v>
      </c>
      <c r="AA567" s="181">
        <f>IF($AA$11,-1*Z567*$U567/(1+Z574*$U567),"")</f>
        <v>-3034.4454903403516</v>
      </c>
      <c r="AB567" s="178">
        <f>IF($AA$11,$E$9*$Y$11/(1+AB574*$T567),"")</f>
        <v>2.6388951043598503</v>
      </c>
      <c r="AC567" s="181">
        <f>IF($AA$11,-1*AB567*$U567/(1+AB574*$U567),"")</f>
        <v>-359.40919093787096</v>
      </c>
      <c r="AD567" s="178">
        <f>IF($AA$11,$E$9*$Y$11/(1+AD574*$T567),"")</f>
        <v>0.55460003548494485</v>
      </c>
      <c r="AE567" s="181">
        <f>IF($AA$11,-1*AD567*$U567/(1+AD574*$U567),"")</f>
        <v>-15.874670147236644</v>
      </c>
      <c r="AF567" s="178">
        <f>IF($AA$11,$E$9*$Y$11/(1+AF574*$T567),"")</f>
        <v>6.2541796782360479E-2</v>
      </c>
      <c r="AG567" s="181">
        <f>IF($AA$11,-1*AF567*$U567/(1+AF574*$U567),"")</f>
        <v>-0.20187643747765147</v>
      </c>
      <c r="AH567" s="178">
        <f>IF($AA$11,$E$9*$Y$11/(1+AH574*$T567),"")</f>
        <v>2.4538339335166328E-2</v>
      </c>
      <c r="AI567" s="181">
        <f>IF($AA$11,-1*AH567*$U567/(1+AH574*$U567),"")</f>
        <v>-3.1076726083044119E-2</v>
      </c>
      <c r="AJ567" s="178">
        <f>IF($AA$11,$E$9*$Y$11/(1+AJ574*$T567),"")</f>
        <v>1.9751335514165143E-2</v>
      </c>
      <c r="AK567" s="181">
        <f>IF($AA$11,-1*AJ567*$U567/(1+AJ574*$U567),"")</f>
        <v>-2.0134361264469373E-2</v>
      </c>
      <c r="AL567" s="178">
        <f>IF($AA$11,$E$9*$Y$11/(1+AL574*$T567),"")</f>
        <v>1.9375691445359822E-2</v>
      </c>
      <c r="AM567" s="181">
        <f>IF($AA$11,-1*AL567*$U567/(1+AL574*$U567),"")</f>
        <v>-1.9375786642124908E-2</v>
      </c>
      <c r="AN567" s="178">
        <f>IF($AA$11,$E$9*$Y$11/(1+AN574*$T567),"")</f>
        <v>1.9372615139849135E-2</v>
      </c>
      <c r="AO567" s="181">
        <f>IF($AA$11,-1*AN567*$U567/(1+AN574*$U567),"")</f>
        <v>-1.9369634489306196E-2</v>
      </c>
      <c r="AP567" s="178">
        <f>IF($AA$11,$E$9*$Y$11/(1+AP574*$T567),"")</f>
        <v>1.9372614928942704E-2</v>
      </c>
      <c r="AQ567" s="181">
        <f>IF($AA$11,-1*AP567*$U567/(1+AP574*$U567),"")</f>
        <v>-1.9369634067558237E-2</v>
      </c>
      <c r="AR567" s="178">
        <f>IF($AA$11,$E$9*$Y$11/(1+AR574*$T567),"")</f>
        <v>1.9372614928942704E-2</v>
      </c>
      <c r="AS567" s="181">
        <f>IF($AA$11,-1*AR567*$U567/(1+AR574*$U567),"")</f>
        <v>-1.9369634067558237E-2</v>
      </c>
      <c r="AT567" s="178">
        <f>IF($AA$11,$E$9*$Y$11/(1+AT574*$T567),"")</f>
        <v>1.9372614928942704E-2</v>
      </c>
      <c r="AU567" s="181">
        <f>IF($AA$11,-1*AT567*$U567/(1+AT574*$U567),"")</f>
        <v>-1.9369634067558237E-2</v>
      </c>
      <c r="AV567" s="178">
        <f>IF($AA$11,$E$9*$Y$11/(1+AV574*$T567),"")</f>
        <v>1.9372614928942704E-2</v>
      </c>
      <c r="AW567" s="181">
        <f>IF($AA$11,-1*AV567*$U567/(1+AV574*$U567),"")</f>
        <v>-1.9369634067558237E-2</v>
      </c>
      <c r="AX567" s="178">
        <f>IF($AA$11,$E$9*$Y$11/(1+AX574*$T567),"")</f>
        <v>1.9372614928942704E-2</v>
      </c>
      <c r="AY567" s="181">
        <f>IF($AA$11,-1*AX567*$U567/(1+AX574*$U567),"")</f>
        <v>-1.9369634067558237E-2</v>
      </c>
      <c r="AZ567" s="178">
        <f>IF($AA$11,$E$9*$Y$11/(1+AZ574*$T567),"")</f>
        <v>1.9372614928942704E-2</v>
      </c>
      <c r="BA567" s="181">
        <f>IF($AA$11,-1*AZ567*$U567/(1+AZ574*$U567),"")</f>
        <v>-1.9369634067558237E-2</v>
      </c>
      <c r="BB567" s="178">
        <f>IF($AA$11,$E$9*$Y$11/(1+BB574*$T567),"")</f>
        <v>1.9372614928942704E-2</v>
      </c>
      <c r="BC567" s="181">
        <f>IF($AA$11,-1*BB567*$U567/(1+BB574*$U567),"")</f>
        <v>-1.9369634067558237E-2</v>
      </c>
      <c r="BD567" s="178">
        <f>IF($AA$11,$E$9*$Y$11/(1+BD574*$T567),"")</f>
        <v>1.9372614928942704E-2</v>
      </c>
      <c r="BE567" s="181">
        <f>IF($AA$11,-1*BD567*$U567/(1+BD574*$U567),"")</f>
        <v>-1.9369634067558237E-2</v>
      </c>
      <c r="BF567" s="178">
        <f>IF($AA$11,$E$9*$Y$11/(1+BF574*$T567),"")</f>
        <v>1.9372614928942704E-2</v>
      </c>
      <c r="BG567" s="181">
        <f>IF($AA$11,-1*BF567*$U567/(1+BF574*$U567),"")</f>
        <v>-1.9369634067558237E-2</v>
      </c>
      <c r="BH567" s="178">
        <f>IF($AA$11,$E$9*$Y$11/(1+BH574*$T567),"")</f>
        <v>1.9372614928942704E-2</v>
      </c>
      <c r="BI567" s="181">
        <f>IF($AA$11,-1*BH567*$U567/(1+BH574*$U567),"")</f>
        <v>-1.9369634067558237E-2</v>
      </c>
      <c r="BJ567" s="178">
        <f>IF($AA$11,$E$9*$Y$11/(1+BJ574*$T567),"")</f>
        <v>1.9372614928942704E-2</v>
      </c>
      <c r="BK567" s="181">
        <f>IF($AA$11,-1*BJ567*$U567/(1+BJ574*$U567),"")</f>
        <v>-1.9369634067558237E-2</v>
      </c>
      <c r="BL567" s="178">
        <f>IF($AA$11,$E$9*$Y$11/(1+BL574*$T567),"")</f>
        <v>1.9372614928942704E-2</v>
      </c>
      <c r="BM567" s="181">
        <f>IF($AA$11,-1*BL567*$U567/(1+BL574*$U567),"")</f>
        <v>-1.9369634067558237E-2</v>
      </c>
      <c r="BN567" s="178">
        <f>IF($AA$11,$E$9*$Y$11/(1+BN574*$T567),"")</f>
        <v>1.9372614928942704E-2</v>
      </c>
      <c r="BO567" s="181">
        <f>IF($AA$11,-1*BN567*$U567/(1+BN574*$U567),"")</f>
        <v>-1.9369634067558237E-2</v>
      </c>
      <c r="BP567" s="178">
        <f>IF($AA$11,$E$9*$Y$11/(1+BP574*$T567),"")</f>
        <v>1.9372614928942704E-2</v>
      </c>
      <c r="BQ567" s="181">
        <f>IF($AA$11,-1*BP567*$U567/(1+BP574*$U567),"")</f>
        <v>-1.9369634067558237E-2</v>
      </c>
      <c r="BR567" s="178">
        <f>IF($AA$11,$E$9*$Y$11/(1+BR574*$T567),"")</f>
        <v>1.9372614928942704E-2</v>
      </c>
      <c r="BS567" s="181">
        <f>IF($AA$11,-1*BR567*$U567/(1+BR574*$U567),"")</f>
        <v>-1.9369634067558237E-2</v>
      </c>
      <c r="BT567" s="178">
        <f>IF($AA$11,$E$9*$Y$11/(1+BT574*$T567),"")</f>
        <v>1.9372614928942704E-2</v>
      </c>
      <c r="BU567" s="181">
        <f>IF($AA$11,-1*BT567*$U567/(1+BT574*$U567),"")</f>
        <v>-1.9369634067558237E-2</v>
      </c>
      <c r="BV567" s="178">
        <f>IF($AA$11,$E$9*$Y$11/(1+BV574*$T567),"")</f>
        <v>1.9372614928942704E-2</v>
      </c>
      <c r="BW567" s="181">
        <f>IF($AA$11,-1*BV567*$U567/(1+BV574*$U567),"")</f>
        <v>-1.9369634067558237E-2</v>
      </c>
      <c r="BX567" s="178">
        <f>IF($AA$11,$E$9*$Y$11/(1+BX574*$T567),"")</f>
        <v>1.9372614928942704E-2</v>
      </c>
      <c r="BY567" s="181">
        <f>IF($AA$11,-1*BX567*$U567/(1+BX574*$U567),"")</f>
        <v>-1.9369634067558237E-2</v>
      </c>
      <c r="BZ567" s="178">
        <f>IF($AA$11,$E$9*$Y$11/(1+BZ574*$T567),"")</f>
        <v>1.9372614928942704E-2</v>
      </c>
      <c r="CA567" s="181">
        <f>IF($AA$11,-1*BZ567*$U567/(1+BZ574*$U567),"")</f>
        <v>-1.9369634067558237E-2</v>
      </c>
      <c r="CB567" s="178">
        <f>IF($AA$11,$E$9*$Y$11/(1+CB574*$T567),"")</f>
        <v>1.9372614928942704E-2</v>
      </c>
      <c r="CC567" s="181">
        <f>IF($AA$11,-1*CB567*$U567/(1+CB574*$U567),"")</f>
        <v>-1.9369634067558237E-2</v>
      </c>
      <c r="CD567" s="103">
        <f>IF($AA$11,$E$9*$Y$11/(1+CD574*U567),"")</f>
        <v>1.9372614928942704E-2</v>
      </c>
      <c r="CE567" s="189">
        <f>IF($AA$11,CD567*CD574*U567,"")</f>
        <v>25.980627385071056</v>
      </c>
      <c r="CF567" s="32"/>
      <c r="CG567" s="32"/>
      <c r="CH567" s="32"/>
      <c r="CI567" s="32"/>
      <c r="CJ567" s="32"/>
      <c r="CK567" s="32"/>
      <c r="CL567" s="32"/>
      <c r="CM567" s="32"/>
      <c r="CN567" s="32"/>
      <c r="CO567" s="32"/>
      <c r="CP567" s="32"/>
      <c r="CQ567" s="32"/>
      <c r="CR567" s="32"/>
      <c r="CS567" s="32"/>
      <c r="CT567" s="32"/>
      <c r="CU567" s="32"/>
      <c r="CV567" s="32"/>
      <c r="CW567" s="32"/>
      <c r="CX567" s="32"/>
      <c r="CY567" s="32"/>
      <c r="CZ567" s="32"/>
      <c r="DA567" s="32"/>
      <c r="DB567" s="32"/>
      <c r="DC567" s="32"/>
      <c r="DD567" s="32"/>
      <c r="DE567" s="32"/>
      <c r="DF567" s="32"/>
      <c r="DG567" s="32"/>
      <c r="DH567" s="32"/>
      <c r="DI567" s="32"/>
      <c r="DJ567" s="32"/>
      <c r="DK567" s="32"/>
      <c r="DL567" s="32"/>
      <c r="DM567" s="32"/>
      <c r="DN567" s="32"/>
      <c r="DO567" s="32"/>
      <c r="DP567" s="32"/>
      <c r="DQ567" s="32"/>
      <c r="DR567" s="32"/>
      <c r="DS567" s="32"/>
      <c r="DT567" s="32"/>
      <c r="DU567" s="32"/>
      <c r="DV567" s="32"/>
      <c r="DW567" s="32"/>
      <c r="DX567" s="32"/>
      <c r="DY567" s="32"/>
      <c r="DZ567" s="32"/>
      <c r="EA567" s="32"/>
      <c r="EB567" s="32"/>
      <c r="EC567" s="32"/>
      <c r="ED567" s="32"/>
      <c r="EE567" s="32"/>
      <c r="EF567" s="32"/>
      <c r="EG567" s="32"/>
      <c r="EH567" s="32"/>
      <c r="EI567" s="32"/>
      <c r="EJ567" s="32"/>
      <c r="EK567" s="32"/>
      <c r="EL567" s="32"/>
      <c r="EM567" s="32"/>
      <c r="EN567" s="32"/>
      <c r="EO567" s="32"/>
      <c r="EP567" s="32"/>
      <c r="EQ567" s="32"/>
      <c r="ER567" s="32"/>
      <c r="ES567" s="32"/>
      <c r="ET567" s="32"/>
      <c r="EU567" s="32"/>
      <c r="EV567" s="32"/>
      <c r="EW567" s="32"/>
      <c r="EX567" s="32"/>
      <c r="EY567" s="32"/>
      <c r="EZ567" s="32"/>
      <c r="FA567" s="32"/>
      <c r="FB567" s="32"/>
      <c r="FC567" s="32"/>
      <c r="FD567" s="32"/>
      <c r="FE567" s="32"/>
      <c r="FF567" s="32"/>
      <c r="FG567" s="32"/>
      <c r="FH567" s="32"/>
      <c r="FI567" s="32"/>
      <c r="FJ567" s="32"/>
      <c r="FK567" s="32"/>
      <c r="FL567" s="32"/>
      <c r="FM567" s="32"/>
      <c r="FN567" s="32"/>
      <c r="FO567" s="32"/>
      <c r="FP567" s="32"/>
      <c r="FQ567" s="32"/>
      <c r="FR567" s="32"/>
      <c r="FS567" s="32"/>
      <c r="FT567" s="32"/>
      <c r="FU567" s="32"/>
      <c r="FV567" s="32"/>
      <c r="FW567" s="32"/>
      <c r="FX567" s="32"/>
      <c r="FY567" s="32"/>
      <c r="FZ567" s="32"/>
      <c r="GA567" s="32"/>
      <c r="GB567" s="32"/>
      <c r="GC567" s="32"/>
      <c r="GD567" s="32"/>
      <c r="GE567" s="32"/>
      <c r="GF567" s="32"/>
      <c r="GG567" s="32"/>
      <c r="GH567" s="32"/>
      <c r="GI567" s="32"/>
      <c r="GJ567" s="32"/>
      <c r="GK567" s="32"/>
      <c r="GL567" s="32"/>
      <c r="GM567" s="32"/>
      <c r="GN567" s="32"/>
      <c r="GO567" s="32"/>
      <c r="GP567" s="32"/>
      <c r="GQ567" s="32"/>
      <c r="GR567" s="32"/>
      <c r="GS567" s="32"/>
      <c r="GT567" s="32"/>
      <c r="GU567" s="32"/>
      <c r="GV567" s="32"/>
      <c r="GW567" s="32"/>
      <c r="GX567" s="32"/>
      <c r="GY567" s="32"/>
      <c r="GZ567" s="32"/>
      <c r="HA567" s="32"/>
      <c r="HB567" s="32"/>
      <c r="HC567" s="32"/>
      <c r="HD567" s="32"/>
      <c r="HE567" s="32"/>
      <c r="HF567" s="32"/>
      <c r="HG567" s="32"/>
      <c r="HH567" s="32"/>
      <c r="HI567" s="32"/>
      <c r="HJ567" s="32"/>
      <c r="HK567" s="32"/>
      <c r="HL567" s="32"/>
      <c r="HM567" s="32"/>
      <c r="HN567" s="32"/>
      <c r="HO567" s="32"/>
      <c r="HP567" s="32"/>
      <c r="HQ567" s="32"/>
      <c r="HR567" s="32"/>
      <c r="HS567" s="32"/>
      <c r="HT567" s="32"/>
      <c r="HU567" s="32"/>
      <c r="HV567" s="32"/>
      <c r="HW567" s="32"/>
      <c r="HX567" s="32"/>
      <c r="HY567" s="32"/>
      <c r="HZ567" s="32"/>
      <c r="IA567" s="32"/>
      <c r="IB567" s="32"/>
      <c r="IC567" s="32"/>
      <c r="ID567" s="32"/>
      <c r="IE567" s="32"/>
      <c r="IF567" s="32"/>
      <c r="IG567" s="32"/>
      <c r="IH567" s="32"/>
      <c r="II567" s="32"/>
      <c r="IJ567" s="32"/>
      <c r="IK567" s="32"/>
      <c r="IL567" s="32"/>
      <c r="IM567" s="32"/>
      <c r="IN567" s="32"/>
      <c r="IO567" s="32"/>
      <c r="IP567" s="32"/>
      <c r="IQ567" s="32"/>
      <c r="IR567" s="32"/>
      <c r="IS567" s="32"/>
      <c r="IT567" s="32"/>
      <c r="IU567" s="32"/>
      <c r="IV567" s="32"/>
      <c r="IW567" s="32"/>
      <c r="IX567" s="32"/>
      <c r="IY567" s="32"/>
      <c r="IZ567" s="32"/>
      <c r="JA567" s="32"/>
      <c r="JB567" s="32"/>
      <c r="JC567" s="32"/>
      <c r="JD567" s="32"/>
      <c r="JE567" s="32"/>
      <c r="JF567" s="32"/>
      <c r="JG567" s="32"/>
      <c r="JH567" s="32"/>
      <c r="JI567" s="32"/>
      <c r="JJ567" s="32"/>
      <c r="JK567" s="32"/>
      <c r="JL567" s="32"/>
      <c r="JM567" s="32"/>
      <c r="JN567" s="32"/>
      <c r="JO567" s="32"/>
      <c r="JP567" s="32"/>
      <c r="JQ567" s="32"/>
      <c r="JR567" s="32"/>
      <c r="JS567" s="32"/>
      <c r="JT567" s="32"/>
      <c r="JU567" s="32"/>
      <c r="JV567" s="32"/>
      <c r="JW567" s="32"/>
      <c r="JX567" s="32"/>
      <c r="JY567" s="32"/>
      <c r="JZ567" s="32"/>
      <c r="KA567" s="32"/>
      <c r="KB567" s="32"/>
      <c r="KC567" s="32"/>
      <c r="KD567" s="32"/>
      <c r="KE567" s="32"/>
      <c r="KF567" s="32"/>
      <c r="KG567" s="32"/>
      <c r="KH567" s="32"/>
      <c r="KI567" s="32"/>
      <c r="KJ567" s="32"/>
      <c r="KK567" s="32"/>
      <c r="KL567" s="32"/>
      <c r="KM567" s="32"/>
      <c r="KN567" s="32"/>
      <c r="KO567" s="32"/>
      <c r="KP567" s="32"/>
      <c r="KQ567" s="32"/>
      <c r="KR567" s="32"/>
      <c r="KS567" s="32"/>
      <c r="KT567" s="32"/>
      <c r="KU567" s="32"/>
      <c r="KV567" s="32"/>
      <c r="KW567" s="32"/>
      <c r="KX567" s="32"/>
      <c r="KY567" s="32"/>
      <c r="KZ567" s="32"/>
      <c r="LA567" s="32"/>
      <c r="LB567" s="32"/>
      <c r="LC567" s="32"/>
      <c r="LD567" s="32"/>
      <c r="LE567" s="32"/>
      <c r="LF567" s="32"/>
      <c r="LG567" s="32"/>
      <c r="LH567" s="32"/>
      <c r="LI567" s="32"/>
      <c r="LJ567" s="32"/>
      <c r="LK567" s="32"/>
      <c r="LL567" s="32"/>
      <c r="LM567" s="32"/>
      <c r="LN567" s="32"/>
      <c r="LO567" s="32"/>
      <c r="LP567" s="32"/>
      <c r="LQ567" s="32"/>
      <c r="LR567" s="32"/>
      <c r="LS567" s="32"/>
      <c r="LT567" s="32"/>
      <c r="LU567" s="32"/>
      <c r="LV567" s="32"/>
      <c r="LW567" s="32"/>
      <c r="LX567" s="32"/>
      <c r="LY567" s="32"/>
      <c r="LZ567" s="32"/>
      <c r="MA567" s="32"/>
      <c r="MB567" s="32"/>
      <c r="MC567" s="32"/>
      <c r="MD567" s="32"/>
      <c r="ME567" s="32"/>
      <c r="MF567" s="32"/>
      <c r="MG567" s="32"/>
      <c r="MH567" s="32"/>
      <c r="MI567" s="32"/>
      <c r="MJ567" s="32"/>
      <c r="MK567" s="32"/>
      <c r="ML567" s="32"/>
      <c r="MM567" s="32"/>
      <c r="MN567" s="32"/>
      <c r="MO567" s="32"/>
      <c r="MP567" s="32"/>
      <c r="MQ567" s="32"/>
      <c r="MR567" s="32"/>
      <c r="MS567" s="32"/>
      <c r="MT567" s="32"/>
      <c r="MU567" s="32"/>
      <c r="MV567" s="32"/>
      <c r="MW567" s="32"/>
      <c r="MX567" s="32"/>
      <c r="MY567" s="32"/>
      <c r="MZ567" s="32"/>
      <c r="NA567" s="32"/>
      <c r="NB567" s="32"/>
      <c r="NC567" s="32"/>
      <c r="ND567" s="32"/>
      <c r="NE567" s="32"/>
      <c r="NF567" s="32"/>
      <c r="NG567" s="32"/>
      <c r="NH567" s="32"/>
      <c r="NI567" s="32"/>
      <c r="NJ567" s="32"/>
      <c r="NK567" s="32"/>
      <c r="NL567" s="32"/>
      <c r="NM567" s="32"/>
      <c r="NN567" s="32"/>
      <c r="NO567" s="32"/>
      <c r="NP567" s="32"/>
      <c r="NQ567" s="32"/>
      <c r="NR567" s="32"/>
      <c r="NS567" s="32"/>
      <c r="NT567" s="32"/>
      <c r="NU567" s="32"/>
      <c r="NV567" s="32"/>
      <c r="NW567" s="32"/>
      <c r="NX567" s="32"/>
      <c r="NY567" s="32"/>
      <c r="NZ567" s="32"/>
      <c r="OA567" s="32"/>
      <c r="OB567" s="32"/>
      <c r="OC567" s="32"/>
      <c r="OD567" s="32"/>
      <c r="OE567" s="32"/>
      <c r="OF567" s="32"/>
      <c r="OG567" s="32"/>
      <c r="OH567" s="32"/>
      <c r="OI567" s="32"/>
      <c r="OJ567" s="32"/>
      <c r="OK567" s="32"/>
      <c r="OL567" s="32"/>
      <c r="OM567" s="32"/>
      <c r="ON567" s="32"/>
      <c r="OO567" s="32"/>
      <c r="OP567" s="32"/>
      <c r="OQ567" s="32"/>
      <c r="OR567" s="32"/>
      <c r="OS567" s="32"/>
      <c r="OT567" s="32"/>
      <c r="OU567" s="32"/>
      <c r="OV567" s="32"/>
      <c r="OW567" s="32"/>
      <c r="OX567" s="32"/>
      <c r="OY567" s="32"/>
      <c r="OZ567" s="32"/>
      <c r="PA567" s="32"/>
      <c r="PB567" s="32"/>
      <c r="PC567" s="32"/>
      <c r="PD567" s="32"/>
      <c r="PE567" s="32"/>
      <c r="PF567" s="32"/>
      <c r="PG567" s="32"/>
      <c r="PH567" s="32"/>
      <c r="PI567" s="32"/>
      <c r="PJ567" s="32"/>
      <c r="PK567" s="32"/>
      <c r="PL567" s="32"/>
      <c r="PM567" s="32"/>
      <c r="PN567" s="32"/>
      <c r="PO567" s="32"/>
      <c r="PP567" s="32"/>
      <c r="PQ567" s="32"/>
      <c r="PR567" s="32"/>
      <c r="PS567" s="32"/>
      <c r="PT567" s="32"/>
      <c r="PU567" s="32"/>
      <c r="PV567" s="32"/>
      <c r="PW567" s="32"/>
      <c r="PX567" s="32"/>
      <c r="PY567" s="32"/>
      <c r="PZ567" s="32"/>
      <c r="QA567" s="32"/>
      <c r="QB567" s="32"/>
      <c r="QC567" s="32"/>
      <c r="QD567" s="32"/>
      <c r="QE567" s="32"/>
      <c r="QF567" s="32"/>
      <c r="QG567" s="32"/>
      <c r="QH567" s="32"/>
      <c r="QI567" s="32"/>
      <c r="QJ567" s="32"/>
      <c r="QK567" s="32"/>
      <c r="QL567" s="32"/>
      <c r="QM567" s="32"/>
      <c r="QN567" s="32"/>
      <c r="QO567" s="32"/>
      <c r="QP567" s="32"/>
      <c r="QQ567" s="32"/>
      <c r="QR567" s="32"/>
      <c r="QS567" s="32"/>
      <c r="QT567" s="32"/>
      <c r="QU567" s="32"/>
      <c r="QV567" s="32"/>
      <c r="QW567" s="32"/>
      <c r="QX567" s="32"/>
      <c r="QY567" s="32"/>
      <c r="QZ567" s="32"/>
      <c r="RA567" s="32"/>
      <c r="RB567" s="32"/>
      <c r="RC567" s="32"/>
      <c r="RD567" s="32"/>
      <c r="RE567" s="32"/>
      <c r="RF567" s="32"/>
      <c r="RG567" s="32"/>
      <c r="RH567" s="32"/>
      <c r="RI567" s="32"/>
      <c r="RJ567" s="32"/>
      <c r="RK567" s="32"/>
      <c r="RL567" s="32"/>
      <c r="RM567" s="32"/>
      <c r="RN567" s="32"/>
      <c r="RO567" s="32"/>
      <c r="RP567" s="32"/>
      <c r="RQ567" s="32"/>
      <c r="RR567" s="32"/>
      <c r="RS567" s="32"/>
      <c r="RT567" s="32"/>
      <c r="RU567" s="32"/>
      <c r="RV567" s="32"/>
      <c r="RW567" s="32"/>
      <c r="RX567" s="32"/>
      <c r="RY567" s="32"/>
      <c r="RZ567" s="32"/>
      <c r="SA567" s="32"/>
      <c r="SB567" s="32"/>
      <c r="SC567" s="32"/>
      <c r="SD567" s="32"/>
      <c r="SE567" s="32"/>
      <c r="SF567" s="32"/>
      <c r="SG567" s="32"/>
      <c r="SH567" s="32"/>
      <c r="SI567" s="32"/>
      <c r="SJ567" s="32"/>
      <c r="SK567" s="32"/>
      <c r="SL567" s="32"/>
      <c r="SM567" s="32"/>
      <c r="SN567" s="32"/>
      <c r="SO567" s="32"/>
      <c r="SP567" s="32"/>
      <c r="SQ567" s="32"/>
      <c r="SR567" s="32"/>
      <c r="SS567" s="32"/>
      <c r="ST567" s="32"/>
      <c r="SU567" s="32"/>
      <c r="SV567" s="32"/>
      <c r="SW567" s="32"/>
      <c r="SX567" s="32"/>
      <c r="SY567" s="32"/>
      <c r="SZ567" s="32"/>
      <c r="TA567" s="32"/>
      <c r="TB567" s="32"/>
      <c r="TC567" s="32"/>
      <c r="TD567" s="32"/>
      <c r="TE567" s="32"/>
      <c r="TF567" s="32"/>
      <c r="TG567" s="32"/>
      <c r="TH567" s="32"/>
      <c r="TI567" s="32"/>
      <c r="TJ567" s="32"/>
      <c r="TK567" s="32"/>
      <c r="TL567" s="32"/>
      <c r="TM567" s="32"/>
      <c r="TN567" s="32"/>
      <c r="TO567" s="32"/>
      <c r="TP567" s="32"/>
      <c r="TQ567" s="32"/>
      <c r="TR567" s="32"/>
      <c r="TS567" s="32"/>
      <c r="TT567" s="32"/>
      <c r="TU567" s="32"/>
      <c r="TV567" s="32"/>
      <c r="TW567" s="32"/>
      <c r="TX567" s="32"/>
      <c r="TY567" s="32"/>
      <c r="TZ567" s="32"/>
      <c r="UA567" s="32"/>
      <c r="UB567" s="32"/>
      <c r="UC567" s="32"/>
      <c r="UD567" s="32"/>
      <c r="UE567" s="32"/>
      <c r="UF567" s="32"/>
      <c r="UG567" s="32"/>
      <c r="UH567" s="32"/>
      <c r="UI567" s="32"/>
      <c r="UJ567" s="32"/>
      <c r="UK567" s="32"/>
      <c r="UL567" s="32"/>
      <c r="UM567" s="32"/>
      <c r="UN567" s="32"/>
      <c r="UO567" s="32"/>
      <c r="UP567" s="32"/>
      <c r="UQ567" s="32"/>
      <c r="UR567" s="32"/>
      <c r="US567" s="32"/>
      <c r="UT567" s="32"/>
      <c r="UU567" s="32"/>
      <c r="UV567" s="32"/>
      <c r="UW567" s="32"/>
      <c r="UX567" s="36"/>
    </row>
    <row r="568" spans="19:570" x14ac:dyDescent="0.25">
      <c r="S568" s="33">
        <v>6</v>
      </c>
      <c r="T568" s="169" t="str">
        <f>Z559</f>
        <v/>
      </c>
      <c r="U568" s="200" t="str">
        <f t="shared" si="4141"/>
        <v/>
      </c>
      <c r="V568" s="178" t="str">
        <f>IF($AA$12,$E$9*$Y$12/(1+V574*$T568),"")</f>
        <v/>
      </c>
      <c r="W568" s="181" t="str">
        <f>IF($AA$12,-1*V568*$U568/(1+V574*$U568),"")</f>
        <v/>
      </c>
      <c r="X568" s="178" t="str">
        <f>IF($AA$12,$E$9*$Y$12/(1+X574*$T568),"")</f>
        <v/>
      </c>
      <c r="Y568" s="181" t="str">
        <f>IF($AA$12,-1*X568*$U568/(1+X574*$U568),"")</f>
        <v/>
      </c>
      <c r="Z568" s="178" t="str">
        <f>IF($AA$12,$E$9*$Y$12/(1+Z574*$T568),"")</f>
        <v/>
      </c>
      <c r="AA568" s="181" t="str">
        <f>IF($AA$12,-1*Z568*$U568/(1+Z574*$U568),"")</f>
        <v/>
      </c>
      <c r="AB568" s="178" t="str">
        <f>IF($AA$12,$E$9*$Y$12/(1+AB574*$T568),"")</f>
        <v/>
      </c>
      <c r="AC568" s="181" t="str">
        <f>IF($AA$12,-1*AB568*$U568/(1+AB574*$U568),"")</f>
        <v/>
      </c>
      <c r="AD568" s="178" t="str">
        <f>IF($AA$12,$E$9*$Y$12/(1+AD574*$T568),"")</f>
        <v/>
      </c>
      <c r="AE568" s="181" t="str">
        <f>IF($AA$12,-1*AD568*$U568/(1+AD574*$U568),"")</f>
        <v/>
      </c>
      <c r="AF568" s="178" t="str">
        <f>IF($AA$12,$E$9*$Y$12/(1+AF574*$T568),"")</f>
        <v/>
      </c>
      <c r="AG568" s="181" t="str">
        <f>IF($AA$12,-1*AF568*$U568/(1+AF574*$U568),"")</f>
        <v/>
      </c>
      <c r="AH568" s="178" t="str">
        <f>IF($AA$12,$E$9*$Y$12/(1+AH574*$T568),"")</f>
        <v/>
      </c>
      <c r="AI568" s="181" t="str">
        <f>IF($AA$12,-1*AH568*$U568/(1+AH574*$U568),"")</f>
        <v/>
      </c>
      <c r="AJ568" s="178" t="str">
        <f>IF($AA$12,$E$9*$Y$12/(1+AJ574*$T568),"")</f>
        <v/>
      </c>
      <c r="AK568" s="181" t="str">
        <f>IF($AA$12,-1*AJ568*$U568/(1+AJ574*$U568),"")</f>
        <v/>
      </c>
      <c r="AL568" s="178" t="str">
        <f>IF($AA$12,$E$9*$Y$12/(1+AL574*$T568),"")</f>
        <v/>
      </c>
      <c r="AM568" s="181" t="str">
        <f>IF($AA$12,-1*AL568*$U568/(1+AL574*$U568),"")</f>
        <v/>
      </c>
      <c r="AN568" s="178" t="str">
        <f>IF($AA$12,$E$9*$Y$12/(1+AN574*$T568),"")</f>
        <v/>
      </c>
      <c r="AO568" s="181" t="str">
        <f>IF($AA$12,-1*AN568*$U568/(1+AN574*$U568),"")</f>
        <v/>
      </c>
      <c r="AP568" s="178" t="str">
        <f>IF($AA$12,$E$9*$Y$12/(1+AP574*$T568),"")</f>
        <v/>
      </c>
      <c r="AQ568" s="181" t="str">
        <f>IF($AA$12,-1*AP568*$U568/(1+AP574*$U568),"")</f>
        <v/>
      </c>
      <c r="AR568" s="178" t="str">
        <f>IF($AA$12,$E$9*$Y$12/(1+AR574*$T568),"")</f>
        <v/>
      </c>
      <c r="AS568" s="181" t="str">
        <f>IF($AA$12,-1*AR568*$U568/(1+AR574*$U568),"")</f>
        <v/>
      </c>
      <c r="AT568" s="178" t="str">
        <f>IF($AA$12,$E$9*$Y$12/(1+AT574*$T568),"")</f>
        <v/>
      </c>
      <c r="AU568" s="181" t="str">
        <f>IF($AA$12,-1*AT568*$U568/(1+AT574*$U568),"")</f>
        <v/>
      </c>
      <c r="AV568" s="178" t="str">
        <f>IF($AA$12,$E$9*$Y$12/(1+AV574*$T568),"")</f>
        <v/>
      </c>
      <c r="AW568" s="181" t="str">
        <f>IF($AA$12,-1*AV568*$U568/(1+AV574*$U568),"")</f>
        <v/>
      </c>
      <c r="AX568" s="178" t="str">
        <f>IF($AA$12,$E$9*$Y$12/(1+AX574*$T568),"")</f>
        <v/>
      </c>
      <c r="AY568" s="181" t="str">
        <f>IF($AA$12,-1*AX568*$U568/(1+AX574*$U568),"")</f>
        <v/>
      </c>
      <c r="AZ568" s="178" t="str">
        <f>IF($AA$12,$E$9*$Y$12/(1+AZ574*$T568),"")</f>
        <v/>
      </c>
      <c r="BA568" s="181" t="str">
        <f>IF($AA$12,-1*AZ568*$U568/(1+AZ574*$U568),"")</f>
        <v/>
      </c>
      <c r="BB568" s="178" t="str">
        <f>IF($AA$12,$E$9*$Y$12/(1+BB574*$T568),"")</f>
        <v/>
      </c>
      <c r="BC568" s="181" t="str">
        <f>IF($AA$12,-1*BB568*$U568/(1+BB574*$U568),"")</f>
        <v/>
      </c>
      <c r="BD568" s="178" t="str">
        <f>IF($AA$12,$E$9*$Y$12/(1+BD574*$T568),"")</f>
        <v/>
      </c>
      <c r="BE568" s="181" t="str">
        <f>IF($AA$12,-1*BD568*$U568/(1+BD574*$U568),"")</f>
        <v/>
      </c>
      <c r="BF568" s="178" t="str">
        <f>IF($AA$12,$E$9*$Y$12/(1+BF574*$T568),"")</f>
        <v/>
      </c>
      <c r="BG568" s="181" t="str">
        <f>IF($AA$12,-1*BF568*$U568/(1+BF574*$U568),"")</f>
        <v/>
      </c>
      <c r="BH568" s="178" t="str">
        <f>IF($AA$12,$E$9*$Y$12/(1+BH574*$T568),"")</f>
        <v/>
      </c>
      <c r="BI568" s="181" t="str">
        <f>IF($AA$12,-1*BH568*$U568/(1+BH574*$U568),"")</f>
        <v/>
      </c>
      <c r="BJ568" s="178" t="str">
        <f>IF($AA$12,$E$9*$Y$12/(1+BJ574*$T568),"")</f>
        <v/>
      </c>
      <c r="BK568" s="181" t="str">
        <f>IF($AA$12,-1*BJ568*$U568/(1+BJ574*$U568),"")</f>
        <v/>
      </c>
      <c r="BL568" s="178" t="str">
        <f>IF($AA$12,$E$9*$Y$12/(1+BL574*$T568),"")</f>
        <v/>
      </c>
      <c r="BM568" s="181" t="str">
        <f>IF($AA$12,-1*BL568*$U568/(1+BL574*$U568),"")</f>
        <v/>
      </c>
      <c r="BN568" s="178" t="str">
        <f>IF($AA$12,$E$9*$Y$12/(1+BN574*$T568),"")</f>
        <v/>
      </c>
      <c r="BO568" s="181" t="str">
        <f>IF($AA$12,-1*BN568*$U568/(1+BN574*$U568),"")</f>
        <v/>
      </c>
      <c r="BP568" s="178" t="str">
        <f>IF($AA$12,$E$9*$Y$12/(1+BP574*$T568),"")</f>
        <v/>
      </c>
      <c r="BQ568" s="181" t="str">
        <f>IF($AA$12,-1*BP568*$U568/(1+BP574*$U568),"")</f>
        <v/>
      </c>
      <c r="BR568" s="178" t="str">
        <f>IF($AA$12,$E$9*$Y$12/(1+BR574*$T568),"")</f>
        <v/>
      </c>
      <c r="BS568" s="181" t="str">
        <f>IF($AA$12,-1*BR568*$U568/(1+BR574*$U568),"")</f>
        <v/>
      </c>
      <c r="BT568" s="178" t="str">
        <f>IF($AA$12,$E$9*$Y$12/(1+BT574*$T568),"")</f>
        <v/>
      </c>
      <c r="BU568" s="181" t="str">
        <f>IF($AA$12,-1*BT568*$U568/(1+BT574*$U568),"")</f>
        <v/>
      </c>
      <c r="BV568" s="178" t="str">
        <f>IF($AA$12,$E$9*$Y$12/(1+BV574*$T568),"")</f>
        <v/>
      </c>
      <c r="BW568" s="181" t="str">
        <f>IF($AA$12,-1*BV568*$U568/(1+BV574*$U568),"")</f>
        <v/>
      </c>
      <c r="BX568" s="178" t="str">
        <f>IF($AA$12,$E$9*$Y$12/(1+BX574*$T568),"")</f>
        <v/>
      </c>
      <c r="BY568" s="181" t="str">
        <f>IF($AA$12,-1*BX568*$U568/(1+BX574*$U568),"")</f>
        <v/>
      </c>
      <c r="BZ568" s="178" t="str">
        <f>IF($AA$12,$E$9*$Y$12/(1+BZ574*$T568),"")</f>
        <v/>
      </c>
      <c r="CA568" s="181" t="str">
        <f>IF($AA$12,-1*BZ568*$U568/(1+BZ574*$U568),"")</f>
        <v/>
      </c>
      <c r="CB568" s="178" t="str">
        <f>IF($AA$12,$E$9*$Y$12/(1+CB574*$T568),"")</f>
        <v/>
      </c>
      <c r="CC568" s="181" t="str">
        <f>IF($AA$12,-1*CB568*$U568/(1+CB574*$U568),"")</f>
        <v/>
      </c>
      <c r="CD568" s="103" t="str">
        <f>IF($AA$12,$E$9*$Y$12/(1+CD574*U568),"")</f>
        <v/>
      </c>
      <c r="CE568" s="189" t="str">
        <f>IF($AA$12,CD568*CD574*U568,"")</f>
        <v/>
      </c>
      <c r="CF568" s="32"/>
      <c r="CG568" s="32"/>
      <c r="CH568" s="32"/>
      <c r="CI568" s="32"/>
      <c r="CJ568" s="32"/>
      <c r="CK568" s="32"/>
      <c r="CL568" s="32"/>
      <c r="CM568" s="32"/>
      <c r="CN568" s="32"/>
      <c r="CO568" s="32"/>
      <c r="CP568" s="32"/>
      <c r="CQ568" s="32"/>
      <c r="CR568" s="32"/>
      <c r="CS568" s="32"/>
      <c r="CT568" s="32"/>
      <c r="CU568" s="32"/>
      <c r="CV568" s="32"/>
      <c r="CW568" s="32"/>
      <c r="CX568" s="32"/>
      <c r="CY568" s="32"/>
      <c r="CZ568" s="32"/>
      <c r="DA568" s="32"/>
      <c r="DB568" s="32"/>
      <c r="DC568" s="32"/>
      <c r="DD568" s="32"/>
      <c r="DE568" s="32"/>
      <c r="DF568" s="32"/>
      <c r="DG568" s="32"/>
      <c r="DH568" s="32"/>
      <c r="DI568" s="32"/>
      <c r="DJ568" s="32"/>
      <c r="DK568" s="32"/>
      <c r="DL568" s="32"/>
      <c r="DM568" s="32"/>
      <c r="DN568" s="32"/>
      <c r="DO568" s="32"/>
      <c r="DP568" s="32"/>
      <c r="DQ568" s="32"/>
      <c r="DR568" s="32"/>
      <c r="DS568" s="32"/>
      <c r="DT568" s="32"/>
      <c r="DU568" s="32"/>
      <c r="DV568" s="32"/>
      <c r="DW568" s="32"/>
      <c r="DX568" s="32"/>
      <c r="DY568" s="32"/>
      <c r="DZ568" s="32"/>
      <c r="EA568" s="32"/>
      <c r="EB568" s="32"/>
      <c r="EC568" s="32"/>
      <c r="ED568" s="32"/>
      <c r="EE568" s="32"/>
      <c r="EF568" s="32"/>
      <c r="EG568" s="32"/>
      <c r="EH568" s="32"/>
      <c r="EI568" s="32"/>
      <c r="EJ568" s="32"/>
      <c r="EK568" s="32"/>
      <c r="EL568" s="32"/>
      <c r="EM568" s="32"/>
      <c r="EN568" s="32"/>
      <c r="EO568" s="32"/>
      <c r="EP568" s="32"/>
      <c r="EQ568" s="32"/>
      <c r="ER568" s="32"/>
      <c r="ES568" s="32"/>
      <c r="ET568" s="32"/>
      <c r="EU568" s="32"/>
      <c r="EV568" s="32"/>
      <c r="EW568" s="32"/>
      <c r="EX568" s="32"/>
      <c r="EY568" s="32"/>
      <c r="EZ568" s="32"/>
      <c r="FA568" s="32"/>
      <c r="FB568" s="32"/>
      <c r="FC568" s="32"/>
      <c r="FD568" s="32"/>
      <c r="FE568" s="32"/>
      <c r="FF568" s="32"/>
      <c r="FG568" s="32"/>
      <c r="FH568" s="32"/>
      <c r="FI568" s="32"/>
      <c r="FJ568" s="32"/>
      <c r="FK568" s="32"/>
      <c r="FL568" s="32"/>
      <c r="FM568" s="32"/>
      <c r="FN568" s="32"/>
      <c r="FO568" s="32"/>
      <c r="FP568" s="32"/>
      <c r="FQ568" s="32"/>
      <c r="FR568" s="32"/>
      <c r="FS568" s="32"/>
      <c r="FT568" s="32"/>
      <c r="FU568" s="32"/>
      <c r="FV568" s="32"/>
      <c r="FW568" s="32"/>
      <c r="FX568" s="32"/>
      <c r="FY568" s="32"/>
      <c r="FZ568" s="32"/>
      <c r="GA568" s="32"/>
      <c r="GB568" s="32"/>
      <c r="GC568" s="32"/>
      <c r="GD568" s="32"/>
      <c r="GE568" s="32"/>
      <c r="GF568" s="32"/>
      <c r="GG568" s="32"/>
      <c r="GH568" s="32"/>
      <c r="GI568" s="32"/>
      <c r="GJ568" s="32"/>
      <c r="GK568" s="32"/>
      <c r="GL568" s="32"/>
      <c r="GM568" s="32"/>
      <c r="GN568" s="32"/>
      <c r="GO568" s="32"/>
      <c r="GP568" s="32"/>
      <c r="GQ568" s="32"/>
      <c r="GR568" s="32"/>
      <c r="GS568" s="32"/>
      <c r="GT568" s="32"/>
      <c r="GU568" s="32"/>
      <c r="GV568" s="32"/>
      <c r="GW568" s="32"/>
      <c r="GX568" s="32"/>
      <c r="GY568" s="32"/>
      <c r="GZ568" s="32"/>
      <c r="HA568" s="32"/>
      <c r="HB568" s="32"/>
      <c r="HC568" s="32"/>
      <c r="HD568" s="32"/>
      <c r="HE568" s="32"/>
      <c r="HF568" s="32"/>
      <c r="HG568" s="32"/>
      <c r="HH568" s="32"/>
      <c r="HI568" s="32"/>
      <c r="HJ568" s="32"/>
      <c r="HK568" s="32"/>
      <c r="HL568" s="32"/>
      <c r="HM568" s="32"/>
      <c r="HN568" s="32"/>
      <c r="HO568" s="32"/>
      <c r="HP568" s="32"/>
      <c r="HQ568" s="32"/>
      <c r="HR568" s="32"/>
      <c r="HS568" s="32"/>
      <c r="HT568" s="32"/>
      <c r="HU568" s="32"/>
      <c r="HV568" s="32"/>
      <c r="HW568" s="32"/>
      <c r="HX568" s="32"/>
      <c r="HY568" s="32"/>
      <c r="HZ568" s="32"/>
      <c r="IA568" s="32"/>
      <c r="IB568" s="32"/>
      <c r="IC568" s="32"/>
      <c r="ID568" s="32"/>
      <c r="IE568" s="32"/>
      <c r="IF568" s="32"/>
      <c r="IG568" s="32"/>
      <c r="IH568" s="32"/>
      <c r="II568" s="32"/>
      <c r="IJ568" s="32"/>
      <c r="IK568" s="32"/>
      <c r="IL568" s="32"/>
      <c r="IM568" s="32"/>
      <c r="IN568" s="32"/>
      <c r="IO568" s="32"/>
      <c r="IP568" s="32"/>
      <c r="IQ568" s="32"/>
      <c r="IR568" s="32"/>
      <c r="IS568" s="32"/>
      <c r="IT568" s="32"/>
      <c r="IU568" s="32"/>
      <c r="IV568" s="32"/>
      <c r="IW568" s="32"/>
      <c r="IX568" s="32"/>
      <c r="IY568" s="32"/>
      <c r="IZ568" s="32"/>
      <c r="JA568" s="32"/>
      <c r="JB568" s="32"/>
      <c r="JC568" s="32"/>
      <c r="JD568" s="32"/>
      <c r="JE568" s="32"/>
      <c r="JF568" s="32"/>
      <c r="JG568" s="32"/>
      <c r="JH568" s="32"/>
      <c r="JI568" s="32"/>
      <c r="JJ568" s="32"/>
      <c r="JK568" s="32"/>
      <c r="JL568" s="32"/>
      <c r="JM568" s="32"/>
      <c r="JN568" s="32"/>
      <c r="JO568" s="32"/>
      <c r="JP568" s="32"/>
      <c r="JQ568" s="32"/>
      <c r="JR568" s="32"/>
      <c r="JS568" s="32"/>
      <c r="JT568" s="32"/>
      <c r="JU568" s="32"/>
      <c r="JV568" s="32"/>
      <c r="JW568" s="32"/>
      <c r="JX568" s="32"/>
      <c r="JY568" s="32"/>
      <c r="JZ568" s="32"/>
      <c r="KA568" s="32"/>
      <c r="KB568" s="32"/>
      <c r="KC568" s="32"/>
      <c r="KD568" s="32"/>
      <c r="KE568" s="32"/>
      <c r="KF568" s="32"/>
      <c r="KG568" s="32"/>
      <c r="KH568" s="32"/>
      <c r="KI568" s="32"/>
      <c r="KJ568" s="32"/>
      <c r="KK568" s="32"/>
      <c r="KL568" s="32"/>
      <c r="KM568" s="32"/>
      <c r="KN568" s="32"/>
      <c r="KO568" s="32"/>
      <c r="KP568" s="32"/>
      <c r="KQ568" s="32"/>
      <c r="KR568" s="32"/>
      <c r="KS568" s="32"/>
      <c r="KT568" s="32"/>
      <c r="KU568" s="32"/>
      <c r="KV568" s="32"/>
      <c r="KW568" s="32"/>
      <c r="KX568" s="32"/>
      <c r="KY568" s="32"/>
      <c r="KZ568" s="32"/>
      <c r="LA568" s="32"/>
      <c r="LB568" s="32"/>
      <c r="LC568" s="32"/>
      <c r="LD568" s="32"/>
      <c r="LE568" s="32"/>
      <c r="LF568" s="32"/>
      <c r="LG568" s="32"/>
      <c r="LH568" s="32"/>
      <c r="LI568" s="32"/>
      <c r="LJ568" s="32"/>
      <c r="LK568" s="32"/>
      <c r="LL568" s="32"/>
      <c r="LM568" s="32"/>
      <c r="LN568" s="32"/>
      <c r="LO568" s="32"/>
      <c r="LP568" s="32"/>
      <c r="LQ568" s="32"/>
      <c r="LR568" s="32"/>
      <c r="LS568" s="32"/>
      <c r="LT568" s="32"/>
      <c r="LU568" s="32"/>
      <c r="LV568" s="32"/>
      <c r="LW568" s="32"/>
      <c r="LX568" s="32"/>
      <c r="LY568" s="32"/>
      <c r="LZ568" s="32"/>
      <c r="MA568" s="32"/>
      <c r="MB568" s="32"/>
      <c r="MC568" s="32"/>
      <c r="MD568" s="32"/>
      <c r="ME568" s="32"/>
      <c r="MF568" s="32"/>
      <c r="MG568" s="32"/>
      <c r="MH568" s="32"/>
      <c r="MI568" s="32"/>
      <c r="MJ568" s="32"/>
      <c r="MK568" s="32"/>
      <c r="ML568" s="32"/>
      <c r="MM568" s="32"/>
      <c r="MN568" s="32"/>
      <c r="MO568" s="32"/>
      <c r="MP568" s="32"/>
      <c r="MQ568" s="32"/>
      <c r="MR568" s="32"/>
      <c r="MS568" s="32"/>
      <c r="MT568" s="32"/>
      <c r="MU568" s="32"/>
      <c r="MV568" s="32"/>
      <c r="MW568" s="32"/>
      <c r="MX568" s="32"/>
      <c r="MY568" s="32"/>
      <c r="MZ568" s="32"/>
      <c r="NA568" s="32"/>
      <c r="NB568" s="32"/>
      <c r="NC568" s="32"/>
      <c r="ND568" s="32"/>
      <c r="NE568" s="32"/>
      <c r="NF568" s="32"/>
      <c r="NG568" s="32"/>
      <c r="NH568" s="32"/>
      <c r="NI568" s="32"/>
      <c r="NJ568" s="32"/>
      <c r="NK568" s="32"/>
      <c r="NL568" s="32"/>
      <c r="NM568" s="32"/>
      <c r="NN568" s="32"/>
      <c r="NO568" s="32"/>
      <c r="NP568" s="32"/>
      <c r="NQ568" s="32"/>
      <c r="NR568" s="32"/>
      <c r="NS568" s="32"/>
      <c r="NT568" s="32"/>
      <c r="NU568" s="32"/>
      <c r="NV568" s="32"/>
      <c r="NW568" s="32"/>
      <c r="NX568" s="32"/>
      <c r="NY568" s="32"/>
      <c r="NZ568" s="32"/>
      <c r="OA568" s="32"/>
      <c r="OB568" s="32"/>
      <c r="OC568" s="32"/>
      <c r="OD568" s="32"/>
      <c r="OE568" s="32"/>
      <c r="OF568" s="32"/>
      <c r="OG568" s="32"/>
      <c r="OH568" s="32"/>
      <c r="OI568" s="32"/>
      <c r="OJ568" s="32"/>
      <c r="OK568" s="32"/>
      <c r="OL568" s="32"/>
      <c r="OM568" s="32"/>
      <c r="ON568" s="32"/>
      <c r="OO568" s="32"/>
      <c r="OP568" s="32"/>
      <c r="OQ568" s="32"/>
      <c r="OR568" s="32"/>
      <c r="OS568" s="32"/>
      <c r="OT568" s="32"/>
      <c r="OU568" s="32"/>
      <c r="OV568" s="32"/>
      <c r="OW568" s="32"/>
      <c r="OX568" s="32"/>
      <c r="OY568" s="32"/>
      <c r="OZ568" s="32"/>
      <c r="PA568" s="32"/>
      <c r="PB568" s="32"/>
      <c r="PC568" s="32"/>
      <c r="PD568" s="32"/>
      <c r="PE568" s="32"/>
      <c r="PF568" s="32"/>
      <c r="PG568" s="32"/>
      <c r="PH568" s="32"/>
      <c r="PI568" s="32"/>
      <c r="PJ568" s="32"/>
      <c r="PK568" s="32"/>
      <c r="PL568" s="32"/>
      <c r="PM568" s="32"/>
      <c r="PN568" s="32"/>
      <c r="PO568" s="32"/>
      <c r="PP568" s="32"/>
      <c r="PQ568" s="32"/>
      <c r="PR568" s="32"/>
      <c r="PS568" s="32"/>
      <c r="PT568" s="32"/>
      <c r="PU568" s="32"/>
      <c r="PV568" s="32"/>
      <c r="PW568" s="32"/>
      <c r="PX568" s="32"/>
      <c r="PY568" s="32"/>
      <c r="PZ568" s="32"/>
      <c r="QA568" s="32"/>
      <c r="QB568" s="32"/>
      <c r="QC568" s="32"/>
      <c r="QD568" s="32"/>
      <c r="QE568" s="32"/>
      <c r="QF568" s="32"/>
      <c r="QG568" s="32"/>
      <c r="QH568" s="32"/>
      <c r="QI568" s="32"/>
      <c r="QJ568" s="32"/>
      <c r="QK568" s="32"/>
      <c r="QL568" s="32"/>
      <c r="QM568" s="32"/>
      <c r="QN568" s="32"/>
      <c r="QO568" s="32"/>
      <c r="QP568" s="32"/>
      <c r="QQ568" s="32"/>
      <c r="QR568" s="32"/>
      <c r="QS568" s="32"/>
      <c r="QT568" s="32"/>
      <c r="QU568" s="32"/>
      <c r="QV568" s="32"/>
      <c r="QW568" s="32"/>
      <c r="QX568" s="32"/>
      <c r="QY568" s="32"/>
      <c r="QZ568" s="32"/>
      <c r="RA568" s="32"/>
      <c r="RB568" s="32"/>
      <c r="RC568" s="32"/>
      <c r="RD568" s="32"/>
      <c r="RE568" s="32"/>
      <c r="RF568" s="32"/>
      <c r="RG568" s="32"/>
      <c r="RH568" s="32"/>
      <c r="RI568" s="32"/>
      <c r="RJ568" s="32"/>
      <c r="RK568" s="32"/>
      <c r="RL568" s="32"/>
      <c r="RM568" s="32"/>
      <c r="RN568" s="32"/>
      <c r="RO568" s="32"/>
      <c r="RP568" s="32"/>
      <c r="RQ568" s="32"/>
      <c r="RR568" s="32"/>
      <c r="RS568" s="32"/>
      <c r="RT568" s="32"/>
      <c r="RU568" s="32"/>
      <c r="RV568" s="32"/>
      <c r="RW568" s="32"/>
      <c r="RX568" s="32"/>
      <c r="RY568" s="32"/>
      <c r="RZ568" s="32"/>
      <c r="SA568" s="32"/>
      <c r="SB568" s="32"/>
      <c r="SC568" s="32"/>
      <c r="SD568" s="32"/>
      <c r="SE568" s="32"/>
      <c r="SF568" s="32"/>
      <c r="SG568" s="32"/>
      <c r="SH568" s="32"/>
      <c r="SI568" s="32"/>
      <c r="SJ568" s="32"/>
      <c r="SK568" s="32"/>
      <c r="SL568" s="32"/>
      <c r="SM568" s="32"/>
      <c r="SN568" s="32"/>
      <c r="SO568" s="32"/>
      <c r="SP568" s="32"/>
      <c r="SQ568" s="32"/>
      <c r="SR568" s="32"/>
      <c r="SS568" s="32"/>
      <c r="ST568" s="32"/>
      <c r="SU568" s="32"/>
      <c r="SV568" s="32"/>
      <c r="SW568" s="32"/>
      <c r="SX568" s="32"/>
      <c r="SY568" s="32"/>
      <c r="SZ568" s="32"/>
      <c r="TA568" s="32"/>
      <c r="TB568" s="32"/>
      <c r="TC568" s="32"/>
      <c r="TD568" s="32"/>
      <c r="TE568" s="32"/>
      <c r="TF568" s="32"/>
      <c r="TG568" s="32"/>
      <c r="TH568" s="32"/>
      <c r="TI568" s="32"/>
      <c r="TJ568" s="32"/>
      <c r="TK568" s="32"/>
      <c r="TL568" s="32"/>
      <c r="TM568" s="32"/>
      <c r="TN568" s="32"/>
      <c r="TO568" s="32"/>
      <c r="TP568" s="32"/>
      <c r="TQ568" s="32"/>
      <c r="TR568" s="32"/>
      <c r="TS568" s="32"/>
      <c r="TT568" s="32"/>
      <c r="TU568" s="32"/>
      <c r="TV568" s="32"/>
      <c r="TW568" s="32"/>
      <c r="TX568" s="32"/>
      <c r="TY568" s="32"/>
      <c r="TZ568" s="32"/>
      <c r="UA568" s="32"/>
      <c r="UB568" s="32"/>
      <c r="UC568" s="32"/>
      <c r="UD568" s="32"/>
      <c r="UE568" s="32"/>
      <c r="UF568" s="32"/>
      <c r="UG568" s="32"/>
      <c r="UH568" s="32"/>
      <c r="UI568" s="32"/>
      <c r="UJ568" s="32"/>
      <c r="UK568" s="32"/>
      <c r="UL568" s="32"/>
      <c r="UM568" s="32"/>
      <c r="UN568" s="32"/>
      <c r="UO568" s="32"/>
      <c r="UP568" s="32"/>
      <c r="UQ568" s="32"/>
      <c r="UR568" s="32"/>
      <c r="US568" s="32"/>
      <c r="UT568" s="32"/>
      <c r="UU568" s="32"/>
      <c r="UV568" s="32"/>
      <c r="UW568" s="32"/>
      <c r="UX568" s="36"/>
    </row>
    <row r="569" spans="19:570" x14ac:dyDescent="0.25">
      <c r="S569" s="33">
        <v>7</v>
      </c>
      <c r="T569" s="169" t="str">
        <f>AA559</f>
        <v/>
      </c>
      <c r="U569" s="200" t="str">
        <f t="shared" si="4141"/>
        <v/>
      </c>
      <c r="V569" s="178" t="str">
        <f>IF($AA$13,$E$9*$Y$13/(1+V574*$T569),"")</f>
        <v/>
      </c>
      <c r="W569" s="181" t="str">
        <f>IF($AA$13,-1*V569*$U569/(1+V574*$U569),"")</f>
        <v/>
      </c>
      <c r="X569" s="178" t="str">
        <f>IF($AA$13,$E$9*$Y$13/(1+X574*$T569),"")</f>
        <v/>
      </c>
      <c r="Y569" s="181" t="str">
        <f>IF($AA$13,-1*X569*$U569/(1+X574*$U569),"")</f>
        <v/>
      </c>
      <c r="Z569" s="178" t="str">
        <f>IF($AA$13,$E$9*$Y$13/(1+Z574*$T569),"")</f>
        <v/>
      </c>
      <c r="AA569" s="181" t="str">
        <f>IF($AA$13,-1*Z569*$U569/(1+Z574*$U569),"")</f>
        <v/>
      </c>
      <c r="AB569" s="178" t="str">
        <f>IF($AA$13,$E$9*$Y$13/(1+AB574*$T569),"")</f>
        <v/>
      </c>
      <c r="AC569" s="181" t="str">
        <f>IF($AA$13,-1*AB569*$U569/(1+AB574*$U569),"")</f>
        <v/>
      </c>
      <c r="AD569" s="178" t="str">
        <f>IF($AA$13,$E$9*$Y$13/(1+AD574*$T569),"")</f>
        <v/>
      </c>
      <c r="AE569" s="181" t="str">
        <f>IF($AA$13,-1*AD569*$U569/(1+AD574*$U569),"")</f>
        <v/>
      </c>
      <c r="AF569" s="178" t="str">
        <f>IF($AA$13,$E$9*$Y$13/(1+AF574*$T569),"")</f>
        <v/>
      </c>
      <c r="AG569" s="181" t="str">
        <f>IF($AA$13,-1*AF569*$U569/(1+AF574*$U569),"")</f>
        <v/>
      </c>
      <c r="AH569" s="178" t="str">
        <f>IF($AA$13,$E$9*$Y$13/(1+AH574*$T569),"")</f>
        <v/>
      </c>
      <c r="AI569" s="181" t="str">
        <f>IF($AA$13,-1*AH569*$U569/(1+AH574*$U569),"")</f>
        <v/>
      </c>
      <c r="AJ569" s="178" t="str">
        <f>IF($AA$13,$E$9*$Y$13/(1+AJ574*$T569),"")</f>
        <v/>
      </c>
      <c r="AK569" s="181" t="str">
        <f>IF($AA$13,-1*AJ569*$U569/(1+AJ574*$U569),"")</f>
        <v/>
      </c>
      <c r="AL569" s="178" t="str">
        <f>IF($AA$13,$E$9*$Y$13/(1+AL574*$T569),"")</f>
        <v/>
      </c>
      <c r="AM569" s="181" t="str">
        <f>IF($AA$13,-1*AL569*$U569/(1+AL574*$U569),"")</f>
        <v/>
      </c>
      <c r="AN569" s="178" t="str">
        <f>IF($AA$13,$E$9*$Y$13/(1+AN574*$T569),"")</f>
        <v/>
      </c>
      <c r="AO569" s="181" t="str">
        <f>IF($AA$13,-1*AN569*$U569/(1+AN574*$U569),"")</f>
        <v/>
      </c>
      <c r="AP569" s="178" t="str">
        <f>IF($AA$13,$E$9*$Y$13/(1+AP574*$T569),"")</f>
        <v/>
      </c>
      <c r="AQ569" s="181" t="str">
        <f>IF($AA$13,-1*AP569*$U569/(1+AP574*$U569),"")</f>
        <v/>
      </c>
      <c r="AR569" s="178" t="str">
        <f>IF($AA$13,$E$9*$Y$13/(1+AR574*$T569),"")</f>
        <v/>
      </c>
      <c r="AS569" s="181" t="str">
        <f>IF($AA$13,-1*AR569*$U569/(1+AR574*$U569),"")</f>
        <v/>
      </c>
      <c r="AT569" s="178" t="str">
        <f>IF($AA$13,$E$9*$Y$13/(1+AT574*$T569),"")</f>
        <v/>
      </c>
      <c r="AU569" s="181" t="str">
        <f>IF($AA$13,-1*AT569*$U569/(1+AT574*$U569),"")</f>
        <v/>
      </c>
      <c r="AV569" s="178" t="str">
        <f>IF($AA$13,$E$9*$Y$13/(1+AV574*$T569),"")</f>
        <v/>
      </c>
      <c r="AW569" s="181" t="str">
        <f>IF($AA$13,-1*AV569*$U569/(1+AV574*$U569),"")</f>
        <v/>
      </c>
      <c r="AX569" s="178" t="str">
        <f>IF($AA$13,$E$9*$Y$13/(1+AX574*$T569),"")</f>
        <v/>
      </c>
      <c r="AY569" s="181" t="str">
        <f>IF($AA$13,-1*AX569*$U569/(1+AX574*$U569),"")</f>
        <v/>
      </c>
      <c r="AZ569" s="178" t="str">
        <f>IF($AA$13,$E$9*$Y$13/(1+AZ574*$T569),"")</f>
        <v/>
      </c>
      <c r="BA569" s="181" t="str">
        <f>IF($AA$13,-1*AZ569*$U569/(1+AZ574*$U569),"")</f>
        <v/>
      </c>
      <c r="BB569" s="178" t="str">
        <f>IF($AA$13,$E$9*$Y$13/(1+BB574*$T569),"")</f>
        <v/>
      </c>
      <c r="BC569" s="181" t="str">
        <f>IF($AA$13,-1*BB569*$U569/(1+BB574*$U569),"")</f>
        <v/>
      </c>
      <c r="BD569" s="178" t="str">
        <f>IF($AA$13,$E$9*$Y$13/(1+BD574*$T569),"")</f>
        <v/>
      </c>
      <c r="BE569" s="181" t="str">
        <f>IF($AA$13,-1*BD569*$U569/(1+BD574*$U569),"")</f>
        <v/>
      </c>
      <c r="BF569" s="178" t="str">
        <f>IF($AA$13,$E$9*$Y$13/(1+BF574*$T569),"")</f>
        <v/>
      </c>
      <c r="BG569" s="181" t="str">
        <f>IF($AA$13,-1*BF569*$U569/(1+BF574*$U569),"")</f>
        <v/>
      </c>
      <c r="BH569" s="178" t="str">
        <f>IF($AA$13,$E$9*$Y$13/(1+BH574*$T569),"")</f>
        <v/>
      </c>
      <c r="BI569" s="181" t="str">
        <f>IF($AA$13,-1*BH569*$U569/(1+BH574*$U569),"")</f>
        <v/>
      </c>
      <c r="BJ569" s="178" t="str">
        <f>IF($AA$13,$E$9*$Y$13/(1+BJ574*$T569),"")</f>
        <v/>
      </c>
      <c r="BK569" s="181" t="str">
        <f>IF($AA$13,-1*BJ569*$U569/(1+BJ574*$U569),"")</f>
        <v/>
      </c>
      <c r="BL569" s="178" t="str">
        <f>IF($AA$13,$E$9*$Y$13/(1+BL574*$T569),"")</f>
        <v/>
      </c>
      <c r="BM569" s="181" t="str">
        <f>IF($AA$13,-1*BL569*$U569/(1+BL574*$U569),"")</f>
        <v/>
      </c>
      <c r="BN569" s="178" t="str">
        <f>IF($AA$13,$E$9*$Y$13/(1+BN574*$T569),"")</f>
        <v/>
      </c>
      <c r="BO569" s="181" t="str">
        <f>IF($AA$13,-1*BN569*$U569/(1+BN574*$U569),"")</f>
        <v/>
      </c>
      <c r="BP569" s="178" t="str">
        <f>IF($AA$13,$E$9*$Y$13/(1+BP574*$T569),"")</f>
        <v/>
      </c>
      <c r="BQ569" s="181" t="str">
        <f>IF($AA$13,-1*BP569*$U569/(1+BP574*$U569),"")</f>
        <v/>
      </c>
      <c r="BR569" s="178" t="str">
        <f>IF($AA$13,$E$9*$Y$13/(1+BR574*$T569),"")</f>
        <v/>
      </c>
      <c r="BS569" s="181" t="str">
        <f>IF($AA$13,-1*BR569*$U569/(1+BR574*$U569),"")</f>
        <v/>
      </c>
      <c r="BT569" s="178" t="str">
        <f>IF($AA$13,$E$9*$Y$13/(1+BT574*$T569),"")</f>
        <v/>
      </c>
      <c r="BU569" s="181" t="str">
        <f>IF($AA$13,-1*BT569*$U569/(1+BT574*$U569),"")</f>
        <v/>
      </c>
      <c r="BV569" s="178" t="str">
        <f>IF($AA$13,$E$9*$Y$13/(1+BV574*$T569),"")</f>
        <v/>
      </c>
      <c r="BW569" s="181" t="str">
        <f>IF($AA$13,-1*BV569*$U569/(1+BV574*$U569),"")</f>
        <v/>
      </c>
      <c r="BX569" s="178" t="str">
        <f>IF($AA$13,$E$9*$Y$13/(1+BX574*$T569),"")</f>
        <v/>
      </c>
      <c r="BY569" s="181" t="str">
        <f>IF($AA$13,-1*BX569*$U569/(1+BX574*$U569),"")</f>
        <v/>
      </c>
      <c r="BZ569" s="178" t="str">
        <f>IF($AA$13,$E$9*$Y$13/(1+BZ574*$T569),"")</f>
        <v/>
      </c>
      <c r="CA569" s="181" t="str">
        <f>IF($AA$13,-1*BZ569*$U569/(1+BZ574*$U569),"")</f>
        <v/>
      </c>
      <c r="CB569" s="178" t="str">
        <f>IF($AA$13,$E$9*$Y$13/(1+CB574*$T569),"")</f>
        <v/>
      </c>
      <c r="CC569" s="181" t="str">
        <f>IF($AA$13,-1*CB569*$U569/(1+CB574*$U569),"")</f>
        <v/>
      </c>
      <c r="CD569" s="103" t="str">
        <f>IF($AA$13,$E$9*$Y$13/(1+CD574*U569),"")</f>
        <v/>
      </c>
      <c r="CE569" s="189" t="str">
        <f>IF($AA$13,CD569*CD574*U569,"")</f>
        <v/>
      </c>
      <c r="CF569" s="32"/>
      <c r="CG569" s="32"/>
      <c r="CH569" s="32"/>
      <c r="CI569" s="32"/>
      <c r="CJ569" s="32"/>
      <c r="CK569" s="32"/>
      <c r="CL569" s="32"/>
      <c r="CM569" s="32"/>
      <c r="CN569" s="32"/>
      <c r="CO569" s="32"/>
      <c r="CP569" s="32"/>
      <c r="CQ569" s="32"/>
      <c r="CR569" s="32"/>
      <c r="CS569" s="32"/>
      <c r="CT569" s="32"/>
      <c r="CU569" s="32"/>
      <c r="CV569" s="32"/>
      <c r="CW569" s="32"/>
      <c r="CX569" s="32"/>
      <c r="CY569" s="32"/>
      <c r="CZ569" s="32"/>
      <c r="DA569" s="32"/>
      <c r="DB569" s="32"/>
      <c r="DC569" s="32"/>
      <c r="DD569" s="32"/>
      <c r="DE569" s="32"/>
      <c r="DF569" s="32"/>
      <c r="DG569" s="32"/>
      <c r="DH569" s="32"/>
      <c r="DI569" s="32"/>
      <c r="DJ569" s="32"/>
      <c r="DK569" s="32"/>
      <c r="DL569" s="32"/>
      <c r="DM569" s="32"/>
      <c r="DN569" s="32"/>
      <c r="DO569" s="32"/>
      <c r="DP569" s="32"/>
      <c r="DQ569" s="32"/>
      <c r="DR569" s="32"/>
      <c r="DS569" s="32"/>
      <c r="DT569" s="32"/>
      <c r="DU569" s="32"/>
      <c r="DV569" s="32"/>
      <c r="DW569" s="32"/>
      <c r="DX569" s="32"/>
      <c r="DY569" s="32"/>
      <c r="DZ569" s="32"/>
      <c r="EA569" s="32"/>
      <c r="EB569" s="32"/>
      <c r="EC569" s="32"/>
      <c r="ED569" s="32"/>
      <c r="EE569" s="32"/>
      <c r="EF569" s="32"/>
      <c r="EG569" s="32"/>
      <c r="EH569" s="32"/>
      <c r="EI569" s="32"/>
      <c r="EJ569" s="32"/>
      <c r="EK569" s="32"/>
      <c r="EL569" s="32"/>
      <c r="EM569" s="32"/>
      <c r="EN569" s="32"/>
      <c r="EO569" s="32"/>
      <c r="EP569" s="32"/>
      <c r="EQ569" s="32"/>
      <c r="ER569" s="32"/>
      <c r="ES569" s="32"/>
      <c r="ET569" s="32"/>
      <c r="EU569" s="32"/>
      <c r="EV569" s="32"/>
      <c r="EW569" s="32"/>
      <c r="EX569" s="32"/>
      <c r="EY569" s="32"/>
      <c r="EZ569" s="32"/>
      <c r="FA569" s="32"/>
      <c r="FB569" s="32"/>
      <c r="FC569" s="32"/>
      <c r="FD569" s="32"/>
      <c r="FE569" s="32"/>
      <c r="FF569" s="32"/>
      <c r="FG569" s="32"/>
      <c r="FH569" s="32"/>
      <c r="FI569" s="32"/>
      <c r="FJ569" s="32"/>
      <c r="FK569" s="32"/>
      <c r="FL569" s="32"/>
      <c r="FM569" s="32"/>
      <c r="FN569" s="32"/>
      <c r="FO569" s="32"/>
      <c r="FP569" s="32"/>
      <c r="FQ569" s="32"/>
      <c r="FR569" s="32"/>
      <c r="FS569" s="32"/>
      <c r="FT569" s="32"/>
      <c r="FU569" s="32"/>
      <c r="FV569" s="32"/>
      <c r="FW569" s="32"/>
      <c r="FX569" s="32"/>
      <c r="FY569" s="32"/>
      <c r="FZ569" s="32"/>
      <c r="GA569" s="32"/>
      <c r="GB569" s="32"/>
      <c r="GC569" s="32"/>
      <c r="GD569" s="32"/>
      <c r="GE569" s="32"/>
      <c r="GF569" s="32"/>
      <c r="GG569" s="32"/>
      <c r="GH569" s="32"/>
      <c r="GI569" s="32"/>
      <c r="GJ569" s="32"/>
      <c r="GK569" s="32"/>
      <c r="GL569" s="32"/>
      <c r="GM569" s="32"/>
      <c r="GN569" s="32"/>
      <c r="GO569" s="32"/>
      <c r="GP569" s="32"/>
      <c r="GQ569" s="32"/>
      <c r="GR569" s="32"/>
      <c r="GS569" s="32"/>
      <c r="GT569" s="32"/>
      <c r="GU569" s="32"/>
      <c r="GV569" s="32"/>
      <c r="GW569" s="32"/>
      <c r="GX569" s="32"/>
      <c r="GY569" s="32"/>
      <c r="GZ569" s="32"/>
      <c r="HA569" s="32"/>
      <c r="HB569" s="32"/>
      <c r="HC569" s="32"/>
      <c r="HD569" s="32"/>
      <c r="HE569" s="32"/>
      <c r="HF569" s="32"/>
      <c r="HG569" s="32"/>
      <c r="HH569" s="32"/>
      <c r="HI569" s="32"/>
      <c r="HJ569" s="32"/>
      <c r="HK569" s="32"/>
      <c r="HL569" s="32"/>
      <c r="HM569" s="32"/>
      <c r="HN569" s="32"/>
      <c r="HO569" s="32"/>
      <c r="HP569" s="32"/>
      <c r="HQ569" s="32"/>
      <c r="HR569" s="32"/>
      <c r="HS569" s="32"/>
      <c r="HT569" s="32"/>
      <c r="HU569" s="32"/>
      <c r="HV569" s="32"/>
      <c r="HW569" s="32"/>
      <c r="HX569" s="32"/>
      <c r="HY569" s="32"/>
      <c r="HZ569" s="32"/>
      <c r="IA569" s="32"/>
      <c r="IB569" s="32"/>
      <c r="IC569" s="32"/>
      <c r="ID569" s="32"/>
      <c r="IE569" s="32"/>
      <c r="IF569" s="32"/>
      <c r="IG569" s="32"/>
      <c r="IH569" s="32"/>
      <c r="II569" s="32"/>
      <c r="IJ569" s="32"/>
      <c r="IK569" s="32"/>
      <c r="IL569" s="32"/>
      <c r="IM569" s="32"/>
      <c r="IN569" s="32"/>
      <c r="IO569" s="32"/>
      <c r="IP569" s="32"/>
      <c r="IQ569" s="32"/>
      <c r="IR569" s="32"/>
      <c r="IS569" s="32"/>
      <c r="IT569" s="32"/>
      <c r="IU569" s="32"/>
      <c r="IV569" s="32"/>
      <c r="IW569" s="32"/>
      <c r="IX569" s="32"/>
      <c r="IY569" s="32"/>
      <c r="IZ569" s="32"/>
      <c r="JA569" s="32"/>
      <c r="JB569" s="32"/>
      <c r="JC569" s="32"/>
      <c r="JD569" s="32"/>
      <c r="JE569" s="32"/>
      <c r="JF569" s="32"/>
      <c r="JG569" s="32"/>
      <c r="JH569" s="32"/>
      <c r="JI569" s="32"/>
      <c r="JJ569" s="32"/>
      <c r="JK569" s="32"/>
      <c r="JL569" s="32"/>
      <c r="JM569" s="32"/>
      <c r="JN569" s="32"/>
      <c r="JO569" s="32"/>
      <c r="JP569" s="32"/>
      <c r="JQ569" s="32"/>
      <c r="JR569" s="32"/>
      <c r="JS569" s="32"/>
      <c r="JT569" s="32"/>
      <c r="JU569" s="32"/>
      <c r="JV569" s="32"/>
      <c r="JW569" s="32"/>
      <c r="JX569" s="32"/>
      <c r="JY569" s="32"/>
      <c r="JZ569" s="32"/>
      <c r="KA569" s="32"/>
      <c r="KB569" s="32"/>
      <c r="KC569" s="32"/>
      <c r="KD569" s="32"/>
      <c r="KE569" s="32"/>
      <c r="KF569" s="32"/>
      <c r="KG569" s="32"/>
      <c r="KH569" s="32"/>
      <c r="KI569" s="32"/>
      <c r="KJ569" s="32"/>
      <c r="KK569" s="32"/>
      <c r="KL569" s="32"/>
      <c r="KM569" s="32"/>
      <c r="KN569" s="32"/>
      <c r="KO569" s="32"/>
      <c r="KP569" s="32"/>
      <c r="KQ569" s="32"/>
      <c r="KR569" s="32"/>
      <c r="KS569" s="32"/>
      <c r="KT569" s="32"/>
      <c r="KU569" s="32"/>
      <c r="KV569" s="32"/>
      <c r="KW569" s="32"/>
      <c r="KX569" s="32"/>
      <c r="KY569" s="32"/>
      <c r="KZ569" s="32"/>
      <c r="LA569" s="32"/>
      <c r="LB569" s="32"/>
      <c r="LC569" s="32"/>
      <c r="LD569" s="32"/>
      <c r="LE569" s="32"/>
      <c r="LF569" s="32"/>
      <c r="LG569" s="32"/>
      <c r="LH569" s="32"/>
      <c r="LI569" s="32"/>
      <c r="LJ569" s="32"/>
      <c r="LK569" s="32"/>
      <c r="LL569" s="32"/>
      <c r="LM569" s="32"/>
      <c r="LN569" s="32"/>
      <c r="LO569" s="32"/>
      <c r="LP569" s="32"/>
      <c r="LQ569" s="32"/>
      <c r="LR569" s="32"/>
      <c r="LS569" s="32"/>
      <c r="LT569" s="32"/>
      <c r="LU569" s="32"/>
      <c r="LV569" s="32"/>
      <c r="LW569" s="32"/>
      <c r="LX569" s="32"/>
      <c r="LY569" s="32"/>
      <c r="LZ569" s="32"/>
      <c r="MA569" s="32"/>
      <c r="MB569" s="32"/>
      <c r="MC569" s="32"/>
      <c r="MD569" s="32"/>
      <c r="ME569" s="32"/>
      <c r="MF569" s="32"/>
      <c r="MG569" s="32"/>
      <c r="MH569" s="32"/>
      <c r="MI569" s="32"/>
      <c r="MJ569" s="32"/>
      <c r="MK569" s="32"/>
      <c r="ML569" s="32"/>
      <c r="MM569" s="32"/>
      <c r="MN569" s="32"/>
      <c r="MO569" s="32"/>
      <c r="MP569" s="32"/>
      <c r="MQ569" s="32"/>
      <c r="MR569" s="32"/>
      <c r="MS569" s="32"/>
      <c r="MT569" s="32"/>
      <c r="MU569" s="32"/>
      <c r="MV569" s="32"/>
      <c r="MW569" s="32"/>
      <c r="MX569" s="32"/>
      <c r="MY569" s="32"/>
      <c r="MZ569" s="32"/>
      <c r="NA569" s="32"/>
      <c r="NB569" s="32"/>
      <c r="NC569" s="32"/>
      <c r="ND569" s="32"/>
      <c r="NE569" s="32"/>
      <c r="NF569" s="32"/>
      <c r="NG569" s="32"/>
      <c r="NH569" s="32"/>
      <c r="NI569" s="32"/>
      <c r="NJ569" s="32"/>
      <c r="NK569" s="32"/>
      <c r="NL569" s="32"/>
      <c r="NM569" s="32"/>
      <c r="NN569" s="32"/>
      <c r="NO569" s="32"/>
      <c r="NP569" s="32"/>
      <c r="NQ569" s="32"/>
      <c r="NR569" s="32"/>
      <c r="NS569" s="32"/>
      <c r="NT569" s="32"/>
      <c r="NU569" s="32"/>
      <c r="NV569" s="32"/>
      <c r="NW569" s="32"/>
      <c r="NX569" s="32"/>
      <c r="NY569" s="32"/>
      <c r="NZ569" s="32"/>
      <c r="OA569" s="32"/>
      <c r="OB569" s="32"/>
      <c r="OC569" s="32"/>
      <c r="OD569" s="32"/>
      <c r="OE569" s="32"/>
      <c r="OF569" s="32"/>
      <c r="OG569" s="32"/>
      <c r="OH569" s="32"/>
      <c r="OI569" s="32"/>
      <c r="OJ569" s="32"/>
      <c r="OK569" s="32"/>
      <c r="OL569" s="32"/>
      <c r="OM569" s="32"/>
      <c r="ON569" s="32"/>
      <c r="OO569" s="32"/>
      <c r="OP569" s="32"/>
      <c r="OQ569" s="32"/>
      <c r="OR569" s="32"/>
      <c r="OS569" s="32"/>
      <c r="OT569" s="32"/>
      <c r="OU569" s="32"/>
      <c r="OV569" s="32"/>
      <c r="OW569" s="32"/>
      <c r="OX569" s="32"/>
      <c r="OY569" s="32"/>
      <c r="OZ569" s="32"/>
      <c r="PA569" s="32"/>
      <c r="PB569" s="32"/>
      <c r="PC569" s="32"/>
      <c r="PD569" s="32"/>
      <c r="PE569" s="32"/>
      <c r="PF569" s="32"/>
      <c r="PG569" s="32"/>
      <c r="PH569" s="32"/>
      <c r="PI569" s="32"/>
      <c r="PJ569" s="32"/>
      <c r="PK569" s="32"/>
      <c r="PL569" s="32"/>
      <c r="PM569" s="32"/>
      <c r="PN569" s="32"/>
      <c r="PO569" s="32"/>
      <c r="PP569" s="32"/>
      <c r="PQ569" s="32"/>
      <c r="PR569" s="32"/>
      <c r="PS569" s="32"/>
      <c r="PT569" s="32"/>
      <c r="PU569" s="32"/>
      <c r="PV569" s="32"/>
      <c r="PW569" s="32"/>
      <c r="PX569" s="32"/>
      <c r="PY569" s="32"/>
      <c r="PZ569" s="32"/>
      <c r="QA569" s="32"/>
      <c r="QB569" s="32"/>
      <c r="QC569" s="32"/>
      <c r="QD569" s="32"/>
      <c r="QE569" s="32"/>
      <c r="QF569" s="32"/>
      <c r="QG569" s="32"/>
      <c r="QH569" s="32"/>
      <c r="QI569" s="32"/>
      <c r="QJ569" s="32"/>
      <c r="QK569" s="32"/>
      <c r="QL569" s="32"/>
      <c r="QM569" s="32"/>
      <c r="QN569" s="32"/>
      <c r="QO569" s="32"/>
      <c r="QP569" s="32"/>
      <c r="QQ569" s="32"/>
      <c r="QR569" s="32"/>
      <c r="QS569" s="32"/>
      <c r="QT569" s="32"/>
      <c r="QU569" s="32"/>
      <c r="QV569" s="32"/>
      <c r="QW569" s="32"/>
      <c r="QX569" s="32"/>
      <c r="QY569" s="32"/>
      <c r="QZ569" s="32"/>
      <c r="RA569" s="32"/>
      <c r="RB569" s="32"/>
      <c r="RC569" s="32"/>
      <c r="RD569" s="32"/>
      <c r="RE569" s="32"/>
      <c r="RF569" s="32"/>
      <c r="RG569" s="32"/>
      <c r="RH569" s="32"/>
      <c r="RI569" s="32"/>
      <c r="RJ569" s="32"/>
      <c r="RK569" s="32"/>
      <c r="RL569" s="32"/>
      <c r="RM569" s="32"/>
      <c r="RN569" s="32"/>
      <c r="RO569" s="32"/>
      <c r="RP569" s="32"/>
      <c r="RQ569" s="32"/>
      <c r="RR569" s="32"/>
      <c r="RS569" s="32"/>
      <c r="RT569" s="32"/>
      <c r="RU569" s="32"/>
      <c r="RV569" s="32"/>
      <c r="RW569" s="32"/>
      <c r="RX569" s="32"/>
      <c r="RY569" s="32"/>
      <c r="RZ569" s="32"/>
      <c r="SA569" s="32"/>
      <c r="SB569" s="32"/>
      <c r="SC569" s="32"/>
      <c r="SD569" s="32"/>
      <c r="SE569" s="32"/>
      <c r="SF569" s="32"/>
      <c r="SG569" s="32"/>
      <c r="SH569" s="32"/>
      <c r="SI569" s="32"/>
      <c r="SJ569" s="32"/>
      <c r="SK569" s="32"/>
      <c r="SL569" s="32"/>
      <c r="SM569" s="32"/>
      <c r="SN569" s="32"/>
      <c r="SO569" s="32"/>
      <c r="SP569" s="32"/>
      <c r="SQ569" s="32"/>
      <c r="SR569" s="32"/>
      <c r="SS569" s="32"/>
      <c r="ST569" s="32"/>
      <c r="SU569" s="32"/>
      <c r="SV569" s="32"/>
      <c r="SW569" s="32"/>
      <c r="SX569" s="32"/>
      <c r="SY569" s="32"/>
      <c r="SZ569" s="32"/>
      <c r="TA569" s="32"/>
      <c r="TB569" s="32"/>
      <c r="TC569" s="32"/>
      <c r="TD569" s="32"/>
      <c r="TE569" s="32"/>
      <c r="TF569" s="32"/>
      <c r="TG569" s="32"/>
      <c r="TH569" s="32"/>
      <c r="TI569" s="32"/>
      <c r="TJ569" s="32"/>
      <c r="TK569" s="32"/>
      <c r="TL569" s="32"/>
      <c r="TM569" s="32"/>
      <c r="TN569" s="32"/>
      <c r="TO569" s="32"/>
      <c r="TP569" s="32"/>
      <c r="TQ569" s="32"/>
      <c r="TR569" s="32"/>
      <c r="TS569" s="32"/>
      <c r="TT569" s="32"/>
      <c r="TU569" s="32"/>
      <c r="TV569" s="32"/>
      <c r="TW569" s="32"/>
      <c r="TX569" s="32"/>
      <c r="TY569" s="32"/>
      <c r="TZ569" s="32"/>
      <c r="UA569" s="32"/>
      <c r="UB569" s="32"/>
      <c r="UC569" s="32"/>
      <c r="UD569" s="32"/>
      <c r="UE569" s="32"/>
      <c r="UF569" s="32"/>
      <c r="UG569" s="32"/>
      <c r="UH569" s="32"/>
      <c r="UI569" s="32"/>
      <c r="UJ569" s="32"/>
      <c r="UK569" s="32"/>
      <c r="UL569" s="32"/>
      <c r="UM569" s="32"/>
      <c r="UN569" s="32"/>
      <c r="UO569" s="32"/>
      <c r="UP569" s="32"/>
      <c r="UQ569" s="32"/>
      <c r="UR569" s="32"/>
      <c r="US569" s="32"/>
      <c r="UT569" s="32"/>
      <c r="UU569" s="32"/>
      <c r="UV569" s="32"/>
      <c r="UW569" s="32"/>
      <c r="UX569" s="36"/>
    </row>
    <row r="570" spans="19:570" x14ac:dyDescent="0.25">
      <c r="S570" s="33">
        <v>8</v>
      </c>
      <c r="T570" s="169" t="str">
        <f>AB559</f>
        <v/>
      </c>
      <c r="U570" s="200" t="str">
        <f t="shared" si="4141"/>
        <v/>
      </c>
      <c r="V570" s="178" t="str">
        <f>IF($AA$14,$E$9*$Y$14/(1+V574*$T570),"")</f>
        <v/>
      </c>
      <c r="W570" s="181" t="str">
        <f>IF($AA$14,-1*V570*$U570/(1+V574*$U570),"")</f>
        <v/>
      </c>
      <c r="X570" s="178" t="str">
        <f>IF($AA$14,$E$9*$Y$14/(1+X574*$T570),"")</f>
        <v/>
      </c>
      <c r="Y570" s="181" t="str">
        <f>IF($AA$14,-1*X570*$U570/(1+X574*$U570),"")</f>
        <v/>
      </c>
      <c r="Z570" s="178" t="str">
        <f>IF($AA$14,$E$9*$Y$14/(1+Z574*$T570),"")</f>
        <v/>
      </c>
      <c r="AA570" s="181" t="str">
        <f>IF($AA$14,-1*Z570*$U570/(1+Z574*$U570),"")</f>
        <v/>
      </c>
      <c r="AB570" s="178" t="str">
        <f>IF($AA$14,$E$9*$Y$14/(1+AB574*$T570),"")</f>
        <v/>
      </c>
      <c r="AC570" s="181" t="str">
        <f>IF($AA$14,-1*AB570*$U570/(1+AB574*$U570),"")</f>
        <v/>
      </c>
      <c r="AD570" s="178" t="str">
        <f>IF($AA$14,$E$9*$Y$14/(1+AD574*$T570),"")</f>
        <v/>
      </c>
      <c r="AE570" s="181" t="str">
        <f>IF($AA$14,-1*AD570*$U570/(1+AD574*$U570),"")</f>
        <v/>
      </c>
      <c r="AF570" s="178" t="str">
        <f>IF($AA$14,$E$9*$Y$14/(1+AF574*$T570),"")</f>
        <v/>
      </c>
      <c r="AG570" s="181" t="str">
        <f>IF($AA$14,-1*AF570*$U570/(1+AF574*$U570),"")</f>
        <v/>
      </c>
      <c r="AH570" s="178" t="str">
        <f>IF($AA$14,$E$9*$Y$14/(1+AH574*$T570),"")</f>
        <v/>
      </c>
      <c r="AI570" s="181" t="str">
        <f>IF($AA$14,-1*AH570*$U570/(1+AH574*$U570),"")</f>
        <v/>
      </c>
      <c r="AJ570" s="178" t="str">
        <f>IF($AA$14,$E$9*$Y$14/(1+AJ574*$T570),"")</f>
        <v/>
      </c>
      <c r="AK570" s="181" t="str">
        <f>IF($AA$14,-1*AJ570*$U570/(1+AJ574*$U570),"")</f>
        <v/>
      </c>
      <c r="AL570" s="178" t="str">
        <f>IF($AA$14,$E$9*$Y$14/(1+AL574*$T570),"")</f>
        <v/>
      </c>
      <c r="AM570" s="181" t="str">
        <f>IF($AA$14,-1*AL570*$U570/(1+AL574*$U570),"")</f>
        <v/>
      </c>
      <c r="AN570" s="178" t="str">
        <f>IF($AA$14,$E$9*$Y$14/(1+AN574*$T570),"")</f>
        <v/>
      </c>
      <c r="AO570" s="181" t="str">
        <f>IF($AA$14,-1*AN570*$U570/(1+AN574*$U570),"")</f>
        <v/>
      </c>
      <c r="AP570" s="178" t="str">
        <f>IF($AA$14,$E$9*$Y$14/(1+AP574*$T570),"")</f>
        <v/>
      </c>
      <c r="AQ570" s="181" t="str">
        <f>IF($AA$14,-1*AP570*$U570/(1+AP574*$U570),"")</f>
        <v/>
      </c>
      <c r="AR570" s="178" t="str">
        <f>IF($AA$14,$E$9*$Y$14/(1+AR574*$T570),"")</f>
        <v/>
      </c>
      <c r="AS570" s="181" t="str">
        <f>IF($AA$14,-1*AR570*$U570/(1+AR574*$U570),"")</f>
        <v/>
      </c>
      <c r="AT570" s="178" t="str">
        <f>IF($AA$14,$E$9*$Y$14/(1+AT574*$T570),"")</f>
        <v/>
      </c>
      <c r="AU570" s="181" t="str">
        <f>IF($AA$14,-1*AT570*$U570/(1+AT574*$U570),"")</f>
        <v/>
      </c>
      <c r="AV570" s="178" t="str">
        <f>IF($AA$14,$E$9*$Y$14/(1+AV574*$T570),"")</f>
        <v/>
      </c>
      <c r="AW570" s="181" t="str">
        <f>IF($AA$14,-1*AV570*$U570/(1+AV574*$U570),"")</f>
        <v/>
      </c>
      <c r="AX570" s="178" t="str">
        <f>IF($AA$14,$E$9*$Y$14/(1+AX574*$T570),"")</f>
        <v/>
      </c>
      <c r="AY570" s="181" t="str">
        <f>IF($AA$14,-1*AX570*$U570/(1+AX574*$U570),"")</f>
        <v/>
      </c>
      <c r="AZ570" s="178" t="str">
        <f>IF($AA$14,$E$9*$Y$14/(1+AZ574*$T570),"")</f>
        <v/>
      </c>
      <c r="BA570" s="181" t="str">
        <f>IF($AA$14,-1*AZ570*$U570/(1+AZ574*$U570),"")</f>
        <v/>
      </c>
      <c r="BB570" s="178" t="str">
        <f>IF($AA$14,$E$9*$Y$14/(1+BB574*$T570),"")</f>
        <v/>
      </c>
      <c r="BC570" s="181" t="str">
        <f>IF($AA$14,-1*BB570*$U570/(1+BB574*$U570),"")</f>
        <v/>
      </c>
      <c r="BD570" s="178" t="str">
        <f>IF($AA$14,$E$9*$Y$14/(1+BD574*$T570),"")</f>
        <v/>
      </c>
      <c r="BE570" s="181" t="str">
        <f>IF($AA$14,-1*BD570*$U570/(1+BD574*$U570),"")</f>
        <v/>
      </c>
      <c r="BF570" s="178" t="str">
        <f>IF($AA$14,$E$9*$Y$14/(1+BF574*$T570),"")</f>
        <v/>
      </c>
      <c r="BG570" s="181" t="str">
        <f>IF($AA$14,-1*BF570*$U570/(1+BF574*$U570),"")</f>
        <v/>
      </c>
      <c r="BH570" s="178" t="str">
        <f>IF($AA$14,$E$9*$Y$14/(1+BH574*$T570),"")</f>
        <v/>
      </c>
      <c r="BI570" s="181" t="str">
        <f>IF($AA$14,-1*BH570*$U570/(1+BH574*$U570),"")</f>
        <v/>
      </c>
      <c r="BJ570" s="178" t="str">
        <f>IF($AA$14,$E$9*$Y$14/(1+BJ574*$T570),"")</f>
        <v/>
      </c>
      <c r="BK570" s="181" t="str">
        <f>IF($AA$14,-1*BJ570*$U570/(1+BJ574*$U570),"")</f>
        <v/>
      </c>
      <c r="BL570" s="178" t="str">
        <f>IF($AA$14,$E$9*$Y$14/(1+BL574*$T570),"")</f>
        <v/>
      </c>
      <c r="BM570" s="181" t="str">
        <f>IF($AA$14,-1*BL570*$U570/(1+BL574*$U570),"")</f>
        <v/>
      </c>
      <c r="BN570" s="178" t="str">
        <f>IF($AA$14,$E$9*$Y$14/(1+BN574*$T570),"")</f>
        <v/>
      </c>
      <c r="BO570" s="181" t="str">
        <f>IF($AA$14,-1*BN570*$U570/(1+BN574*$U570),"")</f>
        <v/>
      </c>
      <c r="BP570" s="178" t="str">
        <f>IF($AA$14,$E$9*$Y$14/(1+BP574*$T570),"")</f>
        <v/>
      </c>
      <c r="BQ570" s="181" t="str">
        <f>IF($AA$14,-1*BP570*$U570/(1+BP574*$U570),"")</f>
        <v/>
      </c>
      <c r="BR570" s="178" t="str">
        <f>IF($AA$14,$E$9*$Y$14/(1+BR574*$T570),"")</f>
        <v/>
      </c>
      <c r="BS570" s="181" t="str">
        <f>IF($AA$14,-1*BR570*$U570/(1+BR574*$U570),"")</f>
        <v/>
      </c>
      <c r="BT570" s="178" t="str">
        <f>IF($AA$14,$E$9*$Y$14/(1+BT574*$T570),"")</f>
        <v/>
      </c>
      <c r="BU570" s="181" t="str">
        <f>IF($AA$14,-1*BT570*$U570/(1+BT574*$U570),"")</f>
        <v/>
      </c>
      <c r="BV570" s="178" t="str">
        <f>IF($AA$14,$E$9*$Y$14/(1+BV574*$T570),"")</f>
        <v/>
      </c>
      <c r="BW570" s="181" t="str">
        <f>IF($AA$14,-1*BV570*$U570/(1+BV574*$U570),"")</f>
        <v/>
      </c>
      <c r="BX570" s="178" t="str">
        <f>IF($AA$14,$E$9*$Y$14/(1+BX574*$T570),"")</f>
        <v/>
      </c>
      <c r="BY570" s="181" t="str">
        <f>IF($AA$14,-1*BX570*$U570/(1+BX574*$U570),"")</f>
        <v/>
      </c>
      <c r="BZ570" s="178" t="str">
        <f>IF($AA$14,$E$9*$Y$14/(1+BZ574*$T570),"")</f>
        <v/>
      </c>
      <c r="CA570" s="181" t="str">
        <f>IF($AA$14,-1*BZ570*$U570/(1+BZ574*$U570),"")</f>
        <v/>
      </c>
      <c r="CB570" s="178" t="str">
        <f>IF($AA$14,$E$9*$Y$14/(1+CB574*$T570),"")</f>
        <v/>
      </c>
      <c r="CC570" s="181" t="str">
        <f>IF($AA$14,-1*CB570*$U570/(1+CB574*$U570),"")</f>
        <v/>
      </c>
      <c r="CD570" s="103" t="str">
        <f>IF($AA$14,$E$9*$Y$14/(1+CD574*U570),"")</f>
        <v/>
      </c>
      <c r="CE570" s="189" t="str">
        <f>IF($AA$14,CD570*CD574*U570,"")</f>
        <v/>
      </c>
      <c r="CF570" s="32"/>
      <c r="CG570" s="32"/>
      <c r="CH570" s="32"/>
      <c r="CI570" s="32"/>
      <c r="CJ570" s="32"/>
      <c r="CK570" s="32"/>
      <c r="CL570" s="32"/>
      <c r="CM570" s="32"/>
      <c r="CN570" s="32"/>
      <c r="CO570" s="32"/>
      <c r="CP570" s="32"/>
      <c r="CQ570" s="32"/>
      <c r="CR570" s="32"/>
      <c r="CS570" s="32"/>
      <c r="CT570" s="32"/>
      <c r="CU570" s="32"/>
      <c r="CV570" s="32"/>
      <c r="CW570" s="32"/>
      <c r="CX570" s="32"/>
      <c r="CY570" s="32"/>
      <c r="CZ570" s="32"/>
      <c r="DA570" s="32"/>
      <c r="DB570" s="32"/>
      <c r="DC570" s="32"/>
      <c r="DD570" s="32"/>
      <c r="DE570" s="32"/>
      <c r="DF570" s="32"/>
      <c r="DG570" s="32"/>
      <c r="DH570" s="32"/>
      <c r="DI570" s="32"/>
      <c r="DJ570" s="32"/>
      <c r="DK570" s="32"/>
      <c r="DL570" s="32"/>
      <c r="DM570" s="32"/>
      <c r="DN570" s="32"/>
      <c r="DO570" s="32"/>
      <c r="DP570" s="32"/>
      <c r="DQ570" s="32"/>
      <c r="DR570" s="32"/>
      <c r="DS570" s="32"/>
      <c r="DT570" s="32"/>
      <c r="DU570" s="32"/>
      <c r="DV570" s="32"/>
      <c r="DW570" s="32"/>
      <c r="DX570" s="32"/>
      <c r="DY570" s="32"/>
      <c r="DZ570" s="32"/>
      <c r="EA570" s="32"/>
      <c r="EB570" s="32"/>
      <c r="EC570" s="32"/>
      <c r="ED570" s="32"/>
      <c r="EE570" s="32"/>
      <c r="EF570" s="32"/>
      <c r="EG570" s="32"/>
      <c r="EH570" s="32"/>
      <c r="EI570" s="32"/>
      <c r="EJ570" s="32"/>
      <c r="EK570" s="32"/>
      <c r="EL570" s="32"/>
      <c r="EM570" s="32"/>
      <c r="EN570" s="32"/>
      <c r="EO570" s="32"/>
      <c r="EP570" s="32"/>
      <c r="EQ570" s="32"/>
      <c r="ER570" s="32"/>
      <c r="ES570" s="32"/>
      <c r="ET570" s="32"/>
      <c r="EU570" s="32"/>
      <c r="EV570" s="32"/>
      <c r="EW570" s="32"/>
      <c r="EX570" s="32"/>
      <c r="EY570" s="32"/>
      <c r="EZ570" s="32"/>
      <c r="FA570" s="32"/>
      <c r="FB570" s="32"/>
      <c r="FC570" s="32"/>
      <c r="FD570" s="32"/>
      <c r="FE570" s="32"/>
      <c r="FF570" s="32"/>
      <c r="FG570" s="32"/>
      <c r="FH570" s="32"/>
      <c r="FI570" s="32"/>
      <c r="FJ570" s="32"/>
      <c r="FK570" s="32"/>
      <c r="FL570" s="32"/>
      <c r="FM570" s="32"/>
      <c r="FN570" s="32"/>
      <c r="FO570" s="32"/>
      <c r="FP570" s="32"/>
      <c r="FQ570" s="32"/>
      <c r="FR570" s="32"/>
      <c r="FS570" s="32"/>
      <c r="FT570" s="32"/>
      <c r="FU570" s="32"/>
      <c r="FV570" s="32"/>
      <c r="FW570" s="32"/>
      <c r="FX570" s="32"/>
      <c r="FY570" s="32"/>
      <c r="FZ570" s="32"/>
      <c r="GA570" s="32"/>
      <c r="GB570" s="32"/>
      <c r="GC570" s="32"/>
      <c r="GD570" s="32"/>
      <c r="GE570" s="32"/>
      <c r="GF570" s="32"/>
      <c r="GG570" s="32"/>
      <c r="GH570" s="32"/>
      <c r="GI570" s="32"/>
      <c r="GJ570" s="32"/>
      <c r="GK570" s="32"/>
      <c r="GL570" s="32"/>
      <c r="GM570" s="32"/>
      <c r="GN570" s="32"/>
      <c r="GO570" s="32"/>
      <c r="GP570" s="32"/>
      <c r="GQ570" s="32"/>
      <c r="GR570" s="32"/>
      <c r="GS570" s="32"/>
      <c r="GT570" s="32"/>
      <c r="GU570" s="32"/>
      <c r="GV570" s="32"/>
      <c r="GW570" s="32"/>
      <c r="GX570" s="32"/>
      <c r="GY570" s="32"/>
      <c r="GZ570" s="32"/>
      <c r="HA570" s="32"/>
      <c r="HB570" s="32"/>
      <c r="HC570" s="32"/>
      <c r="HD570" s="32"/>
      <c r="HE570" s="32"/>
      <c r="HF570" s="32"/>
      <c r="HG570" s="32"/>
      <c r="HH570" s="32"/>
      <c r="HI570" s="32"/>
      <c r="HJ570" s="32"/>
      <c r="HK570" s="32"/>
      <c r="HL570" s="32"/>
      <c r="HM570" s="32"/>
      <c r="HN570" s="32"/>
      <c r="HO570" s="32"/>
      <c r="HP570" s="32"/>
      <c r="HQ570" s="32"/>
      <c r="HR570" s="32"/>
      <c r="HS570" s="32"/>
      <c r="HT570" s="32"/>
      <c r="HU570" s="32"/>
      <c r="HV570" s="32"/>
      <c r="HW570" s="32"/>
      <c r="HX570" s="32"/>
      <c r="HY570" s="32"/>
      <c r="HZ570" s="32"/>
      <c r="IA570" s="32"/>
      <c r="IB570" s="32"/>
      <c r="IC570" s="32"/>
      <c r="ID570" s="32"/>
      <c r="IE570" s="32"/>
      <c r="IF570" s="32"/>
      <c r="IG570" s="32"/>
      <c r="IH570" s="32"/>
      <c r="II570" s="32"/>
      <c r="IJ570" s="32"/>
      <c r="IK570" s="32"/>
      <c r="IL570" s="32"/>
      <c r="IM570" s="32"/>
      <c r="IN570" s="32"/>
      <c r="IO570" s="32"/>
      <c r="IP570" s="32"/>
      <c r="IQ570" s="32"/>
      <c r="IR570" s="32"/>
      <c r="IS570" s="32"/>
      <c r="IT570" s="32"/>
      <c r="IU570" s="32"/>
      <c r="IV570" s="32"/>
      <c r="IW570" s="32"/>
      <c r="IX570" s="32"/>
      <c r="IY570" s="32"/>
      <c r="IZ570" s="32"/>
      <c r="JA570" s="32"/>
      <c r="JB570" s="32"/>
      <c r="JC570" s="32"/>
      <c r="JD570" s="32"/>
      <c r="JE570" s="32"/>
      <c r="JF570" s="32"/>
      <c r="JG570" s="32"/>
      <c r="JH570" s="32"/>
      <c r="JI570" s="32"/>
      <c r="JJ570" s="32"/>
      <c r="JK570" s="32"/>
      <c r="JL570" s="32"/>
      <c r="JM570" s="32"/>
      <c r="JN570" s="32"/>
      <c r="JO570" s="32"/>
      <c r="JP570" s="32"/>
      <c r="JQ570" s="32"/>
      <c r="JR570" s="32"/>
      <c r="JS570" s="32"/>
      <c r="JT570" s="32"/>
      <c r="JU570" s="32"/>
      <c r="JV570" s="32"/>
      <c r="JW570" s="32"/>
      <c r="JX570" s="32"/>
      <c r="JY570" s="32"/>
      <c r="JZ570" s="32"/>
      <c r="KA570" s="32"/>
      <c r="KB570" s="32"/>
      <c r="KC570" s="32"/>
      <c r="KD570" s="32"/>
      <c r="KE570" s="32"/>
      <c r="KF570" s="32"/>
      <c r="KG570" s="32"/>
      <c r="KH570" s="32"/>
      <c r="KI570" s="32"/>
      <c r="KJ570" s="32"/>
      <c r="KK570" s="32"/>
      <c r="KL570" s="32"/>
      <c r="KM570" s="32"/>
      <c r="KN570" s="32"/>
      <c r="KO570" s="32"/>
      <c r="KP570" s="32"/>
      <c r="KQ570" s="32"/>
      <c r="KR570" s="32"/>
      <c r="KS570" s="32"/>
      <c r="KT570" s="32"/>
      <c r="KU570" s="32"/>
      <c r="KV570" s="32"/>
      <c r="KW570" s="32"/>
      <c r="KX570" s="32"/>
      <c r="KY570" s="32"/>
      <c r="KZ570" s="32"/>
      <c r="LA570" s="32"/>
      <c r="LB570" s="32"/>
      <c r="LC570" s="32"/>
      <c r="LD570" s="32"/>
      <c r="LE570" s="32"/>
      <c r="LF570" s="32"/>
      <c r="LG570" s="32"/>
      <c r="LH570" s="32"/>
      <c r="LI570" s="32"/>
      <c r="LJ570" s="32"/>
      <c r="LK570" s="32"/>
      <c r="LL570" s="32"/>
      <c r="LM570" s="32"/>
      <c r="LN570" s="32"/>
      <c r="LO570" s="32"/>
      <c r="LP570" s="32"/>
      <c r="LQ570" s="32"/>
      <c r="LR570" s="32"/>
      <c r="LS570" s="32"/>
      <c r="LT570" s="32"/>
      <c r="LU570" s="32"/>
      <c r="LV570" s="32"/>
      <c r="LW570" s="32"/>
      <c r="LX570" s="32"/>
      <c r="LY570" s="32"/>
      <c r="LZ570" s="32"/>
      <c r="MA570" s="32"/>
      <c r="MB570" s="32"/>
      <c r="MC570" s="32"/>
      <c r="MD570" s="32"/>
      <c r="ME570" s="32"/>
      <c r="MF570" s="32"/>
      <c r="MG570" s="32"/>
      <c r="MH570" s="32"/>
      <c r="MI570" s="32"/>
      <c r="MJ570" s="32"/>
      <c r="MK570" s="32"/>
      <c r="ML570" s="32"/>
      <c r="MM570" s="32"/>
      <c r="MN570" s="32"/>
      <c r="MO570" s="32"/>
      <c r="MP570" s="32"/>
      <c r="MQ570" s="32"/>
      <c r="MR570" s="32"/>
      <c r="MS570" s="32"/>
      <c r="MT570" s="32"/>
      <c r="MU570" s="32"/>
      <c r="MV570" s="32"/>
      <c r="MW570" s="32"/>
      <c r="MX570" s="32"/>
      <c r="MY570" s="32"/>
      <c r="MZ570" s="32"/>
      <c r="NA570" s="32"/>
      <c r="NB570" s="32"/>
      <c r="NC570" s="32"/>
      <c r="ND570" s="32"/>
      <c r="NE570" s="32"/>
      <c r="NF570" s="32"/>
      <c r="NG570" s="32"/>
      <c r="NH570" s="32"/>
      <c r="NI570" s="32"/>
      <c r="NJ570" s="32"/>
      <c r="NK570" s="32"/>
      <c r="NL570" s="32"/>
      <c r="NM570" s="32"/>
      <c r="NN570" s="32"/>
      <c r="NO570" s="32"/>
      <c r="NP570" s="32"/>
      <c r="NQ570" s="32"/>
      <c r="NR570" s="32"/>
      <c r="NS570" s="32"/>
      <c r="NT570" s="32"/>
      <c r="NU570" s="32"/>
      <c r="NV570" s="32"/>
      <c r="NW570" s="32"/>
      <c r="NX570" s="32"/>
      <c r="NY570" s="32"/>
      <c r="NZ570" s="32"/>
      <c r="OA570" s="32"/>
      <c r="OB570" s="32"/>
      <c r="OC570" s="32"/>
      <c r="OD570" s="32"/>
      <c r="OE570" s="32"/>
      <c r="OF570" s="32"/>
      <c r="OG570" s="32"/>
      <c r="OH570" s="32"/>
      <c r="OI570" s="32"/>
      <c r="OJ570" s="32"/>
      <c r="OK570" s="32"/>
      <c r="OL570" s="32"/>
      <c r="OM570" s="32"/>
      <c r="ON570" s="32"/>
      <c r="OO570" s="32"/>
      <c r="OP570" s="32"/>
      <c r="OQ570" s="32"/>
      <c r="OR570" s="32"/>
      <c r="OS570" s="32"/>
      <c r="OT570" s="32"/>
      <c r="OU570" s="32"/>
      <c r="OV570" s="32"/>
      <c r="OW570" s="32"/>
      <c r="OX570" s="32"/>
      <c r="OY570" s="32"/>
      <c r="OZ570" s="32"/>
      <c r="PA570" s="32"/>
      <c r="PB570" s="32"/>
      <c r="PC570" s="32"/>
      <c r="PD570" s="32"/>
      <c r="PE570" s="32"/>
      <c r="PF570" s="32"/>
      <c r="PG570" s="32"/>
      <c r="PH570" s="32"/>
      <c r="PI570" s="32"/>
      <c r="PJ570" s="32"/>
      <c r="PK570" s="32"/>
      <c r="PL570" s="32"/>
      <c r="PM570" s="32"/>
      <c r="PN570" s="32"/>
      <c r="PO570" s="32"/>
      <c r="PP570" s="32"/>
      <c r="PQ570" s="32"/>
      <c r="PR570" s="32"/>
      <c r="PS570" s="32"/>
      <c r="PT570" s="32"/>
      <c r="PU570" s="32"/>
      <c r="PV570" s="32"/>
      <c r="PW570" s="32"/>
      <c r="PX570" s="32"/>
      <c r="PY570" s="32"/>
      <c r="PZ570" s="32"/>
      <c r="QA570" s="32"/>
      <c r="QB570" s="32"/>
      <c r="QC570" s="32"/>
      <c r="QD570" s="32"/>
      <c r="QE570" s="32"/>
      <c r="QF570" s="32"/>
      <c r="QG570" s="32"/>
      <c r="QH570" s="32"/>
      <c r="QI570" s="32"/>
      <c r="QJ570" s="32"/>
      <c r="QK570" s="32"/>
      <c r="QL570" s="32"/>
      <c r="QM570" s="32"/>
      <c r="QN570" s="32"/>
      <c r="QO570" s="32"/>
      <c r="QP570" s="32"/>
      <c r="QQ570" s="32"/>
      <c r="QR570" s="32"/>
      <c r="QS570" s="32"/>
      <c r="QT570" s="32"/>
      <c r="QU570" s="32"/>
      <c r="QV570" s="32"/>
      <c r="QW570" s="32"/>
      <c r="QX570" s="32"/>
      <c r="QY570" s="32"/>
      <c r="QZ570" s="32"/>
      <c r="RA570" s="32"/>
      <c r="RB570" s="32"/>
      <c r="RC570" s="32"/>
      <c r="RD570" s="32"/>
      <c r="RE570" s="32"/>
      <c r="RF570" s="32"/>
      <c r="RG570" s="32"/>
      <c r="RH570" s="32"/>
      <c r="RI570" s="32"/>
      <c r="RJ570" s="32"/>
      <c r="RK570" s="32"/>
      <c r="RL570" s="32"/>
      <c r="RM570" s="32"/>
      <c r="RN570" s="32"/>
      <c r="RO570" s="32"/>
      <c r="RP570" s="32"/>
      <c r="RQ570" s="32"/>
      <c r="RR570" s="32"/>
      <c r="RS570" s="32"/>
      <c r="RT570" s="32"/>
      <c r="RU570" s="32"/>
      <c r="RV570" s="32"/>
      <c r="RW570" s="32"/>
      <c r="RX570" s="32"/>
      <c r="RY570" s="32"/>
      <c r="RZ570" s="32"/>
      <c r="SA570" s="32"/>
      <c r="SB570" s="32"/>
      <c r="SC570" s="32"/>
      <c r="SD570" s="32"/>
      <c r="SE570" s="32"/>
      <c r="SF570" s="32"/>
      <c r="SG570" s="32"/>
      <c r="SH570" s="32"/>
      <c r="SI570" s="32"/>
      <c r="SJ570" s="32"/>
      <c r="SK570" s="32"/>
      <c r="SL570" s="32"/>
      <c r="SM570" s="32"/>
      <c r="SN570" s="32"/>
      <c r="SO570" s="32"/>
      <c r="SP570" s="32"/>
      <c r="SQ570" s="32"/>
      <c r="SR570" s="32"/>
      <c r="SS570" s="32"/>
      <c r="ST570" s="32"/>
      <c r="SU570" s="32"/>
      <c r="SV570" s="32"/>
      <c r="SW570" s="32"/>
      <c r="SX570" s="32"/>
      <c r="SY570" s="32"/>
      <c r="SZ570" s="32"/>
      <c r="TA570" s="32"/>
      <c r="TB570" s="32"/>
      <c r="TC570" s="32"/>
      <c r="TD570" s="32"/>
      <c r="TE570" s="32"/>
      <c r="TF570" s="32"/>
      <c r="TG570" s="32"/>
      <c r="TH570" s="32"/>
      <c r="TI570" s="32"/>
      <c r="TJ570" s="32"/>
      <c r="TK570" s="32"/>
      <c r="TL570" s="32"/>
      <c r="TM570" s="32"/>
      <c r="TN570" s="32"/>
      <c r="TO570" s="32"/>
      <c r="TP570" s="32"/>
      <c r="TQ570" s="32"/>
      <c r="TR570" s="32"/>
      <c r="TS570" s="32"/>
      <c r="TT570" s="32"/>
      <c r="TU570" s="32"/>
      <c r="TV570" s="32"/>
      <c r="TW570" s="32"/>
      <c r="TX570" s="32"/>
      <c r="TY570" s="32"/>
      <c r="TZ570" s="32"/>
      <c r="UA570" s="32"/>
      <c r="UB570" s="32"/>
      <c r="UC570" s="32"/>
      <c r="UD570" s="32"/>
      <c r="UE570" s="32"/>
      <c r="UF570" s="32"/>
      <c r="UG570" s="32"/>
      <c r="UH570" s="32"/>
      <c r="UI570" s="32"/>
      <c r="UJ570" s="32"/>
      <c r="UK570" s="32"/>
      <c r="UL570" s="32"/>
      <c r="UM570" s="32"/>
      <c r="UN570" s="32"/>
      <c r="UO570" s="32"/>
      <c r="UP570" s="32"/>
      <c r="UQ570" s="32"/>
      <c r="UR570" s="32"/>
      <c r="US570" s="32"/>
      <c r="UT570" s="32"/>
      <c r="UU570" s="32"/>
      <c r="UV570" s="32"/>
      <c r="UW570" s="32"/>
      <c r="UX570" s="36"/>
    </row>
    <row r="571" spans="19:570" x14ac:dyDescent="0.25">
      <c r="S571" s="33">
        <v>9</v>
      </c>
      <c r="T571" s="169" t="str">
        <f>AC559</f>
        <v/>
      </c>
      <c r="U571" s="200" t="str">
        <f t="shared" si="4141"/>
        <v/>
      </c>
      <c r="V571" s="178" t="str">
        <f>IF($AA$15,$E$9*$Y$15/(1+V574*$T571),"")</f>
        <v/>
      </c>
      <c r="W571" s="181" t="str">
        <f>IF($AA$15,-1*V571*$U571/(1+V574*$U571),"")</f>
        <v/>
      </c>
      <c r="X571" s="178" t="str">
        <f>IF($AA$15,$E$9*$Y$15/(1+X574*$T571),"")</f>
        <v/>
      </c>
      <c r="Y571" s="181" t="str">
        <f>IF($AA$15,-1*X571*$U571/(1+X574*$U571),"")</f>
        <v/>
      </c>
      <c r="Z571" s="178" t="str">
        <f>IF($AA$15,$E$9*$Y$15/(1+Z574*$T571),"")</f>
        <v/>
      </c>
      <c r="AA571" s="181" t="str">
        <f>IF($AA$15,-1*Z571*$U571/(1+Z574*$U571),"")</f>
        <v/>
      </c>
      <c r="AB571" s="178" t="str">
        <f>IF($AA$15,$E$9*$Y$15/(1+AB574*$T571),"")</f>
        <v/>
      </c>
      <c r="AC571" s="181" t="str">
        <f>IF($AA$15,-1*AB571*$U571/(1+AB574*$U571),"")</f>
        <v/>
      </c>
      <c r="AD571" s="178" t="str">
        <f>IF($AA$15,$E$9*$Y$15/(1+AD574*$T571),"")</f>
        <v/>
      </c>
      <c r="AE571" s="181" t="str">
        <f>IF($AA$15,-1*AD571*$U571/(1+AD574*$U571),"")</f>
        <v/>
      </c>
      <c r="AF571" s="178" t="str">
        <f>IF($AA$15,$E$9*$Y$15/(1+AF574*$T571),"")</f>
        <v/>
      </c>
      <c r="AG571" s="181" t="str">
        <f>IF($AA$15,-1*AF571*$U571/(1+AF574*$U571),"")</f>
        <v/>
      </c>
      <c r="AH571" s="178" t="str">
        <f>IF($AA$15,$E$9*$Y$15/(1+AH574*$T571),"")</f>
        <v/>
      </c>
      <c r="AI571" s="181" t="str">
        <f>IF($AA$15,-1*AH571*$U571/(1+AH574*$U571),"")</f>
        <v/>
      </c>
      <c r="AJ571" s="178" t="str">
        <f>IF($AA$15,$E$9*$Y$15/(1+AJ574*$T571),"")</f>
        <v/>
      </c>
      <c r="AK571" s="181" t="str">
        <f>IF($AA$15,-1*AJ571*$U571/(1+AJ574*$U571),"")</f>
        <v/>
      </c>
      <c r="AL571" s="178" t="str">
        <f>IF($AA$15,$E$9*$Y$15/(1+AL574*$T571),"")</f>
        <v/>
      </c>
      <c r="AM571" s="181" t="str">
        <f>IF($AA$15,-1*AL571*$U571/(1+AL574*$U571),"")</f>
        <v/>
      </c>
      <c r="AN571" s="178" t="str">
        <f>IF($AA$15,$E$9*$Y$15/(1+AN574*$T571),"")</f>
        <v/>
      </c>
      <c r="AO571" s="181" t="str">
        <f>IF($AA$15,-1*AN571*$U571/(1+AN574*$U571),"")</f>
        <v/>
      </c>
      <c r="AP571" s="178" t="str">
        <f>IF($AA$15,$E$9*$Y$15/(1+AP574*$T571),"")</f>
        <v/>
      </c>
      <c r="AQ571" s="181" t="str">
        <f>IF($AA$15,-1*AP571*$U571/(1+AP574*$U571),"")</f>
        <v/>
      </c>
      <c r="AR571" s="178" t="str">
        <f>IF($AA$15,$E$9*$Y$15/(1+AR574*$T571),"")</f>
        <v/>
      </c>
      <c r="AS571" s="181" t="str">
        <f>IF($AA$15,-1*AR571*$U571/(1+AR574*$U571),"")</f>
        <v/>
      </c>
      <c r="AT571" s="178" t="str">
        <f>IF($AA$15,$E$9*$Y$15/(1+AT574*$T571),"")</f>
        <v/>
      </c>
      <c r="AU571" s="181" t="str">
        <f>IF($AA$15,-1*AT571*$U571/(1+AT574*$U571),"")</f>
        <v/>
      </c>
      <c r="AV571" s="178" t="str">
        <f>IF($AA$15,$E$9*$Y$15/(1+AV574*$T571),"")</f>
        <v/>
      </c>
      <c r="AW571" s="181" t="str">
        <f>IF($AA$15,-1*AV571*$U571/(1+AV574*$U571),"")</f>
        <v/>
      </c>
      <c r="AX571" s="178" t="str">
        <f>IF($AA$15,$E$9*$Y$15/(1+AX574*$T571),"")</f>
        <v/>
      </c>
      <c r="AY571" s="181" t="str">
        <f>IF($AA$15,-1*AX571*$U571/(1+AX574*$U571),"")</f>
        <v/>
      </c>
      <c r="AZ571" s="178" t="str">
        <f>IF($AA$15,$E$9*$Y$15/(1+AZ574*$T571),"")</f>
        <v/>
      </c>
      <c r="BA571" s="181" t="str">
        <f>IF($AA$15,-1*AZ571*$U571/(1+AZ574*$U571),"")</f>
        <v/>
      </c>
      <c r="BB571" s="178" t="str">
        <f>IF($AA$15,$E$9*$Y$15/(1+BB574*$T571),"")</f>
        <v/>
      </c>
      <c r="BC571" s="181" t="str">
        <f>IF($AA$15,-1*BB571*$U571/(1+BB574*$U571),"")</f>
        <v/>
      </c>
      <c r="BD571" s="178" t="str">
        <f>IF($AA$15,$E$9*$Y$15/(1+BD574*$T571),"")</f>
        <v/>
      </c>
      <c r="BE571" s="181" t="str">
        <f>IF($AA$15,-1*BD571*$U571/(1+BD574*$U571),"")</f>
        <v/>
      </c>
      <c r="BF571" s="178" t="str">
        <f>IF($AA$15,$E$9*$Y$15/(1+BF574*$T571),"")</f>
        <v/>
      </c>
      <c r="BG571" s="181" t="str">
        <f>IF($AA$15,-1*BF571*$U571/(1+BF574*$U571),"")</f>
        <v/>
      </c>
      <c r="BH571" s="178" t="str">
        <f>IF($AA$15,$E$9*$Y$15/(1+BH574*$T571),"")</f>
        <v/>
      </c>
      <c r="BI571" s="181" t="str">
        <f>IF($AA$15,-1*BH571*$U571/(1+BH574*$U571),"")</f>
        <v/>
      </c>
      <c r="BJ571" s="178" t="str">
        <f>IF($AA$15,$E$9*$Y$15/(1+BJ574*$T571),"")</f>
        <v/>
      </c>
      <c r="BK571" s="181" t="str">
        <f>IF($AA$15,-1*BJ571*$U571/(1+BJ574*$U571),"")</f>
        <v/>
      </c>
      <c r="BL571" s="178" t="str">
        <f>IF($AA$15,$E$9*$Y$15/(1+BL574*$T571),"")</f>
        <v/>
      </c>
      <c r="BM571" s="181" t="str">
        <f>IF($AA$15,-1*BL571*$U571/(1+BL574*$U571),"")</f>
        <v/>
      </c>
      <c r="BN571" s="178" t="str">
        <f>IF($AA$15,$E$9*$Y$15/(1+BN574*$T571),"")</f>
        <v/>
      </c>
      <c r="BO571" s="181" t="str">
        <f>IF($AA$15,-1*BN571*$U571/(1+BN574*$U571),"")</f>
        <v/>
      </c>
      <c r="BP571" s="178" t="str">
        <f>IF($AA$15,$E$9*$Y$15/(1+BP574*$T571),"")</f>
        <v/>
      </c>
      <c r="BQ571" s="181" t="str">
        <f>IF($AA$15,-1*BP571*$U571/(1+BP574*$U571),"")</f>
        <v/>
      </c>
      <c r="BR571" s="178" t="str">
        <f>IF($AA$15,$E$9*$Y$15/(1+BR574*$T571),"")</f>
        <v/>
      </c>
      <c r="BS571" s="181" t="str">
        <f>IF($AA$15,-1*BR571*$U571/(1+BR574*$U571),"")</f>
        <v/>
      </c>
      <c r="BT571" s="178" t="str">
        <f>IF($AA$15,$E$9*$Y$15/(1+BT574*$T571),"")</f>
        <v/>
      </c>
      <c r="BU571" s="181" t="str">
        <f>IF($AA$15,-1*BT571*$U571/(1+BT574*$U571),"")</f>
        <v/>
      </c>
      <c r="BV571" s="178" t="str">
        <f>IF($AA$15,$E$9*$Y$15/(1+BV574*$T571),"")</f>
        <v/>
      </c>
      <c r="BW571" s="181" t="str">
        <f>IF($AA$15,-1*BV571*$U571/(1+BV574*$U571),"")</f>
        <v/>
      </c>
      <c r="BX571" s="178" t="str">
        <f>IF($AA$15,$E$9*$Y$15/(1+BX574*$T571),"")</f>
        <v/>
      </c>
      <c r="BY571" s="181" t="str">
        <f>IF($AA$15,-1*BX571*$U571/(1+BX574*$U571),"")</f>
        <v/>
      </c>
      <c r="BZ571" s="178" t="str">
        <f>IF($AA$15,$E$9*$Y$15/(1+BZ574*$T571),"")</f>
        <v/>
      </c>
      <c r="CA571" s="181" t="str">
        <f>IF($AA$15,-1*BZ571*$U571/(1+BZ574*$U571),"")</f>
        <v/>
      </c>
      <c r="CB571" s="178" t="str">
        <f>IF($AA$15,$E$9*$Y$15/(1+CB574*$T571),"")</f>
        <v/>
      </c>
      <c r="CC571" s="181" t="str">
        <f>IF($AA$15,-1*CB571*$U571/(1+CB574*$U571),"")</f>
        <v/>
      </c>
      <c r="CD571" s="103" t="str">
        <f>IF($AA$15,$E$9*$Y$15/(1+CD574*U571),"")</f>
        <v/>
      </c>
      <c r="CE571" s="189" t="str">
        <f>IF($AA$15,CD571*CD574*U571,"")</f>
        <v/>
      </c>
      <c r="CF571" s="32"/>
      <c r="CG571" s="32"/>
      <c r="CH571" s="32"/>
      <c r="CI571" s="32"/>
      <c r="CJ571" s="32"/>
      <c r="CK571" s="32"/>
      <c r="CL571" s="32"/>
      <c r="CM571" s="32"/>
      <c r="CN571" s="32"/>
      <c r="CO571" s="32"/>
      <c r="CP571" s="32"/>
      <c r="CQ571" s="32"/>
      <c r="CR571" s="32"/>
      <c r="CS571" s="32"/>
      <c r="CT571" s="32"/>
      <c r="CU571" s="32"/>
      <c r="CV571" s="32"/>
      <c r="CW571" s="32"/>
      <c r="CX571" s="32"/>
      <c r="CY571" s="32"/>
      <c r="CZ571" s="32"/>
      <c r="DA571" s="32"/>
      <c r="DB571" s="32"/>
      <c r="DC571" s="32"/>
      <c r="DD571" s="32"/>
      <c r="DE571" s="32"/>
      <c r="DF571" s="32"/>
      <c r="DG571" s="32"/>
      <c r="DH571" s="32"/>
      <c r="DI571" s="32"/>
      <c r="DJ571" s="32"/>
      <c r="DK571" s="32"/>
      <c r="DL571" s="32"/>
      <c r="DM571" s="32"/>
      <c r="DN571" s="32"/>
      <c r="DO571" s="32"/>
      <c r="DP571" s="32"/>
      <c r="DQ571" s="32"/>
      <c r="DR571" s="32"/>
      <c r="DS571" s="32"/>
      <c r="DT571" s="32"/>
      <c r="DU571" s="32"/>
      <c r="DV571" s="32"/>
      <c r="DW571" s="32"/>
      <c r="DX571" s="32"/>
      <c r="DY571" s="32"/>
      <c r="DZ571" s="32"/>
      <c r="EA571" s="32"/>
      <c r="EB571" s="32"/>
      <c r="EC571" s="32"/>
      <c r="ED571" s="32"/>
      <c r="EE571" s="32"/>
      <c r="EF571" s="32"/>
      <c r="EG571" s="32"/>
      <c r="EH571" s="32"/>
      <c r="EI571" s="32"/>
      <c r="EJ571" s="32"/>
      <c r="EK571" s="32"/>
      <c r="EL571" s="32"/>
      <c r="EM571" s="32"/>
      <c r="EN571" s="32"/>
      <c r="EO571" s="32"/>
      <c r="EP571" s="32"/>
      <c r="EQ571" s="32"/>
      <c r="ER571" s="32"/>
      <c r="ES571" s="32"/>
      <c r="ET571" s="32"/>
      <c r="EU571" s="32"/>
      <c r="EV571" s="32"/>
      <c r="EW571" s="32"/>
      <c r="EX571" s="32"/>
      <c r="EY571" s="32"/>
      <c r="EZ571" s="32"/>
      <c r="FA571" s="32"/>
      <c r="FB571" s="32"/>
      <c r="FC571" s="32"/>
      <c r="FD571" s="32"/>
      <c r="FE571" s="32"/>
      <c r="FF571" s="32"/>
      <c r="FG571" s="32"/>
      <c r="FH571" s="32"/>
      <c r="FI571" s="32"/>
      <c r="FJ571" s="32"/>
      <c r="FK571" s="32"/>
      <c r="FL571" s="32"/>
      <c r="FM571" s="32"/>
      <c r="FN571" s="32"/>
      <c r="FO571" s="32"/>
      <c r="FP571" s="32"/>
      <c r="FQ571" s="32"/>
      <c r="FR571" s="32"/>
      <c r="FS571" s="32"/>
      <c r="FT571" s="32"/>
      <c r="FU571" s="32"/>
      <c r="FV571" s="32"/>
      <c r="FW571" s="32"/>
      <c r="FX571" s="32"/>
      <c r="FY571" s="32"/>
      <c r="FZ571" s="32"/>
      <c r="GA571" s="32"/>
      <c r="GB571" s="32"/>
      <c r="GC571" s="32"/>
      <c r="GD571" s="32"/>
      <c r="GE571" s="32"/>
      <c r="GF571" s="32"/>
      <c r="GG571" s="32"/>
      <c r="GH571" s="32"/>
      <c r="GI571" s="32"/>
      <c r="GJ571" s="32"/>
      <c r="GK571" s="32"/>
      <c r="GL571" s="32"/>
      <c r="GM571" s="32"/>
      <c r="GN571" s="32"/>
      <c r="GO571" s="32"/>
      <c r="GP571" s="32"/>
      <c r="GQ571" s="32"/>
      <c r="GR571" s="32"/>
      <c r="GS571" s="32"/>
      <c r="GT571" s="32"/>
      <c r="GU571" s="32"/>
      <c r="GV571" s="32"/>
      <c r="GW571" s="32"/>
      <c r="GX571" s="32"/>
      <c r="GY571" s="32"/>
      <c r="GZ571" s="32"/>
      <c r="HA571" s="32"/>
      <c r="HB571" s="32"/>
      <c r="HC571" s="32"/>
      <c r="HD571" s="32"/>
      <c r="HE571" s="32"/>
      <c r="HF571" s="32"/>
      <c r="HG571" s="32"/>
      <c r="HH571" s="32"/>
      <c r="HI571" s="32"/>
      <c r="HJ571" s="32"/>
      <c r="HK571" s="32"/>
      <c r="HL571" s="32"/>
      <c r="HM571" s="32"/>
      <c r="HN571" s="32"/>
      <c r="HO571" s="32"/>
      <c r="HP571" s="32"/>
      <c r="HQ571" s="32"/>
      <c r="HR571" s="32"/>
      <c r="HS571" s="32"/>
      <c r="HT571" s="32"/>
      <c r="HU571" s="32"/>
      <c r="HV571" s="32"/>
      <c r="HW571" s="32"/>
      <c r="HX571" s="32"/>
      <c r="HY571" s="32"/>
      <c r="HZ571" s="32"/>
      <c r="IA571" s="32"/>
      <c r="IB571" s="32"/>
      <c r="IC571" s="32"/>
      <c r="ID571" s="32"/>
      <c r="IE571" s="32"/>
      <c r="IF571" s="32"/>
      <c r="IG571" s="32"/>
      <c r="IH571" s="32"/>
      <c r="II571" s="32"/>
      <c r="IJ571" s="32"/>
      <c r="IK571" s="32"/>
      <c r="IL571" s="32"/>
      <c r="IM571" s="32"/>
      <c r="IN571" s="32"/>
      <c r="IO571" s="32"/>
      <c r="IP571" s="32"/>
      <c r="IQ571" s="32"/>
      <c r="IR571" s="32"/>
      <c r="IS571" s="32"/>
      <c r="IT571" s="32"/>
      <c r="IU571" s="32"/>
      <c r="IV571" s="32"/>
      <c r="IW571" s="32"/>
      <c r="IX571" s="32"/>
      <c r="IY571" s="32"/>
      <c r="IZ571" s="32"/>
      <c r="JA571" s="32"/>
      <c r="JB571" s="32"/>
      <c r="JC571" s="32"/>
      <c r="JD571" s="32"/>
      <c r="JE571" s="32"/>
      <c r="JF571" s="32"/>
      <c r="JG571" s="32"/>
      <c r="JH571" s="32"/>
      <c r="JI571" s="32"/>
      <c r="JJ571" s="32"/>
      <c r="JK571" s="32"/>
      <c r="JL571" s="32"/>
      <c r="JM571" s="32"/>
      <c r="JN571" s="32"/>
      <c r="JO571" s="32"/>
      <c r="JP571" s="32"/>
      <c r="JQ571" s="32"/>
      <c r="JR571" s="32"/>
      <c r="JS571" s="32"/>
      <c r="JT571" s="32"/>
      <c r="JU571" s="32"/>
      <c r="JV571" s="32"/>
      <c r="JW571" s="32"/>
      <c r="JX571" s="32"/>
      <c r="JY571" s="32"/>
      <c r="JZ571" s="32"/>
      <c r="KA571" s="32"/>
      <c r="KB571" s="32"/>
      <c r="KC571" s="32"/>
      <c r="KD571" s="32"/>
      <c r="KE571" s="32"/>
      <c r="KF571" s="32"/>
      <c r="KG571" s="32"/>
      <c r="KH571" s="32"/>
      <c r="KI571" s="32"/>
      <c r="KJ571" s="32"/>
      <c r="KK571" s="32"/>
      <c r="KL571" s="32"/>
      <c r="KM571" s="32"/>
      <c r="KN571" s="32"/>
      <c r="KO571" s="32"/>
      <c r="KP571" s="32"/>
      <c r="KQ571" s="32"/>
      <c r="KR571" s="32"/>
      <c r="KS571" s="32"/>
      <c r="KT571" s="32"/>
      <c r="KU571" s="32"/>
      <c r="KV571" s="32"/>
      <c r="KW571" s="32"/>
      <c r="KX571" s="32"/>
      <c r="KY571" s="32"/>
      <c r="KZ571" s="32"/>
      <c r="LA571" s="32"/>
      <c r="LB571" s="32"/>
      <c r="LC571" s="32"/>
      <c r="LD571" s="32"/>
      <c r="LE571" s="32"/>
      <c r="LF571" s="32"/>
      <c r="LG571" s="32"/>
      <c r="LH571" s="32"/>
      <c r="LI571" s="32"/>
      <c r="LJ571" s="32"/>
      <c r="LK571" s="32"/>
      <c r="LL571" s="32"/>
      <c r="LM571" s="32"/>
      <c r="LN571" s="32"/>
      <c r="LO571" s="32"/>
      <c r="LP571" s="32"/>
      <c r="LQ571" s="32"/>
      <c r="LR571" s="32"/>
      <c r="LS571" s="32"/>
      <c r="LT571" s="32"/>
      <c r="LU571" s="32"/>
      <c r="LV571" s="32"/>
      <c r="LW571" s="32"/>
      <c r="LX571" s="32"/>
      <c r="LY571" s="32"/>
      <c r="LZ571" s="32"/>
      <c r="MA571" s="32"/>
      <c r="MB571" s="32"/>
      <c r="MC571" s="32"/>
      <c r="MD571" s="32"/>
      <c r="ME571" s="32"/>
      <c r="MF571" s="32"/>
      <c r="MG571" s="32"/>
      <c r="MH571" s="32"/>
      <c r="MI571" s="32"/>
      <c r="MJ571" s="32"/>
      <c r="MK571" s="32"/>
      <c r="ML571" s="32"/>
      <c r="MM571" s="32"/>
      <c r="MN571" s="32"/>
      <c r="MO571" s="32"/>
      <c r="MP571" s="32"/>
      <c r="MQ571" s="32"/>
      <c r="MR571" s="32"/>
      <c r="MS571" s="32"/>
      <c r="MT571" s="32"/>
      <c r="MU571" s="32"/>
      <c r="MV571" s="32"/>
      <c r="MW571" s="32"/>
      <c r="MX571" s="32"/>
      <c r="MY571" s="32"/>
      <c r="MZ571" s="32"/>
      <c r="NA571" s="32"/>
      <c r="NB571" s="32"/>
      <c r="NC571" s="32"/>
      <c r="ND571" s="32"/>
      <c r="NE571" s="32"/>
      <c r="NF571" s="32"/>
      <c r="NG571" s="32"/>
      <c r="NH571" s="32"/>
      <c r="NI571" s="32"/>
      <c r="NJ571" s="32"/>
      <c r="NK571" s="32"/>
      <c r="NL571" s="32"/>
      <c r="NM571" s="32"/>
      <c r="NN571" s="32"/>
      <c r="NO571" s="32"/>
      <c r="NP571" s="32"/>
      <c r="NQ571" s="32"/>
      <c r="NR571" s="32"/>
      <c r="NS571" s="32"/>
      <c r="NT571" s="32"/>
      <c r="NU571" s="32"/>
      <c r="NV571" s="32"/>
      <c r="NW571" s="32"/>
      <c r="NX571" s="32"/>
      <c r="NY571" s="32"/>
      <c r="NZ571" s="32"/>
      <c r="OA571" s="32"/>
      <c r="OB571" s="32"/>
      <c r="OC571" s="32"/>
      <c r="OD571" s="32"/>
      <c r="OE571" s="32"/>
      <c r="OF571" s="32"/>
      <c r="OG571" s="32"/>
      <c r="OH571" s="32"/>
      <c r="OI571" s="32"/>
      <c r="OJ571" s="32"/>
      <c r="OK571" s="32"/>
      <c r="OL571" s="32"/>
      <c r="OM571" s="32"/>
      <c r="ON571" s="32"/>
      <c r="OO571" s="32"/>
      <c r="OP571" s="32"/>
      <c r="OQ571" s="32"/>
      <c r="OR571" s="32"/>
      <c r="OS571" s="32"/>
      <c r="OT571" s="32"/>
      <c r="OU571" s="32"/>
      <c r="OV571" s="32"/>
      <c r="OW571" s="32"/>
      <c r="OX571" s="32"/>
      <c r="OY571" s="32"/>
      <c r="OZ571" s="32"/>
      <c r="PA571" s="32"/>
      <c r="PB571" s="32"/>
      <c r="PC571" s="32"/>
      <c r="PD571" s="32"/>
      <c r="PE571" s="32"/>
      <c r="PF571" s="32"/>
      <c r="PG571" s="32"/>
      <c r="PH571" s="32"/>
      <c r="PI571" s="32"/>
      <c r="PJ571" s="32"/>
      <c r="PK571" s="32"/>
      <c r="PL571" s="32"/>
      <c r="PM571" s="32"/>
      <c r="PN571" s="32"/>
      <c r="PO571" s="32"/>
      <c r="PP571" s="32"/>
      <c r="PQ571" s="32"/>
      <c r="PR571" s="32"/>
      <c r="PS571" s="32"/>
      <c r="PT571" s="32"/>
      <c r="PU571" s="32"/>
      <c r="PV571" s="32"/>
      <c r="PW571" s="32"/>
      <c r="PX571" s="32"/>
      <c r="PY571" s="32"/>
      <c r="PZ571" s="32"/>
      <c r="QA571" s="32"/>
      <c r="QB571" s="32"/>
      <c r="QC571" s="32"/>
      <c r="QD571" s="32"/>
      <c r="QE571" s="32"/>
      <c r="QF571" s="32"/>
      <c r="QG571" s="32"/>
      <c r="QH571" s="32"/>
      <c r="QI571" s="32"/>
      <c r="QJ571" s="32"/>
      <c r="QK571" s="32"/>
      <c r="QL571" s="32"/>
      <c r="QM571" s="32"/>
      <c r="QN571" s="32"/>
      <c r="QO571" s="32"/>
      <c r="QP571" s="32"/>
      <c r="QQ571" s="32"/>
      <c r="QR571" s="32"/>
      <c r="QS571" s="32"/>
      <c r="QT571" s="32"/>
      <c r="QU571" s="32"/>
      <c r="QV571" s="32"/>
      <c r="QW571" s="32"/>
      <c r="QX571" s="32"/>
      <c r="QY571" s="32"/>
      <c r="QZ571" s="32"/>
      <c r="RA571" s="32"/>
      <c r="RB571" s="32"/>
      <c r="RC571" s="32"/>
      <c r="RD571" s="32"/>
      <c r="RE571" s="32"/>
      <c r="RF571" s="32"/>
      <c r="RG571" s="32"/>
      <c r="RH571" s="32"/>
      <c r="RI571" s="32"/>
      <c r="RJ571" s="32"/>
      <c r="RK571" s="32"/>
      <c r="RL571" s="32"/>
      <c r="RM571" s="32"/>
      <c r="RN571" s="32"/>
      <c r="RO571" s="32"/>
      <c r="RP571" s="32"/>
      <c r="RQ571" s="32"/>
      <c r="RR571" s="32"/>
      <c r="RS571" s="32"/>
      <c r="RT571" s="32"/>
      <c r="RU571" s="32"/>
      <c r="RV571" s="32"/>
      <c r="RW571" s="32"/>
      <c r="RX571" s="32"/>
      <c r="RY571" s="32"/>
      <c r="RZ571" s="32"/>
      <c r="SA571" s="32"/>
      <c r="SB571" s="32"/>
      <c r="SC571" s="32"/>
      <c r="SD571" s="32"/>
      <c r="SE571" s="32"/>
      <c r="SF571" s="32"/>
      <c r="SG571" s="32"/>
      <c r="SH571" s="32"/>
      <c r="SI571" s="32"/>
      <c r="SJ571" s="32"/>
      <c r="SK571" s="32"/>
      <c r="SL571" s="32"/>
      <c r="SM571" s="32"/>
      <c r="SN571" s="32"/>
      <c r="SO571" s="32"/>
      <c r="SP571" s="32"/>
      <c r="SQ571" s="32"/>
      <c r="SR571" s="32"/>
      <c r="SS571" s="32"/>
      <c r="ST571" s="32"/>
      <c r="SU571" s="32"/>
      <c r="SV571" s="32"/>
      <c r="SW571" s="32"/>
      <c r="SX571" s="32"/>
      <c r="SY571" s="32"/>
      <c r="SZ571" s="32"/>
      <c r="TA571" s="32"/>
      <c r="TB571" s="32"/>
      <c r="TC571" s="32"/>
      <c r="TD571" s="32"/>
      <c r="TE571" s="32"/>
      <c r="TF571" s="32"/>
      <c r="TG571" s="32"/>
      <c r="TH571" s="32"/>
      <c r="TI571" s="32"/>
      <c r="TJ571" s="32"/>
      <c r="TK571" s="32"/>
      <c r="TL571" s="32"/>
      <c r="TM571" s="32"/>
      <c r="TN571" s="32"/>
      <c r="TO571" s="32"/>
      <c r="TP571" s="32"/>
      <c r="TQ571" s="32"/>
      <c r="TR571" s="32"/>
      <c r="TS571" s="32"/>
      <c r="TT571" s="32"/>
      <c r="TU571" s="32"/>
      <c r="TV571" s="32"/>
      <c r="TW571" s="32"/>
      <c r="TX571" s="32"/>
      <c r="TY571" s="32"/>
      <c r="TZ571" s="32"/>
      <c r="UA571" s="32"/>
      <c r="UB571" s="32"/>
      <c r="UC571" s="32"/>
      <c r="UD571" s="32"/>
      <c r="UE571" s="32"/>
      <c r="UF571" s="32"/>
      <c r="UG571" s="32"/>
      <c r="UH571" s="32"/>
      <c r="UI571" s="32"/>
      <c r="UJ571" s="32"/>
      <c r="UK571" s="32"/>
      <c r="UL571" s="32"/>
      <c r="UM571" s="32"/>
      <c r="UN571" s="32"/>
      <c r="UO571" s="32"/>
      <c r="UP571" s="32"/>
      <c r="UQ571" s="32"/>
      <c r="UR571" s="32"/>
      <c r="US571" s="32"/>
      <c r="UT571" s="32"/>
      <c r="UU571" s="32"/>
      <c r="UV571" s="32"/>
      <c r="UW571" s="32"/>
      <c r="UX571" s="36"/>
    </row>
    <row r="572" spans="19:570" x14ac:dyDescent="0.25">
      <c r="S572" s="33">
        <v>10</v>
      </c>
      <c r="T572" s="169" t="str">
        <f>AD559</f>
        <v/>
      </c>
      <c r="U572" s="200" t="str">
        <f t="shared" si="4141"/>
        <v/>
      </c>
      <c r="V572" s="178" t="str">
        <f>IF($AA$16,$E$9*$Y$16/(1+V574*$T572),"")</f>
        <v/>
      </c>
      <c r="W572" s="181" t="str">
        <f>IF($AA$16,-1*V572*$U572/(1+V574*$U572),"")</f>
        <v/>
      </c>
      <c r="X572" s="178" t="str">
        <f>IF($AA$16,$E$9*$Y$16/(1+X574*$T572),"")</f>
        <v/>
      </c>
      <c r="Y572" s="181" t="str">
        <f>IF($AA$16,-1*X572*$U572/(1+X574*$U572),"")</f>
        <v/>
      </c>
      <c r="Z572" s="178" t="str">
        <f>IF($AA$16,$E$9*$Y$16/(1+Z574*$T572),"")</f>
        <v/>
      </c>
      <c r="AA572" s="181" t="str">
        <f>IF($AA$16,-1*Z572*$U572/(1+Z574*$U572),"")</f>
        <v/>
      </c>
      <c r="AB572" s="178" t="str">
        <f>IF($AA$16,$E$9*$Y$16/(1+AB574*$T572),"")</f>
        <v/>
      </c>
      <c r="AC572" s="181" t="str">
        <f>IF($AA$16,-1*AB572*$U572/(1+AB574*$U572),"")</f>
        <v/>
      </c>
      <c r="AD572" s="178" t="str">
        <f>IF($AA$16,$E$9*$Y$16/(1+AD574*$T572),"")</f>
        <v/>
      </c>
      <c r="AE572" s="181" t="str">
        <f>IF($AA$16,-1*AD572*$U572/(1+AD574*$U572),"")</f>
        <v/>
      </c>
      <c r="AF572" s="178" t="str">
        <f>IF($AA$16,$E$9*$Y$16/(1+AF574*$T572),"")</f>
        <v/>
      </c>
      <c r="AG572" s="181" t="str">
        <f>IF($AA$16,-1*AF572*$U572/(1+AF574*$U572),"")</f>
        <v/>
      </c>
      <c r="AH572" s="178" t="str">
        <f>IF($AA$16,$E$9*$Y$16/(1+AH574*$T572),"")</f>
        <v/>
      </c>
      <c r="AI572" s="181" t="str">
        <f>IF($AA$16,-1*AH572*$U572/(1+AH574*$U572),"")</f>
        <v/>
      </c>
      <c r="AJ572" s="178" t="str">
        <f>IF($AA$16,$E$9*$Y$16/(1+AJ574*$T572),"")</f>
        <v/>
      </c>
      <c r="AK572" s="181" t="str">
        <f>IF($AA$16,-1*AJ572*$U572/(1+AJ574*$U572),"")</f>
        <v/>
      </c>
      <c r="AL572" s="178" t="str">
        <f>IF($AA$16,$E$9*$Y$16/(1+AL574*$T572),"")</f>
        <v/>
      </c>
      <c r="AM572" s="181" t="str">
        <f>IF($AA$16,-1*AL572*$U572/(1+AL574*$U572),"")</f>
        <v/>
      </c>
      <c r="AN572" s="178" t="str">
        <f>IF($AA$16,$E$9*$Y$16/(1+AN574*$T572),"")</f>
        <v/>
      </c>
      <c r="AO572" s="181" t="str">
        <f>IF($AA$16,-1*AN572*$U572/(1+AN574*$U572),"")</f>
        <v/>
      </c>
      <c r="AP572" s="178" t="str">
        <f>IF($AA$16,$E$9*$Y$16/(1+AP574*$T572),"")</f>
        <v/>
      </c>
      <c r="AQ572" s="181" t="str">
        <f>IF($AA$16,-1*AP572*$U572/(1+AP574*$U572),"")</f>
        <v/>
      </c>
      <c r="AR572" s="178" t="str">
        <f>IF($AA$16,$E$9*$Y$16/(1+AR574*$T572),"")</f>
        <v/>
      </c>
      <c r="AS572" s="181" t="str">
        <f>IF($AA$16,-1*AR572*$U572/(1+AR574*$U572),"")</f>
        <v/>
      </c>
      <c r="AT572" s="178" t="str">
        <f>IF($AA$16,$E$9*$Y$16/(1+AT574*$T572),"")</f>
        <v/>
      </c>
      <c r="AU572" s="181" t="str">
        <f>IF($AA$16,-1*AT572*$U572/(1+AT574*$U572),"")</f>
        <v/>
      </c>
      <c r="AV572" s="178" t="str">
        <f>IF($AA$16,$E$9*$Y$16/(1+AV574*$T572),"")</f>
        <v/>
      </c>
      <c r="AW572" s="181" t="str">
        <f>IF($AA$16,-1*AV572*$U572/(1+AV574*$U572),"")</f>
        <v/>
      </c>
      <c r="AX572" s="178" t="str">
        <f>IF($AA$16,$E$9*$Y$16/(1+AX574*$T572),"")</f>
        <v/>
      </c>
      <c r="AY572" s="181" t="str">
        <f>IF($AA$16,-1*AX572*$U572/(1+AX574*$U572),"")</f>
        <v/>
      </c>
      <c r="AZ572" s="178" t="str">
        <f>IF($AA$16,$E$9*$Y$16/(1+AZ574*$T572),"")</f>
        <v/>
      </c>
      <c r="BA572" s="181" t="str">
        <f>IF($AA$16,-1*AZ572*$U572/(1+AZ574*$U572),"")</f>
        <v/>
      </c>
      <c r="BB572" s="178" t="str">
        <f>IF($AA$16,$E$9*$Y$16/(1+BB574*$T572),"")</f>
        <v/>
      </c>
      <c r="BC572" s="181" t="str">
        <f>IF($AA$16,-1*BB572*$U572/(1+BB574*$U572),"")</f>
        <v/>
      </c>
      <c r="BD572" s="178" t="str">
        <f>IF($AA$16,$E$9*$Y$16/(1+BD574*$T572),"")</f>
        <v/>
      </c>
      <c r="BE572" s="181" t="str">
        <f>IF($AA$16,-1*BD572*$U572/(1+BD574*$U572),"")</f>
        <v/>
      </c>
      <c r="BF572" s="178" t="str">
        <f>IF($AA$16,$E$9*$Y$16/(1+BF574*$T572),"")</f>
        <v/>
      </c>
      <c r="BG572" s="181" t="str">
        <f>IF($AA$16,-1*BF572*$U572/(1+BF574*$U572),"")</f>
        <v/>
      </c>
      <c r="BH572" s="178" t="str">
        <f>IF($AA$16,$E$9*$Y$16/(1+BH574*$T572),"")</f>
        <v/>
      </c>
      <c r="BI572" s="181" t="str">
        <f>IF($AA$16,-1*BH572*$U572/(1+BH574*$U572),"")</f>
        <v/>
      </c>
      <c r="BJ572" s="178" t="str">
        <f>IF($AA$16,$E$9*$Y$16/(1+BJ574*$T572),"")</f>
        <v/>
      </c>
      <c r="BK572" s="181" t="str">
        <f>IF($AA$16,-1*BJ572*$U572/(1+BJ574*$U572),"")</f>
        <v/>
      </c>
      <c r="BL572" s="178" t="str">
        <f>IF($AA$16,$E$9*$Y$16/(1+BL574*$T572),"")</f>
        <v/>
      </c>
      <c r="BM572" s="181" t="str">
        <f>IF($AA$16,-1*BL572*$U572/(1+BL574*$U572),"")</f>
        <v/>
      </c>
      <c r="BN572" s="178" t="str">
        <f>IF($AA$16,$E$9*$Y$16/(1+BN574*$T572),"")</f>
        <v/>
      </c>
      <c r="BO572" s="181" t="str">
        <f>IF($AA$16,-1*BN572*$U572/(1+BN574*$U572),"")</f>
        <v/>
      </c>
      <c r="BP572" s="178" t="str">
        <f>IF($AA$16,$E$9*$Y$16/(1+BP574*$T572),"")</f>
        <v/>
      </c>
      <c r="BQ572" s="181" t="str">
        <f>IF($AA$16,-1*BP572*$U572/(1+BP574*$U572),"")</f>
        <v/>
      </c>
      <c r="BR572" s="178" t="str">
        <f>IF($AA$16,$E$9*$Y$16/(1+BR574*$T572),"")</f>
        <v/>
      </c>
      <c r="BS572" s="181" t="str">
        <f>IF($AA$16,-1*BR572*$U572/(1+BR574*$U572),"")</f>
        <v/>
      </c>
      <c r="BT572" s="178" t="str">
        <f>IF($AA$16,$E$9*$Y$16/(1+BT574*$T572),"")</f>
        <v/>
      </c>
      <c r="BU572" s="181" t="str">
        <f>IF($AA$16,-1*BT572*$U572/(1+BT574*$U572),"")</f>
        <v/>
      </c>
      <c r="BV572" s="178" t="str">
        <f>IF($AA$16,$E$9*$Y$16/(1+BV574*$T572),"")</f>
        <v/>
      </c>
      <c r="BW572" s="181" t="str">
        <f>IF($AA$16,-1*BV572*$U572/(1+BV574*$U572),"")</f>
        <v/>
      </c>
      <c r="BX572" s="178" t="str">
        <f>IF($AA$16,$E$9*$Y$16/(1+BX574*$T572),"")</f>
        <v/>
      </c>
      <c r="BY572" s="181" t="str">
        <f>IF($AA$16,-1*BX572*$U572/(1+BX574*$U572),"")</f>
        <v/>
      </c>
      <c r="BZ572" s="178" t="str">
        <f>IF($AA$16,$E$9*$Y$16/(1+BZ574*$T572),"")</f>
        <v/>
      </c>
      <c r="CA572" s="181" t="str">
        <f>IF($AA$16,-1*BZ572*$U572/(1+BZ574*$U572),"")</f>
        <v/>
      </c>
      <c r="CB572" s="178" t="str">
        <f>IF($AA$16,$E$9*$Y$16/(1+CB574*$T572),"")</f>
        <v/>
      </c>
      <c r="CC572" s="181" t="str">
        <f>IF($AA$16,-1*CB572*$U572/(1+CB574*$U572),"")</f>
        <v/>
      </c>
      <c r="CD572" s="103" t="str">
        <f>IF($AA$16,$E$9*$Y$16/(1+CD574*U572),"")</f>
        <v/>
      </c>
      <c r="CE572" s="189" t="str">
        <f>IF($AA$16,CD572*CD574*U572,"")</f>
        <v/>
      </c>
      <c r="CF572" s="32"/>
      <c r="CG572" s="32"/>
      <c r="CH572" s="32"/>
      <c r="CI572" s="32"/>
      <c r="CJ572" s="32"/>
      <c r="CK572" s="32"/>
      <c r="CL572" s="32"/>
      <c r="CM572" s="32"/>
      <c r="CN572" s="32"/>
      <c r="CO572" s="32"/>
      <c r="CP572" s="32"/>
      <c r="CQ572" s="32"/>
      <c r="CR572" s="32"/>
      <c r="CS572" s="32"/>
      <c r="CT572" s="32"/>
      <c r="CU572" s="32"/>
      <c r="CV572" s="32"/>
      <c r="CW572" s="32"/>
      <c r="CX572" s="32"/>
      <c r="CY572" s="32"/>
      <c r="CZ572" s="32"/>
      <c r="DA572" s="32"/>
      <c r="DB572" s="32"/>
      <c r="DC572" s="32"/>
      <c r="DD572" s="32"/>
      <c r="DE572" s="32"/>
      <c r="DF572" s="32"/>
      <c r="DG572" s="32"/>
      <c r="DH572" s="32"/>
      <c r="DI572" s="32"/>
      <c r="DJ572" s="32"/>
      <c r="DK572" s="32"/>
      <c r="DL572" s="32"/>
      <c r="DM572" s="32"/>
      <c r="DN572" s="32"/>
      <c r="DO572" s="32"/>
      <c r="DP572" s="32"/>
      <c r="DQ572" s="32"/>
      <c r="DR572" s="32"/>
      <c r="DS572" s="32"/>
      <c r="DT572" s="32"/>
      <c r="DU572" s="32"/>
      <c r="DV572" s="32"/>
      <c r="DW572" s="32"/>
      <c r="DX572" s="32"/>
      <c r="DY572" s="32"/>
      <c r="DZ572" s="32"/>
      <c r="EA572" s="32"/>
      <c r="EB572" s="32"/>
      <c r="EC572" s="32"/>
      <c r="ED572" s="32"/>
      <c r="EE572" s="32"/>
      <c r="EF572" s="32"/>
      <c r="EG572" s="32"/>
      <c r="EH572" s="32"/>
      <c r="EI572" s="32"/>
      <c r="EJ572" s="32"/>
      <c r="EK572" s="32"/>
      <c r="EL572" s="32"/>
      <c r="EM572" s="32"/>
      <c r="EN572" s="32"/>
      <c r="EO572" s="32"/>
      <c r="EP572" s="32"/>
      <c r="EQ572" s="32"/>
      <c r="ER572" s="32"/>
      <c r="ES572" s="32"/>
      <c r="ET572" s="32"/>
      <c r="EU572" s="32"/>
      <c r="EV572" s="32"/>
      <c r="EW572" s="32"/>
      <c r="EX572" s="32"/>
      <c r="EY572" s="32"/>
      <c r="EZ572" s="32"/>
      <c r="FA572" s="32"/>
      <c r="FB572" s="32"/>
      <c r="FC572" s="32"/>
      <c r="FD572" s="32"/>
      <c r="FE572" s="32"/>
      <c r="FF572" s="32"/>
      <c r="FG572" s="32"/>
      <c r="FH572" s="32"/>
      <c r="FI572" s="32"/>
      <c r="FJ572" s="32"/>
      <c r="FK572" s="32"/>
      <c r="FL572" s="32"/>
      <c r="FM572" s="32"/>
      <c r="FN572" s="32"/>
      <c r="FO572" s="32"/>
      <c r="FP572" s="32"/>
      <c r="FQ572" s="32"/>
      <c r="FR572" s="32"/>
      <c r="FS572" s="32"/>
      <c r="FT572" s="32"/>
      <c r="FU572" s="32"/>
      <c r="FV572" s="32"/>
      <c r="FW572" s="32"/>
      <c r="FX572" s="32"/>
      <c r="FY572" s="32"/>
      <c r="FZ572" s="32"/>
      <c r="GA572" s="32"/>
      <c r="GB572" s="32"/>
      <c r="GC572" s="32"/>
      <c r="GD572" s="32"/>
      <c r="GE572" s="32"/>
      <c r="GF572" s="32"/>
      <c r="GG572" s="32"/>
      <c r="GH572" s="32"/>
      <c r="GI572" s="32"/>
      <c r="GJ572" s="32"/>
      <c r="GK572" s="32"/>
      <c r="GL572" s="32"/>
      <c r="GM572" s="32"/>
      <c r="GN572" s="32"/>
      <c r="GO572" s="32"/>
      <c r="GP572" s="32"/>
      <c r="GQ572" s="32"/>
      <c r="GR572" s="32"/>
      <c r="GS572" s="32"/>
      <c r="GT572" s="32"/>
      <c r="GU572" s="32"/>
      <c r="GV572" s="32"/>
      <c r="GW572" s="32"/>
      <c r="GX572" s="32"/>
      <c r="GY572" s="32"/>
      <c r="GZ572" s="32"/>
      <c r="HA572" s="32"/>
      <c r="HB572" s="32"/>
      <c r="HC572" s="32"/>
      <c r="HD572" s="32"/>
      <c r="HE572" s="32"/>
      <c r="HF572" s="32"/>
      <c r="HG572" s="32"/>
      <c r="HH572" s="32"/>
      <c r="HI572" s="32"/>
      <c r="HJ572" s="32"/>
      <c r="HK572" s="32"/>
      <c r="HL572" s="32"/>
      <c r="HM572" s="32"/>
      <c r="HN572" s="32"/>
      <c r="HO572" s="32"/>
      <c r="HP572" s="32"/>
      <c r="HQ572" s="32"/>
      <c r="HR572" s="32"/>
      <c r="HS572" s="32"/>
      <c r="HT572" s="32"/>
      <c r="HU572" s="32"/>
      <c r="HV572" s="32"/>
      <c r="HW572" s="32"/>
      <c r="HX572" s="32"/>
      <c r="HY572" s="32"/>
      <c r="HZ572" s="32"/>
      <c r="IA572" s="32"/>
      <c r="IB572" s="32"/>
      <c r="IC572" s="32"/>
      <c r="ID572" s="32"/>
      <c r="IE572" s="32"/>
      <c r="IF572" s="32"/>
      <c r="IG572" s="32"/>
      <c r="IH572" s="32"/>
      <c r="II572" s="32"/>
      <c r="IJ572" s="32"/>
      <c r="IK572" s="32"/>
      <c r="IL572" s="32"/>
      <c r="IM572" s="32"/>
      <c r="IN572" s="32"/>
      <c r="IO572" s="32"/>
      <c r="IP572" s="32"/>
      <c r="IQ572" s="32"/>
      <c r="IR572" s="32"/>
      <c r="IS572" s="32"/>
      <c r="IT572" s="32"/>
      <c r="IU572" s="32"/>
      <c r="IV572" s="32"/>
      <c r="IW572" s="32"/>
      <c r="IX572" s="32"/>
      <c r="IY572" s="32"/>
      <c r="IZ572" s="32"/>
      <c r="JA572" s="32"/>
      <c r="JB572" s="32"/>
      <c r="JC572" s="32"/>
      <c r="JD572" s="32"/>
      <c r="JE572" s="32"/>
      <c r="JF572" s="32"/>
      <c r="JG572" s="32"/>
      <c r="JH572" s="32"/>
      <c r="JI572" s="32"/>
      <c r="JJ572" s="32"/>
      <c r="JK572" s="32"/>
      <c r="JL572" s="32"/>
      <c r="JM572" s="32"/>
      <c r="JN572" s="32"/>
      <c r="JO572" s="32"/>
      <c r="JP572" s="32"/>
      <c r="JQ572" s="32"/>
      <c r="JR572" s="32"/>
      <c r="JS572" s="32"/>
      <c r="JT572" s="32"/>
      <c r="JU572" s="32"/>
      <c r="JV572" s="32"/>
      <c r="JW572" s="32"/>
      <c r="JX572" s="32"/>
      <c r="JY572" s="32"/>
      <c r="JZ572" s="32"/>
      <c r="KA572" s="32"/>
      <c r="KB572" s="32"/>
      <c r="KC572" s="32"/>
      <c r="KD572" s="32"/>
      <c r="KE572" s="32"/>
      <c r="KF572" s="32"/>
      <c r="KG572" s="32"/>
      <c r="KH572" s="32"/>
      <c r="KI572" s="32"/>
      <c r="KJ572" s="32"/>
      <c r="KK572" s="32"/>
      <c r="KL572" s="32"/>
      <c r="KM572" s="32"/>
      <c r="KN572" s="32"/>
      <c r="KO572" s="32"/>
      <c r="KP572" s="32"/>
      <c r="KQ572" s="32"/>
      <c r="KR572" s="32"/>
      <c r="KS572" s="32"/>
      <c r="KT572" s="32"/>
      <c r="KU572" s="32"/>
      <c r="KV572" s="32"/>
      <c r="KW572" s="32"/>
      <c r="KX572" s="32"/>
      <c r="KY572" s="32"/>
      <c r="KZ572" s="32"/>
      <c r="LA572" s="32"/>
      <c r="LB572" s="32"/>
      <c r="LC572" s="32"/>
      <c r="LD572" s="32"/>
      <c r="LE572" s="32"/>
      <c r="LF572" s="32"/>
      <c r="LG572" s="32"/>
      <c r="LH572" s="32"/>
      <c r="LI572" s="32"/>
      <c r="LJ572" s="32"/>
      <c r="LK572" s="32"/>
      <c r="LL572" s="32"/>
      <c r="LM572" s="32"/>
      <c r="LN572" s="32"/>
      <c r="LO572" s="32"/>
      <c r="LP572" s="32"/>
      <c r="LQ572" s="32"/>
      <c r="LR572" s="32"/>
      <c r="LS572" s="32"/>
      <c r="LT572" s="32"/>
      <c r="LU572" s="32"/>
      <c r="LV572" s="32"/>
      <c r="LW572" s="32"/>
      <c r="LX572" s="32"/>
      <c r="LY572" s="32"/>
      <c r="LZ572" s="32"/>
      <c r="MA572" s="32"/>
      <c r="MB572" s="32"/>
      <c r="MC572" s="32"/>
      <c r="MD572" s="32"/>
      <c r="ME572" s="32"/>
      <c r="MF572" s="32"/>
      <c r="MG572" s="32"/>
      <c r="MH572" s="32"/>
      <c r="MI572" s="32"/>
      <c r="MJ572" s="32"/>
      <c r="MK572" s="32"/>
      <c r="ML572" s="32"/>
      <c r="MM572" s="32"/>
      <c r="MN572" s="32"/>
      <c r="MO572" s="32"/>
      <c r="MP572" s="32"/>
      <c r="MQ572" s="32"/>
      <c r="MR572" s="32"/>
      <c r="MS572" s="32"/>
      <c r="MT572" s="32"/>
      <c r="MU572" s="32"/>
      <c r="MV572" s="32"/>
      <c r="MW572" s="32"/>
      <c r="MX572" s="32"/>
      <c r="MY572" s="32"/>
      <c r="MZ572" s="32"/>
      <c r="NA572" s="32"/>
      <c r="NB572" s="32"/>
      <c r="NC572" s="32"/>
      <c r="ND572" s="32"/>
      <c r="NE572" s="32"/>
      <c r="NF572" s="32"/>
      <c r="NG572" s="32"/>
      <c r="NH572" s="32"/>
      <c r="NI572" s="32"/>
      <c r="NJ572" s="32"/>
      <c r="NK572" s="32"/>
      <c r="NL572" s="32"/>
      <c r="NM572" s="32"/>
      <c r="NN572" s="32"/>
      <c r="NO572" s="32"/>
      <c r="NP572" s="32"/>
      <c r="NQ572" s="32"/>
      <c r="NR572" s="32"/>
      <c r="NS572" s="32"/>
      <c r="NT572" s="32"/>
      <c r="NU572" s="32"/>
      <c r="NV572" s="32"/>
      <c r="NW572" s="32"/>
      <c r="NX572" s="32"/>
      <c r="NY572" s="32"/>
      <c r="NZ572" s="32"/>
      <c r="OA572" s="32"/>
      <c r="OB572" s="32"/>
      <c r="OC572" s="32"/>
      <c r="OD572" s="32"/>
      <c r="OE572" s="32"/>
      <c r="OF572" s="32"/>
      <c r="OG572" s="32"/>
      <c r="OH572" s="32"/>
      <c r="OI572" s="32"/>
      <c r="OJ572" s="32"/>
      <c r="OK572" s="32"/>
      <c r="OL572" s="32"/>
      <c r="OM572" s="32"/>
      <c r="ON572" s="32"/>
      <c r="OO572" s="32"/>
      <c r="OP572" s="32"/>
      <c r="OQ572" s="32"/>
      <c r="OR572" s="32"/>
      <c r="OS572" s="32"/>
      <c r="OT572" s="32"/>
      <c r="OU572" s="32"/>
      <c r="OV572" s="32"/>
      <c r="OW572" s="32"/>
      <c r="OX572" s="32"/>
      <c r="OY572" s="32"/>
      <c r="OZ572" s="32"/>
      <c r="PA572" s="32"/>
      <c r="PB572" s="32"/>
      <c r="PC572" s="32"/>
      <c r="PD572" s="32"/>
      <c r="PE572" s="32"/>
      <c r="PF572" s="32"/>
      <c r="PG572" s="32"/>
      <c r="PH572" s="32"/>
      <c r="PI572" s="32"/>
      <c r="PJ572" s="32"/>
      <c r="PK572" s="32"/>
      <c r="PL572" s="32"/>
      <c r="PM572" s="32"/>
      <c r="PN572" s="32"/>
      <c r="PO572" s="32"/>
      <c r="PP572" s="32"/>
      <c r="PQ572" s="32"/>
      <c r="PR572" s="32"/>
      <c r="PS572" s="32"/>
      <c r="PT572" s="32"/>
      <c r="PU572" s="32"/>
      <c r="PV572" s="32"/>
      <c r="PW572" s="32"/>
      <c r="PX572" s="32"/>
      <c r="PY572" s="32"/>
      <c r="PZ572" s="32"/>
      <c r="QA572" s="32"/>
      <c r="QB572" s="32"/>
      <c r="QC572" s="32"/>
      <c r="QD572" s="32"/>
      <c r="QE572" s="32"/>
      <c r="QF572" s="32"/>
      <c r="QG572" s="32"/>
      <c r="QH572" s="32"/>
      <c r="QI572" s="32"/>
      <c r="QJ572" s="32"/>
      <c r="QK572" s="32"/>
      <c r="QL572" s="32"/>
      <c r="QM572" s="32"/>
      <c r="QN572" s="32"/>
      <c r="QO572" s="32"/>
      <c r="QP572" s="32"/>
      <c r="QQ572" s="32"/>
      <c r="QR572" s="32"/>
      <c r="QS572" s="32"/>
      <c r="QT572" s="32"/>
      <c r="QU572" s="32"/>
      <c r="QV572" s="32"/>
      <c r="QW572" s="32"/>
      <c r="QX572" s="32"/>
      <c r="QY572" s="32"/>
      <c r="QZ572" s="32"/>
      <c r="RA572" s="32"/>
      <c r="RB572" s="32"/>
      <c r="RC572" s="32"/>
      <c r="RD572" s="32"/>
      <c r="RE572" s="32"/>
      <c r="RF572" s="32"/>
      <c r="RG572" s="32"/>
      <c r="RH572" s="32"/>
      <c r="RI572" s="32"/>
      <c r="RJ572" s="32"/>
      <c r="RK572" s="32"/>
      <c r="RL572" s="32"/>
      <c r="RM572" s="32"/>
      <c r="RN572" s="32"/>
      <c r="RO572" s="32"/>
      <c r="RP572" s="32"/>
      <c r="RQ572" s="32"/>
      <c r="RR572" s="32"/>
      <c r="RS572" s="32"/>
      <c r="RT572" s="32"/>
      <c r="RU572" s="32"/>
      <c r="RV572" s="32"/>
      <c r="RW572" s="32"/>
      <c r="RX572" s="32"/>
      <c r="RY572" s="32"/>
      <c r="RZ572" s="32"/>
      <c r="SA572" s="32"/>
      <c r="SB572" s="32"/>
      <c r="SC572" s="32"/>
      <c r="SD572" s="32"/>
      <c r="SE572" s="32"/>
      <c r="SF572" s="32"/>
      <c r="SG572" s="32"/>
      <c r="SH572" s="32"/>
      <c r="SI572" s="32"/>
      <c r="SJ572" s="32"/>
      <c r="SK572" s="32"/>
      <c r="SL572" s="32"/>
      <c r="SM572" s="32"/>
      <c r="SN572" s="32"/>
      <c r="SO572" s="32"/>
      <c r="SP572" s="32"/>
      <c r="SQ572" s="32"/>
      <c r="SR572" s="32"/>
      <c r="SS572" s="32"/>
      <c r="ST572" s="32"/>
      <c r="SU572" s="32"/>
      <c r="SV572" s="32"/>
      <c r="SW572" s="32"/>
      <c r="SX572" s="32"/>
      <c r="SY572" s="32"/>
      <c r="SZ572" s="32"/>
      <c r="TA572" s="32"/>
      <c r="TB572" s="32"/>
      <c r="TC572" s="32"/>
      <c r="TD572" s="32"/>
      <c r="TE572" s="32"/>
      <c r="TF572" s="32"/>
      <c r="TG572" s="32"/>
      <c r="TH572" s="32"/>
      <c r="TI572" s="32"/>
      <c r="TJ572" s="32"/>
      <c r="TK572" s="32"/>
      <c r="TL572" s="32"/>
      <c r="TM572" s="32"/>
      <c r="TN572" s="32"/>
      <c r="TO572" s="32"/>
      <c r="TP572" s="32"/>
      <c r="TQ572" s="32"/>
      <c r="TR572" s="32"/>
      <c r="TS572" s="32"/>
      <c r="TT572" s="32"/>
      <c r="TU572" s="32"/>
      <c r="TV572" s="32"/>
      <c r="TW572" s="32"/>
      <c r="TX572" s="32"/>
      <c r="TY572" s="32"/>
      <c r="TZ572" s="32"/>
      <c r="UA572" s="32"/>
      <c r="UB572" s="32"/>
      <c r="UC572" s="32"/>
      <c r="UD572" s="32"/>
      <c r="UE572" s="32"/>
      <c r="UF572" s="32"/>
      <c r="UG572" s="32"/>
      <c r="UH572" s="32"/>
      <c r="UI572" s="32"/>
      <c r="UJ572" s="32"/>
      <c r="UK572" s="32"/>
      <c r="UL572" s="32"/>
      <c r="UM572" s="32"/>
      <c r="UN572" s="32"/>
      <c r="UO572" s="32"/>
      <c r="UP572" s="32"/>
      <c r="UQ572" s="32"/>
      <c r="UR572" s="32"/>
      <c r="US572" s="32"/>
      <c r="UT572" s="32"/>
      <c r="UU572" s="32"/>
      <c r="UV572" s="32"/>
      <c r="UW572" s="32"/>
      <c r="UX572" s="36"/>
    </row>
    <row r="573" spans="19:570" x14ac:dyDescent="0.25">
      <c r="S573" s="163"/>
      <c r="T573" s="163"/>
      <c r="U573" s="179"/>
      <c r="V573" s="182">
        <f>SUM(V563:V572)-$E$10</f>
        <v>50</v>
      </c>
      <c r="W573" s="183">
        <f>SUM(W563:W572)</f>
        <v>-121111.3410893023</v>
      </c>
      <c r="X573" s="184">
        <f>SUM(X563:X572)-$E$10</f>
        <v>30.17212242818006</v>
      </c>
      <c r="Y573" s="185">
        <f>SUM(Y563:Y572)</f>
        <v>-22042.103731959218</v>
      </c>
      <c r="Z573" s="184">
        <f>SUM(Z563:Z572)-$E$10</f>
        <v>17.974172292048834</v>
      </c>
      <c r="AA573" s="185">
        <f>SUM(AA563:AA572)</f>
        <v>-3732.6320289913783</v>
      </c>
      <c r="AB573" s="184">
        <f>SUM(AB563:AB572)-$E$10</f>
        <v>11.920521615260071</v>
      </c>
      <c r="AC573" s="185">
        <f>SUM(AC563:AC572)</f>
        <v>-431.99926007808995</v>
      </c>
      <c r="AD573" s="184">
        <f>SUM(AD563:AD572)-$E$10</f>
        <v>9.1032853327219527</v>
      </c>
      <c r="AE573" s="185">
        <f>SUM(AE563:AE572)</f>
        <v>-33.11896977182009</v>
      </c>
      <c r="AF573" s="184">
        <f>SUM(AF563:AF572)-$E$10</f>
        <v>5.1049952505905765</v>
      </c>
      <c r="AG573" s="185">
        <f>SUM(AG563:AG572)</f>
        <v>-10.639780758609366</v>
      </c>
      <c r="AH573" s="184">
        <f>SUM(AH563:AH572)-$E$10</f>
        <v>1.1985603686218198</v>
      </c>
      <c r="AI573" s="185">
        <f>SUM(AI563:AI572)</f>
        <v>-6.2630041208915355</v>
      </c>
      <c r="AJ573" s="184">
        <f>SUM(AJ563:AJ572)-$E$10</f>
        <v>0.10006381346144622</v>
      </c>
      <c r="AK573" s="185">
        <f>SUM(AK563:AK572)</f>
        <v>-5.2613732707674474</v>
      </c>
      <c r="AL573" s="184">
        <f>SUM(AL563:AL572)-$E$10</f>
        <v>8.2181738267195215E-4</v>
      </c>
      <c r="AM573" s="185">
        <f>SUM(AM563:AM572)</f>
        <v>-5.1753085109315418</v>
      </c>
      <c r="AN573" s="184">
        <f>SUM(AN563:AN572)-$E$10</f>
        <v>5.6343665733038506E-8</v>
      </c>
      <c r="AO573" s="185">
        <f>SUM(AO563:AO572)</f>
        <v>-5.1745988989983234</v>
      </c>
      <c r="AP573" s="184">
        <f>SUM(AP563:AP572)-$E$10</f>
        <v>0</v>
      </c>
      <c r="AQ573" s="185">
        <f>SUM(AQ563:AQ572)</f>
        <v>-5.1745988503458173</v>
      </c>
      <c r="AR573" s="184">
        <f>SUM(AR563:AR572)-$E$10</f>
        <v>0</v>
      </c>
      <c r="AS573" s="185">
        <f>SUM(AS563:AS572)</f>
        <v>-5.1745988503458173</v>
      </c>
      <c r="AT573" s="184">
        <f>SUM(AT563:AT572)-$E$10</f>
        <v>0</v>
      </c>
      <c r="AU573" s="185">
        <f>SUM(AU563:AU572)</f>
        <v>-5.1745988503458173</v>
      </c>
      <c r="AV573" s="184">
        <f>SUM(AV563:AV572)-$E$10</f>
        <v>0</v>
      </c>
      <c r="AW573" s="185">
        <f>SUM(AW563:AW572)</f>
        <v>-5.1745988503458173</v>
      </c>
      <c r="AX573" s="184">
        <f>SUM(AX563:AX572)-$E$10</f>
        <v>0</v>
      </c>
      <c r="AY573" s="185">
        <f>SUM(AY563:AY572)</f>
        <v>-5.1745988503458173</v>
      </c>
      <c r="AZ573" s="184">
        <f>SUM(AZ563:AZ572)-$E$10</f>
        <v>0</v>
      </c>
      <c r="BA573" s="185">
        <f>SUM(BA563:BA572)</f>
        <v>-5.1745988503458173</v>
      </c>
      <c r="BB573" s="184">
        <f>SUM(BB563:BB572)-$E$10</f>
        <v>0</v>
      </c>
      <c r="BC573" s="185">
        <f>SUM(BC563:BC572)</f>
        <v>-5.1745988503458173</v>
      </c>
      <c r="BD573" s="184">
        <f>SUM(BD563:BD572)-$E$10</f>
        <v>0</v>
      </c>
      <c r="BE573" s="185">
        <f>SUM(BE563:BE572)</f>
        <v>-5.1745988503458173</v>
      </c>
      <c r="BF573" s="184">
        <f>SUM(BF563:BF572)-$E$10</f>
        <v>0</v>
      </c>
      <c r="BG573" s="185">
        <f>SUM(BG563:BG572)</f>
        <v>-5.1745988503458173</v>
      </c>
      <c r="BH573" s="184">
        <f>SUM(BH563:BH572)-$E$10</f>
        <v>0</v>
      </c>
      <c r="BI573" s="185">
        <f>SUM(BI563:BI572)</f>
        <v>-5.1745988503458173</v>
      </c>
      <c r="BJ573" s="184">
        <f>SUM(BJ563:BJ572)-$E$10</f>
        <v>0</v>
      </c>
      <c r="BK573" s="185">
        <f>SUM(BK563:BK572)</f>
        <v>-5.1745988503458173</v>
      </c>
      <c r="BL573" s="184">
        <f>SUM(BL563:BL572)-$E$10</f>
        <v>0</v>
      </c>
      <c r="BM573" s="185">
        <f>SUM(BM563:BM572)</f>
        <v>-5.1745988503458173</v>
      </c>
      <c r="BN573" s="184">
        <f>SUM(BN563:BN572)-$E$10</f>
        <v>0</v>
      </c>
      <c r="BO573" s="185">
        <f>SUM(BO563:BO572)</f>
        <v>-5.1745988503458173</v>
      </c>
      <c r="BP573" s="184">
        <f>SUM(BP563:BP572)-$E$10</f>
        <v>0</v>
      </c>
      <c r="BQ573" s="185">
        <f>SUM(BQ563:BQ572)</f>
        <v>-5.1745988503458173</v>
      </c>
      <c r="BR573" s="184">
        <f>SUM(BR563:BR572)-$E$10</f>
        <v>0</v>
      </c>
      <c r="BS573" s="185">
        <f>SUM(BS563:BS572)</f>
        <v>-5.1745988503458173</v>
      </c>
      <c r="BT573" s="184">
        <f>SUM(BT563:BT572)-$E$10</f>
        <v>0</v>
      </c>
      <c r="BU573" s="185">
        <f>SUM(BU563:BU572)</f>
        <v>-5.1745988503458173</v>
      </c>
      <c r="BV573" s="184">
        <f>SUM(BV563:BV572)-$E$10</f>
        <v>0</v>
      </c>
      <c r="BW573" s="185">
        <f>SUM(BW563:BW572)</f>
        <v>-5.1745988503458173</v>
      </c>
      <c r="BX573" s="184">
        <f>SUM(BX563:BX572)-$E$10</f>
        <v>0</v>
      </c>
      <c r="BY573" s="185">
        <f>SUM(BY563:BY572)</f>
        <v>-5.1745988503458173</v>
      </c>
      <c r="BZ573" s="184">
        <f>SUM(BZ563:BZ572)-$E$10</f>
        <v>0</v>
      </c>
      <c r="CA573" s="185">
        <f>SUM(CA563:CA572)</f>
        <v>-5.1745988503458173</v>
      </c>
      <c r="CB573" s="184">
        <f>SUM(CB563:CB572)-$E$10</f>
        <v>0</v>
      </c>
      <c r="CC573" s="185">
        <f>SUM(CC563:CC572)</f>
        <v>-5.1745988503458173</v>
      </c>
      <c r="CD573" s="179"/>
      <c r="CE573" s="165"/>
      <c r="CF573" s="32"/>
      <c r="CG573" s="32"/>
      <c r="CH573" s="32"/>
      <c r="CI573" s="32"/>
      <c r="CJ573" s="32"/>
      <c r="CK573" s="32"/>
      <c r="CL573" s="32"/>
      <c r="CM573" s="32"/>
      <c r="CN573" s="32"/>
      <c r="CO573" s="32"/>
      <c r="CP573" s="32"/>
      <c r="CQ573" s="32"/>
      <c r="CR573" s="32"/>
      <c r="CS573" s="32"/>
      <c r="CT573" s="32"/>
      <c r="CU573" s="32"/>
      <c r="CV573" s="32"/>
      <c r="CW573" s="32"/>
      <c r="CX573" s="32"/>
      <c r="CY573" s="32"/>
      <c r="CZ573" s="32"/>
      <c r="DA573" s="32"/>
      <c r="DB573" s="32"/>
      <c r="DC573" s="32"/>
      <c r="DD573" s="32"/>
      <c r="DE573" s="32"/>
      <c r="DF573" s="32"/>
      <c r="DG573" s="32"/>
      <c r="DH573" s="32"/>
      <c r="DI573" s="32"/>
      <c r="DJ573" s="32"/>
      <c r="DK573" s="32"/>
      <c r="DL573" s="32"/>
      <c r="DM573" s="32"/>
      <c r="DN573" s="32"/>
      <c r="DO573" s="32"/>
      <c r="DP573" s="32"/>
      <c r="DQ573" s="32"/>
      <c r="DR573" s="32"/>
      <c r="DS573" s="32"/>
      <c r="DT573" s="32"/>
      <c r="DU573" s="32"/>
      <c r="DV573" s="32"/>
      <c r="DW573" s="32"/>
      <c r="DX573" s="32"/>
      <c r="DY573" s="32"/>
      <c r="DZ573" s="32"/>
      <c r="EA573" s="32"/>
      <c r="EB573" s="32"/>
      <c r="EC573" s="32"/>
      <c r="ED573" s="32"/>
      <c r="EE573" s="32"/>
      <c r="EF573" s="32"/>
      <c r="EG573" s="32"/>
      <c r="EH573" s="32"/>
      <c r="EI573" s="32"/>
      <c r="EJ573" s="32"/>
      <c r="EK573" s="32"/>
      <c r="EL573" s="32"/>
      <c r="EM573" s="32"/>
      <c r="EN573" s="32"/>
      <c r="EO573" s="32"/>
      <c r="EP573" s="32"/>
      <c r="EQ573" s="32"/>
      <c r="ER573" s="32"/>
      <c r="ES573" s="32"/>
      <c r="ET573" s="32"/>
      <c r="EU573" s="32"/>
      <c r="EV573" s="32"/>
      <c r="EW573" s="32"/>
      <c r="EX573" s="32"/>
      <c r="EY573" s="32"/>
      <c r="EZ573" s="32"/>
      <c r="FA573" s="32"/>
      <c r="FB573" s="32"/>
      <c r="FC573" s="32"/>
      <c r="FD573" s="32"/>
      <c r="FE573" s="32"/>
      <c r="FF573" s="32"/>
      <c r="FG573" s="32"/>
      <c r="FH573" s="32"/>
      <c r="FI573" s="32"/>
      <c r="FJ573" s="32"/>
      <c r="FK573" s="32"/>
      <c r="FL573" s="32"/>
      <c r="FM573" s="32"/>
      <c r="FN573" s="32"/>
      <c r="FO573" s="32"/>
      <c r="FP573" s="32"/>
      <c r="FQ573" s="32"/>
      <c r="FR573" s="32"/>
      <c r="FS573" s="32"/>
      <c r="FT573" s="32"/>
      <c r="FU573" s="32"/>
      <c r="FV573" s="32"/>
      <c r="FW573" s="32"/>
      <c r="FX573" s="32"/>
      <c r="FY573" s="32"/>
      <c r="FZ573" s="32"/>
      <c r="GA573" s="32"/>
      <c r="GB573" s="32"/>
      <c r="GC573" s="32"/>
      <c r="GD573" s="32"/>
      <c r="GE573" s="32"/>
      <c r="GF573" s="32"/>
      <c r="GG573" s="32"/>
      <c r="GH573" s="32"/>
      <c r="GI573" s="32"/>
      <c r="GJ573" s="32"/>
      <c r="GK573" s="32"/>
      <c r="GL573" s="32"/>
      <c r="GM573" s="32"/>
      <c r="GN573" s="32"/>
      <c r="GO573" s="32"/>
      <c r="GP573" s="32"/>
      <c r="GQ573" s="32"/>
      <c r="GR573" s="32"/>
      <c r="GS573" s="32"/>
      <c r="GT573" s="32"/>
      <c r="GU573" s="32"/>
      <c r="GV573" s="32"/>
      <c r="GW573" s="32"/>
      <c r="GX573" s="32"/>
      <c r="GY573" s="32"/>
      <c r="GZ573" s="32"/>
      <c r="HA573" s="32"/>
      <c r="HB573" s="32"/>
      <c r="HC573" s="32"/>
      <c r="HD573" s="32"/>
      <c r="HE573" s="32"/>
      <c r="HF573" s="32"/>
      <c r="HG573" s="32"/>
      <c r="HH573" s="32"/>
      <c r="HI573" s="32"/>
      <c r="HJ573" s="32"/>
      <c r="HK573" s="32"/>
      <c r="HL573" s="32"/>
      <c r="HM573" s="32"/>
      <c r="HN573" s="32"/>
      <c r="HO573" s="32"/>
      <c r="HP573" s="32"/>
      <c r="HQ573" s="32"/>
      <c r="HR573" s="32"/>
      <c r="HS573" s="32"/>
      <c r="HT573" s="32"/>
      <c r="HU573" s="32"/>
      <c r="HV573" s="32"/>
      <c r="HW573" s="32"/>
      <c r="HX573" s="32"/>
      <c r="HY573" s="32"/>
      <c r="HZ573" s="32"/>
      <c r="IA573" s="32"/>
      <c r="IB573" s="32"/>
      <c r="IC573" s="32"/>
      <c r="ID573" s="32"/>
      <c r="IE573" s="32"/>
      <c r="IF573" s="32"/>
      <c r="IG573" s="32"/>
      <c r="IH573" s="32"/>
      <c r="II573" s="32"/>
      <c r="IJ573" s="32"/>
      <c r="IK573" s="32"/>
      <c r="IL573" s="32"/>
      <c r="IM573" s="32"/>
      <c r="IN573" s="32"/>
      <c r="IO573" s="32"/>
      <c r="IP573" s="32"/>
      <c r="IQ573" s="32"/>
      <c r="IR573" s="32"/>
      <c r="IS573" s="32"/>
      <c r="IT573" s="32"/>
      <c r="IU573" s="32"/>
      <c r="IV573" s="32"/>
      <c r="IW573" s="32"/>
      <c r="IX573" s="32"/>
      <c r="IY573" s="32"/>
      <c r="IZ573" s="32"/>
      <c r="JA573" s="32"/>
      <c r="JB573" s="32"/>
      <c r="JC573" s="32"/>
      <c r="JD573" s="32"/>
      <c r="JE573" s="32"/>
      <c r="JF573" s="32"/>
      <c r="JG573" s="32"/>
      <c r="JH573" s="32"/>
      <c r="JI573" s="32"/>
      <c r="JJ573" s="32"/>
      <c r="JK573" s="32"/>
      <c r="JL573" s="32"/>
      <c r="JM573" s="32"/>
      <c r="JN573" s="32"/>
      <c r="JO573" s="32"/>
      <c r="JP573" s="32"/>
      <c r="JQ573" s="32"/>
      <c r="JR573" s="32"/>
      <c r="JS573" s="32"/>
      <c r="JT573" s="32"/>
      <c r="JU573" s="32"/>
      <c r="JV573" s="32"/>
      <c r="JW573" s="32"/>
      <c r="JX573" s="32"/>
      <c r="JY573" s="32"/>
      <c r="JZ573" s="32"/>
      <c r="KA573" s="32"/>
      <c r="KB573" s="32"/>
      <c r="KC573" s="32"/>
      <c r="KD573" s="32"/>
      <c r="KE573" s="32"/>
      <c r="KF573" s="32"/>
      <c r="KG573" s="32"/>
      <c r="KH573" s="32"/>
      <c r="KI573" s="32"/>
      <c r="KJ573" s="32"/>
      <c r="KK573" s="32"/>
      <c r="KL573" s="32"/>
      <c r="KM573" s="32"/>
      <c r="KN573" s="32"/>
      <c r="KO573" s="32"/>
      <c r="KP573" s="32"/>
      <c r="KQ573" s="32"/>
      <c r="KR573" s="32"/>
      <c r="KS573" s="32"/>
      <c r="KT573" s="32"/>
      <c r="KU573" s="32"/>
      <c r="KV573" s="32"/>
      <c r="KW573" s="32"/>
      <c r="KX573" s="32"/>
      <c r="KY573" s="32"/>
      <c r="KZ573" s="32"/>
      <c r="LA573" s="32"/>
      <c r="LB573" s="32"/>
      <c r="LC573" s="32"/>
      <c r="LD573" s="32"/>
      <c r="LE573" s="32"/>
      <c r="LF573" s="32"/>
      <c r="LG573" s="32"/>
      <c r="LH573" s="32"/>
      <c r="LI573" s="32"/>
      <c r="LJ573" s="32"/>
      <c r="LK573" s="32"/>
      <c r="LL573" s="32"/>
      <c r="LM573" s="32"/>
      <c r="LN573" s="32"/>
      <c r="LO573" s="32"/>
      <c r="LP573" s="32"/>
      <c r="LQ573" s="32"/>
      <c r="LR573" s="32"/>
      <c r="LS573" s="32"/>
      <c r="LT573" s="32"/>
      <c r="LU573" s="32"/>
      <c r="LV573" s="32"/>
      <c r="LW573" s="32"/>
      <c r="LX573" s="32"/>
      <c r="LY573" s="32"/>
      <c r="LZ573" s="32"/>
      <c r="MA573" s="32"/>
      <c r="MB573" s="32"/>
      <c r="MC573" s="32"/>
      <c r="MD573" s="32"/>
      <c r="ME573" s="32"/>
      <c r="MF573" s="32"/>
      <c r="MG573" s="32"/>
      <c r="MH573" s="32"/>
      <c r="MI573" s="32"/>
      <c r="MJ573" s="32"/>
      <c r="MK573" s="32"/>
      <c r="ML573" s="32"/>
      <c r="MM573" s="32"/>
      <c r="MN573" s="32"/>
      <c r="MO573" s="32"/>
      <c r="MP573" s="32"/>
      <c r="MQ573" s="32"/>
      <c r="MR573" s="32"/>
      <c r="MS573" s="32"/>
      <c r="MT573" s="32"/>
      <c r="MU573" s="32"/>
      <c r="MV573" s="32"/>
      <c r="MW573" s="32"/>
      <c r="MX573" s="32"/>
      <c r="MY573" s="32"/>
      <c r="MZ573" s="32"/>
      <c r="NA573" s="32"/>
      <c r="NB573" s="32"/>
      <c r="NC573" s="32"/>
      <c r="ND573" s="32"/>
      <c r="NE573" s="32"/>
      <c r="NF573" s="32"/>
      <c r="NG573" s="32"/>
      <c r="NH573" s="32"/>
      <c r="NI573" s="32"/>
      <c r="NJ573" s="32"/>
      <c r="NK573" s="32"/>
      <c r="NL573" s="32"/>
      <c r="NM573" s="32"/>
      <c r="NN573" s="32"/>
      <c r="NO573" s="32"/>
      <c r="NP573" s="32"/>
      <c r="NQ573" s="32"/>
      <c r="NR573" s="32"/>
      <c r="NS573" s="32"/>
      <c r="NT573" s="32"/>
      <c r="NU573" s="32"/>
      <c r="NV573" s="32"/>
      <c r="NW573" s="32"/>
      <c r="NX573" s="32"/>
      <c r="NY573" s="32"/>
      <c r="NZ573" s="32"/>
      <c r="OA573" s="32"/>
      <c r="OB573" s="32"/>
      <c r="OC573" s="32"/>
      <c r="OD573" s="32"/>
      <c r="OE573" s="32"/>
      <c r="OF573" s="32"/>
      <c r="OG573" s="32"/>
      <c r="OH573" s="32"/>
      <c r="OI573" s="32"/>
      <c r="OJ573" s="32"/>
      <c r="OK573" s="32"/>
      <c r="OL573" s="32"/>
      <c r="OM573" s="32"/>
      <c r="ON573" s="32"/>
      <c r="OO573" s="32"/>
      <c r="OP573" s="32"/>
      <c r="OQ573" s="32"/>
      <c r="OR573" s="32"/>
      <c r="OS573" s="32"/>
      <c r="OT573" s="32"/>
      <c r="OU573" s="32"/>
      <c r="OV573" s="32"/>
      <c r="OW573" s="32"/>
      <c r="OX573" s="32"/>
      <c r="OY573" s="32"/>
      <c r="OZ573" s="32"/>
      <c r="PA573" s="32"/>
      <c r="PB573" s="32"/>
      <c r="PC573" s="32"/>
      <c r="PD573" s="32"/>
      <c r="PE573" s="32"/>
      <c r="PF573" s="32"/>
      <c r="PG573" s="32"/>
      <c r="PH573" s="32"/>
      <c r="PI573" s="32"/>
      <c r="PJ573" s="32"/>
      <c r="PK573" s="32"/>
      <c r="PL573" s="32"/>
      <c r="PM573" s="32"/>
      <c r="PN573" s="32"/>
      <c r="PO573" s="32"/>
      <c r="PP573" s="32"/>
      <c r="PQ573" s="32"/>
      <c r="PR573" s="32"/>
      <c r="PS573" s="32"/>
      <c r="PT573" s="32"/>
      <c r="PU573" s="32"/>
      <c r="PV573" s="32"/>
      <c r="PW573" s="32"/>
      <c r="PX573" s="32"/>
      <c r="PY573" s="32"/>
      <c r="PZ573" s="32"/>
      <c r="QA573" s="32"/>
      <c r="QB573" s="32"/>
      <c r="QC573" s="32"/>
      <c r="QD573" s="32"/>
      <c r="QE573" s="32"/>
      <c r="QF573" s="32"/>
      <c r="QG573" s="32"/>
      <c r="QH573" s="32"/>
      <c r="QI573" s="32"/>
      <c r="QJ573" s="32"/>
      <c r="QK573" s="32"/>
      <c r="QL573" s="32"/>
      <c r="QM573" s="32"/>
      <c r="QN573" s="32"/>
      <c r="QO573" s="32"/>
      <c r="QP573" s="32"/>
      <c r="QQ573" s="32"/>
      <c r="QR573" s="32"/>
      <c r="QS573" s="32"/>
      <c r="QT573" s="32"/>
      <c r="QU573" s="32"/>
      <c r="QV573" s="32"/>
      <c r="QW573" s="32"/>
      <c r="QX573" s="32"/>
      <c r="QY573" s="32"/>
      <c r="QZ573" s="32"/>
      <c r="RA573" s="32"/>
      <c r="RB573" s="32"/>
      <c r="RC573" s="32"/>
      <c r="RD573" s="32"/>
      <c r="RE573" s="32"/>
      <c r="RF573" s="32"/>
      <c r="RG573" s="32"/>
      <c r="RH573" s="32"/>
      <c r="RI573" s="32"/>
      <c r="RJ573" s="32"/>
      <c r="RK573" s="32"/>
      <c r="RL573" s="32"/>
      <c r="RM573" s="32"/>
      <c r="RN573" s="32"/>
      <c r="RO573" s="32"/>
      <c r="RP573" s="32"/>
      <c r="RQ573" s="32"/>
      <c r="RR573" s="32"/>
      <c r="RS573" s="32"/>
      <c r="RT573" s="32"/>
      <c r="RU573" s="32"/>
      <c r="RV573" s="32"/>
      <c r="RW573" s="32"/>
      <c r="RX573" s="32"/>
      <c r="RY573" s="32"/>
      <c r="RZ573" s="32"/>
      <c r="SA573" s="32"/>
      <c r="SB573" s="32"/>
      <c r="SC573" s="32"/>
      <c r="SD573" s="32"/>
      <c r="SE573" s="32"/>
      <c r="SF573" s="32"/>
      <c r="SG573" s="32"/>
      <c r="SH573" s="32"/>
      <c r="SI573" s="32"/>
      <c r="SJ573" s="32"/>
      <c r="SK573" s="32"/>
      <c r="SL573" s="32"/>
      <c r="SM573" s="32"/>
      <c r="SN573" s="32"/>
      <c r="SO573" s="32"/>
      <c r="SP573" s="32"/>
      <c r="SQ573" s="32"/>
      <c r="SR573" s="32"/>
      <c r="SS573" s="32"/>
      <c r="ST573" s="32"/>
      <c r="SU573" s="32"/>
      <c r="SV573" s="32"/>
      <c r="SW573" s="32"/>
      <c r="SX573" s="32"/>
      <c r="SY573" s="32"/>
      <c r="SZ573" s="32"/>
      <c r="TA573" s="32"/>
      <c r="TB573" s="32"/>
      <c r="TC573" s="32"/>
      <c r="TD573" s="32"/>
      <c r="TE573" s="32"/>
      <c r="TF573" s="32"/>
      <c r="TG573" s="32"/>
      <c r="TH573" s="32"/>
      <c r="TI573" s="32"/>
      <c r="TJ573" s="32"/>
      <c r="TK573" s="32"/>
      <c r="TL573" s="32"/>
      <c r="TM573" s="32"/>
      <c r="TN573" s="32"/>
      <c r="TO573" s="32"/>
      <c r="TP573" s="32"/>
      <c r="TQ573" s="32"/>
      <c r="TR573" s="32"/>
      <c r="TS573" s="32"/>
      <c r="TT573" s="32"/>
      <c r="TU573" s="32"/>
      <c r="TV573" s="32"/>
      <c r="TW573" s="32"/>
      <c r="TX573" s="32"/>
      <c r="TY573" s="32"/>
      <c r="TZ573" s="32"/>
      <c r="UA573" s="32"/>
      <c r="UB573" s="32"/>
      <c r="UC573" s="32"/>
      <c r="UD573" s="32"/>
      <c r="UE573" s="32"/>
      <c r="UF573" s="32"/>
      <c r="UG573" s="32"/>
      <c r="UH573" s="32"/>
      <c r="UI573" s="32"/>
      <c r="UJ573" s="32"/>
      <c r="UK573" s="32"/>
      <c r="UL573" s="32"/>
      <c r="UM573" s="32"/>
      <c r="UN573" s="32"/>
      <c r="UO573" s="32"/>
      <c r="UP573" s="32"/>
      <c r="UQ573" s="32"/>
      <c r="UR573" s="32"/>
      <c r="US573" s="32"/>
      <c r="UT573" s="32"/>
      <c r="UU573" s="32"/>
      <c r="UV573" s="32"/>
      <c r="UW573" s="32"/>
      <c r="UX573" s="36"/>
    </row>
    <row r="574" spans="19:570" x14ac:dyDescent="0.25">
      <c r="S574" s="34"/>
      <c r="T574" s="34"/>
      <c r="U574" s="106" t="s">
        <v>571</v>
      </c>
      <c r="V574" s="53">
        <v>0</v>
      </c>
      <c r="W574" s="106"/>
      <c r="X574" s="186">
        <f>V574-V573/W573</f>
        <v>4.1284325274816461E-4</v>
      </c>
      <c r="Y574" s="168"/>
      <c r="Z574" s="186">
        <f>X574-X573/Y573</f>
        <v>1.7816836681225369E-3</v>
      </c>
      <c r="AA574" s="168"/>
      <c r="AB574" s="186">
        <f>Z574-Z573/AA573</f>
        <v>6.5970986762035142E-3</v>
      </c>
      <c r="AC574" s="168"/>
      <c r="AD574" s="186">
        <f>AB574-AB573/AC573</f>
        <v>3.4190945973778211E-2</v>
      </c>
      <c r="AE574" s="168"/>
      <c r="AF574" s="186">
        <f>AD574-AD573/AE573</f>
        <v>0.30905714487552233</v>
      </c>
      <c r="AG574" s="168"/>
      <c r="AH574" s="186">
        <f>AF574-AF573/AG573</f>
        <v>0.78885981810821837</v>
      </c>
      <c r="AI574" s="168"/>
      <c r="AJ574" s="186">
        <f>AH574-AH573/AI573</f>
        <v>0.98023129822967892</v>
      </c>
      <c r="AK574" s="168"/>
      <c r="AL574" s="186">
        <f>AJ574-AJ573/AK573</f>
        <v>0.99924987157770717</v>
      </c>
      <c r="AM574" s="168"/>
      <c r="AN574" s="186">
        <f>AL574-AL573/AM573</f>
        <v>0.99940866740233025</v>
      </c>
      <c r="AO574" s="168"/>
      <c r="AP574" s="186">
        <f>AN574-AN573/AO573</f>
        <v>0.99940867829083901</v>
      </c>
      <c r="AQ574" s="168"/>
      <c r="AR574" s="186">
        <f>AP574-AP573/AQ573</f>
        <v>0.99940867829083901</v>
      </c>
      <c r="AS574" s="168"/>
      <c r="AT574" s="186">
        <f>AR574-AR573/AS573</f>
        <v>0.99940867829083901</v>
      </c>
      <c r="AU574" s="168"/>
      <c r="AV574" s="186">
        <f>AT574-AT573/AU573</f>
        <v>0.99940867829083901</v>
      </c>
      <c r="AW574" s="168"/>
      <c r="AX574" s="186">
        <f>AV574-AV573/AW573</f>
        <v>0.99940867829083901</v>
      </c>
      <c r="AY574" s="168"/>
      <c r="AZ574" s="186">
        <f>AX574-AX573/AY573</f>
        <v>0.99940867829083901</v>
      </c>
      <c r="BA574" s="168"/>
      <c r="BB574" s="186">
        <f>AZ574-AZ573/BA573</f>
        <v>0.99940867829083901</v>
      </c>
      <c r="BC574" s="168"/>
      <c r="BD574" s="186">
        <f>BB574-BB573/BC573</f>
        <v>0.99940867829083901</v>
      </c>
      <c r="BE574" s="168"/>
      <c r="BF574" s="186">
        <f>BD574-BD573/BE573</f>
        <v>0.99940867829083901</v>
      </c>
      <c r="BG574" s="168"/>
      <c r="BH574" s="186">
        <f>BF574-BF573/BG573</f>
        <v>0.99940867829083901</v>
      </c>
      <c r="BI574" s="168"/>
      <c r="BJ574" s="186">
        <f>BH574-BH573/BI573</f>
        <v>0.99940867829083901</v>
      </c>
      <c r="BK574" s="168"/>
      <c r="BL574" s="186">
        <f>BJ574-BJ573/BK573</f>
        <v>0.99940867829083901</v>
      </c>
      <c r="BM574" s="168"/>
      <c r="BN574" s="186">
        <f>BL574-BL573/BM573</f>
        <v>0.99940867829083901</v>
      </c>
      <c r="BO574" s="168"/>
      <c r="BP574" s="186">
        <f>BN574-BN573/BO573</f>
        <v>0.99940867829083901</v>
      </c>
      <c r="BQ574" s="168"/>
      <c r="BR574" s="186">
        <f>BP574-BP573/BQ573</f>
        <v>0.99940867829083901</v>
      </c>
      <c r="BS574" s="168"/>
      <c r="BT574" s="186">
        <f>BR574-BR573/BS573</f>
        <v>0.99940867829083901</v>
      </c>
      <c r="BU574" s="168"/>
      <c r="BV574" s="186">
        <f>BT574-BT573/BU573</f>
        <v>0.99940867829083901</v>
      </c>
      <c r="BW574" s="168"/>
      <c r="BX574" s="186">
        <f>BV574-BV573/BW573</f>
        <v>0.99940867829083901</v>
      </c>
      <c r="BY574" s="168"/>
      <c r="BZ574" s="186">
        <f>BX574-BX573/BY573</f>
        <v>0.99940867829083901</v>
      </c>
      <c r="CA574" s="168"/>
      <c r="CB574" s="186">
        <f>BZ574-BZ573/CA573</f>
        <v>0.99940867829083901</v>
      </c>
      <c r="CC574" s="168"/>
      <c r="CD574" s="147">
        <f>CB574</f>
        <v>0.99940867829083901</v>
      </c>
      <c r="CE574" s="187" t="b">
        <f>IF(CB574-BZ574&lt;0.0001,TRUE,FALSE)</f>
        <v>1</v>
      </c>
      <c r="CF574" s="35"/>
      <c r="CG574" s="35"/>
      <c r="CH574" s="35"/>
      <c r="CI574" s="35"/>
      <c r="CJ574" s="35"/>
      <c r="CK574" s="35"/>
      <c r="CL574" s="35"/>
      <c r="CM574" s="35"/>
      <c r="CN574" s="35"/>
      <c r="CO574" s="35"/>
      <c r="CP574" s="35"/>
      <c r="CQ574" s="35"/>
      <c r="CR574" s="35"/>
      <c r="CS574" s="35"/>
      <c r="CT574" s="35"/>
      <c r="CU574" s="35"/>
      <c r="CV574" s="35"/>
      <c r="CW574" s="35"/>
      <c r="CX574" s="35"/>
      <c r="CY574" s="35"/>
      <c r="CZ574" s="35"/>
      <c r="DA574" s="35"/>
      <c r="DB574" s="35"/>
      <c r="DC574" s="35"/>
      <c r="DD574" s="35"/>
      <c r="DE574" s="35"/>
      <c r="DF574" s="35"/>
      <c r="DG574" s="35"/>
      <c r="DH574" s="35"/>
      <c r="DI574" s="35"/>
      <c r="DJ574" s="35"/>
      <c r="DK574" s="35"/>
      <c r="DL574" s="35"/>
      <c r="DM574" s="35"/>
      <c r="DN574" s="35"/>
      <c r="DO574" s="35"/>
      <c r="DP574" s="35"/>
      <c r="DQ574" s="35"/>
      <c r="DR574" s="35"/>
      <c r="DS574" s="35"/>
      <c r="DT574" s="35"/>
      <c r="DU574" s="35"/>
      <c r="DV574" s="35"/>
      <c r="DW574" s="35"/>
      <c r="DX574" s="35"/>
      <c r="DY574" s="35"/>
      <c r="DZ574" s="35"/>
      <c r="EA574" s="35"/>
      <c r="EB574" s="35"/>
      <c r="EC574" s="35"/>
      <c r="ED574" s="35"/>
      <c r="EE574" s="35"/>
      <c r="EF574" s="35"/>
      <c r="EG574" s="35"/>
      <c r="EH574" s="35"/>
      <c r="EI574" s="35"/>
      <c r="EJ574" s="35"/>
      <c r="EK574" s="35"/>
      <c r="EL574" s="35"/>
      <c r="EM574" s="35"/>
      <c r="EN574" s="35"/>
      <c r="EO574" s="35"/>
      <c r="EP574" s="35"/>
      <c r="EQ574" s="35"/>
      <c r="ER574" s="35"/>
      <c r="ES574" s="35"/>
      <c r="ET574" s="35"/>
      <c r="EU574" s="35"/>
      <c r="EV574" s="35"/>
      <c r="EW574" s="35"/>
      <c r="EX574" s="35"/>
      <c r="EY574" s="35"/>
      <c r="EZ574" s="35"/>
      <c r="FA574" s="35"/>
      <c r="FB574" s="35"/>
      <c r="FC574" s="35"/>
      <c r="FD574" s="35"/>
      <c r="FE574" s="35"/>
      <c r="FF574" s="35"/>
      <c r="FG574" s="35"/>
      <c r="FH574" s="35"/>
      <c r="FI574" s="35"/>
      <c r="FJ574" s="35"/>
      <c r="FK574" s="35"/>
      <c r="FL574" s="35"/>
      <c r="FM574" s="35"/>
      <c r="FN574" s="35"/>
      <c r="FO574" s="35"/>
      <c r="FP574" s="35"/>
      <c r="FQ574" s="35"/>
      <c r="FR574" s="35"/>
      <c r="FS574" s="35"/>
      <c r="FT574" s="35"/>
      <c r="FU574" s="35"/>
      <c r="FV574" s="35"/>
      <c r="FW574" s="35"/>
      <c r="FX574" s="35"/>
      <c r="FY574" s="35"/>
      <c r="FZ574" s="35"/>
      <c r="GA574" s="35"/>
      <c r="GB574" s="35"/>
      <c r="GC574" s="35"/>
      <c r="GD574" s="35"/>
      <c r="GE574" s="35"/>
      <c r="GF574" s="35"/>
      <c r="GG574" s="35"/>
      <c r="GH574" s="35"/>
      <c r="GI574" s="35"/>
      <c r="GJ574" s="35"/>
      <c r="GK574" s="35"/>
      <c r="GL574" s="35"/>
      <c r="GM574" s="35"/>
      <c r="GN574" s="35"/>
      <c r="GO574" s="35"/>
      <c r="GP574" s="35"/>
      <c r="GQ574" s="35"/>
      <c r="GR574" s="35"/>
      <c r="GS574" s="35"/>
      <c r="GT574" s="35"/>
      <c r="GU574" s="35"/>
      <c r="GV574" s="35"/>
      <c r="GW574" s="35"/>
      <c r="GX574" s="35"/>
      <c r="GY574" s="35"/>
      <c r="GZ574" s="35"/>
      <c r="HA574" s="35"/>
      <c r="HB574" s="35"/>
      <c r="HC574" s="35"/>
      <c r="HD574" s="35"/>
      <c r="HE574" s="35"/>
      <c r="HF574" s="35"/>
      <c r="HG574" s="35"/>
      <c r="HH574" s="35"/>
      <c r="HI574" s="35"/>
      <c r="HJ574" s="35"/>
      <c r="HK574" s="35"/>
      <c r="HL574" s="35"/>
      <c r="HM574" s="35"/>
      <c r="HN574" s="35"/>
      <c r="HO574" s="35"/>
      <c r="HP574" s="35"/>
      <c r="HQ574" s="35"/>
      <c r="HR574" s="35"/>
      <c r="HS574" s="35"/>
      <c r="HT574" s="35"/>
      <c r="HU574" s="35"/>
      <c r="HV574" s="35"/>
      <c r="HW574" s="35"/>
      <c r="HX574" s="35"/>
      <c r="HY574" s="35"/>
      <c r="HZ574" s="35"/>
      <c r="IA574" s="35"/>
      <c r="IB574" s="35"/>
      <c r="IC574" s="35"/>
      <c r="ID574" s="35"/>
      <c r="IE574" s="35"/>
      <c r="IF574" s="35"/>
      <c r="IG574" s="35"/>
      <c r="IH574" s="35"/>
      <c r="II574" s="35"/>
      <c r="IJ574" s="35"/>
      <c r="IK574" s="35"/>
      <c r="IL574" s="35"/>
      <c r="IM574" s="35"/>
      <c r="IN574" s="35"/>
      <c r="IO574" s="35"/>
      <c r="IP574" s="35"/>
      <c r="IQ574" s="35"/>
      <c r="IR574" s="35"/>
      <c r="IS574" s="35"/>
      <c r="IT574" s="35"/>
      <c r="IU574" s="35"/>
      <c r="IV574" s="35"/>
      <c r="IW574" s="35"/>
      <c r="IX574" s="35"/>
      <c r="IY574" s="35"/>
      <c r="IZ574" s="35"/>
      <c r="JA574" s="35"/>
      <c r="JB574" s="35"/>
      <c r="JC574" s="35"/>
      <c r="JD574" s="35"/>
      <c r="JE574" s="35"/>
      <c r="JF574" s="35"/>
      <c r="JG574" s="35"/>
      <c r="JH574" s="35"/>
      <c r="JI574" s="35"/>
      <c r="JJ574" s="35"/>
      <c r="JK574" s="35"/>
      <c r="JL574" s="35"/>
      <c r="JM574" s="35"/>
      <c r="JN574" s="35"/>
      <c r="JO574" s="35"/>
      <c r="JP574" s="35"/>
      <c r="JQ574" s="35"/>
      <c r="JR574" s="35"/>
      <c r="JS574" s="35"/>
      <c r="JT574" s="35"/>
      <c r="JU574" s="35"/>
      <c r="JV574" s="35"/>
      <c r="JW574" s="35"/>
      <c r="JX574" s="35"/>
      <c r="JY574" s="35"/>
      <c r="JZ574" s="35"/>
      <c r="KA574" s="35"/>
      <c r="KB574" s="35"/>
      <c r="KC574" s="35"/>
      <c r="KD574" s="35"/>
      <c r="KE574" s="35"/>
      <c r="KF574" s="35"/>
      <c r="KG574" s="35"/>
      <c r="KH574" s="35"/>
      <c r="KI574" s="35"/>
      <c r="KJ574" s="35"/>
      <c r="KK574" s="35"/>
      <c r="KL574" s="35"/>
      <c r="KM574" s="35"/>
      <c r="KN574" s="35"/>
      <c r="KO574" s="35"/>
      <c r="KP574" s="35"/>
      <c r="KQ574" s="35"/>
      <c r="KR574" s="35"/>
      <c r="KS574" s="35"/>
      <c r="KT574" s="35"/>
      <c r="KU574" s="35"/>
      <c r="KV574" s="35"/>
      <c r="KW574" s="35"/>
      <c r="KX574" s="35"/>
      <c r="KY574" s="35"/>
      <c r="KZ574" s="35"/>
      <c r="LA574" s="35"/>
      <c r="LB574" s="35"/>
      <c r="LC574" s="35"/>
      <c r="LD574" s="35"/>
      <c r="LE574" s="35"/>
      <c r="LF574" s="35"/>
      <c r="LG574" s="35"/>
      <c r="LH574" s="35"/>
      <c r="LI574" s="35"/>
      <c r="LJ574" s="35"/>
      <c r="LK574" s="35"/>
      <c r="LL574" s="35"/>
      <c r="LM574" s="35"/>
      <c r="LN574" s="35"/>
      <c r="LO574" s="35"/>
      <c r="LP574" s="35"/>
      <c r="LQ574" s="35"/>
      <c r="LR574" s="35"/>
      <c r="LS574" s="35"/>
      <c r="LT574" s="35"/>
      <c r="LU574" s="35"/>
      <c r="LV574" s="35"/>
      <c r="LW574" s="35"/>
      <c r="LX574" s="35"/>
      <c r="LY574" s="35"/>
      <c r="LZ574" s="35"/>
      <c r="MA574" s="35"/>
      <c r="MB574" s="35"/>
      <c r="MC574" s="35"/>
      <c r="MD574" s="35"/>
      <c r="ME574" s="35"/>
      <c r="MF574" s="35"/>
      <c r="MG574" s="35"/>
      <c r="MH574" s="35"/>
      <c r="MI574" s="35"/>
      <c r="MJ574" s="35"/>
      <c r="MK574" s="35"/>
      <c r="ML574" s="35"/>
      <c r="MM574" s="35"/>
      <c r="MN574" s="35"/>
      <c r="MO574" s="35"/>
      <c r="MP574" s="35"/>
      <c r="MQ574" s="35"/>
      <c r="MR574" s="35"/>
      <c r="MS574" s="35"/>
      <c r="MT574" s="35"/>
      <c r="MU574" s="35"/>
      <c r="MV574" s="35"/>
      <c r="MW574" s="35"/>
      <c r="MX574" s="35"/>
      <c r="MY574" s="35"/>
      <c r="MZ574" s="35"/>
      <c r="NA574" s="35"/>
      <c r="NB574" s="35"/>
      <c r="NC574" s="35"/>
      <c r="ND574" s="35"/>
      <c r="NE574" s="35"/>
      <c r="NF574" s="35"/>
      <c r="NG574" s="35"/>
      <c r="NH574" s="35"/>
      <c r="NI574" s="35"/>
      <c r="NJ574" s="35"/>
      <c r="NK574" s="35"/>
      <c r="NL574" s="35"/>
      <c r="NM574" s="35"/>
      <c r="NN574" s="35"/>
      <c r="NO574" s="35"/>
      <c r="NP574" s="35"/>
      <c r="NQ574" s="35"/>
      <c r="NR574" s="35"/>
      <c r="NS574" s="35"/>
      <c r="NT574" s="35"/>
      <c r="NU574" s="35"/>
      <c r="NV574" s="35"/>
      <c r="NW574" s="35"/>
      <c r="NX574" s="35"/>
      <c r="NY574" s="35"/>
      <c r="NZ574" s="35"/>
      <c r="OA574" s="35"/>
      <c r="OB574" s="35"/>
      <c r="OC574" s="35"/>
      <c r="OD574" s="35"/>
      <c r="OE574" s="35"/>
      <c r="OF574" s="35"/>
      <c r="OG574" s="35"/>
      <c r="OH574" s="35"/>
      <c r="OI574" s="35"/>
      <c r="OJ574" s="35"/>
      <c r="OK574" s="35"/>
      <c r="OL574" s="35"/>
      <c r="OM574" s="35"/>
      <c r="ON574" s="35"/>
      <c r="OO574" s="35"/>
      <c r="OP574" s="35"/>
      <c r="OQ574" s="35"/>
      <c r="OR574" s="35"/>
      <c r="OS574" s="35"/>
      <c r="OT574" s="35"/>
      <c r="OU574" s="35"/>
      <c r="OV574" s="35"/>
      <c r="OW574" s="35"/>
      <c r="OX574" s="35"/>
      <c r="OY574" s="35"/>
      <c r="OZ574" s="35"/>
      <c r="PA574" s="35"/>
      <c r="PB574" s="35"/>
      <c r="PC574" s="35"/>
      <c r="PD574" s="35"/>
      <c r="PE574" s="35"/>
      <c r="PF574" s="35"/>
      <c r="PG574" s="35"/>
      <c r="PH574" s="35"/>
      <c r="PI574" s="35"/>
      <c r="PJ574" s="35"/>
      <c r="PK574" s="35"/>
      <c r="PL574" s="35"/>
      <c r="PM574" s="35"/>
      <c r="PN574" s="35"/>
      <c r="PO574" s="35"/>
      <c r="PP574" s="35"/>
      <c r="PQ574" s="35"/>
      <c r="PR574" s="35"/>
      <c r="PS574" s="35"/>
      <c r="PT574" s="35"/>
      <c r="PU574" s="35"/>
      <c r="PV574" s="35"/>
      <c r="PW574" s="35"/>
      <c r="PX574" s="35"/>
      <c r="PY574" s="35"/>
      <c r="PZ574" s="35"/>
      <c r="QA574" s="35"/>
      <c r="QB574" s="35"/>
      <c r="QC574" s="35"/>
      <c r="QD574" s="35"/>
      <c r="QE574" s="35"/>
      <c r="QF574" s="35"/>
      <c r="QG574" s="35"/>
      <c r="QH574" s="35"/>
      <c r="QI574" s="35"/>
      <c r="QJ574" s="35"/>
      <c r="QK574" s="35"/>
      <c r="QL574" s="35"/>
      <c r="QM574" s="35"/>
      <c r="QN574" s="35"/>
      <c r="QO574" s="35"/>
      <c r="QP574" s="35"/>
      <c r="QQ574" s="35"/>
      <c r="QR574" s="35"/>
      <c r="QS574" s="35"/>
      <c r="QT574" s="35"/>
      <c r="QU574" s="35"/>
      <c r="QV574" s="35"/>
      <c r="QW574" s="35"/>
      <c r="QX574" s="35"/>
      <c r="QY574" s="35"/>
      <c r="QZ574" s="35"/>
      <c r="RA574" s="35"/>
      <c r="RB574" s="35"/>
      <c r="RC574" s="35"/>
      <c r="RD574" s="35"/>
      <c r="RE574" s="35"/>
      <c r="RF574" s="35"/>
      <c r="RG574" s="35"/>
      <c r="RH574" s="35"/>
      <c r="RI574" s="35"/>
      <c r="RJ574" s="35"/>
      <c r="RK574" s="35"/>
      <c r="RL574" s="35"/>
      <c r="RM574" s="35"/>
      <c r="RN574" s="35"/>
      <c r="RO574" s="35"/>
      <c r="RP574" s="35"/>
      <c r="RQ574" s="35"/>
      <c r="RR574" s="35"/>
      <c r="RS574" s="35"/>
      <c r="RT574" s="35"/>
      <c r="RU574" s="35"/>
      <c r="RV574" s="35"/>
      <c r="RW574" s="35"/>
      <c r="RX574" s="35"/>
      <c r="RY574" s="35"/>
      <c r="RZ574" s="35"/>
      <c r="SA574" s="35"/>
      <c r="SB574" s="35"/>
      <c r="SC574" s="35"/>
      <c r="SD574" s="35"/>
      <c r="SE574" s="35"/>
      <c r="SF574" s="35"/>
      <c r="SG574" s="35"/>
      <c r="SH574" s="35"/>
      <c r="SI574" s="35"/>
      <c r="SJ574" s="35"/>
      <c r="SK574" s="35"/>
      <c r="SL574" s="35"/>
      <c r="SM574" s="35"/>
      <c r="SN574" s="35"/>
      <c r="SO574" s="35"/>
      <c r="SP574" s="35"/>
      <c r="SQ574" s="35"/>
      <c r="SR574" s="35"/>
      <c r="SS574" s="35"/>
      <c r="ST574" s="35"/>
      <c r="SU574" s="35"/>
      <c r="SV574" s="35"/>
      <c r="SW574" s="35"/>
      <c r="SX574" s="35"/>
      <c r="SY574" s="35"/>
      <c r="SZ574" s="35"/>
      <c r="TA574" s="35"/>
      <c r="TB574" s="35"/>
      <c r="TC574" s="35"/>
      <c r="TD574" s="35"/>
      <c r="TE574" s="35"/>
      <c r="TF574" s="35"/>
      <c r="TG574" s="35"/>
      <c r="TH574" s="35"/>
      <c r="TI574" s="35"/>
      <c r="TJ574" s="35"/>
      <c r="TK574" s="35"/>
      <c r="TL574" s="35"/>
      <c r="TM574" s="35"/>
      <c r="TN574" s="35"/>
      <c r="TO574" s="35"/>
      <c r="TP574" s="35"/>
      <c r="TQ574" s="35"/>
      <c r="TR574" s="35"/>
      <c r="TS574" s="35"/>
      <c r="TT574" s="35"/>
      <c r="TU574" s="35"/>
      <c r="TV574" s="35"/>
      <c r="TW574" s="35"/>
      <c r="TX574" s="35"/>
      <c r="TY574" s="35"/>
      <c r="TZ574" s="35"/>
      <c r="UA574" s="35"/>
      <c r="UB574" s="35"/>
      <c r="UC574" s="35"/>
      <c r="UD574" s="35"/>
      <c r="UE574" s="35"/>
      <c r="UF574" s="35"/>
      <c r="UG574" s="35"/>
      <c r="UH574" s="35"/>
      <c r="UI574" s="35"/>
      <c r="UJ574" s="35"/>
      <c r="UK574" s="35"/>
      <c r="UL574" s="35"/>
      <c r="UM574" s="35"/>
      <c r="UN574" s="35"/>
      <c r="UO574" s="35"/>
      <c r="UP574" s="35"/>
      <c r="UQ574" s="35"/>
      <c r="UR574" s="35"/>
      <c r="US574" s="35"/>
      <c r="UT574" s="35"/>
      <c r="UU574" s="35"/>
      <c r="UV574" s="35"/>
      <c r="UW574" s="35"/>
      <c r="UX574" s="37"/>
    </row>
    <row r="575" spans="19:570" x14ac:dyDescent="0.25">
      <c r="S575" s="209">
        <f>S503+1</f>
        <v>7</v>
      </c>
      <c r="T575" s="164"/>
      <c r="U575" s="164"/>
      <c r="V575" s="164"/>
      <c r="W575" s="164"/>
      <c r="X575" s="164"/>
      <c r="Y575" s="164"/>
      <c r="Z575" s="164"/>
      <c r="AA575" s="164"/>
      <c r="AB575" s="164"/>
      <c r="AC575" s="164"/>
      <c r="AD575" s="164"/>
      <c r="AE575" s="164"/>
      <c r="AF575" s="164"/>
      <c r="AG575" s="164"/>
      <c r="AH575" s="164"/>
      <c r="AI575" s="164"/>
      <c r="AJ575" s="164"/>
      <c r="AK575" s="164"/>
      <c r="AL575" s="164"/>
      <c r="AM575" s="164"/>
      <c r="AN575" s="164"/>
      <c r="AO575" s="164"/>
      <c r="AP575" s="164"/>
      <c r="AQ575" s="164"/>
      <c r="AR575" s="164"/>
      <c r="AS575" s="164"/>
      <c r="AT575" s="164"/>
      <c r="AU575" s="164"/>
      <c r="AV575" s="164"/>
      <c r="AW575" s="164"/>
      <c r="AX575" s="164"/>
      <c r="AY575" s="164"/>
      <c r="AZ575" s="164"/>
      <c r="BA575" s="164"/>
      <c r="BB575" s="164"/>
      <c r="BC575" s="248" t="s">
        <v>693</v>
      </c>
      <c r="BD575" s="249"/>
      <c r="BE575" s="249"/>
      <c r="BF575" s="249"/>
      <c r="BG575" s="249"/>
      <c r="BH575" s="249"/>
      <c r="BI575" s="249"/>
      <c r="BJ575" s="249"/>
      <c r="BK575" s="249"/>
      <c r="BL575" s="250"/>
      <c r="BM575" s="204">
        <v>1</v>
      </c>
      <c r="BN575" s="248" t="s">
        <v>629</v>
      </c>
      <c r="BO575" s="249"/>
      <c r="BP575" s="249"/>
      <c r="BQ575" s="249"/>
      <c r="BR575" s="249"/>
      <c r="BS575" s="249"/>
      <c r="BT575" s="249"/>
      <c r="BU575" s="249"/>
      <c r="BV575" s="249"/>
      <c r="BW575" s="250"/>
      <c r="BX575" s="248" t="s">
        <v>630</v>
      </c>
      <c r="BY575" s="249"/>
      <c r="BZ575" s="249"/>
      <c r="CA575" s="249"/>
      <c r="CB575" s="249"/>
      <c r="CC575" s="249"/>
      <c r="CD575" s="249"/>
      <c r="CE575" s="249"/>
      <c r="CF575" s="249"/>
      <c r="CG575" s="250"/>
      <c r="CH575" s="202">
        <f>BM575+1</f>
        <v>2</v>
      </c>
      <c r="CI575" s="248" t="s">
        <v>629</v>
      </c>
      <c r="CJ575" s="249"/>
      <c r="CK575" s="249"/>
      <c r="CL575" s="249"/>
      <c r="CM575" s="249"/>
      <c r="CN575" s="249"/>
      <c r="CO575" s="249"/>
      <c r="CP575" s="249"/>
      <c r="CQ575" s="249"/>
      <c r="CR575" s="250"/>
      <c r="CS575" s="248" t="s">
        <v>630</v>
      </c>
      <c r="CT575" s="249"/>
      <c r="CU575" s="249"/>
      <c r="CV575" s="249"/>
      <c r="CW575" s="249"/>
      <c r="CX575" s="249"/>
      <c r="CY575" s="249"/>
      <c r="CZ575" s="249"/>
      <c r="DA575" s="249"/>
      <c r="DB575" s="250"/>
      <c r="DC575" s="202">
        <f>CH575+1</f>
        <v>3</v>
      </c>
      <c r="DD575" s="248" t="s">
        <v>629</v>
      </c>
      <c r="DE575" s="249"/>
      <c r="DF575" s="249"/>
      <c r="DG575" s="249"/>
      <c r="DH575" s="249"/>
      <c r="DI575" s="249"/>
      <c r="DJ575" s="249"/>
      <c r="DK575" s="249"/>
      <c r="DL575" s="249"/>
      <c r="DM575" s="250"/>
      <c r="DN575" s="248" t="s">
        <v>630</v>
      </c>
      <c r="DO575" s="249"/>
      <c r="DP575" s="249"/>
      <c r="DQ575" s="249"/>
      <c r="DR575" s="249"/>
      <c r="DS575" s="249"/>
      <c r="DT575" s="249"/>
      <c r="DU575" s="249"/>
      <c r="DV575" s="249"/>
      <c r="DW575" s="250"/>
      <c r="DX575" s="202">
        <f>DC575+1</f>
        <v>4</v>
      </c>
      <c r="DY575" s="248" t="s">
        <v>629</v>
      </c>
      <c r="DZ575" s="249"/>
      <c r="EA575" s="249"/>
      <c r="EB575" s="249"/>
      <c r="EC575" s="249"/>
      <c r="ED575" s="249"/>
      <c r="EE575" s="249"/>
      <c r="EF575" s="249"/>
      <c r="EG575" s="249"/>
      <c r="EH575" s="250"/>
      <c r="EI575" s="248" t="s">
        <v>630</v>
      </c>
      <c r="EJ575" s="249"/>
      <c r="EK575" s="249"/>
      <c r="EL575" s="249"/>
      <c r="EM575" s="249"/>
      <c r="EN575" s="249"/>
      <c r="EO575" s="249"/>
      <c r="EP575" s="249"/>
      <c r="EQ575" s="249"/>
      <c r="ER575" s="250"/>
      <c r="ES575" s="202">
        <f>DX575+1</f>
        <v>5</v>
      </c>
      <c r="ET575" s="248" t="s">
        <v>629</v>
      </c>
      <c r="EU575" s="249"/>
      <c r="EV575" s="249"/>
      <c r="EW575" s="249"/>
      <c r="EX575" s="249"/>
      <c r="EY575" s="249"/>
      <c r="EZ575" s="249"/>
      <c r="FA575" s="249"/>
      <c r="FB575" s="249"/>
      <c r="FC575" s="250"/>
      <c r="FD575" s="248" t="s">
        <v>630</v>
      </c>
      <c r="FE575" s="249"/>
      <c r="FF575" s="249"/>
      <c r="FG575" s="249"/>
      <c r="FH575" s="249"/>
      <c r="FI575" s="249"/>
      <c r="FJ575" s="249"/>
      <c r="FK575" s="249"/>
      <c r="FL575" s="249"/>
      <c r="FM575" s="250"/>
      <c r="FN575" s="202">
        <f>ES575+1</f>
        <v>6</v>
      </c>
      <c r="FO575" s="248" t="s">
        <v>629</v>
      </c>
      <c r="FP575" s="249"/>
      <c r="FQ575" s="249"/>
      <c r="FR575" s="249"/>
      <c r="FS575" s="249"/>
      <c r="FT575" s="249"/>
      <c r="FU575" s="249"/>
      <c r="FV575" s="249"/>
      <c r="FW575" s="249"/>
      <c r="FX575" s="250"/>
      <c r="FY575" s="248" t="s">
        <v>630</v>
      </c>
      <c r="FZ575" s="249"/>
      <c r="GA575" s="249"/>
      <c r="GB575" s="249"/>
      <c r="GC575" s="249"/>
      <c r="GD575" s="249"/>
      <c r="GE575" s="249"/>
      <c r="GF575" s="249"/>
      <c r="GG575" s="249"/>
      <c r="GH575" s="250"/>
      <c r="GI575" s="202">
        <f>FN575+1</f>
        <v>7</v>
      </c>
      <c r="GJ575" s="248" t="s">
        <v>629</v>
      </c>
      <c r="GK575" s="249"/>
      <c r="GL575" s="249"/>
      <c r="GM575" s="249"/>
      <c r="GN575" s="249"/>
      <c r="GO575" s="249"/>
      <c r="GP575" s="249"/>
      <c r="GQ575" s="249"/>
      <c r="GR575" s="249"/>
      <c r="GS575" s="250"/>
      <c r="GT575" s="248" t="s">
        <v>630</v>
      </c>
      <c r="GU575" s="249"/>
      <c r="GV575" s="249"/>
      <c r="GW575" s="249"/>
      <c r="GX575" s="249"/>
      <c r="GY575" s="249"/>
      <c r="GZ575" s="249"/>
      <c r="HA575" s="249"/>
      <c r="HB575" s="249"/>
      <c r="HC575" s="250"/>
      <c r="HD575" s="202">
        <f>GI575+1</f>
        <v>8</v>
      </c>
      <c r="HE575" s="248" t="s">
        <v>629</v>
      </c>
      <c r="HF575" s="249"/>
      <c r="HG575" s="249"/>
      <c r="HH575" s="249"/>
      <c r="HI575" s="249"/>
      <c r="HJ575" s="249"/>
      <c r="HK575" s="249"/>
      <c r="HL575" s="249"/>
      <c r="HM575" s="249"/>
      <c r="HN575" s="250"/>
      <c r="HO575" s="248" t="s">
        <v>630</v>
      </c>
      <c r="HP575" s="249"/>
      <c r="HQ575" s="249"/>
      <c r="HR575" s="249"/>
      <c r="HS575" s="249"/>
      <c r="HT575" s="249"/>
      <c r="HU575" s="249"/>
      <c r="HV575" s="249"/>
      <c r="HW575" s="249"/>
      <c r="HX575" s="250"/>
      <c r="HY575" s="202">
        <f>HD575+1</f>
        <v>9</v>
      </c>
      <c r="HZ575" s="248" t="s">
        <v>629</v>
      </c>
      <c r="IA575" s="249"/>
      <c r="IB575" s="249"/>
      <c r="IC575" s="249"/>
      <c r="ID575" s="249"/>
      <c r="IE575" s="249"/>
      <c r="IF575" s="249"/>
      <c r="IG575" s="249"/>
      <c r="IH575" s="249"/>
      <c r="II575" s="250"/>
      <c r="IJ575" s="248" t="s">
        <v>630</v>
      </c>
      <c r="IK575" s="249"/>
      <c r="IL575" s="249"/>
      <c r="IM575" s="249"/>
      <c r="IN575" s="249"/>
      <c r="IO575" s="249"/>
      <c r="IP575" s="249"/>
      <c r="IQ575" s="249"/>
      <c r="IR575" s="249"/>
      <c r="IS575" s="250"/>
      <c r="IT575" s="202">
        <f>HY575+1</f>
        <v>10</v>
      </c>
      <c r="IU575" s="248" t="s">
        <v>629</v>
      </c>
      <c r="IV575" s="249"/>
      <c r="IW575" s="249"/>
      <c r="IX575" s="249"/>
      <c r="IY575" s="249"/>
      <c r="IZ575" s="249"/>
      <c r="JA575" s="249"/>
      <c r="JB575" s="249"/>
      <c r="JC575" s="249"/>
      <c r="JD575" s="250"/>
      <c r="JE575" s="248" t="s">
        <v>630</v>
      </c>
      <c r="JF575" s="249"/>
      <c r="JG575" s="249"/>
      <c r="JH575" s="249"/>
      <c r="JI575" s="249"/>
      <c r="JJ575" s="249"/>
      <c r="JK575" s="249"/>
      <c r="JL575" s="249"/>
      <c r="JM575" s="249"/>
      <c r="JN575" s="250"/>
      <c r="JO575" s="202">
        <f>IT575+1</f>
        <v>11</v>
      </c>
      <c r="JP575" s="248" t="s">
        <v>629</v>
      </c>
      <c r="JQ575" s="249"/>
      <c r="JR575" s="249"/>
      <c r="JS575" s="249"/>
      <c r="JT575" s="249"/>
      <c r="JU575" s="249"/>
      <c r="JV575" s="249"/>
      <c r="JW575" s="249"/>
      <c r="JX575" s="249"/>
      <c r="JY575" s="250"/>
      <c r="JZ575" s="248" t="s">
        <v>630</v>
      </c>
      <c r="KA575" s="249"/>
      <c r="KB575" s="249"/>
      <c r="KC575" s="249"/>
      <c r="KD575" s="249"/>
      <c r="KE575" s="249"/>
      <c r="KF575" s="249"/>
      <c r="KG575" s="249"/>
      <c r="KH575" s="249"/>
      <c r="KI575" s="250"/>
      <c r="KJ575" s="202">
        <f>JO575+1</f>
        <v>12</v>
      </c>
      <c r="KK575" s="248" t="s">
        <v>629</v>
      </c>
      <c r="KL575" s="249"/>
      <c r="KM575" s="249"/>
      <c r="KN575" s="249"/>
      <c r="KO575" s="249"/>
      <c r="KP575" s="249"/>
      <c r="KQ575" s="249"/>
      <c r="KR575" s="249"/>
      <c r="KS575" s="249"/>
      <c r="KT575" s="250"/>
      <c r="KU575" s="248" t="s">
        <v>630</v>
      </c>
      <c r="KV575" s="249"/>
      <c r="KW575" s="249"/>
      <c r="KX575" s="249"/>
      <c r="KY575" s="249"/>
      <c r="KZ575" s="249"/>
      <c r="LA575" s="249"/>
      <c r="LB575" s="249"/>
      <c r="LC575" s="249"/>
      <c r="LD575" s="250"/>
      <c r="LE575" s="202">
        <f>KJ575+1</f>
        <v>13</v>
      </c>
      <c r="LF575" s="248" t="s">
        <v>629</v>
      </c>
      <c r="LG575" s="249"/>
      <c r="LH575" s="249"/>
      <c r="LI575" s="249"/>
      <c r="LJ575" s="249"/>
      <c r="LK575" s="249"/>
      <c r="LL575" s="249"/>
      <c r="LM575" s="249"/>
      <c r="LN575" s="249"/>
      <c r="LO575" s="250"/>
      <c r="LP575" s="248" t="s">
        <v>630</v>
      </c>
      <c r="LQ575" s="249"/>
      <c r="LR575" s="249"/>
      <c r="LS575" s="249"/>
      <c r="LT575" s="249"/>
      <c r="LU575" s="249"/>
      <c r="LV575" s="249"/>
      <c r="LW575" s="249"/>
      <c r="LX575" s="249"/>
      <c r="LY575" s="250"/>
      <c r="LZ575" s="202">
        <f>LE575+1</f>
        <v>14</v>
      </c>
      <c r="MA575" s="248" t="s">
        <v>629</v>
      </c>
      <c r="MB575" s="249"/>
      <c r="MC575" s="249"/>
      <c r="MD575" s="249"/>
      <c r="ME575" s="249"/>
      <c r="MF575" s="249"/>
      <c r="MG575" s="249"/>
      <c r="MH575" s="249"/>
      <c r="MI575" s="249"/>
      <c r="MJ575" s="250"/>
      <c r="MK575" s="248" t="s">
        <v>630</v>
      </c>
      <c r="ML575" s="249"/>
      <c r="MM575" s="249"/>
      <c r="MN575" s="249"/>
      <c r="MO575" s="249"/>
      <c r="MP575" s="249"/>
      <c r="MQ575" s="249"/>
      <c r="MR575" s="249"/>
      <c r="MS575" s="249"/>
      <c r="MT575" s="250"/>
      <c r="MU575" s="202">
        <f>LZ575+1</f>
        <v>15</v>
      </c>
      <c r="MV575" s="248" t="s">
        <v>629</v>
      </c>
      <c r="MW575" s="249"/>
      <c r="MX575" s="249"/>
      <c r="MY575" s="249"/>
      <c r="MZ575" s="249"/>
      <c r="NA575" s="249"/>
      <c r="NB575" s="249"/>
      <c r="NC575" s="249"/>
      <c r="ND575" s="249"/>
      <c r="NE575" s="250"/>
      <c r="NF575" s="248" t="s">
        <v>630</v>
      </c>
      <c r="NG575" s="249"/>
      <c r="NH575" s="249"/>
      <c r="NI575" s="249"/>
      <c r="NJ575" s="249"/>
      <c r="NK575" s="249"/>
      <c r="NL575" s="249"/>
      <c r="NM575" s="249"/>
      <c r="NN575" s="249"/>
      <c r="NO575" s="250"/>
      <c r="NP575" s="202">
        <f>MU575+1</f>
        <v>16</v>
      </c>
      <c r="NQ575" s="248" t="s">
        <v>629</v>
      </c>
      <c r="NR575" s="249"/>
      <c r="NS575" s="249"/>
      <c r="NT575" s="249"/>
      <c r="NU575" s="249"/>
      <c r="NV575" s="249"/>
      <c r="NW575" s="249"/>
      <c r="NX575" s="249"/>
      <c r="NY575" s="249"/>
      <c r="NZ575" s="250"/>
      <c r="OA575" s="248" t="s">
        <v>630</v>
      </c>
      <c r="OB575" s="249"/>
      <c r="OC575" s="249"/>
      <c r="OD575" s="249"/>
      <c r="OE575" s="249"/>
      <c r="OF575" s="249"/>
      <c r="OG575" s="249"/>
      <c r="OH575" s="249"/>
      <c r="OI575" s="249"/>
      <c r="OJ575" s="250"/>
      <c r="OK575" s="202">
        <f>NP575+1</f>
        <v>17</v>
      </c>
      <c r="OL575" s="248" t="s">
        <v>629</v>
      </c>
      <c r="OM575" s="249"/>
      <c r="ON575" s="249"/>
      <c r="OO575" s="249"/>
      <c r="OP575" s="249"/>
      <c r="OQ575" s="249"/>
      <c r="OR575" s="249"/>
      <c r="OS575" s="249"/>
      <c r="OT575" s="249"/>
      <c r="OU575" s="250"/>
      <c r="OV575" s="248" t="s">
        <v>630</v>
      </c>
      <c r="OW575" s="249"/>
      <c r="OX575" s="249"/>
      <c r="OY575" s="249"/>
      <c r="OZ575" s="249"/>
      <c r="PA575" s="249"/>
      <c r="PB575" s="249"/>
      <c r="PC575" s="249"/>
      <c r="PD575" s="249"/>
      <c r="PE575" s="250"/>
      <c r="PF575" s="202">
        <f>OK575+1</f>
        <v>18</v>
      </c>
      <c r="PG575" s="248" t="s">
        <v>629</v>
      </c>
      <c r="PH575" s="249"/>
      <c r="PI575" s="249"/>
      <c r="PJ575" s="249"/>
      <c r="PK575" s="249"/>
      <c r="PL575" s="249"/>
      <c r="PM575" s="249"/>
      <c r="PN575" s="249"/>
      <c r="PO575" s="249"/>
      <c r="PP575" s="250"/>
      <c r="PQ575" s="248" t="s">
        <v>630</v>
      </c>
      <c r="PR575" s="249"/>
      <c r="PS575" s="249"/>
      <c r="PT575" s="249"/>
      <c r="PU575" s="249"/>
      <c r="PV575" s="249"/>
      <c r="PW575" s="249"/>
      <c r="PX575" s="249"/>
      <c r="PY575" s="249"/>
      <c r="PZ575" s="250"/>
      <c r="QA575" s="202">
        <f>PF575+1</f>
        <v>19</v>
      </c>
      <c r="QB575" s="248" t="s">
        <v>629</v>
      </c>
      <c r="QC575" s="249"/>
      <c r="QD575" s="249"/>
      <c r="QE575" s="249"/>
      <c r="QF575" s="249"/>
      <c r="QG575" s="249"/>
      <c r="QH575" s="249"/>
      <c r="QI575" s="249"/>
      <c r="QJ575" s="249"/>
      <c r="QK575" s="250"/>
      <c r="QL575" s="248" t="s">
        <v>630</v>
      </c>
      <c r="QM575" s="249"/>
      <c r="QN575" s="249"/>
      <c r="QO575" s="249"/>
      <c r="QP575" s="249"/>
      <c r="QQ575" s="249"/>
      <c r="QR575" s="249"/>
      <c r="QS575" s="249"/>
      <c r="QT575" s="249"/>
      <c r="QU575" s="250"/>
      <c r="QV575" s="202">
        <f>QA575+1</f>
        <v>20</v>
      </c>
      <c r="QW575" s="248" t="s">
        <v>629</v>
      </c>
      <c r="QX575" s="249"/>
      <c r="QY575" s="249"/>
      <c r="QZ575" s="249"/>
      <c r="RA575" s="249"/>
      <c r="RB575" s="249"/>
      <c r="RC575" s="249"/>
      <c r="RD575" s="249"/>
      <c r="RE575" s="249"/>
      <c r="RF575" s="250"/>
      <c r="RG575" s="248" t="s">
        <v>630</v>
      </c>
      <c r="RH575" s="249"/>
      <c r="RI575" s="249"/>
      <c r="RJ575" s="249"/>
      <c r="RK575" s="249"/>
      <c r="RL575" s="249"/>
      <c r="RM575" s="249"/>
      <c r="RN575" s="249"/>
      <c r="RO575" s="249"/>
      <c r="RP575" s="250"/>
      <c r="RQ575" s="202">
        <f>QV575+1</f>
        <v>21</v>
      </c>
      <c r="RR575" s="248" t="s">
        <v>629</v>
      </c>
      <c r="RS575" s="249"/>
      <c r="RT575" s="249"/>
      <c r="RU575" s="249"/>
      <c r="RV575" s="249"/>
      <c r="RW575" s="249"/>
      <c r="RX575" s="249"/>
      <c r="RY575" s="249"/>
      <c r="RZ575" s="249"/>
      <c r="SA575" s="250"/>
      <c r="SB575" s="248" t="s">
        <v>630</v>
      </c>
      <c r="SC575" s="249"/>
      <c r="SD575" s="249"/>
      <c r="SE575" s="249"/>
      <c r="SF575" s="249"/>
      <c r="SG575" s="249"/>
      <c r="SH575" s="249"/>
      <c r="SI575" s="249"/>
      <c r="SJ575" s="249"/>
      <c r="SK575" s="250"/>
      <c r="SL575" s="202">
        <f>RQ575+1</f>
        <v>22</v>
      </c>
      <c r="SM575" s="248" t="s">
        <v>629</v>
      </c>
      <c r="SN575" s="249"/>
      <c r="SO575" s="249"/>
      <c r="SP575" s="249"/>
      <c r="SQ575" s="249"/>
      <c r="SR575" s="249"/>
      <c r="SS575" s="249"/>
      <c r="ST575" s="249"/>
      <c r="SU575" s="249"/>
      <c r="SV575" s="250"/>
      <c r="SW575" s="248" t="s">
        <v>630</v>
      </c>
      <c r="SX575" s="249"/>
      <c r="SY575" s="249"/>
      <c r="SZ575" s="249"/>
      <c r="TA575" s="249"/>
      <c r="TB575" s="249"/>
      <c r="TC575" s="249"/>
      <c r="TD575" s="249"/>
      <c r="TE575" s="249"/>
      <c r="TF575" s="250"/>
      <c r="TG575" s="202">
        <f>SL575+1</f>
        <v>23</v>
      </c>
      <c r="TH575" s="248" t="s">
        <v>629</v>
      </c>
      <c r="TI575" s="249"/>
      <c r="TJ575" s="249"/>
      <c r="TK575" s="249"/>
      <c r="TL575" s="249"/>
      <c r="TM575" s="249"/>
      <c r="TN575" s="249"/>
      <c r="TO575" s="249"/>
      <c r="TP575" s="249"/>
      <c r="TQ575" s="250"/>
      <c r="TR575" s="248" t="s">
        <v>630</v>
      </c>
      <c r="TS575" s="249"/>
      <c r="TT575" s="249"/>
      <c r="TU575" s="249"/>
      <c r="TV575" s="249"/>
      <c r="TW575" s="249"/>
      <c r="TX575" s="249"/>
      <c r="TY575" s="249"/>
      <c r="TZ575" s="249"/>
      <c r="UA575" s="250"/>
      <c r="UB575" s="202">
        <f>TG575+1</f>
        <v>24</v>
      </c>
      <c r="UC575" s="248" t="s">
        <v>629</v>
      </c>
      <c r="UD575" s="249"/>
      <c r="UE575" s="249"/>
      <c r="UF575" s="249"/>
      <c r="UG575" s="249"/>
      <c r="UH575" s="249"/>
      <c r="UI575" s="249"/>
      <c r="UJ575" s="249"/>
      <c r="UK575" s="249"/>
      <c r="UL575" s="250"/>
      <c r="UM575" s="248" t="s">
        <v>630</v>
      </c>
      <c r="UN575" s="249"/>
      <c r="UO575" s="249"/>
      <c r="UP575" s="249"/>
      <c r="UQ575" s="249"/>
      <c r="UR575" s="249"/>
      <c r="US575" s="249"/>
      <c r="UT575" s="249"/>
      <c r="UU575" s="249"/>
      <c r="UV575" s="250"/>
      <c r="UW575" s="202">
        <f>UB575+1</f>
        <v>25</v>
      </c>
      <c r="UX575" s="208" t="b">
        <f>IF(SUM(UX577:UX626)=50,TRUE,FALSE)</f>
        <v>1</v>
      </c>
    </row>
    <row r="576" spans="19:570" x14ac:dyDescent="0.25">
      <c r="S576" s="153" t="s">
        <v>601</v>
      </c>
      <c r="T576" s="174" t="s">
        <v>589</v>
      </c>
      <c r="U576" s="174" t="s">
        <v>567</v>
      </c>
      <c r="V576" s="174" t="s">
        <v>568</v>
      </c>
      <c r="W576" s="173" t="s">
        <v>608</v>
      </c>
      <c r="X576" s="153" t="s">
        <v>656</v>
      </c>
      <c r="Y576" s="174" t="s">
        <v>657</v>
      </c>
      <c r="Z576" s="174" t="s">
        <v>658</v>
      </c>
      <c r="AA576" s="174" t="s">
        <v>659</v>
      </c>
      <c r="AB576" s="174" t="s">
        <v>660</v>
      </c>
      <c r="AC576" s="174" t="s">
        <v>661</v>
      </c>
      <c r="AD576" s="174" t="s">
        <v>662</v>
      </c>
      <c r="AE576" s="174" t="s">
        <v>663</v>
      </c>
      <c r="AF576" s="174" t="s">
        <v>664</v>
      </c>
      <c r="AG576" s="174" t="s">
        <v>665</v>
      </c>
      <c r="AH576" s="174" t="s">
        <v>666</v>
      </c>
      <c r="AI576" s="174" t="s">
        <v>667</v>
      </c>
      <c r="AJ576" s="174" t="s">
        <v>668</v>
      </c>
      <c r="AK576" s="174" t="s">
        <v>669</v>
      </c>
      <c r="AL576" s="174" t="s">
        <v>670</v>
      </c>
      <c r="AM576" s="174" t="s">
        <v>671</v>
      </c>
      <c r="AN576" s="174" t="s">
        <v>672</v>
      </c>
      <c r="AO576" s="174" t="s">
        <v>673</v>
      </c>
      <c r="AP576" s="174" t="s">
        <v>674</v>
      </c>
      <c r="AQ576" s="174" t="s">
        <v>675</v>
      </c>
      <c r="AR576" s="141" t="s">
        <v>682</v>
      </c>
      <c r="AS576" s="154" t="s">
        <v>683</v>
      </c>
      <c r="AT576" s="154" t="s">
        <v>684</v>
      </c>
      <c r="AU576" s="154" t="s">
        <v>685</v>
      </c>
      <c r="AV576" s="154" t="s">
        <v>686</v>
      </c>
      <c r="AW576" s="154" t="s">
        <v>687</v>
      </c>
      <c r="AX576" s="154" t="s">
        <v>688</v>
      </c>
      <c r="AY576" s="154" t="s">
        <v>689</v>
      </c>
      <c r="AZ576" s="154" t="s">
        <v>690</v>
      </c>
      <c r="BA576" s="154" t="s">
        <v>691</v>
      </c>
      <c r="BB576" s="142" t="s">
        <v>692</v>
      </c>
      <c r="BC576" s="154" t="s">
        <v>694</v>
      </c>
      <c r="BD576" s="154" t="s">
        <v>695</v>
      </c>
      <c r="BE576" s="154" t="s">
        <v>696</v>
      </c>
      <c r="BF576" s="154" t="s">
        <v>697</v>
      </c>
      <c r="BG576" s="154" t="s">
        <v>698</v>
      </c>
      <c r="BH576" s="154" t="s">
        <v>699</v>
      </c>
      <c r="BI576" s="154" t="s">
        <v>700</v>
      </c>
      <c r="BJ576" s="154" t="s">
        <v>701</v>
      </c>
      <c r="BK576" s="154" t="s">
        <v>702</v>
      </c>
      <c r="BL576" s="154" t="s">
        <v>703</v>
      </c>
      <c r="BM576" s="205"/>
      <c r="BN576" s="33">
        <v>1</v>
      </c>
      <c r="BO576" s="32">
        <v>2</v>
      </c>
      <c r="BP576" s="32">
        <v>3</v>
      </c>
      <c r="BQ576" s="32">
        <v>4</v>
      </c>
      <c r="BR576" s="32">
        <v>5</v>
      </c>
      <c r="BS576" s="32">
        <v>6</v>
      </c>
      <c r="BT576" s="32">
        <v>7</v>
      </c>
      <c r="BU576" s="32">
        <v>8</v>
      </c>
      <c r="BV576" s="32">
        <v>9</v>
      </c>
      <c r="BW576" s="36">
        <v>10</v>
      </c>
      <c r="BX576" s="33">
        <v>1</v>
      </c>
      <c r="BY576" s="32">
        <v>2</v>
      </c>
      <c r="BZ576" s="32">
        <v>3</v>
      </c>
      <c r="CA576" s="32">
        <v>4</v>
      </c>
      <c r="CB576" s="32">
        <v>5</v>
      </c>
      <c r="CC576" s="32">
        <v>6</v>
      </c>
      <c r="CD576" s="32">
        <v>7</v>
      </c>
      <c r="CE576" s="32">
        <v>8</v>
      </c>
      <c r="CF576" s="32">
        <v>9</v>
      </c>
      <c r="CG576" s="36">
        <v>10</v>
      </c>
      <c r="CH576" s="201"/>
      <c r="CI576" s="33">
        <v>1</v>
      </c>
      <c r="CJ576" s="32">
        <v>2</v>
      </c>
      <c r="CK576" s="32">
        <v>3</v>
      </c>
      <c r="CL576" s="32">
        <v>4</v>
      </c>
      <c r="CM576" s="32">
        <v>5</v>
      </c>
      <c r="CN576" s="32">
        <v>6</v>
      </c>
      <c r="CO576" s="32">
        <v>7</v>
      </c>
      <c r="CP576" s="32">
        <v>8</v>
      </c>
      <c r="CQ576" s="32">
        <v>9</v>
      </c>
      <c r="CR576" s="36">
        <v>10</v>
      </c>
      <c r="CS576" s="33">
        <v>1</v>
      </c>
      <c r="CT576" s="32">
        <v>2</v>
      </c>
      <c r="CU576" s="32">
        <v>3</v>
      </c>
      <c r="CV576" s="32">
        <v>4</v>
      </c>
      <c r="CW576" s="32">
        <v>5</v>
      </c>
      <c r="CX576" s="32">
        <v>6</v>
      </c>
      <c r="CY576" s="32">
        <v>7</v>
      </c>
      <c r="CZ576" s="32">
        <v>8</v>
      </c>
      <c r="DA576" s="32">
        <v>9</v>
      </c>
      <c r="DB576" s="36">
        <v>10</v>
      </c>
      <c r="DC576" s="201"/>
      <c r="DD576" s="33">
        <v>1</v>
      </c>
      <c r="DE576" s="32">
        <v>2</v>
      </c>
      <c r="DF576" s="32">
        <v>3</v>
      </c>
      <c r="DG576" s="32">
        <v>4</v>
      </c>
      <c r="DH576" s="32">
        <v>5</v>
      </c>
      <c r="DI576" s="32">
        <v>6</v>
      </c>
      <c r="DJ576" s="32">
        <v>7</v>
      </c>
      <c r="DK576" s="32">
        <v>8</v>
      </c>
      <c r="DL576" s="32">
        <v>9</v>
      </c>
      <c r="DM576" s="36">
        <v>10</v>
      </c>
      <c r="DN576" s="33">
        <v>1</v>
      </c>
      <c r="DO576" s="32">
        <v>2</v>
      </c>
      <c r="DP576" s="32">
        <v>3</v>
      </c>
      <c r="DQ576" s="32">
        <v>4</v>
      </c>
      <c r="DR576" s="32">
        <v>5</v>
      </c>
      <c r="DS576" s="32">
        <v>6</v>
      </c>
      <c r="DT576" s="32">
        <v>7</v>
      </c>
      <c r="DU576" s="32">
        <v>8</v>
      </c>
      <c r="DV576" s="32">
        <v>9</v>
      </c>
      <c r="DW576" s="36">
        <v>10</v>
      </c>
      <c r="DX576" s="201"/>
      <c r="DY576" s="33">
        <v>1</v>
      </c>
      <c r="DZ576" s="32">
        <v>2</v>
      </c>
      <c r="EA576" s="32">
        <v>3</v>
      </c>
      <c r="EB576" s="32">
        <v>4</v>
      </c>
      <c r="EC576" s="32">
        <v>5</v>
      </c>
      <c r="ED576" s="32">
        <v>6</v>
      </c>
      <c r="EE576" s="32">
        <v>7</v>
      </c>
      <c r="EF576" s="32">
        <v>8</v>
      </c>
      <c r="EG576" s="32">
        <v>9</v>
      </c>
      <c r="EH576" s="36">
        <v>10</v>
      </c>
      <c r="EI576" s="33">
        <v>1</v>
      </c>
      <c r="EJ576" s="32">
        <v>2</v>
      </c>
      <c r="EK576" s="32">
        <v>3</v>
      </c>
      <c r="EL576" s="32">
        <v>4</v>
      </c>
      <c r="EM576" s="32">
        <v>5</v>
      </c>
      <c r="EN576" s="32">
        <v>6</v>
      </c>
      <c r="EO576" s="32">
        <v>7</v>
      </c>
      <c r="EP576" s="32">
        <v>8</v>
      </c>
      <c r="EQ576" s="32">
        <v>9</v>
      </c>
      <c r="ER576" s="36">
        <v>10</v>
      </c>
      <c r="ES576" s="201"/>
      <c r="ET576" s="33">
        <v>1</v>
      </c>
      <c r="EU576" s="32">
        <v>2</v>
      </c>
      <c r="EV576" s="32">
        <v>3</v>
      </c>
      <c r="EW576" s="32">
        <v>4</v>
      </c>
      <c r="EX576" s="32">
        <v>5</v>
      </c>
      <c r="EY576" s="32">
        <v>6</v>
      </c>
      <c r="EZ576" s="32">
        <v>7</v>
      </c>
      <c r="FA576" s="32">
        <v>8</v>
      </c>
      <c r="FB576" s="32">
        <v>9</v>
      </c>
      <c r="FC576" s="36">
        <v>10</v>
      </c>
      <c r="FD576" s="33">
        <v>1</v>
      </c>
      <c r="FE576" s="32">
        <v>2</v>
      </c>
      <c r="FF576" s="32">
        <v>3</v>
      </c>
      <c r="FG576" s="32">
        <v>4</v>
      </c>
      <c r="FH576" s="32">
        <v>5</v>
      </c>
      <c r="FI576" s="32">
        <v>6</v>
      </c>
      <c r="FJ576" s="32">
        <v>7</v>
      </c>
      <c r="FK576" s="32">
        <v>8</v>
      </c>
      <c r="FL576" s="32">
        <v>9</v>
      </c>
      <c r="FM576" s="36">
        <v>10</v>
      </c>
      <c r="FN576" s="201"/>
      <c r="FO576" s="33">
        <v>1</v>
      </c>
      <c r="FP576" s="32">
        <v>2</v>
      </c>
      <c r="FQ576" s="32">
        <v>3</v>
      </c>
      <c r="FR576" s="32">
        <v>4</v>
      </c>
      <c r="FS576" s="32">
        <v>5</v>
      </c>
      <c r="FT576" s="32">
        <v>6</v>
      </c>
      <c r="FU576" s="32">
        <v>7</v>
      </c>
      <c r="FV576" s="32">
        <v>8</v>
      </c>
      <c r="FW576" s="32">
        <v>9</v>
      </c>
      <c r="FX576" s="36">
        <v>10</v>
      </c>
      <c r="FY576" s="33">
        <v>1</v>
      </c>
      <c r="FZ576" s="32">
        <v>2</v>
      </c>
      <c r="GA576" s="32">
        <v>3</v>
      </c>
      <c r="GB576" s="32">
        <v>4</v>
      </c>
      <c r="GC576" s="32">
        <v>5</v>
      </c>
      <c r="GD576" s="32">
        <v>6</v>
      </c>
      <c r="GE576" s="32">
        <v>7</v>
      </c>
      <c r="GF576" s="32">
        <v>8</v>
      </c>
      <c r="GG576" s="32">
        <v>9</v>
      </c>
      <c r="GH576" s="36">
        <v>10</v>
      </c>
      <c r="GI576" s="201"/>
      <c r="GJ576" s="33">
        <v>1</v>
      </c>
      <c r="GK576" s="32">
        <v>2</v>
      </c>
      <c r="GL576" s="32">
        <v>3</v>
      </c>
      <c r="GM576" s="32">
        <v>4</v>
      </c>
      <c r="GN576" s="32">
        <v>5</v>
      </c>
      <c r="GO576" s="32">
        <v>6</v>
      </c>
      <c r="GP576" s="32">
        <v>7</v>
      </c>
      <c r="GQ576" s="32">
        <v>8</v>
      </c>
      <c r="GR576" s="32">
        <v>9</v>
      </c>
      <c r="GS576" s="36">
        <v>10</v>
      </c>
      <c r="GT576" s="33">
        <v>1</v>
      </c>
      <c r="GU576" s="32">
        <v>2</v>
      </c>
      <c r="GV576" s="32">
        <v>3</v>
      </c>
      <c r="GW576" s="32">
        <v>4</v>
      </c>
      <c r="GX576" s="32">
        <v>5</v>
      </c>
      <c r="GY576" s="32">
        <v>6</v>
      </c>
      <c r="GZ576" s="32">
        <v>7</v>
      </c>
      <c r="HA576" s="32">
        <v>8</v>
      </c>
      <c r="HB576" s="32">
        <v>9</v>
      </c>
      <c r="HC576" s="36">
        <v>10</v>
      </c>
      <c r="HD576" s="201"/>
      <c r="HE576" s="33">
        <v>1</v>
      </c>
      <c r="HF576" s="32">
        <v>2</v>
      </c>
      <c r="HG576" s="32">
        <v>3</v>
      </c>
      <c r="HH576" s="32">
        <v>4</v>
      </c>
      <c r="HI576" s="32">
        <v>5</v>
      </c>
      <c r="HJ576" s="32">
        <v>6</v>
      </c>
      <c r="HK576" s="32">
        <v>7</v>
      </c>
      <c r="HL576" s="32">
        <v>8</v>
      </c>
      <c r="HM576" s="32">
        <v>9</v>
      </c>
      <c r="HN576" s="36">
        <v>10</v>
      </c>
      <c r="HO576" s="33">
        <v>1</v>
      </c>
      <c r="HP576" s="32">
        <v>2</v>
      </c>
      <c r="HQ576" s="32">
        <v>3</v>
      </c>
      <c r="HR576" s="32">
        <v>4</v>
      </c>
      <c r="HS576" s="32">
        <v>5</v>
      </c>
      <c r="HT576" s="32">
        <v>6</v>
      </c>
      <c r="HU576" s="32">
        <v>7</v>
      </c>
      <c r="HV576" s="32">
        <v>8</v>
      </c>
      <c r="HW576" s="32">
        <v>9</v>
      </c>
      <c r="HX576" s="36">
        <v>10</v>
      </c>
      <c r="HY576" s="201"/>
      <c r="HZ576" s="33">
        <v>1</v>
      </c>
      <c r="IA576" s="32">
        <v>2</v>
      </c>
      <c r="IB576" s="32">
        <v>3</v>
      </c>
      <c r="IC576" s="32">
        <v>4</v>
      </c>
      <c r="ID576" s="32">
        <v>5</v>
      </c>
      <c r="IE576" s="32">
        <v>6</v>
      </c>
      <c r="IF576" s="32">
        <v>7</v>
      </c>
      <c r="IG576" s="32">
        <v>8</v>
      </c>
      <c r="IH576" s="32">
        <v>9</v>
      </c>
      <c r="II576" s="36">
        <v>10</v>
      </c>
      <c r="IJ576" s="33">
        <v>1</v>
      </c>
      <c r="IK576" s="32">
        <v>2</v>
      </c>
      <c r="IL576" s="32">
        <v>3</v>
      </c>
      <c r="IM576" s="32">
        <v>4</v>
      </c>
      <c r="IN576" s="32">
        <v>5</v>
      </c>
      <c r="IO576" s="32">
        <v>6</v>
      </c>
      <c r="IP576" s="32">
        <v>7</v>
      </c>
      <c r="IQ576" s="32">
        <v>8</v>
      </c>
      <c r="IR576" s="32">
        <v>9</v>
      </c>
      <c r="IS576" s="36">
        <v>10</v>
      </c>
      <c r="IT576" s="201"/>
      <c r="IU576" s="33">
        <v>1</v>
      </c>
      <c r="IV576" s="32">
        <v>2</v>
      </c>
      <c r="IW576" s="32">
        <v>3</v>
      </c>
      <c r="IX576" s="32">
        <v>4</v>
      </c>
      <c r="IY576" s="32">
        <v>5</v>
      </c>
      <c r="IZ576" s="32">
        <v>6</v>
      </c>
      <c r="JA576" s="32">
        <v>7</v>
      </c>
      <c r="JB576" s="32">
        <v>8</v>
      </c>
      <c r="JC576" s="32">
        <v>9</v>
      </c>
      <c r="JD576" s="36">
        <v>10</v>
      </c>
      <c r="JE576" s="33">
        <v>1</v>
      </c>
      <c r="JF576" s="32">
        <v>2</v>
      </c>
      <c r="JG576" s="32">
        <v>3</v>
      </c>
      <c r="JH576" s="32">
        <v>4</v>
      </c>
      <c r="JI576" s="32">
        <v>5</v>
      </c>
      <c r="JJ576" s="32">
        <v>6</v>
      </c>
      <c r="JK576" s="32">
        <v>7</v>
      </c>
      <c r="JL576" s="32">
        <v>8</v>
      </c>
      <c r="JM576" s="32">
        <v>9</v>
      </c>
      <c r="JN576" s="36">
        <v>10</v>
      </c>
      <c r="JO576" s="201"/>
      <c r="JP576" s="33">
        <v>1</v>
      </c>
      <c r="JQ576" s="32">
        <v>2</v>
      </c>
      <c r="JR576" s="32">
        <v>3</v>
      </c>
      <c r="JS576" s="32">
        <v>4</v>
      </c>
      <c r="JT576" s="32">
        <v>5</v>
      </c>
      <c r="JU576" s="32">
        <v>6</v>
      </c>
      <c r="JV576" s="32">
        <v>7</v>
      </c>
      <c r="JW576" s="32">
        <v>8</v>
      </c>
      <c r="JX576" s="32">
        <v>9</v>
      </c>
      <c r="JY576" s="36">
        <v>10</v>
      </c>
      <c r="JZ576" s="33">
        <v>1</v>
      </c>
      <c r="KA576" s="32">
        <v>2</v>
      </c>
      <c r="KB576" s="32">
        <v>3</v>
      </c>
      <c r="KC576" s="32">
        <v>4</v>
      </c>
      <c r="KD576" s="32">
        <v>5</v>
      </c>
      <c r="KE576" s="32">
        <v>6</v>
      </c>
      <c r="KF576" s="32">
        <v>7</v>
      </c>
      <c r="KG576" s="32">
        <v>8</v>
      </c>
      <c r="KH576" s="32">
        <v>9</v>
      </c>
      <c r="KI576" s="36">
        <v>10</v>
      </c>
      <c r="KJ576" s="201"/>
      <c r="KK576" s="33">
        <v>1</v>
      </c>
      <c r="KL576" s="32">
        <v>2</v>
      </c>
      <c r="KM576" s="32">
        <v>3</v>
      </c>
      <c r="KN576" s="32">
        <v>4</v>
      </c>
      <c r="KO576" s="32">
        <v>5</v>
      </c>
      <c r="KP576" s="32">
        <v>6</v>
      </c>
      <c r="KQ576" s="32">
        <v>7</v>
      </c>
      <c r="KR576" s="32">
        <v>8</v>
      </c>
      <c r="KS576" s="32">
        <v>9</v>
      </c>
      <c r="KT576" s="36">
        <v>10</v>
      </c>
      <c r="KU576" s="33">
        <v>1</v>
      </c>
      <c r="KV576" s="32">
        <v>2</v>
      </c>
      <c r="KW576" s="32">
        <v>3</v>
      </c>
      <c r="KX576" s="32">
        <v>4</v>
      </c>
      <c r="KY576" s="32">
        <v>5</v>
      </c>
      <c r="KZ576" s="32">
        <v>6</v>
      </c>
      <c r="LA576" s="32">
        <v>7</v>
      </c>
      <c r="LB576" s="32">
        <v>8</v>
      </c>
      <c r="LC576" s="32">
        <v>9</v>
      </c>
      <c r="LD576" s="36">
        <v>10</v>
      </c>
      <c r="LE576" s="201"/>
      <c r="LF576" s="33">
        <v>1</v>
      </c>
      <c r="LG576" s="32">
        <v>2</v>
      </c>
      <c r="LH576" s="32">
        <v>3</v>
      </c>
      <c r="LI576" s="32">
        <v>4</v>
      </c>
      <c r="LJ576" s="32">
        <v>5</v>
      </c>
      <c r="LK576" s="32">
        <v>6</v>
      </c>
      <c r="LL576" s="32">
        <v>7</v>
      </c>
      <c r="LM576" s="32">
        <v>8</v>
      </c>
      <c r="LN576" s="32">
        <v>9</v>
      </c>
      <c r="LO576" s="36">
        <v>10</v>
      </c>
      <c r="LP576" s="33">
        <v>1</v>
      </c>
      <c r="LQ576" s="32">
        <v>2</v>
      </c>
      <c r="LR576" s="32">
        <v>3</v>
      </c>
      <c r="LS576" s="32">
        <v>4</v>
      </c>
      <c r="LT576" s="32">
        <v>5</v>
      </c>
      <c r="LU576" s="32">
        <v>6</v>
      </c>
      <c r="LV576" s="32">
        <v>7</v>
      </c>
      <c r="LW576" s="32">
        <v>8</v>
      </c>
      <c r="LX576" s="32">
        <v>9</v>
      </c>
      <c r="LY576" s="36">
        <v>10</v>
      </c>
      <c r="LZ576" s="201"/>
      <c r="MA576" s="33">
        <v>1</v>
      </c>
      <c r="MB576" s="32">
        <v>2</v>
      </c>
      <c r="MC576" s="32">
        <v>3</v>
      </c>
      <c r="MD576" s="32">
        <v>4</v>
      </c>
      <c r="ME576" s="32">
        <v>5</v>
      </c>
      <c r="MF576" s="32">
        <v>6</v>
      </c>
      <c r="MG576" s="32">
        <v>7</v>
      </c>
      <c r="MH576" s="32">
        <v>8</v>
      </c>
      <c r="MI576" s="32">
        <v>9</v>
      </c>
      <c r="MJ576" s="36">
        <v>10</v>
      </c>
      <c r="MK576" s="33">
        <v>1</v>
      </c>
      <c r="ML576" s="32">
        <v>2</v>
      </c>
      <c r="MM576" s="32">
        <v>3</v>
      </c>
      <c r="MN576" s="32">
        <v>4</v>
      </c>
      <c r="MO576" s="32">
        <v>5</v>
      </c>
      <c r="MP576" s="32">
        <v>6</v>
      </c>
      <c r="MQ576" s="32">
        <v>7</v>
      </c>
      <c r="MR576" s="32">
        <v>8</v>
      </c>
      <c r="MS576" s="32">
        <v>9</v>
      </c>
      <c r="MT576" s="36">
        <v>10</v>
      </c>
      <c r="MU576" s="201"/>
      <c r="MV576" s="33">
        <v>1</v>
      </c>
      <c r="MW576" s="32">
        <v>2</v>
      </c>
      <c r="MX576" s="32">
        <v>3</v>
      </c>
      <c r="MY576" s="32">
        <v>4</v>
      </c>
      <c r="MZ576" s="32">
        <v>5</v>
      </c>
      <c r="NA576" s="32">
        <v>6</v>
      </c>
      <c r="NB576" s="32">
        <v>7</v>
      </c>
      <c r="NC576" s="32">
        <v>8</v>
      </c>
      <c r="ND576" s="32">
        <v>9</v>
      </c>
      <c r="NE576" s="36">
        <v>10</v>
      </c>
      <c r="NF576" s="33">
        <v>1</v>
      </c>
      <c r="NG576" s="32">
        <v>2</v>
      </c>
      <c r="NH576" s="32">
        <v>3</v>
      </c>
      <c r="NI576" s="32">
        <v>4</v>
      </c>
      <c r="NJ576" s="32">
        <v>5</v>
      </c>
      <c r="NK576" s="32">
        <v>6</v>
      </c>
      <c r="NL576" s="32">
        <v>7</v>
      </c>
      <c r="NM576" s="32">
        <v>8</v>
      </c>
      <c r="NN576" s="32">
        <v>9</v>
      </c>
      <c r="NO576" s="36">
        <v>10</v>
      </c>
      <c r="NP576" s="201"/>
      <c r="NQ576" s="33">
        <v>1</v>
      </c>
      <c r="NR576" s="32">
        <v>2</v>
      </c>
      <c r="NS576" s="32">
        <v>3</v>
      </c>
      <c r="NT576" s="32">
        <v>4</v>
      </c>
      <c r="NU576" s="32">
        <v>5</v>
      </c>
      <c r="NV576" s="32">
        <v>6</v>
      </c>
      <c r="NW576" s="32">
        <v>7</v>
      </c>
      <c r="NX576" s="32">
        <v>8</v>
      </c>
      <c r="NY576" s="32">
        <v>9</v>
      </c>
      <c r="NZ576" s="36">
        <v>10</v>
      </c>
      <c r="OA576" s="33">
        <v>1</v>
      </c>
      <c r="OB576" s="32">
        <v>2</v>
      </c>
      <c r="OC576" s="32">
        <v>3</v>
      </c>
      <c r="OD576" s="32">
        <v>4</v>
      </c>
      <c r="OE576" s="32">
        <v>5</v>
      </c>
      <c r="OF576" s="32">
        <v>6</v>
      </c>
      <c r="OG576" s="32">
        <v>7</v>
      </c>
      <c r="OH576" s="32">
        <v>8</v>
      </c>
      <c r="OI576" s="32">
        <v>9</v>
      </c>
      <c r="OJ576" s="36">
        <v>10</v>
      </c>
      <c r="OK576" s="201"/>
      <c r="OL576" s="33">
        <v>1</v>
      </c>
      <c r="OM576" s="32">
        <v>2</v>
      </c>
      <c r="ON576" s="32">
        <v>3</v>
      </c>
      <c r="OO576" s="32">
        <v>4</v>
      </c>
      <c r="OP576" s="32">
        <v>5</v>
      </c>
      <c r="OQ576" s="32">
        <v>6</v>
      </c>
      <c r="OR576" s="32">
        <v>7</v>
      </c>
      <c r="OS576" s="32">
        <v>8</v>
      </c>
      <c r="OT576" s="32">
        <v>9</v>
      </c>
      <c r="OU576" s="36">
        <v>10</v>
      </c>
      <c r="OV576" s="33">
        <v>1</v>
      </c>
      <c r="OW576" s="32">
        <v>2</v>
      </c>
      <c r="OX576" s="32">
        <v>3</v>
      </c>
      <c r="OY576" s="32">
        <v>4</v>
      </c>
      <c r="OZ576" s="32">
        <v>5</v>
      </c>
      <c r="PA576" s="32">
        <v>6</v>
      </c>
      <c r="PB576" s="32">
        <v>7</v>
      </c>
      <c r="PC576" s="32">
        <v>8</v>
      </c>
      <c r="PD576" s="32">
        <v>9</v>
      </c>
      <c r="PE576" s="36">
        <v>10</v>
      </c>
      <c r="PF576" s="201"/>
      <c r="PG576" s="33">
        <v>1</v>
      </c>
      <c r="PH576" s="32">
        <v>2</v>
      </c>
      <c r="PI576" s="32">
        <v>3</v>
      </c>
      <c r="PJ576" s="32">
        <v>4</v>
      </c>
      <c r="PK576" s="32">
        <v>5</v>
      </c>
      <c r="PL576" s="32">
        <v>6</v>
      </c>
      <c r="PM576" s="32">
        <v>7</v>
      </c>
      <c r="PN576" s="32">
        <v>8</v>
      </c>
      <c r="PO576" s="32">
        <v>9</v>
      </c>
      <c r="PP576" s="36">
        <v>10</v>
      </c>
      <c r="PQ576" s="33">
        <v>1</v>
      </c>
      <c r="PR576" s="32">
        <v>2</v>
      </c>
      <c r="PS576" s="32">
        <v>3</v>
      </c>
      <c r="PT576" s="32">
        <v>4</v>
      </c>
      <c r="PU576" s="32">
        <v>5</v>
      </c>
      <c r="PV576" s="32">
        <v>6</v>
      </c>
      <c r="PW576" s="32">
        <v>7</v>
      </c>
      <c r="PX576" s="32">
        <v>8</v>
      </c>
      <c r="PY576" s="32">
        <v>9</v>
      </c>
      <c r="PZ576" s="36">
        <v>10</v>
      </c>
      <c r="QA576" s="201"/>
      <c r="QB576" s="33">
        <v>1</v>
      </c>
      <c r="QC576" s="32">
        <v>2</v>
      </c>
      <c r="QD576" s="32">
        <v>3</v>
      </c>
      <c r="QE576" s="32">
        <v>4</v>
      </c>
      <c r="QF576" s="32">
        <v>5</v>
      </c>
      <c r="QG576" s="32">
        <v>6</v>
      </c>
      <c r="QH576" s="32">
        <v>7</v>
      </c>
      <c r="QI576" s="32">
        <v>8</v>
      </c>
      <c r="QJ576" s="32">
        <v>9</v>
      </c>
      <c r="QK576" s="36">
        <v>10</v>
      </c>
      <c r="QL576" s="33">
        <v>1</v>
      </c>
      <c r="QM576" s="32">
        <v>2</v>
      </c>
      <c r="QN576" s="32">
        <v>3</v>
      </c>
      <c r="QO576" s="32">
        <v>4</v>
      </c>
      <c r="QP576" s="32">
        <v>5</v>
      </c>
      <c r="QQ576" s="32">
        <v>6</v>
      </c>
      <c r="QR576" s="32">
        <v>7</v>
      </c>
      <c r="QS576" s="32">
        <v>8</v>
      </c>
      <c r="QT576" s="32">
        <v>9</v>
      </c>
      <c r="QU576" s="36">
        <v>10</v>
      </c>
      <c r="QV576" s="201"/>
      <c r="QW576" s="33">
        <v>1</v>
      </c>
      <c r="QX576" s="32">
        <v>2</v>
      </c>
      <c r="QY576" s="32">
        <v>3</v>
      </c>
      <c r="QZ576" s="32">
        <v>4</v>
      </c>
      <c r="RA576" s="32">
        <v>5</v>
      </c>
      <c r="RB576" s="32">
        <v>6</v>
      </c>
      <c r="RC576" s="32">
        <v>7</v>
      </c>
      <c r="RD576" s="32">
        <v>8</v>
      </c>
      <c r="RE576" s="32">
        <v>9</v>
      </c>
      <c r="RF576" s="36">
        <v>10</v>
      </c>
      <c r="RG576" s="33">
        <v>1</v>
      </c>
      <c r="RH576" s="32">
        <v>2</v>
      </c>
      <c r="RI576" s="32">
        <v>3</v>
      </c>
      <c r="RJ576" s="32">
        <v>4</v>
      </c>
      <c r="RK576" s="32">
        <v>5</v>
      </c>
      <c r="RL576" s="32">
        <v>6</v>
      </c>
      <c r="RM576" s="32">
        <v>7</v>
      </c>
      <c r="RN576" s="32">
        <v>8</v>
      </c>
      <c r="RO576" s="32">
        <v>9</v>
      </c>
      <c r="RP576" s="36">
        <v>10</v>
      </c>
      <c r="RQ576" s="201"/>
      <c r="RR576" s="33">
        <v>1</v>
      </c>
      <c r="RS576" s="32">
        <v>2</v>
      </c>
      <c r="RT576" s="32">
        <v>3</v>
      </c>
      <c r="RU576" s="32">
        <v>4</v>
      </c>
      <c r="RV576" s="32">
        <v>5</v>
      </c>
      <c r="RW576" s="32">
        <v>6</v>
      </c>
      <c r="RX576" s="32">
        <v>7</v>
      </c>
      <c r="RY576" s="32">
        <v>8</v>
      </c>
      <c r="RZ576" s="32">
        <v>9</v>
      </c>
      <c r="SA576" s="36">
        <v>10</v>
      </c>
      <c r="SB576" s="33">
        <v>1</v>
      </c>
      <c r="SC576" s="32">
        <v>2</v>
      </c>
      <c r="SD576" s="32">
        <v>3</v>
      </c>
      <c r="SE576" s="32">
        <v>4</v>
      </c>
      <c r="SF576" s="32">
        <v>5</v>
      </c>
      <c r="SG576" s="32">
        <v>6</v>
      </c>
      <c r="SH576" s="32">
        <v>7</v>
      </c>
      <c r="SI576" s="32">
        <v>8</v>
      </c>
      <c r="SJ576" s="32">
        <v>9</v>
      </c>
      <c r="SK576" s="36">
        <v>10</v>
      </c>
      <c r="SL576" s="201"/>
      <c r="SM576" s="33">
        <v>1</v>
      </c>
      <c r="SN576" s="32">
        <v>2</v>
      </c>
      <c r="SO576" s="32">
        <v>3</v>
      </c>
      <c r="SP576" s="32">
        <v>4</v>
      </c>
      <c r="SQ576" s="32">
        <v>5</v>
      </c>
      <c r="SR576" s="32">
        <v>6</v>
      </c>
      <c r="SS576" s="32">
        <v>7</v>
      </c>
      <c r="ST576" s="32">
        <v>8</v>
      </c>
      <c r="SU576" s="32">
        <v>9</v>
      </c>
      <c r="SV576" s="36">
        <v>10</v>
      </c>
      <c r="SW576" s="33">
        <v>1</v>
      </c>
      <c r="SX576" s="32">
        <v>2</v>
      </c>
      <c r="SY576" s="32">
        <v>3</v>
      </c>
      <c r="SZ576" s="32">
        <v>4</v>
      </c>
      <c r="TA576" s="32">
        <v>5</v>
      </c>
      <c r="TB576" s="32">
        <v>6</v>
      </c>
      <c r="TC576" s="32">
        <v>7</v>
      </c>
      <c r="TD576" s="32">
        <v>8</v>
      </c>
      <c r="TE576" s="32">
        <v>9</v>
      </c>
      <c r="TF576" s="36">
        <v>10</v>
      </c>
      <c r="TG576" s="201"/>
      <c r="TH576" s="33">
        <v>1</v>
      </c>
      <c r="TI576" s="32">
        <v>2</v>
      </c>
      <c r="TJ576" s="32">
        <v>3</v>
      </c>
      <c r="TK576" s="32">
        <v>4</v>
      </c>
      <c r="TL576" s="32">
        <v>5</v>
      </c>
      <c r="TM576" s="32">
        <v>6</v>
      </c>
      <c r="TN576" s="32">
        <v>7</v>
      </c>
      <c r="TO576" s="32">
        <v>8</v>
      </c>
      <c r="TP576" s="32">
        <v>9</v>
      </c>
      <c r="TQ576" s="36">
        <v>10</v>
      </c>
      <c r="TR576" s="33">
        <v>1</v>
      </c>
      <c r="TS576" s="32">
        <v>2</v>
      </c>
      <c r="TT576" s="32">
        <v>3</v>
      </c>
      <c r="TU576" s="32">
        <v>4</v>
      </c>
      <c r="TV576" s="32">
        <v>5</v>
      </c>
      <c r="TW576" s="32">
        <v>6</v>
      </c>
      <c r="TX576" s="32">
        <v>7</v>
      </c>
      <c r="TY576" s="32">
        <v>8</v>
      </c>
      <c r="TZ576" s="32">
        <v>9</v>
      </c>
      <c r="UA576" s="36">
        <v>10</v>
      </c>
      <c r="UB576" s="201"/>
      <c r="UC576" s="33">
        <v>1</v>
      </c>
      <c r="UD576" s="32">
        <v>2</v>
      </c>
      <c r="UE576" s="32">
        <v>3</v>
      </c>
      <c r="UF576" s="32">
        <v>4</v>
      </c>
      <c r="UG576" s="32">
        <v>5</v>
      </c>
      <c r="UH576" s="32">
        <v>6</v>
      </c>
      <c r="UI576" s="32">
        <v>7</v>
      </c>
      <c r="UJ576" s="32">
        <v>8</v>
      </c>
      <c r="UK576" s="32">
        <v>9</v>
      </c>
      <c r="UL576" s="36">
        <v>10</v>
      </c>
      <c r="UM576" s="33">
        <v>1</v>
      </c>
      <c r="UN576" s="32">
        <v>2</v>
      </c>
      <c r="UO576" s="32">
        <v>3</v>
      </c>
      <c r="UP576" s="32">
        <v>4</v>
      </c>
      <c r="UQ576" s="32">
        <v>5</v>
      </c>
      <c r="UR576" s="32">
        <v>6</v>
      </c>
      <c r="US576" s="32">
        <v>7</v>
      </c>
      <c r="UT576" s="32">
        <v>8</v>
      </c>
      <c r="UU576" s="32">
        <v>9</v>
      </c>
      <c r="UV576" s="36">
        <v>10</v>
      </c>
      <c r="UW576" s="201"/>
      <c r="UX576" s="36"/>
    </row>
    <row r="577" spans="19:570" x14ac:dyDescent="0.25">
      <c r="S577" s="46">
        <v>1</v>
      </c>
      <c r="T577" s="179" t="b">
        <f>T505</f>
        <v>1</v>
      </c>
      <c r="U577" s="210">
        <f>U505</f>
        <v>100</v>
      </c>
      <c r="V577" s="210">
        <f>V505</f>
        <v>0</v>
      </c>
      <c r="W577" s="210">
        <f>IF(T577,UW505,"")</f>
        <v>336.42126215093191</v>
      </c>
      <c r="X577" s="128">
        <f>IF(T577,IF($AA$7,EXP($T$7-$U$7/(W577+$V$7))/$U$2,""),"")</f>
        <v>1.2617121294629432</v>
      </c>
      <c r="Y577" s="128">
        <f>IF(T577,IF($AA$8,EXP($T$8-$U$8/(W577+$V$8))/$U$2,""),"")</f>
        <v>1.0501921515744175</v>
      </c>
      <c r="Z577" s="128">
        <f>IF(T577,IF($AA$9,EXP($T$9-$U$9/(W577+$V$9))/$U$2,""),"")</f>
        <v>0.57746881743801348</v>
      </c>
      <c r="AA577" s="128">
        <f>IF(T577,IF($AA$10,EXP($T$10-$U$10/(W577+$V$10))/$U$2,""),"")</f>
        <v>0.20783443122572329</v>
      </c>
      <c r="AB577" s="128">
        <f>IF(T577,IF($AA$11,EXP($T$11-$U$11/(W577+$V$11))/$U$2,""),"")</f>
        <v>0.22840041565167216</v>
      </c>
      <c r="AC577" s="128" t="str">
        <f>IF(T577,IF($AA$12,EXP($T$12-$U$12/(W577+$V$12))/$U$2,""),"")</f>
        <v/>
      </c>
      <c r="AD577" s="128" t="str">
        <f>IF(T577,IF($AA$13,EXP($T$13-$U$13/(W577+$V$13))/$U$2,""),"")</f>
        <v/>
      </c>
      <c r="AE577" s="128" t="str">
        <f>IF(T577,IF($AA$14,EXP($T$14-$U$14/(W577+$V$14))/$U$2,""),"")</f>
        <v/>
      </c>
      <c r="AF577" s="128" t="str">
        <f>IF(T577,IF($AA$15,EXP($T$15-$U$15/(W577+$V$15))/$U$2,""),"")</f>
        <v/>
      </c>
      <c r="AG577" s="132" t="str">
        <f>IF(T577,IF($AA$16,EXP($T$16-$U$16/(W577+$V$16))/$U$2,""),"")</f>
        <v/>
      </c>
      <c r="AH577" s="169">
        <f>IF($AA$7,IF($AG$11=2,U577/($AE$70*X577),U577/$AE$70),"")</f>
        <v>2</v>
      </c>
      <c r="AI577" s="169">
        <f>IF($AA$8,IF($AG$11=2,U577/($AE$70*Y577),U577/$AE$70),"")</f>
        <v>2</v>
      </c>
      <c r="AJ577" s="169">
        <f>IF($AA$9,IF($AG$11=2,U577/($AE$70*Z577),U577/$AE$70),"")</f>
        <v>2</v>
      </c>
      <c r="AK577" s="169">
        <f>IF($AA$10,IF($AG$11=2,U577/($AE$70*AA577),U577/$AE$70),"")</f>
        <v>2</v>
      </c>
      <c r="AL577" s="169">
        <f>IF($AA$11,IF($AG$11=2,U577/($AE$70*AB577),U577/$AE$70),"")</f>
        <v>2</v>
      </c>
      <c r="AM577" s="169" t="str">
        <f>IF($AA$12,IF($AG$11=2,U577/($AE$70*AC577),U577/$AE$70),"")</f>
        <v/>
      </c>
      <c r="AN577" s="169" t="str">
        <f>IF($AA$13,IF($AG$11=2,U577/($AE$70*AD577),U577/$AE$70),"")</f>
        <v/>
      </c>
      <c r="AO577" s="169" t="str">
        <f>IF($AA$14,IF($AG$11=2,U577/($AE$70*AE577),U577/$AE$70),"")</f>
        <v/>
      </c>
      <c r="AP577" s="169" t="str">
        <f>IF($AA$15,IF($AG$11=2,U577/($AE$70*AF577),U577/$AE$70),"")</f>
        <v/>
      </c>
      <c r="AQ577" s="170" t="str">
        <f>IF($AA$16,IF($AG$11=2,U577/($AE$70*AG577),U577/$AE$70),"")</f>
        <v/>
      </c>
      <c r="AR577" s="211">
        <f>IF($AA$7, IF(T577,IF(S577&lt;=$E$13-1,AH577*CD635,AH577*CE635),""),"")</f>
        <v>29.999803987574143</v>
      </c>
      <c r="AS577" s="210">
        <f>IF($AA$8, IF(T577,IF(S577&lt;=$E$13-1,AI577*CD636,AI577*CE636),""),"")</f>
        <v>45.991822951000664</v>
      </c>
      <c r="AT577" s="210">
        <f>IF($AA$9, IF(T577,IF(S577&lt;=$E$13-1,AJ577*CD637,AJ577*CE637),""),"")</f>
        <v>23.964406461017184</v>
      </c>
      <c r="AU577" s="210">
        <f>IF($AA$10, IF(T577,IF(S577&lt;=$E$13-1,AK577*CD638,AK577*CE638),""),"")</f>
        <v>5.2215174877993844E-3</v>
      </c>
      <c r="AV577" s="210">
        <f>IF($AA$11, IF(T577,IF(S577&lt;=$E$13-1,AL577*CD639,AL577*CE639),""),"")</f>
        <v>3.8745082920212143E-2</v>
      </c>
      <c r="AW577" s="210" t="str">
        <f>IF($AA$12, IF(T577,IF(S577&lt;=$E$13-1,AM577*CD640,AM577*CE640),""),"")</f>
        <v/>
      </c>
      <c r="AX577" s="210" t="str">
        <f>IF($AA$13, IF(T577,IF(S577&lt;=$E$13-1,AN577*CD641,AN577*CE641),""),"")</f>
        <v/>
      </c>
      <c r="AY577" s="210" t="str">
        <f>IF($AA$14, IF(T577,IF(S577&lt;=$E$13-1,AO577*CD642,AO577*CE642),""),"")</f>
        <v/>
      </c>
      <c r="AZ577" s="210" t="str">
        <f>IF($AA$15, IF(T577,IF(S577&lt;=$E$13-1,AP577*CD643,AP577*CE643),""),"")</f>
        <v/>
      </c>
      <c r="BA577" s="210" t="str">
        <f>IF($AA$16, IF(T577,IF(S577&lt;=$E$13-1,AQ577*CD644,AQ577*CE644),""),"")</f>
        <v/>
      </c>
      <c r="BB577" s="162">
        <f>SUM(AR577:BA577)</f>
        <v>100.00000000000001</v>
      </c>
      <c r="BC577" s="197">
        <f>IF(T577,IF($AA$7,AR577/$BB577,0),0)</f>
        <v>0.29999803987574142</v>
      </c>
      <c r="BD577" s="197">
        <f>IF(T577,IF($AA$8,AS577/$BB577,0),0)</f>
        <v>0.45991822951000655</v>
      </c>
      <c r="BE577" s="197">
        <f>IF(T577,IF($AA$9,AT577/$BB577,0),0)</f>
        <v>0.23964406461017179</v>
      </c>
      <c r="BF577" s="197">
        <f>IF(T577,IF($AA$10,AU577/$BB577,0),0)</f>
        <v>5.2215174877993834E-5</v>
      </c>
      <c r="BG577" s="197">
        <f>IF(T577,IF($AA$11,AV577/$BB577,0),0)</f>
        <v>3.8745082920212137E-4</v>
      </c>
      <c r="BH577" s="197">
        <f>IF(T577,IF($AA$12,AW577/$BB577,0),0)</f>
        <v>0</v>
      </c>
      <c r="BI577" s="197">
        <f>IF(T577,IF($AA$13,AX577/$BB577,0),0)</f>
        <v>0</v>
      </c>
      <c r="BJ577" s="197">
        <f>IF(T577,IF($AA$14,AY577/$BB577,0),0)</f>
        <v>0</v>
      </c>
      <c r="BK577" s="197">
        <f>IF(T577,IF($AA$15,AZ577/$BB577,0),0)</f>
        <v>0</v>
      </c>
      <c r="BL577" s="123">
        <f>IF(T577,IF($AA$16,BA577/$BB577,0),0)</f>
        <v>0</v>
      </c>
      <c r="BM577" s="161">
        <f>$Z$7*BC577+$Z$8*BD577+$Z$9*BE577+$Z$10*BF577+$Z$11*BG577+$Z$12*BH577+$Z$13*BI577+$Z$14*BJ577+$Z$15*BK577+$Z$16*BL577</f>
        <v>337.67948715004519</v>
      </c>
      <c r="BN577" s="197">
        <f>IF($AA$7,EXP($T$7-$U$7/($V$7+BM577))*$BC577/$U$2,0)</f>
        <v>0.39427509006453509</v>
      </c>
      <c r="BO577" s="203">
        <f>IF($AA$8,EXP($T$8-$U$8/($V$8+BM577))*$BD577/$U$2,0)</f>
        <v>0.50276469955965064</v>
      </c>
      <c r="BP577" s="203">
        <f>IF($AA$9,EXP($T$9-$U$9/($V$9+BM577))*$BE577/$U$2,0)</f>
        <v>0.14450930111256408</v>
      </c>
      <c r="BQ577" s="203">
        <f>IF($AA$10,EXP($T$10-$U$10/($V$10+BM577))*$BF577/$U$2,0)</f>
        <v>1.1391605622507857E-5</v>
      </c>
      <c r="BR577" s="203">
        <f>IF($AA$11,EXP($T$11-$U$11/($V$11+BM577))*$BG577/$U$2,0)</f>
        <v>9.3660028418770302E-5</v>
      </c>
      <c r="BS577" s="203">
        <f>IF($AA$12,EXP($T$12-$U$12/($V$12+BM577))*$BH577/$U$2,0)</f>
        <v>0</v>
      </c>
      <c r="BT577" s="203">
        <f>IF($AA$13,EXP($T$13-$U$13/($V$13+BM577))*$BI577/$U$2,0)</f>
        <v>0</v>
      </c>
      <c r="BU577" s="203">
        <f>IF($AA$14,EXP($T$14-$U$14/($V$14+BM577))*$BJ577/$U$2,0)</f>
        <v>0</v>
      </c>
      <c r="BV577" s="203">
        <f>IF($AA$15,EXP($T$15-$U$15/($V$15+BM577))*$BK577/$U$2,0)</f>
        <v>0</v>
      </c>
      <c r="BW577" s="189">
        <f>IF($AA$16,EXP($T$16-$U$16/($V$16+BM577))*$BL577/$U$2,0)</f>
        <v>0</v>
      </c>
      <c r="BX577" s="197">
        <f>IF($AA$7,BN577*$U$7/(BM577+$V$7)^2,0)</f>
        <v>1.2732730128333539E-2</v>
      </c>
      <c r="BY577" s="203">
        <f>IF($AA$8,BO577*$U$8/(BM577+$V$8)^2,0)</f>
        <v>1.5954262145104911E-2</v>
      </c>
      <c r="BZ577" s="203">
        <f>IF($AA$9,BP577*$U$9/(BM577+$V$9)^2,0)</f>
        <v>4.9499992997542874E-3</v>
      </c>
      <c r="CA577" s="203">
        <f>IF($AA$10,BQ577*$U$10/(BM577+$V$10)^2,0)</f>
        <v>4.3731375284778802E-7</v>
      </c>
      <c r="CB577" s="203">
        <f>IF($AA$11,BR577*$U$11/(BM577+$V$11)^2,0)</f>
        <v>4.2052145715666528E-6</v>
      </c>
      <c r="CC577" s="203">
        <f>IF($AA$12,BS577*$U$12/(BM577+$V$12)^2,0)</f>
        <v>0</v>
      </c>
      <c r="CD577" s="203">
        <f>IF($AA$13,BT577*$U$13/(BM577+$V$13)^2,0)</f>
        <v>0</v>
      </c>
      <c r="CE577" s="203">
        <f>IF($AA$14,BU577*$U$14/(BM577+$V$14)^2,0)</f>
        <v>0</v>
      </c>
      <c r="CF577" s="203">
        <f>IF($AA$15,BV577*$U$15/(BM577+$V$15)^2,0)</f>
        <v>0</v>
      </c>
      <c r="CG577" s="189">
        <f>IF($AA$16,BW577*$U$16/(BM577+$V$16)^2,0)</f>
        <v>0</v>
      </c>
      <c r="CH577" s="103">
        <f>IF($T577,BM577-(SUM(BN577:BW577)-1)/SUM(BX577:CG577),0)</f>
        <v>336.44131476385564</v>
      </c>
      <c r="CI577" s="197">
        <f>IF($AA$7,EXP($T$7-$U$7/($V$7+CH577))*$BC577/$U$2,0)</f>
        <v>0.37875840306720293</v>
      </c>
      <c r="CJ577" s="203">
        <f>IF($AA$8,EXP($T$8-$U$8/($V$8+CH577))*$BD577/$U$2,0)</f>
        <v>0.48331261281297389</v>
      </c>
      <c r="CK577" s="203">
        <f>IF($AA$9,EXP($T$9-$U$9/($V$9+CH577))*$BE577/$U$2,0)</f>
        <v>0.13848290012184844</v>
      </c>
      <c r="CL577" s="203">
        <f>IF($AA$10,EXP($T$10-$U$10/($V$10+CH577))*$BF577/$U$2,0)</f>
        <v>1.0860542342024779E-5</v>
      </c>
      <c r="CM577" s="203">
        <f>IF($AA$11,EXP($T$11-$U$11/($V$11+CH577))*$BG577/$U$2,0)</f>
        <v>8.8574327865679453E-5</v>
      </c>
      <c r="CN577" s="203">
        <f>IF($AA$12,EXP($T$12-$U$12/($V$12+CH577))*$BH577/$U$2,0)</f>
        <v>0</v>
      </c>
      <c r="CO577" s="203">
        <f>IF($AA$13,EXP($T$13-$U$13/($V$13+CH577))*$BI577/$U$2,0)</f>
        <v>0</v>
      </c>
      <c r="CP577" s="203">
        <f>IF($AA$14,EXP($T$14-$U$14/($V$14+CH577))*$BJ577/$U$2,0)</f>
        <v>0</v>
      </c>
      <c r="CQ577" s="203">
        <f>IF($AA$15,EXP($T$15-$U$15/($V$15+CH577))*$BK577/$U$2,0)</f>
        <v>0</v>
      </c>
      <c r="CR577" s="189">
        <f>IF($AA$16,EXP($T$16-$U$16/($V$16+CH577))*$BL577/$U$2,0)</f>
        <v>0</v>
      </c>
      <c r="CS577" s="197">
        <f>IF($AA$7,CI577*$U$7/(CH577+$V$7)^2,0)</f>
        <v>1.233263549379165E-2</v>
      </c>
      <c r="CT577" s="203">
        <f>IF($AA$8,CJ577*$U$8/(CH577+$V$8)^2,0)</f>
        <v>1.5468104416542125E-2</v>
      </c>
      <c r="CU577" s="203">
        <f>IF($AA$9,CK577*$U$9/(CH577+$V$9)^2,0)</f>
        <v>4.7850118510971368E-3</v>
      </c>
      <c r="CV577" s="203">
        <f>IF($AA$10,CL577*$U$10/(CH577+$V$10)^2,0)</f>
        <v>4.2058589153659268E-7</v>
      </c>
      <c r="CW577" s="203">
        <f>IF($AA$11,CM577*$U$11/(CH577+$V$11)^2,0)</f>
        <v>4.0108680915131906E-6</v>
      </c>
      <c r="CX577" s="203">
        <f>IF($AA$12,CN577*$U$12/(CH577+$V$12)^2,0)</f>
        <v>0</v>
      </c>
      <c r="CY577" s="203">
        <f>IF($AA$13,CO577*$U$13/(CH577+$V$13)^2,0)</f>
        <v>0</v>
      </c>
      <c r="CZ577" s="203">
        <f>IF($AA$14,CP577*$U$14/(CH577+$V$14)^2,0)</f>
        <v>0</v>
      </c>
      <c r="DA577" s="203">
        <f>IF($AA$15,CQ577*$U$15/(CH577+$V$15)^2,0)</f>
        <v>0</v>
      </c>
      <c r="DB577" s="189">
        <f>IF($AA$16,CR577*$U$16/(CH577+$V$16)^2,0)</f>
        <v>0</v>
      </c>
      <c r="DC577" s="103">
        <f>IF($T577,CH577-(SUM(CI577:CR577)-1)/SUM(CS577:DB577),0)</f>
        <v>336.42126728919391</v>
      </c>
      <c r="DD577" s="197">
        <f>IF($AA$7,EXP($T$7-$U$7/($V$7+DC577))*$BC577/$U$2,0)</f>
        <v>0.3785112290617354</v>
      </c>
      <c r="DE577" s="203">
        <f>IF($AA$8,EXP($T$8-$U$8/($V$8+DC577))*$BD577/$U$2,0)</f>
        <v>0.48300259443657062</v>
      </c>
      <c r="DF577" s="203">
        <f>IF($AA$9,EXP($T$9-$U$9/($V$9+DC577))*$BE577/$U$2,0)</f>
        <v>0.13838699916955924</v>
      </c>
      <c r="DG577" s="203">
        <f>IF($AA$10,EXP($T$10-$U$10/($V$10+DC577))*$BF577/$U$2,0)</f>
        <v>1.0852113331828834E-5</v>
      </c>
      <c r="DH577" s="203">
        <f>IF($AA$11,EXP($T$11-$U$11/($V$11+DC577))*$BG577/$U$2,0)</f>
        <v>8.8493951027381095E-5</v>
      </c>
      <c r="DI577" s="203">
        <f>IF($AA$12,EXP($T$12-$U$12/($V$12+DC577))*$BH577/$U$2,0)</f>
        <v>0</v>
      </c>
      <c r="DJ577" s="203">
        <f>IF($AA$13,EXP($T$13-$U$13/($V$13+DC577))*$BI577/$U$2,0)</f>
        <v>0</v>
      </c>
      <c r="DK577" s="203">
        <f>IF($AA$14,EXP($T$14-$U$14/($V$14+DC577))*$BJ577/$U$2,0)</f>
        <v>0</v>
      </c>
      <c r="DL577" s="203">
        <f>IF($AA$15,EXP($T$15-$U$15/($V$15+DC577))*$BK577/$U$2,0)</f>
        <v>0</v>
      </c>
      <c r="DM577" s="189">
        <f>IF($AA$16,EXP($T$16-$U$16/($V$16+DC577))*$BL577/$U$2,0)</f>
        <v>0</v>
      </c>
      <c r="DN577" s="197">
        <f>IF($AA$7,DD577*$U$7/(DC577+$V$7)^2,0)</f>
        <v>1.2326231878198347E-2</v>
      </c>
      <c r="DO577" s="203">
        <f>IF($AA$8,DE577*$U$8/(DC577+$V$8)^2,0)</f>
        <v>1.5460317855233484E-2</v>
      </c>
      <c r="DP577" s="203">
        <f>IF($AA$9,DF577*$U$9/(DC577+$V$9)^2,0)</f>
        <v>4.782373132530343E-3</v>
      </c>
      <c r="DQ577" s="203">
        <f>IF($AA$10,DG577*$U$10/(DC577+$V$10)^2,0)</f>
        <v>4.2031906540095288E-7</v>
      </c>
      <c r="DR577" s="203">
        <f>IF($AA$11,DH577*$U$11/(DC577+$V$11)^2,0)</f>
        <v>4.0077819227342254E-6</v>
      </c>
      <c r="DS577" s="203">
        <f>IF($AA$12,DI577*$U$12/(DC577+$V$12)^2,0)</f>
        <v>0</v>
      </c>
      <c r="DT577" s="203">
        <f>IF($AA$13,DJ577*$U$13/(DC577+$V$13)^2,0)</f>
        <v>0</v>
      </c>
      <c r="DU577" s="203">
        <f>IF($AA$14,DK577*$U$14/(DC577+$V$14)^2,0)</f>
        <v>0</v>
      </c>
      <c r="DV577" s="203">
        <f>IF($AA$15,DL577*$U$15/(DC577+$V$15)^2,0)</f>
        <v>0</v>
      </c>
      <c r="DW577" s="189">
        <f>IF($AA$16,DM577*$U$16/(DC577+$V$16)^2,0)</f>
        <v>0</v>
      </c>
      <c r="DX577" s="103">
        <f>IF($T577,DC577-(SUM(DD577:DM577)-1)/SUM(DN577:DW577),0)</f>
        <v>336.42126210912431</v>
      </c>
      <c r="DY577" s="197">
        <f>IF($AA$7,EXP($T$7-$U$7/($V$7+DX577))*$BC577/$U$2,0)</f>
        <v>0.3785111652110007</v>
      </c>
      <c r="DZ577" s="203">
        <f>IF($AA$8,EXP($T$8-$U$8/($V$8+DX577))*$BD577/$U$2,0)</f>
        <v>0.48300251435105274</v>
      </c>
      <c r="EA577" s="203">
        <f>IF($AA$9,EXP($T$9-$U$9/($V$9+DX577))*$BE577/$U$2,0)</f>
        <v>0.1383869743965353</v>
      </c>
      <c r="EB577" s="203">
        <f>IF($AA$10,EXP($T$10-$U$10/($V$10+DX577))*$BF577/$U$2,0)</f>
        <v>1.0852111154547005E-5</v>
      </c>
      <c r="EC577" s="203">
        <f>IF($AA$11,EXP($T$11-$U$11/($V$11+DX577))*$BG577/$U$2,0)</f>
        <v>8.8493930266793971E-5</v>
      </c>
      <c r="ED577" s="203">
        <f>IF($AA$12,EXP($T$12-$U$12/($V$12+DX577))*$BH577/$U$2,0)</f>
        <v>0</v>
      </c>
      <c r="EE577" s="203">
        <f>IF($AA$13,EXP($T$13-$U$13/($V$13+DX577))*$BI577/$U$2,0)</f>
        <v>0</v>
      </c>
      <c r="EF577" s="203">
        <f>IF($AA$14,EXP($T$14-$U$14/($V$14+DX577))*$BJ577/$U$2,0)</f>
        <v>0</v>
      </c>
      <c r="EG577" s="203">
        <f>IF($AA$15,EXP($T$15-$U$15/($V$15+DX577))*$BK577/$U$2,0)</f>
        <v>0</v>
      </c>
      <c r="EH577" s="189">
        <f>IF($AA$16,EXP($T$16-$U$16/($V$16+DX577))*$BL577/$U$2,0)</f>
        <v>0</v>
      </c>
      <c r="EI577" s="197">
        <f>IF($AA$7,DY577*$U$7/(DX577+$V$7)^2,0)</f>
        <v>1.2326230223872466E-2</v>
      </c>
      <c r="EJ577" s="203">
        <f>IF($AA$8,DZ577*$U$8/(DX577+$V$8)^2,0)</f>
        <v>1.5460315843611471E-2</v>
      </c>
      <c r="EK577" s="203">
        <f>IF($AA$9,EA577*$U$9/(DX577+$V$9)^2,0)</f>
        <v>4.7823724508453116E-3</v>
      </c>
      <c r="EL577" s="203">
        <f>IF($AA$10,EB577*$U$10/(DX577+$V$10)^2,0)</f>
        <v>4.2031899647215909E-7</v>
      </c>
      <c r="EM577" s="203">
        <f>IF($AA$11,EC577*$U$11/(DX577+$V$11)^2,0)</f>
        <v>4.0077811255456239E-6</v>
      </c>
      <c r="EN577" s="203">
        <f>IF($AA$12,ED577*$U$12/(DX577+$V$12)^2,0)</f>
        <v>0</v>
      </c>
      <c r="EO577" s="203">
        <f>IF($AA$13,EE577*$U$13/(DX577+$V$13)^2,0)</f>
        <v>0</v>
      </c>
      <c r="EP577" s="203">
        <f>IF($AA$14,EF577*$U$14/(DX577+$V$14)^2,0)</f>
        <v>0</v>
      </c>
      <c r="EQ577" s="203">
        <f>IF($AA$15,EG577*$U$15/(DX577+$V$15)^2,0)</f>
        <v>0</v>
      </c>
      <c r="ER577" s="189">
        <f>IF($AA$16,EH577*$U$16/(DX577+$V$16)^2,0)</f>
        <v>0</v>
      </c>
      <c r="ES577" s="103">
        <f>IF($T577,DX577-(SUM(DY577:EH577)-1)/SUM(EI577:ER577),0)</f>
        <v>336.42126210912397</v>
      </c>
      <c r="ET577" s="197">
        <f>IF($AA$7,EXP($T$7-$U$7/($V$7+ES577))*$BC577/$U$2,0)</f>
        <v>0.37851116521099598</v>
      </c>
      <c r="EU577" s="203">
        <f>IF($AA$8,EXP($T$8-$U$8/($V$8+ES577))*$BD577/$U$2,0)</f>
        <v>0.48300251435104768</v>
      </c>
      <c r="EV577" s="203">
        <f>IF($AA$9,EXP($T$9-$U$9/($V$9+ES577))*$BE577/$U$2,0)</f>
        <v>0.13838697439653358</v>
      </c>
      <c r="EW577" s="203">
        <f>IF($AA$10,EXP($T$10-$U$10/($V$10+ES577))*$BF577/$U$2,0)</f>
        <v>1.0852111154546871E-5</v>
      </c>
      <c r="EX577" s="203">
        <f>IF($AA$11,EXP($T$11-$U$11/($V$11+ES577))*$BG577/$U$2,0)</f>
        <v>8.8493930266792561E-5</v>
      </c>
      <c r="EY577" s="203">
        <f>IF($AA$12,EXP($T$12-$U$12/($V$12+ES577))*$BH577/$U$2,0)</f>
        <v>0</v>
      </c>
      <c r="EZ577" s="203">
        <f>IF($AA$13,EXP($T$13-$U$13/($V$13+ES577))*$BI577/$U$2,0)</f>
        <v>0</v>
      </c>
      <c r="FA577" s="203">
        <f>IF($AA$14,EXP($T$14-$U$14/($V$14+ES577))*$BJ577/$U$2,0)</f>
        <v>0</v>
      </c>
      <c r="FB577" s="203">
        <f>IF($AA$15,EXP($T$15-$U$15/($V$15+ES577))*$BK577/$U$2,0)</f>
        <v>0</v>
      </c>
      <c r="FC577" s="189">
        <f>IF($AA$16,EXP($T$16-$U$16/($V$16+ES577))*$BL577/$U$2,0)</f>
        <v>0</v>
      </c>
      <c r="FD577" s="197">
        <f>IF($AA$7,ET577*$U$7/(ES577+$V$7)^2,0)</f>
        <v>1.2326230223872341E-2</v>
      </c>
      <c r="FE577" s="203">
        <f>IF($AA$8,EU577*$U$8/(ES577+$V$8)^2,0)</f>
        <v>1.5460315843611348E-2</v>
      </c>
      <c r="FF577" s="203">
        <f>IF($AA$9,EV577*$U$9/(ES577+$V$9)^2,0)</f>
        <v>4.7823724508452622E-3</v>
      </c>
      <c r="FG577" s="203">
        <f>IF($AA$10,EW577*$U$10/(ES577+$V$10)^2,0)</f>
        <v>4.2031899647215486E-7</v>
      </c>
      <c r="FH577" s="203">
        <f>IF($AA$11,EX577*$U$11/(ES577+$V$11)^2,0)</f>
        <v>4.0077811255455705E-6</v>
      </c>
      <c r="FI577" s="203">
        <f>IF($AA$12,EY577*$U$12/(ES577+$V$12)^2,0)</f>
        <v>0</v>
      </c>
      <c r="FJ577" s="203">
        <f>IF($AA$13,EZ577*$U$13/(ES577+$V$13)^2,0)</f>
        <v>0</v>
      </c>
      <c r="FK577" s="203">
        <f>IF($AA$14,FA577*$U$14/(ES577+$V$14)^2,0)</f>
        <v>0</v>
      </c>
      <c r="FL577" s="203">
        <f>IF($AA$15,FB577*$U$15/(ES577+$V$15)^2,0)</f>
        <v>0</v>
      </c>
      <c r="FM577" s="189">
        <f>IF($AA$16,FC577*$U$16/(ES577+$V$16)^2,0)</f>
        <v>0</v>
      </c>
      <c r="FN577" s="103">
        <f>IF($T577,ES577-(SUM(ET577:FC577)-1)/SUM(FD577:FM577),0)</f>
        <v>336.42126210912403</v>
      </c>
      <c r="FO577" s="197">
        <f>IF($AA$7,EXP($T$7-$U$7/($V$7+FN577))*$BC577/$U$2,0)</f>
        <v>0.37851116521099737</v>
      </c>
      <c r="FP577" s="203">
        <f>IF($AA$8,EXP($T$8-$U$8/($V$8+FN577))*$BD577/$U$2,0)</f>
        <v>0.48300251435104768</v>
      </c>
      <c r="FQ577" s="203">
        <f>IF($AA$9,EXP($T$9-$U$9/($V$9+FN577))*$BE577/$U$2,0)</f>
        <v>0.13838697439653383</v>
      </c>
      <c r="FR577" s="203">
        <f>IF($AA$10,EXP($T$10-$U$10/($V$10+FN577))*$BF577/$U$2,0)</f>
        <v>1.085211115454689E-5</v>
      </c>
      <c r="FS577" s="203">
        <f>IF($AA$11,EXP($T$11-$U$11/($V$11+FN577))*$BG577/$U$2,0)</f>
        <v>8.849393026679271E-5</v>
      </c>
      <c r="FT577" s="203">
        <f>IF($AA$12,EXP($T$12-$U$12/($V$12+FN577))*$BH577/$U$2,0)</f>
        <v>0</v>
      </c>
      <c r="FU577" s="203">
        <f>IF($AA$13,EXP($T$13-$U$13/($V$13+FN577))*$BI577/$U$2,0)</f>
        <v>0</v>
      </c>
      <c r="FV577" s="203">
        <f>IF($AA$14,EXP($T$14-$U$14/($V$14+FN577))*$BJ577/$U$2,0)</f>
        <v>0</v>
      </c>
      <c r="FW577" s="203">
        <f>IF($AA$15,EXP($T$15-$U$15/($V$15+FN577))*$BK577/$U$2,0)</f>
        <v>0</v>
      </c>
      <c r="FX577" s="189">
        <f>IF($AA$16,EXP($T$16-$U$16/($V$16+FN577))*$BL577/$U$2,0)</f>
        <v>0</v>
      </c>
      <c r="FY577" s="197">
        <f>IF($AA$7,FO577*$U$7/(FN577+$V$7)^2,0)</f>
        <v>1.2326230223872383E-2</v>
      </c>
      <c r="FZ577" s="203">
        <f>IF($AA$8,FP577*$U$8/(FN577+$V$8)^2,0)</f>
        <v>1.5460315843611348E-2</v>
      </c>
      <c r="GA577" s="203">
        <f>IF($AA$9,FQ577*$U$9/(FN577+$V$9)^2,0)</f>
        <v>4.7823724508452691E-3</v>
      </c>
      <c r="GB577" s="203">
        <f>IF($AA$10,FR577*$U$10/(FN577+$V$10)^2,0)</f>
        <v>4.2031899647215549E-7</v>
      </c>
      <c r="GC577" s="203">
        <f>IF($AA$11,FS577*$U$11/(FN577+$V$11)^2,0)</f>
        <v>4.0077811255455748E-6</v>
      </c>
      <c r="GD577" s="203">
        <f>IF($AA$12,FT577*$U$12/(FN577+$V$12)^2,0)</f>
        <v>0</v>
      </c>
      <c r="GE577" s="203">
        <f>IF($AA$13,FU577*$U$13/(FN577+$V$13)^2,0)</f>
        <v>0</v>
      </c>
      <c r="GF577" s="203">
        <f>IF($AA$14,FV577*$U$14/(FN577+$V$14)^2,0)</f>
        <v>0</v>
      </c>
      <c r="GG577" s="203">
        <f>IF($AA$15,FW577*$U$15/(FN577+$V$15)^2,0)</f>
        <v>0</v>
      </c>
      <c r="GH577" s="189">
        <f>IF($AA$16,FX577*$U$16/(FN577+$V$16)^2,0)</f>
        <v>0</v>
      </c>
      <c r="GI577" s="103">
        <f>IF($T577,FN577-(SUM(FO577:FX577)-1)/SUM(FY577:GH577),0)</f>
        <v>336.42126210912403</v>
      </c>
      <c r="GJ577" s="197">
        <f>IF($AA$7,EXP($T$7-$U$7/($V$7+GI577))*$BC577/$U$2,0)</f>
        <v>0.37851116521099737</v>
      </c>
      <c r="GK577" s="203">
        <f>IF($AA$8,EXP($T$8-$U$8/($V$8+GI577))*$BD577/$U$2,0)</f>
        <v>0.48300251435104768</v>
      </c>
      <c r="GL577" s="203">
        <f>IF($AA$9,EXP($T$9-$U$9/($V$9+GI577))*$BE577/$U$2,0)</f>
        <v>0.13838697439653383</v>
      </c>
      <c r="GM577" s="203">
        <f>IF($AA$10,EXP($T$10-$U$10/($V$10+GI577))*$BF577/$U$2,0)</f>
        <v>1.085211115454689E-5</v>
      </c>
      <c r="GN577" s="203">
        <f>IF($AA$11,EXP($T$11-$U$11/($V$11+GI577))*$BG577/$U$2,0)</f>
        <v>8.849393026679271E-5</v>
      </c>
      <c r="GO577" s="203">
        <f>IF($AA$12,EXP($T$12-$U$12/($V$12+GI577))*$BH577/$U$2,0)</f>
        <v>0</v>
      </c>
      <c r="GP577" s="203">
        <f>IF($AA$13,EXP($T$13-$U$13/($V$13+GI577))*$BI577/$U$2,0)</f>
        <v>0</v>
      </c>
      <c r="GQ577" s="203">
        <f>IF($AA$14,EXP($T$14-$U$14/($V$14+GI577))*$BJ577/$U$2,0)</f>
        <v>0</v>
      </c>
      <c r="GR577" s="203">
        <f>IF($AA$15,EXP($T$15-$U$15/($V$15+GI577))*$BK577/$U$2,0)</f>
        <v>0</v>
      </c>
      <c r="GS577" s="189">
        <f>IF($AA$16,EXP($T$16-$U$16/($V$16+GI577))*$BL577/$U$2,0)</f>
        <v>0</v>
      </c>
      <c r="GT577" s="197">
        <f>IF($AA$7,GJ577*$U$7/(GI577+$V$7)^2,0)</f>
        <v>1.2326230223872383E-2</v>
      </c>
      <c r="GU577" s="203">
        <f>IF($AA$8,GK577*$U$8/(GI577+$V$8)^2,0)</f>
        <v>1.5460315843611348E-2</v>
      </c>
      <c r="GV577" s="203">
        <f>IF($AA$9,GL577*$U$9/(GI577+$V$9)^2,0)</f>
        <v>4.7823724508452691E-3</v>
      </c>
      <c r="GW577" s="203">
        <f>IF($AA$10,GM577*$U$10/(GI577+$V$10)^2,0)</f>
        <v>4.2031899647215549E-7</v>
      </c>
      <c r="GX577" s="203">
        <f>IF($AA$11,GN577*$U$11/(GI577+$V$11)^2,0)</f>
        <v>4.0077811255455748E-6</v>
      </c>
      <c r="GY577" s="203">
        <f>IF($AA$12,GO577*$U$12/(GI577+$V$12)^2,0)</f>
        <v>0</v>
      </c>
      <c r="GZ577" s="203">
        <f>IF($AA$13,GP577*$U$13/(GI577+$V$13)^2,0)</f>
        <v>0</v>
      </c>
      <c r="HA577" s="203">
        <f>IF($AA$14,GQ577*$U$14/(GI577+$V$14)^2,0)</f>
        <v>0</v>
      </c>
      <c r="HB577" s="203">
        <f>IF($AA$15,GR577*$U$15/(GI577+$V$15)^2,0)</f>
        <v>0</v>
      </c>
      <c r="HC577" s="189">
        <f>IF($AA$16,GS577*$U$16/(GI577+$V$16)^2,0)</f>
        <v>0</v>
      </c>
      <c r="HD577" s="103">
        <f>IF($T577,GI577-(SUM(GJ577:GS577)-1)/SUM(GT577:HC577),0)</f>
        <v>336.42126210912403</v>
      </c>
      <c r="HE577" s="197">
        <f>IF($AA$7,EXP($T$7-$U$7/($V$7+HD577))*$BC577/$U$2,0)</f>
        <v>0.37851116521099737</v>
      </c>
      <c r="HF577" s="203">
        <f>IF($AA$8,EXP($T$8-$U$8/($V$8+HD577))*$BD577/$U$2,0)</f>
        <v>0.48300251435104768</v>
      </c>
      <c r="HG577" s="203">
        <f>IF($AA$9,EXP($T$9-$U$9/($V$9+HD577))*$BE577/$U$2,0)</f>
        <v>0.13838697439653383</v>
      </c>
      <c r="HH577" s="203">
        <f>IF($AA$10,EXP($T$10-$U$10/($V$10+HD577))*$BF577/$U$2,0)</f>
        <v>1.085211115454689E-5</v>
      </c>
      <c r="HI577" s="203">
        <f>IF($AA$11,EXP($T$11-$U$11/($V$11+HD577))*$BG577/$U$2,0)</f>
        <v>8.849393026679271E-5</v>
      </c>
      <c r="HJ577" s="203">
        <f>IF($AA$12,EXP($T$12-$U$12/($V$12+HD577))*$BH577/$U$2,0)</f>
        <v>0</v>
      </c>
      <c r="HK577" s="203">
        <f>IF($AA$13,EXP($T$13-$U$13/($V$13+HD577))*$BI577/$U$2,0)</f>
        <v>0</v>
      </c>
      <c r="HL577" s="203">
        <f>IF($AA$14,EXP($T$14-$U$14/($V$14+HD577))*$BJ577/$U$2,0)</f>
        <v>0</v>
      </c>
      <c r="HM577" s="203">
        <f>IF($AA$15,EXP($T$15-$U$15/($V$15+HD577))*$BK577/$U$2,0)</f>
        <v>0</v>
      </c>
      <c r="HN577" s="189">
        <f>IF($AA$16,EXP($T$16-$U$16/($V$16+HD577))*$BL577/$U$2,0)</f>
        <v>0</v>
      </c>
      <c r="HO577" s="197">
        <f>IF($AA$7,HE577*$U$7/(HD577+$V$7)^2,0)</f>
        <v>1.2326230223872383E-2</v>
      </c>
      <c r="HP577" s="203">
        <f>IF($AA$8,HF577*$U$8/(HD577+$V$8)^2,0)</f>
        <v>1.5460315843611348E-2</v>
      </c>
      <c r="HQ577" s="203">
        <f>IF($AA$9,HG577*$U$9/(HD577+$V$9)^2,0)</f>
        <v>4.7823724508452691E-3</v>
      </c>
      <c r="HR577" s="203">
        <f>IF($AA$10,HH577*$U$10/(HD577+$V$10)^2,0)</f>
        <v>4.2031899647215549E-7</v>
      </c>
      <c r="HS577" s="203">
        <f>IF($AA$11,HI577*$U$11/(HD577+$V$11)^2,0)</f>
        <v>4.0077811255455748E-6</v>
      </c>
      <c r="HT577" s="203">
        <f>IF($AA$12,HJ577*$U$12/(HD577+$V$12)^2,0)</f>
        <v>0</v>
      </c>
      <c r="HU577" s="203">
        <f>IF($AA$13,HK577*$U$13/(HD577+$V$13)^2,0)</f>
        <v>0</v>
      </c>
      <c r="HV577" s="203">
        <f>IF($AA$14,HL577*$U$14/(HD577+$V$14)^2,0)</f>
        <v>0</v>
      </c>
      <c r="HW577" s="203">
        <f>IF($AA$15,HM577*$U$15/(HD577+$V$15)^2,0)</f>
        <v>0</v>
      </c>
      <c r="HX577" s="189">
        <f>IF($AA$16,HN577*$U$16/(HD577+$V$16)^2,0)</f>
        <v>0</v>
      </c>
      <c r="HY577" s="103">
        <f>IF($T577,HD577-(SUM(HE577:HN577)-1)/SUM(HO577:HX577),0)</f>
        <v>336.42126210912403</v>
      </c>
      <c r="HZ577" s="197">
        <f>IF($AA$7,EXP($T$7-$U$7/($V$7+HY577))*$BC577/$U$2,0)</f>
        <v>0.37851116521099737</v>
      </c>
      <c r="IA577" s="203">
        <f>IF($AA$8,EXP($T$8-$U$8/($V$8+HY577))*$BD577/$U$2,0)</f>
        <v>0.48300251435104768</v>
      </c>
      <c r="IB577" s="203">
        <f>IF($AA$9,EXP($T$9-$U$9/($V$9+HY577))*$BE577/$U$2,0)</f>
        <v>0.13838697439653383</v>
      </c>
      <c r="IC577" s="203">
        <f>IF($AA$10,EXP($T$10-$U$10/($V$10+HY577))*$BF577/$U$2,0)</f>
        <v>1.085211115454689E-5</v>
      </c>
      <c r="ID577" s="203">
        <f>IF($AA$11,EXP($T$11-$U$11/($V$11+HY577))*$BG577/$U$2,0)</f>
        <v>8.849393026679271E-5</v>
      </c>
      <c r="IE577" s="203">
        <f>IF($AA$12,EXP($T$12-$U$12/($V$12+HY577))*$BH577/$U$2,0)</f>
        <v>0</v>
      </c>
      <c r="IF577" s="203">
        <f>IF($AA$13,EXP($T$13-$U$13/($V$13+HY577))*$BI577/$U$2,0)</f>
        <v>0</v>
      </c>
      <c r="IG577" s="203">
        <f>IF($AA$14,EXP($T$14-$U$14/($V$14+HY577))*$BJ577/$U$2,0)</f>
        <v>0</v>
      </c>
      <c r="IH577" s="203">
        <f>IF($AA$15,EXP($T$15-$U$15/($V$15+HY577))*$BK577/$U$2,0)</f>
        <v>0</v>
      </c>
      <c r="II577" s="189">
        <f>IF($AA$16,EXP($T$16-$U$16/($V$16+HY577))*$BL577/$U$2,0)</f>
        <v>0</v>
      </c>
      <c r="IJ577" s="197">
        <f>IF($AA$7,HZ577*$U$7/(HY577+$V$7)^2,0)</f>
        <v>1.2326230223872383E-2</v>
      </c>
      <c r="IK577" s="203">
        <f>IF($AA$8,IA577*$U$8/(HY577+$V$8)^2,0)</f>
        <v>1.5460315843611348E-2</v>
      </c>
      <c r="IL577" s="203">
        <f>IF($AA$9,IB577*$U$9/(HY577+$V$9)^2,0)</f>
        <v>4.7823724508452691E-3</v>
      </c>
      <c r="IM577" s="203">
        <f>IF($AA$10,IC577*$U$10/(HY577+$V$10)^2,0)</f>
        <v>4.2031899647215549E-7</v>
      </c>
      <c r="IN577" s="203">
        <f>IF($AA$11,ID577*$U$11/(HY577+$V$11)^2,0)</f>
        <v>4.0077811255455748E-6</v>
      </c>
      <c r="IO577" s="203">
        <f>IF($AA$12,IE577*$U$12/(HY577+$V$12)^2,0)</f>
        <v>0</v>
      </c>
      <c r="IP577" s="203">
        <f>IF($AA$13,IF577*$U$13/(HY577+$V$13)^2,0)</f>
        <v>0</v>
      </c>
      <c r="IQ577" s="203">
        <f>IF($AA$14,IG577*$U$14/(HY577+$V$14)^2,0)</f>
        <v>0</v>
      </c>
      <c r="IR577" s="203">
        <f>IF($AA$15,IH577*$U$15/(HY577+$V$15)^2,0)</f>
        <v>0</v>
      </c>
      <c r="IS577" s="189">
        <f>IF($AA$16,II577*$U$16/(HY577+$V$16)^2,0)</f>
        <v>0</v>
      </c>
      <c r="IT577" s="103">
        <f>IF($T577,HY577-(SUM(HZ577:II577)-1)/SUM(IJ577:IS577),0)</f>
        <v>336.42126210912403</v>
      </c>
      <c r="IU577" s="197">
        <f>IF($AA$7,EXP($T$7-$U$7/($V$7+IT577))*$BC577/$U$2,0)</f>
        <v>0.37851116521099737</v>
      </c>
      <c r="IV577" s="203">
        <f>IF($AA$8,EXP($T$8-$U$8/($V$8+IT577))*$BD577/$U$2,0)</f>
        <v>0.48300251435104768</v>
      </c>
      <c r="IW577" s="203">
        <f>IF($AA$9,EXP($T$9-$U$9/($V$9+IT577))*$BE577/$U$2,0)</f>
        <v>0.13838697439653383</v>
      </c>
      <c r="IX577" s="203">
        <f>IF($AA$10,EXP($T$10-$U$10/($V$10+IT577))*$BF577/$U$2,0)</f>
        <v>1.085211115454689E-5</v>
      </c>
      <c r="IY577" s="203">
        <f>IF($AA$11,EXP($T$11-$U$11/($V$11+IT577))*$BG577/$U$2,0)</f>
        <v>8.849393026679271E-5</v>
      </c>
      <c r="IZ577" s="203">
        <f>IF($AA$12,EXP($T$12-$U$12/($V$12+IT577))*$BH577/$U$2,0)</f>
        <v>0</v>
      </c>
      <c r="JA577" s="203">
        <f>IF($AA$13,EXP($T$13-$U$13/($V$13+IT577))*$BI577/$U$2,0)</f>
        <v>0</v>
      </c>
      <c r="JB577" s="203">
        <f>IF($AA$14,EXP($T$14-$U$14/($V$14+IT577))*$BJ577/$U$2,0)</f>
        <v>0</v>
      </c>
      <c r="JC577" s="203">
        <f>IF($AA$15,EXP($T$15-$U$15/($V$15+IT577))*$BK577/$U$2,0)</f>
        <v>0</v>
      </c>
      <c r="JD577" s="189">
        <f>IF($AA$16,EXP($T$16-$U$16/($V$16+IT577))*$BL577/$U$2,0)</f>
        <v>0</v>
      </c>
      <c r="JE577" s="197">
        <f>IF($AA$7,IU577*$U$7/(IT577+$V$7)^2,0)</f>
        <v>1.2326230223872383E-2</v>
      </c>
      <c r="JF577" s="203">
        <f>IF($AA$8,IV577*$U$8/(IT577+$V$8)^2,0)</f>
        <v>1.5460315843611348E-2</v>
      </c>
      <c r="JG577" s="203">
        <f>IF($AA$9,IW577*$U$9/(IT577+$V$9)^2,0)</f>
        <v>4.7823724508452691E-3</v>
      </c>
      <c r="JH577" s="203">
        <f>IF($AA$10,IX577*$U$10/(IT577+$V$10)^2,0)</f>
        <v>4.2031899647215549E-7</v>
      </c>
      <c r="JI577" s="203">
        <f>IF($AA$11,IY577*$U$11/(IT577+$V$11)^2,0)</f>
        <v>4.0077811255455748E-6</v>
      </c>
      <c r="JJ577" s="203">
        <f>IF($AA$12,IZ577*$U$12/(IT577+$V$12)^2,0)</f>
        <v>0</v>
      </c>
      <c r="JK577" s="203">
        <f>IF($AA$13,JA577*$U$13/(IT577+$V$13)^2,0)</f>
        <v>0</v>
      </c>
      <c r="JL577" s="203">
        <f>IF($AA$14,JB577*$U$14/(IT577+$V$14)^2,0)</f>
        <v>0</v>
      </c>
      <c r="JM577" s="203">
        <f>IF($AA$15,JC577*$U$15/(IT577+$V$15)^2,0)</f>
        <v>0</v>
      </c>
      <c r="JN577" s="189">
        <f>IF($AA$16,JD577*$U$16/(IT577+$V$16)^2,0)</f>
        <v>0</v>
      </c>
      <c r="JO577" s="103">
        <f>IF($T577,IT577-(SUM(IU577:JD577)-1)/SUM(JE577:JN577),0)</f>
        <v>336.42126210912403</v>
      </c>
      <c r="JP577" s="197">
        <f>IF($AA$7,EXP($T$7-$U$7/($V$7+JO577))*$BC577/$U$2,0)</f>
        <v>0.37851116521099737</v>
      </c>
      <c r="JQ577" s="203">
        <f>IF($AA$8,EXP($T$8-$U$8/($V$8+JO577))*$BD577/$U$2,0)</f>
        <v>0.48300251435104768</v>
      </c>
      <c r="JR577" s="203">
        <f>IF($AA$9,EXP($T$9-$U$9/($V$9+JO577))*$BE577/$U$2,0)</f>
        <v>0.13838697439653383</v>
      </c>
      <c r="JS577" s="203">
        <f>IF($AA$10,EXP($T$10-$U$10/($V$10+JO577))*$BF577/$U$2,0)</f>
        <v>1.085211115454689E-5</v>
      </c>
      <c r="JT577" s="203">
        <f>IF($AA$11,EXP($T$11-$U$11/($V$11+JO577))*$BG577/$U$2,0)</f>
        <v>8.849393026679271E-5</v>
      </c>
      <c r="JU577" s="203">
        <f>IF($AA$12,EXP($T$12-$U$12/($V$12+JO577))*$BH577/$U$2,0)</f>
        <v>0</v>
      </c>
      <c r="JV577" s="203">
        <f>IF($AA$13,EXP($T$13-$U$13/($V$13+JO577))*$BI577/$U$2,0)</f>
        <v>0</v>
      </c>
      <c r="JW577" s="203">
        <f>IF($AA$14,EXP($T$14-$U$14/($V$14+JO577))*$BJ577/$U$2,0)</f>
        <v>0</v>
      </c>
      <c r="JX577" s="203">
        <f>IF($AA$15,EXP($T$15-$U$15/($V$15+JO577))*$BK577/$U$2,0)</f>
        <v>0</v>
      </c>
      <c r="JY577" s="189">
        <f>IF($AA$16,EXP($T$16-$U$16/($V$16+JO577))*$BL577/$U$2,0)</f>
        <v>0</v>
      </c>
      <c r="JZ577" s="197">
        <f>IF($AA$7,JP577*$U$7/(JO577+$V$7)^2,0)</f>
        <v>1.2326230223872383E-2</v>
      </c>
      <c r="KA577" s="203">
        <f>IF($AA$8,JQ577*$U$8/(JO577+$V$8)^2,0)</f>
        <v>1.5460315843611348E-2</v>
      </c>
      <c r="KB577" s="203">
        <f>IF($AA$9,JR577*$U$9/(JO577+$V$9)^2,0)</f>
        <v>4.7823724508452691E-3</v>
      </c>
      <c r="KC577" s="203">
        <f>IF($AA$10,JS577*$U$10/(JO577+$V$10)^2,0)</f>
        <v>4.2031899647215549E-7</v>
      </c>
      <c r="KD577" s="203">
        <f>IF($AA$11,JT577*$U$11/(JO577+$V$11)^2,0)</f>
        <v>4.0077811255455748E-6</v>
      </c>
      <c r="KE577" s="203">
        <f>IF($AA$12,JU577*$U$12/(JO577+$V$12)^2,0)</f>
        <v>0</v>
      </c>
      <c r="KF577" s="203">
        <f>IF($AA$13,JV577*$U$13/(JO577+$V$13)^2,0)</f>
        <v>0</v>
      </c>
      <c r="KG577" s="203">
        <f>IF($AA$14,JW577*$U$14/(JO577+$V$14)^2,0)</f>
        <v>0</v>
      </c>
      <c r="KH577" s="203">
        <f>IF($AA$15,JX577*$U$15/(JO577+$V$15)^2,0)</f>
        <v>0</v>
      </c>
      <c r="KI577" s="189">
        <f>IF($AA$16,JY577*$U$16/(JO577+$V$16)^2,0)</f>
        <v>0</v>
      </c>
      <c r="KJ577" s="103">
        <f>IF($T577,JO577-(SUM(JP577:JY577)-1)/SUM(JZ577:KI577),0)</f>
        <v>336.42126210912403</v>
      </c>
      <c r="KK577" s="197">
        <f>IF($AA$7,EXP($T$7-$U$7/($V$7+KJ577))*$BC577/$U$2,0)</f>
        <v>0.37851116521099737</v>
      </c>
      <c r="KL577" s="203">
        <f>IF($AA$8,EXP($T$8-$U$8/($V$8+KJ577))*$BD577/$U$2,0)</f>
        <v>0.48300251435104768</v>
      </c>
      <c r="KM577" s="203">
        <f>IF($AA$9,EXP($T$9-$U$9/($V$9+KJ577))*$BE577/$U$2,0)</f>
        <v>0.13838697439653383</v>
      </c>
      <c r="KN577" s="203">
        <f>IF($AA$10,EXP($T$10-$U$10/($V$10+KJ577))*$BF577/$U$2,0)</f>
        <v>1.085211115454689E-5</v>
      </c>
      <c r="KO577" s="203">
        <f>IF($AA$11,EXP($T$11-$U$11/($V$11+KJ577))*$BG577/$U$2,0)</f>
        <v>8.849393026679271E-5</v>
      </c>
      <c r="KP577" s="203">
        <f>IF($AA$12,EXP($T$12-$U$12/($V$12+KJ577))*$BH577/$U$2,0)</f>
        <v>0</v>
      </c>
      <c r="KQ577" s="203">
        <f>IF($AA$13,EXP($T$13-$U$13/($V$13+KJ577))*$BI577/$U$2,0)</f>
        <v>0</v>
      </c>
      <c r="KR577" s="203">
        <f>IF($AA$14,EXP($T$14-$U$14/($V$14+KJ577))*$BJ577/$U$2,0)</f>
        <v>0</v>
      </c>
      <c r="KS577" s="203">
        <f>IF($AA$15,EXP($T$15-$U$15/($V$15+KJ577))*$BK577/$U$2,0)</f>
        <v>0</v>
      </c>
      <c r="KT577" s="189">
        <f>IF($AA$16,EXP($T$16-$U$16/($V$16+KJ577))*$BL577/$U$2,0)</f>
        <v>0</v>
      </c>
      <c r="KU577" s="197">
        <f>IF($AA$7,KK577*$U$7/(KJ577+$V$7)^2,0)</f>
        <v>1.2326230223872383E-2</v>
      </c>
      <c r="KV577" s="203">
        <f>IF($AA$8,KL577*$U$8/(KJ577+$V$8)^2,0)</f>
        <v>1.5460315843611348E-2</v>
      </c>
      <c r="KW577" s="203">
        <f>IF($AA$9,KM577*$U$9/(KJ577+$V$9)^2,0)</f>
        <v>4.7823724508452691E-3</v>
      </c>
      <c r="KX577" s="203">
        <f>IF($AA$10,KN577*$U$10/(KJ577+$V$10)^2,0)</f>
        <v>4.2031899647215549E-7</v>
      </c>
      <c r="KY577" s="203">
        <f>IF($AA$11,KO577*$U$11/(KJ577+$V$11)^2,0)</f>
        <v>4.0077811255455748E-6</v>
      </c>
      <c r="KZ577" s="203">
        <f>IF($AA$12,KP577*$U$12/(KJ577+$V$12)^2,0)</f>
        <v>0</v>
      </c>
      <c r="LA577" s="203">
        <f>IF($AA$13,KQ577*$U$13/(KJ577+$V$13)^2,0)</f>
        <v>0</v>
      </c>
      <c r="LB577" s="203">
        <f>IF($AA$14,KR577*$U$14/(KJ577+$V$14)^2,0)</f>
        <v>0</v>
      </c>
      <c r="LC577" s="203">
        <f>IF($AA$15,KS577*$U$15/(KJ577+$V$15)^2,0)</f>
        <v>0</v>
      </c>
      <c r="LD577" s="189">
        <f>IF($AA$16,KT577*$U$16/(KJ577+$V$16)^2,0)</f>
        <v>0</v>
      </c>
      <c r="LE577" s="103">
        <f>IF($T577,KJ577-(SUM(KK577:KT577)-1)/SUM(KU577:LD577),0)</f>
        <v>336.42126210912403</v>
      </c>
      <c r="LF577" s="197">
        <f>IF($AA$7,EXP($T$7-$U$7/($V$7+LE577))*$BC577/$U$2,0)</f>
        <v>0.37851116521099737</v>
      </c>
      <c r="LG577" s="203">
        <f>IF($AA$8,EXP($T$8-$U$8/($V$8+LE577))*$BD577/$U$2,0)</f>
        <v>0.48300251435104768</v>
      </c>
      <c r="LH577" s="203">
        <f>IF($AA$9,EXP($T$9-$U$9/($V$9+LE577))*$BE577/$U$2,0)</f>
        <v>0.13838697439653383</v>
      </c>
      <c r="LI577" s="203">
        <f>IF($AA$10,EXP($T$10-$U$10/($V$10+LE577))*$BF577/$U$2,0)</f>
        <v>1.085211115454689E-5</v>
      </c>
      <c r="LJ577" s="203">
        <f>IF($AA$11,EXP($T$11-$U$11/($V$11+LE577))*$BG577/$U$2,0)</f>
        <v>8.849393026679271E-5</v>
      </c>
      <c r="LK577" s="203">
        <f>IF($AA$12,EXP($T$12-$U$12/($V$12+LE577))*$BH577/$U$2,0)</f>
        <v>0</v>
      </c>
      <c r="LL577" s="203">
        <f>IF($AA$13,EXP($T$13-$U$13/($V$13+LE577))*$BI577/$U$2,0)</f>
        <v>0</v>
      </c>
      <c r="LM577" s="203">
        <f>IF($AA$14,EXP($T$14-$U$14/($V$14+LE577))*$BJ577/$U$2,0)</f>
        <v>0</v>
      </c>
      <c r="LN577" s="203">
        <f>IF($AA$15,EXP($T$15-$U$15/($V$15+LE577))*$BK577/$U$2,0)</f>
        <v>0</v>
      </c>
      <c r="LO577" s="189">
        <f>IF($AA$16,EXP($T$16-$U$16/($V$16+LE577))*$BL577/$U$2,0)</f>
        <v>0</v>
      </c>
      <c r="LP577" s="197">
        <f>IF($AA$7,LF577*$U$7/(LE577+$V$7)^2,0)</f>
        <v>1.2326230223872383E-2</v>
      </c>
      <c r="LQ577" s="203">
        <f>IF($AA$8,LG577*$U$8/(LE577+$V$8)^2,0)</f>
        <v>1.5460315843611348E-2</v>
      </c>
      <c r="LR577" s="203">
        <f>IF($AA$9,LH577*$U$9/(LE577+$V$9)^2,0)</f>
        <v>4.7823724508452691E-3</v>
      </c>
      <c r="LS577" s="203">
        <f>IF($AA$10,LI577*$U$10/(LE577+$V$10)^2,0)</f>
        <v>4.2031899647215549E-7</v>
      </c>
      <c r="LT577" s="203">
        <f>IF($AA$11,LJ577*$U$11/(LE577+$V$11)^2,0)</f>
        <v>4.0077811255455748E-6</v>
      </c>
      <c r="LU577" s="203">
        <f>IF($AA$12,LK577*$U$12/(LE577+$V$12)^2,0)</f>
        <v>0</v>
      </c>
      <c r="LV577" s="203">
        <f>IF($AA$13,LL577*$U$13/(LE577+$V$13)^2,0)</f>
        <v>0</v>
      </c>
      <c r="LW577" s="203">
        <f>IF($AA$14,LM577*$U$14/(LE577+$V$14)^2,0)</f>
        <v>0</v>
      </c>
      <c r="LX577" s="203">
        <f>IF($AA$15,LN577*$U$15/(LE577+$V$15)^2,0)</f>
        <v>0</v>
      </c>
      <c r="LY577" s="189">
        <f>IF($AA$16,LO577*$U$16/(LE577+$V$16)^2,0)</f>
        <v>0</v>
      </c>
      <c r="LZ577" s="103">
        <f>IF($T577,LE577-(SUM(LF577:LO577)-1)/SUM(LP577:LY577),0)</f>
        <v>336.42126210912403</v>
      </c>
      <c r="MA577" s="197">
        <f>IF($AA$7,EXP($T$7-$U$7/($V$7+LZ577))*$BC577/$U$2,0)</f>
        <v>0.37851116521099737</v>
      </c>
      <c r="MB577" s="203">
        <f>IF($AA$8,EXP($T$8-$U$8/($V$8+LZ577))*$BD577/$U$2,0)</f>
        <v>0.48300251435104768</v>
      </c>
      <c r="MC577" s="203">
        <f>IF($AA$9,EXP($T$9-$U$9/($V$9+LZ577))*$BE577/$U$2,0)</f>
        <v>0.13838697439653383</v>
      </c>
      <c r="MD577" s="203">
        <f>IF($AA$10,EXP($T$10-$U$10/($V$10+LZ577))*$BF577/$U$2,0)</f>
        <v>1.085211115454689E-5</v>
      </c>
      <c r="ME577" s="203">
        <f>IF($AA$11,EXP($T$11-$U$11/($V$11+LZ577))*$BG577/$U$2,0)</f>
        <v>8.849393026679271E-5</v>
      </c>
      <c r="MF577" s="203">
        <f>IF($AA$12,EXP($T$12-$U$12/($V$12+LZ577))*$BH577/$U$2,0)</f>
        <v>0</v>
      </c>
      <c r="MG577" s="203">
        <f>IF($AA$13,EXP($T$13-$U$13/($V$13+LZ577))*$BI577/$U$2,0)</f>
        <v>0</v>
      </c>
      <c r="MH577" s="203">
        <f>IF($AA$14,EXP($T$14-$U$14/($V$14+LZ577))*$BJ577/$U$2,0)</f>
        <v>0</v>
      </c>
      <c r="MI577" s="203">
        <f>IF($AA$15,EXP($T$15-$U$15/($V$15+LZ577))*$BK577/$U$2,0)</f>
        <v>0</v>
      </c>
      <c r="MJ577" s="189">
        <f>IF($AA$16,EXP($T$16-$U$16/($V$16+LZ577))*$BL577/$U$2,0)</f>
        <v>0</v>
      </c>
      <c r="MK577" s="197">
        <f>IF($AA$7,MA577*$U$7/(LZ577+$V$7)^2,0)</f>
        <v>1.2326230223872383E-2</v>
      </c>
      <c r="ML577" s="203">
        <f>IF($AA$8,MB577*$U$8/(LZ577+$V$8)^2,0)</f>
        <v>1.5460315843611348E-2</v>
      </c>
      <c r="MM577" s="203">
        <f>IF($AA$9,MC577*$U$9/(LZ577+$V$9)^2,0)</f>
        <v>4.7823724508452691E-3</v>
      </c>
      <c r="MN577" s="203">
        <f>IF($AA$10,MD577*$U$10/(LZ577+$V$10)^2,0)</f>
        <v>4.2031899647215549E-7</v>
      </c>
      <c r="MO577" s="203">
        <f>IF($AA$11,ME577*$U$11/(LZ577+$V$11)^2,0)</f>
        <v>4.0077811255455748E-6</v>
      </c>
      <c r="MP577" s="203">
        <f>IF($AA$12,MF577*$U$12/(LZ577+$V$12)^2,0)</f>
        <v>0</v>
      </c>
      <c r="MQ577" s="203">
        <f>IF($AA$13,MG577*$U$13/(LZ577+$V$13)^2,0)</f>
        <v>0</v>
      </c>
      <c r="MR577" s="203">
        <f>IF($AA$14,MH577*$U$14/(LZ577+$V$14)^2,0)</f>
        <v>0</v>
      </c>
      <c r="MS577" s="203">
        <f>IF($AA$15,MI577*$U$15/(LZ577+$V$15)^2,0)</f>
        <v>0</v>
      </c>
      <c r="MT577" s="189">
        <f>IF($AA$16,MJ577*$U$16/(LZ577+$V$16)^2,0)</f>
        <v>0</v>
      </c>
      <c r="MU577" s="103">
        <f>IF($T577,LZ577-(SUM(MA577:MJ577)-1)/SUM(MK577:MT577),0)</f>
        <v>336.42126210912403</v>
      </c>
      <c r="MV577" s="197">
        <f>IF($AA$7,EXP($T$7-$U$7/($V$7+MU577))*$BC577/$U$2,0)</f>
        <v>0.37851116521099737</v>
      </c>
      <c r="MW577" s="203">
        <f>IF($AA$8,EXP($T$8-$U$8/($V$8+MU577))*$BD577/$U$2,0)</f>
        <v>0.48300251435104768</v>
      </c>
      <c r="MX577" s="203">
        <f>IF($AA$9,EXP($T$9-$U$9/($V$9+MU577))*$BE577/$U$2,0)</f>
        <v>0.13838697439653383</v>
      </c>
      <c r="MY577" s="203">
        <f>IF($AA$10,EXP($T$10-$U$10/($V$10+MU577))*$BF577/$U$2,0)</f>
        <v>1.085211115454689E-5</v>
      </c>
      <c r="MZ577" s="203">
        <f>IF($AA$11,EXP($T$11-$U$11/($V$11+MU577))*$BG577/$U$2,0)</f>
        <v>8.849393026679271E-5</v>
      </c>
      <c r="NA577" s="203">
        <f>IF($AA$12,EXP($T$12-$U$12/($V$12+MU577))*$BH577/$U$2,0)</f>
        <v>0</v>
      </c>
      <c r="NB577" s="203">
        <f>IF($AA$13,EXP($T$13-$U$13/($V$13+MU577))*$BI577/$U$2,0)</f>
        <v>0</v>
      </c>
      <c r="NC577" s="203">
        <f>IF($AA$14,EXP($T$14-$U$14/($V$14+MU577))*$BJ577/$U$2,0)</f>
        <v>0</v>
      </c>
      <c r="ND577" s="203">
        <f>IF($AA$15,EXP($T$15-$U$15/($V$15+MU577))*$BK577/$U$2,0)</f>
        <v>0</v>
      </c>
      <c r="NE577" s="189">
        <f>IF($AA$16,EXP($T$16-$U$16/($V$16+MU577))*$BL577/$U$2,0)</f>
        <v>0</v>
      </c>
      <c r="NF577" s="197">
        <f>IF($AA$7,MV577*$U$7/(MU577+$V$7)^2,0)</f>
        <v>1.2326230223872383E-2</v>
      </c>
      <c r="NG577" s="203">
        <f>IF($AA$8,MW577*$U$8/(MU577+$V$8)^2,0)</f>
        <v>1.5460315843611348E-2</v>
      </c>
      <c r="NH577" s="203">
        <f>IF($AA$9,MX577*$U$9/(MU577+$V$9)^2,0)</f>
        <v>4.7823724508452691E-3</v>
      </c>
      <c r="NI577" s="203">
        <f>IF($AA$10,MY577*$U$10/(MU577+$V$10)^2,0)</f>
        <v>4.2031899647215549E-7</v>
      </c>
      <c r="NJ577" s="203">
        <f>IF($AA$11,MZ577*$U$11/(MU577+$V$11)^2,0)</f>
        <v>4.0077811255455748E-6</v>
      </c>
      <c r="NK577" s="203">
        <f>IF($AA$12,NA577*$U$12/(MU577+$V$12)^2,0)</f>
        <v>0</v>
      </c>
      <c r="NL577" s="203">
        <f>IF($AA$13,NB577*$U$13/(MU577+$V$13)^2,0)</f>
        <v>0</v>
      </c>
      <c r="NM577" s="203">
        <f>IF($AA$14,NC577*$U$14/(MU577+$V$14)^2,0)</f>
        <v>0</v>
      </c>
      <c r="NN577" s="203">
        <f>IF($AA$15,ND577*$U$15/(MU577+$V$15)^2,0)</f>
        <v>0</v>
      </c>
      <c r="NO577" s="189">
        <f>IF($AA$16,NE577*$U$16/(MU577+$V$16)^2,0)</f>
        <v>0</v>
      </c>
      <c r="NP577" s="103">
        <f>IF($T577,MU577-(SUM(MV577:NE577)-1)/SUM(NF577:NO577),0)</f>
        <v>336.42126210912403</v>
      </c>
      <c r="NQ577" s="197">
        <f>IF($AA$7,EXP($T$7-$U$7/($V$7+NP577))*$BC577/$U$2,0)</f>
        <v>0.37851116521099737</v>
      </c>
      <c r="NR577" s="203">
        <f>IF($AA$8,EXP($T$8-$U$8/($V$8+NP577))*$BD577/$U$2,0)</f>
        <v>0.48300251435104768</v>
      </c>
      <c r="NS577" s="203">
        <f>IF($AA$9,EXP($T$9-$U$9/($V$9+NP577))*$BE577/$U$2,0)</f>
        <v>0.13838697439653383</v>
      </c>
      <c r="NT577" s="203">
        <f>IF($AA$10,EXP($T$10-$U$10/($V$10+NP577))*$BF577/$U$2,0)</f>
        <v>1.085211115454689E-5</v>
      </c>
      <c r="NU577" s="203">
        <f>IF($AA$11,EXP($T$11-$U$11/($V$11+NP577))*$BG577/$U$2,0)</f>
        <v>8.849393026679271E-5</v>
      </c>
      <c r="NV577" s="203">
        <f>IF($AA$12,EXP($T$12-$U$12/($V$12+NP577))*$BH577/$U$2,0)</f>
        <v>0</v>
      </c>
      <c r="NW577" s="203">
        <f>IF($AA$13,EXP($T$13-$U$13/($V$13+NP577))*$BI577/$U$2,0)</f>
        <v>0</v>
      </c>
      <c r="NX577" s="203">
        <f>IF($AA$14,EXP($T$14-$U$14/($V$14+NP577))*$BJ577/$U$2,0)</f>
        <v>0</v>
      </c>
      <c r="NY577" s="203">
        <f>IF($AA$15,EXP($T$15-$U$15/($V$15+NP577))*$BK577/$U$2,0)</f>
        <v>0</v>
      </c>
      <c r="NZ577" s="189">
        <f>IF($AA$16,EXP($T$16-$U$16/($V$16+NP577))*$BL577/$U$2,0)</f>
        <v>0</v>
      </c>
      <c r="OA577" s="197">
        <f>IF($AA$7,NQ577*$U$7/(NP577+$V$7)^2,0)</f>
        <v>1.2326230223872383E-2</v>
      </c>
      <c r="OB577" s="203">
        <f>IF($AA$8,NR577*$U$8/(NP577+$V$8)^2,0)</f>
        <v>1.5460315843611348E-2</v>
      </c>
      <c r="OC577" s="203">
        <f>IF($AA$9,NS577*$U$9/(NP577+$V$9)^2,0)</f>
        <v>4.7823724508452691E-3</v>
      </c>
      <c r="OD577" s="203">
        <f>IF($AA$10,NT577*$U$10/(NP577+$V$10)^2,0)</f>
        <v>4.2031899647215549E-7</v>
      </c>
      <c r="OE577" s="203">
        <f>IF($AA$11,NU577*$U$11/(NP577+$V$11)^2,0)</f>
        <v>4.0077811255455748E-6</v>
      </c>
      <c r="OF577" s="203">
        <f>IF($AA$12,NV577*$U$12/(NP577+$V$12)^2,0)</f>
        <v>0</v>
      </c>
      <c r="OG577" s="203">
        <f>IF($AA$13,NW577*$U$13/(NP577+$V$13)^2,0)</f>
        <v>0</v>
      </c>
      <c r="OH577" s="203">
        <f>IF($AA$14,NX577*$U$14/(NP577+$V$14)^2,0)</f>
        <v>0</v>
      </c>
      <c r="OI577" s="203">
        <f>IF($AA$15,NY577*$U$15/(NP577+$V$15)^2,0)</f>
        <v>0</v>
      </c>
      <c r="OJ577" s="189">
        <f>IF($AA$16,NZ577*$U$16/(NP577+$V$16)^2,0)</f>
        <v>0</v>
      </c>
      <c r="OK577" s="103">
        <f>IF($T577,NP577-(SUM(NQ577:NZ577)-1)/SUM(OA577:OJ577),0)</f>
        <v>336.42126210912403</v>
      </c>
      <c r="OL577" s="197">
        <f>IF($AA$7,EXP($T$7-$U$7/($V$7+OK577))*$BC577/$U$2,0)</f>
        <v>0.37851116521099737</v>
      </c>
      <c r="OM577" s="203">
        <f>IF($AA$8,EXP($T$8-$U$8/($V$8+OK577))*$BD577/$U$2,0)</f>
        <v>0.48300251435104768</v>
      </c>
      <c r="ON577" s="203">
        <f>IF($AA$9,EXP($T$9-$U$9/($V$9+OK577))*$BE577/$U$2,0)</f>
        <v>0.13838697439653383</v>
      </c>
      <c r="OO577" s="203">
        <f>IF($AA$10,EXP($T$10-$U$10/($V$10+OK577))*$BF577/$U$2,0)</f>
        <v>1.085211115454689E-5</v>
      </c>
      <c r="OP577" s="203">
        <f>IF($AA$11,EXP($T$11-$U$11/($V$11+OK577))*$BG577/$U$2,0)</f>
        <v>8.849393026679271E-5</v>
      </c>
      <c r="OQ577" s="203">
        <f>IF($AA$12,EXP($T$12-$U$12/($V$12+OK577))*$BH577/$U$2,0)</f>
        <v>0</v>
      </c>
      <c r="OR577" s="203">
        <f>IF($AA$13,EXP($T$13-$U$13/($V$13+OK577))*$BI577/$U$2,0)</f>
        <v>0</v>
      </c>
      <c r="OS577" s="203">
        <f>IF($AA$14,EXP($T$14-$U$14/($V$14+OK577))*$BJ577/$U$2,0)</f>
        <v>0</v>
      </c>
      <c r="OT577" s="203">
        <f>IF($AA$15,EXP($T$15-$U$15/($V$15+OK577))*$BK577/$U$2,0)</f>
        <v>0</v>
      </c>
      <c r="OU577" s="189">
        <f>IF($AA$16,EXP($T$16-$U$16/($V$16+OK577))*$BL577/$U$2,0)</f>
        <v>0</v>
      </c>
      <c r="OV577" s="197">
        <f>IF($AA$7,OL577*$U$7/(OK577+$V$7)^2,0)</f>
        <v>1.2326230223872383E-2</v>
      </c>
      <c r="OW577" s="203">
        <f>IF($AA$8,OM577*$U$8/(OK577+$V$8)^2,0)</f>
        <v>1.5460315843611348E-2</v>
      </c>
      <c r="OX577" s="203">
        <f>IF($AA$9,ON577*$U$9/(OK577+$V$9)^2,0)</f>
        <v>4.7823724508452691E-3</v>
      </c>
      <c r="OY577" s="203">
        <f>IF($AA$10,OO577*$U$10/(OK577+$V$10)^2,0)</f>
        <v>4.2031899647215549E-7</v>
      </c>
      <c r="OZ577" s="203">
        <f>IF($AA$11,OP577*$U$11/(OK577+$V$11)^2,0)</f>
        <v>4.0077811255455748E-6</v>
      </c>
      <c r="PA577" s="203">
        <f>IF($AA$12,OQ577*$U$12/(OK577+$V$12)^2,0)</f>
        <v>0</v>
      </c>
      <c r="PB577" s="203">
        <f>IF($AA$13,OR577*$U$13/(OK577+$V$13)^2,0)</f>
        <v>0</v>
      </c>
      <c r="PC577" s="203">
        <f>IF($AA$14,OS577*$U$14/(OK577+$V$14)^2,0)</f>
        <v>0</v>
      </c>
      <c r="PD577" s="203">
        <f>IF($AA$15,OT577*$U$15/(OK577+$V$15)^2,0)</f>
        <v>0</v>
      </c>
      <c r="PE577" s="189">
        <f>IF($AA$16,OU577*$U$16/(OK577+$V$16)^2,0)</f>
        <v>0</v>
      </c>
      <c r="PF577" s="103">
        <f>IF($T577,OK577-(SUM(OL577:OU577)-1)/SUM(OV577:PE577),0)</f>
        <v>336.42126210912403</v>
      </c>
      <c r="PG577" s="197">
        <f>IF($AA$7,EXP($T$7-$U$7/($V$7+PF577))*$BC577/$U$2,0)</f>
        <v>0.37851116521099737</v>
      </c>
      <c r="PH577" s="203">
        <f>IF($AA$8,EXP($T$8-$U$8/($V$8+PF577))*$BD577/$U$2,0)</f>
        <v>0.48300251435104768</v>
      </c>
      <c r="PI577" s="203">
        <f>IF($AA$9,EXP($T$9-$U$9/($V$9+PF577))*$BE577/$U$2,0)</f>
        <v>0.13838697439653383</v>
      </c>
      <c r="PJ577" s="203">
        <f>IF($AA$10,EXP($T$10-$U$10/($V$10+PF577))*$BF577/$U$2,0)</f>
        <v>1.085211115454689E-5</v>
      </c>
      <c r="PK577" s="203">
        <f>IF($AA$11,EXP($T$11-$U$11/($V$11+PF577))*$BG577/$U$2,0)</f>
        <v>8.849393026679271E-5</v>
      </c>
      <c r="PL577" s="203">
        <f>IF($AA$12,EXP($T$12-$U$12/($V$12+PF577))*$BH577/$U$2,0)</f>
        <v>0</v>
      </c>
      <c r="PM577" s="203">
        <f>IF($AA$13,EXP($T$13-$U$13/($V$13+PF577))*$BI577/$U$2,0)</f>
        <v>0</v>
      </c>
      <c r="PN577" s="203">
        <f>IF($AA$14,EXP($T$14-$U$14/($V$14+PF577))*$BJ577/$U$2,0)</f>
        <v>0</v>
      </c>
      <c r="PO577" s="203">
        <f>IF($AA$15,EXP($T$15-$U$15/($V$15+PF577))*$BK577/$U$2,0)</f>
        <v>0</v>
      </c>
      <c r="PP577" s="189">
        <f>IF($AA$16,EXP($T$16-$U$16/($V$16+PF577))*$BL577/$U$2,0)</f>
        <v>0</v>
      </c>
      <c r="PQ577" s="197">
        <f>IF($AA$7,PG577*$U$7/(PF577+$V$7)^2,0)</f>
        <v>1.2326230223872383E-2</v>
      </c>
      <c r="PR577" s="203">
        <f>IF($AA$8,PH577*$U$8/(PF577+$V$8)^2,0)</f>
        <v>1.5460315843611348E-2</v>
      </c>
      <c r="PS577" s="203">
        <f>IF($AA$9,PI577*$U$9/(PF577+$V$9)^2,0)</f>
        <v>4.7823724508452691E-3</v>
      </c>
      <c r="PT577" s="203">
        <f>IF($AA$10,PJ577*$U$10/(PF577+$V$10)^2,0)</f>
        <v>4.2031899647215549E-7</v>
      </c>
      <c r="PU577" s="203">
        <f>IF($AA$11,PK577*$U$11/(PF577+$V$11)^2,0)</f>
        <v>4.0077811255455748E-6</v>
      </c>
      <c r="PV577" s="203">
        <f>IF($AA$12,PL577*$U$12/(PF577+$V$12)^2,0)</f>
        <v>0</v>
      </c>
      <c r="PW577" s="203">
        <f>IF($AA$13,PM577*$U$13/(PF577+$V$13)^2,0)</f>
        <v>0</v>
      </c>
      <c r="PX577" s="203">
        <f>IF($AA$14,PN577*$U$14/(PF577+$V$14)^2,0)</f>
        <v>0</v>
      </c>
      <c r="PY577" s="203">
        <f>IF($AA$15,PO577*$U$15/(PF577+$V$15)^2,0)</f>
        <v>0</v>
      </c>
      <c r="PZ577" s="189">
        <f>IF($AA$16,PP577*$U$16/(PF577+$V$16)^2,0)</f>
        <v>0</v>
      </c>
      <c r="QA577" s="103">
        <f>IF($T577,PF577-(SUM(PG577:PP577)-1)/SUM(PQ577:PZ577),0)</f>
        <v>336.42126210912403</v>
      </c>
      <c r="QB577" s="197">
        <f>IF($AA$7,EXP($T$7-$U$7/($V$7+QA577))*$BC577/$U$2,0)</f>
        <v>0.37851116521099737</v>
      </c>
      <c r="QC577" s="203">
        <f>IF($AA$8,EXP($T$8-$U$8/($V$8+QA577))*$BD577/$U$2,0)</f>
        <v>0.48300251435104768</v>
      </c>
      <c r="QD577" s="203">
        <f>IF($AA$9,EXP($T$9-$U$9/($V$9+QA577))*$BE577/$U$2,0)</f>
        <v>0.13838697439653383</v>
      </c>
      <c r="QE577" s="203">
        <f>IF($AA$10,EXP($T$10-$U$10/($V$10+QA577))*$BF577/$U$2,0)</f>
        <v>1.085211115454689E-5</v>
      </c>
      <c r="QF577" s="203">
        <f>IF($AA$11,EXP($T$11-$U$11/($V$11+QA577))*$BG577/$U$2,0)</f>
        <v>8.849393026679271E-5</v>
      </c>
      <c r="QG577" s="203">
        <f>IF($AA$12,EXP($T$12-$U$12/($V$12+QA577))*$BH577/$U$2,0)</f>
        <v>0</v>
      </c>
      <c r="QH577" s="203">
        <f>IF($AA$13,EXP($T$13-$U$13/($V$13+QA577))*$BI577/$U$2,0)</f>
        <v>0</v>
      </c>
      <c r="QI577" s="203">
        <f>IF($AA$14,EXP($T$14-$U$14/($V$14+QA577))*$BJ577/$U$2,0)</f>
        <v>0</v>
      </c>
      <c r="QJ577" s="203">
        <f>IF($AA$15,EXP($T$15-$U$15/($V$15+QA577))*$BK577/$U$2,0)</f>
        <v>0</v>
      </c>
      <c r="QK577" s="189">
        <f>IF($AA$16,EXP($T$16-$U$16/($V$16+QA577))*$BL577/$U$2,0)</f>
        <v>0</v>
      </c>
      <c r="QL577" s="197">
        <f>IF($AA$7,QB577*$U$7/(QA577+$V$7)^2,0)</f>
        <v>1.2326230223872383E-2</v>
      </c>
      <c r="QM577" s="203">
        <f>IF($AA$8,QC577*$U$8/(QA577+$V$8)^2,0)</f>
        <v>1.5460315843611348E-2</v>
      </c>
      <c r="QN577" s="203">
        <f>IF($AA$9,QD577*$U$9/(QA577+$V$9)^2,0)</f>
        <v>4.7823724508452691E-3</v>
      </c>
      <c r="QO577" s="203">
        <f>IF($AA$10,QE577*$U$10/(QA577+$V$10)^2,0)</f>
        <v>4.2031899647215549E-7</v>
      </c>
      <c r="QP577" s="203">
        <f>IF($AA$11,QF577*$U$11/(QA577+$V$11)^2,0)</f>
        <v>4.0077811255455748E-6</v>
      </c>
      <c r="QQ577" s="203">
        <f>IF($AA$12,QG577*$U$12/(QA577+$V$12)^2,0)</f>
        <v>0</v>
      </c>
      <c r="QR577" s="203">
        <f>IF($AA$13,QH577*$U$13/(QA577+$V$13)^2,0)</f>
        <v>0</v>
      </c>
      <c r="QS577" s="203">
        <f>IF($AA$14,QI577*$U$14/(QA577+$V$14)^2,0)</f>
        <v>0</v>
      </c>
      <c r="QT577" s="203">
        <f>IF($AA$15,QJ577*$U$15/(QA577+$V$15)^2,0)</f>
        <v>0</v>
      </c>
      <c r="QU577" s="189">
        <f>IF($AA$16,QK577*$U$16/(QA577+$V$16)^2,0)</f>
        <v>0</v>
      </c>
      <c r="QV577" s="103">
        <f>IF($T577,QA577-(SUM(QB577:QK577)-1)/SUM(QL577:QU577),0)</f>
        <v>336.42126210912403</v>
      </c>
      <c r="QW577" s="197">
        <f>IF($AA$7,EXP($T$7-$U$7/($V$7+QV577))*$BC577/$U$2,0)</f>
        <v>0.37851116521099737</v>
      </c>
      <c r="QX577" s="203">
        <f>IF($AA$8,EXP($T$8-$U$8/($V$8+QV577))*$BD577/$U$2,0)</f>
        <v>0.48300251435104768</v>
      </c>
      <c r="QY577" s="203">
        <f>IF($AA$9,EXP($T$9-$U$9/($V$9+QV577))*$BE577/$U$2,0)</f>
        <v>0.13838697439653383</v>
      </c>
      <c r="QZ577" s="203">
        <f>IF($AA$10,EXP($T$10-$U$10/($V$10+QV577))*$BF577/$U$2,0)</f>
        <v>1.085211115454689E-5</v>
      </c>
      <c r="RA577" s="203">
        <f>IF($AA$11,EXP($T$11-$U$11/($V$11+QV577))*$BG577/$U$2,0)</f>
        <v>8.849393026679271E-5</v>
      </c>
      <c r="RB577" s="203">
        <f>IF($AA$12,EXP($T$12-$U$12/($V$12+QV577))*$BH577/$U$2,0)</f>
        <v>0</v>
      </c>
      <c r="RC577" s="203">
        <f>IF($AA$13,EXP($T$13-$U$13/($V$13+QV577))*$BI577/$U$2,0)</f>
        <v>0</v>
      </c>
      <c r="RD577" s="203">
        <f>IF($AA$14,EXP($T$14-$U$14/($V$14+QV577))*$BJ577/$U$2,0)</f>
        <v>0</v>
      </c>
      <c r="RE577" s="203">
        <f>IF($AA$15,EXP($T$15-$U$15/($V$15+QV577))*$BK577/$U$2,0)</f>
        <v>0</v>
      </c>
      <c r="RF577" s="189">
        <f>IF($AA$16,EXP($T$16-$U$16/($V$16+QV577))*$BL577/$U$2,0)</f>
        <v>0</v>
      </c>
      <c r="RG577" s="197">
        <f>IF($AA$7,QW577*$U$7/(QV577+$V$7)^2,0)</f>
        <v>1.2326230223872383E-2</v>
      </c>
      <c r="RH577" s="203">
        <f>IF($AA$8,QX577*$U$8/(QV577+$V$8)^2,0)</f>
        <v>1.5460315843611348E-2</v>
      </c>
      <c r="RI577" s="203">
        <f>IF($AA$9,QY577*$U$9/(QV577+$V$9)^2,0)</f>
        <v>4.7823724508452691E-3</v>
      </c>
      <c r="RJ577" s="203">
        <f>IF($AA$10,QZ577*$U$10/(QV577+$V$10)^2,0)</f>
        <v>4.2031899647215549E-7</v>
      </c>
      <c r="RK577" s="203">
        <f>IF($AA$11,RA577*$U$11/(QV577+$V$11)^2,0)</f>
        <v>4.0077811255455748E-6</v>
      </c>
      <c r="RL577" s="203">
        <f>IF($AA$12,RB577*$U$12/(QV577+$V$12)^2,0)</f>
        <v>0</v>
      </c>
      <c r="RM577" s="203">
        <f>IF($AA$13,RC577*$U$13/(QV577+$V$13)^2,0)</f>
        <v>0</v>
      </c>
      <c r="RN577" s="203">
        <f>IF($AA$14,RD577*$U$14/(QV577+$V$14)^2,0)</f>
        <v>0</v>
      </c>
      <c r="RO577" s="203">
        <f>IF($AA$15,RE577*$U$15/(QV577+$V$15)^2,0)</f>
        <v>0</v>
      </c>
      <c r="RP577" s="189">
        <f>IF($AA$16,RF577*$U$16/(QV577+$V$16)^2,0)</f>
        <v>0</v>
      </c>
      <c r="RQ577" s="103">
        <f>IF($T577,QV577-(SUM(QW577:RF577)-1)/SUM(RG577:RP577),0)</f>
        <v>336.42126210912403</v>
      </c>
      <c r="RR577" s="197">
        <f>IF($AA$7,EXP($T$7-$U$7/($V$7+RQ577))*$BC577/$U$2,0)</f>
        <v>0.37851116521099737</v>
      </c>
      <c r="RS577" s="203">
        <f>IF($AA$8,EXP($T$8-$U$8/($V$8+RQ577))*$BD577/$U$2,0)</f>
        <v>0.48300251435104768</v>
      </c>
      <c r="RT577" s="203">
        <f>IF($AA$9,EXP($T$9-$U$9/($V$9+RQ577))*$BE577/$U$2,0)</f>
        <v>0.13838697439653383</v>
      </c>
      <c r="RU577" s="203">
        <f>IF($AA$10,EXP($T$10-$U$10/($V$10+RQ577))*$BF577/$U$2,0)</f>
        <v>1.085211115454689E-5</v>
      </c>
      <c r="RV577" s="203">
        <f>IF($AA$11,EXP($T$11-$U$11/($V$11+RQ577))*$BG577/$U$2,0)</f>
        <v>8.849393026679271E-5</v>
      </c>
      <c r="RW577" s="203">
        <f>IF($AA$12,EXP($T$12-$U$12/($V$12+RQ577))*$BH577/$U$2,0)</f>
        <v>0</v>
      </c>
      <c r="RX577" s="203">
        <f>IF($AA$13,EXP($T$13-$U$13/($V$13+RQ577))*$BI577/$U$2,0)</f>
        <v>0</v>
      </c>
      <c r="RY577" s="203">
        <f>IF($AA$14,EXP($T$14-$U$14/($V$14+RQ577))*$BJ577/$U$2,0)</f>
        <v>0</v>
      </c>
      <c r="RZ577" s="203">
        <f>IF($AA$15,EXP($T$15-$U$15/($V$15+RQ577))*$BK577/$U$2,0)</f>
        <v>0</v>
      </c>
      <c r="SA577" s="189">
        <f>IF($AA$16,EXP($T$16-$U$16/($V$16+RQ577))*$BL577/$U$2,0)</f>
        <v>0</v>
      </c>
      <c r="SB577" s="197">
        <f>IF($AA$7,RR577*$U$7/(RQ577+$V$7)^2,0)</f>
        <v>1.2326230223872383E-2</v>
      </c>
      <c r="SC577" s="203">
        <f>IF($AA$8,RS577*$U$8/(RQ577+$V$8)^2,0)</f>
        <v>1.5460315843611348E-2</v>
      </c>
      <c r="SD577" s="203">
        <f>IF($AA$9,RT577*$U$9/(RQ577+$V$9)^2,0)</f>
        <v>4.7823724508452691E-3</v>
      </c>
      <c r="SE577" s="203">
        <f>IF($AA$10,RU577*$U$10/(RQ577+$V$10)^2,0)</f>
        <v>4.2031899647215549E-7</v>
      </c>
      <c r="SF577" s="203">
        <f>IF($AA$11,RV577*$U$11/(RQ577+$V$11)^2,0)</f>
        <v>4.0077811255455748E-6</v>
      </c>
      <c r="SG577" s="203">
        <f>IF($AA$12,RW577*$U$12/(RQ577+$V$12)^2,0)</f>
        <v>0</v>
      </c>
      <c r="SH577" s="203">
        <f>IF($AA$13,RX577*$U$13/(RQ577+$V$13)^2,0)</f>
        <v>0</v>
      </c>
      <c r="SI577" s="203">
        <f>IF($AA$14,RY577*$U$14/(RQ577+$V$14)^2,0)</f>
        <v>0</v>
      </c>
      <c r="SJ577" s="203">
        <f>IF($AA$15,RZ577*$U$15/(RQ577+$V$15)^2,0)</f>
        <v>0</v>
      </c>
      <c r="SK577" s="189">
        <f>IF($AA$16,SA577*$U$16/(RQ577+$V$16)^2,0)</f>
        <v>0</v>
      </c>
      <c r="SL577" s="103">
        <f>IF($T577,RQ577-(SUM(RR577:SA577)-1)/SUM(SB577:SK577),0)</f>
        <v>336.42126210912403</v>
      </c>
      <c r="SM577" s="197">
        <f>IF($AA$7,EXP($T$7-$U$7/($V$7+SL577))*$BC577/$U$2,0)</f>
        <v>0.37851116521099737</v>
      </c>
      <c r="SN577" s="203">
        <f>IF($AA$8,EXP($T$8-$U$8/($V$8+SL577))*$BD577/$U$2,0)</f>
        <v>0.48300251435104768</v>
      </c>
      <c r="SO577" s="203">
        <f>IF($AA$9,EXP($T$9-$U$9/($V$9+SL577))*$BE577/$U$2,0)</f>
        <v>0.13838697439653383</v>
      </c>
      <c r="SP577" s="203">
        <f>IF($AA$10,EXP($T$10-$U$10/($V$10+SL577))*$BF577/$U$2,0)</f>
        <v>1.085211115454689E-5</v>
      </c>
      <c r="SQ577" s="203">
        <f>IF($AA$11,EXP($T$11-$U$11/($V$11+SL577))*$BG577/$U$2,0)</f>
        <v>8.849393026679271E-5</v>
      </c>
      <c r="SR577" s="203">
        <f>IF($AA$12,EXP($T$12-$U$12/($V$12+SL577))*$BH577/$U$2,0)</f>
        <v>0</v>
      </c>
      <c r="SS577" s="203">
        <f>IF($AA$13,EXP($T$13-$U$13/($V$13+SL577))*$BI577/$U$2,0)</f>
        <v>0</v>
      </c>
      <c r="ST577" s="203">
        <f>IF($AA$14,EXP($T$14-$U$14/($V$14+SL577))*$BJ577/$U$2,0)</f>
        <v>0</v>
      </c>
      <c r="SU577" s="203">
        <f>IF($AA$15,EXP($T$15-$U$15/($V$15+SL577))*$BK577/$U$2,0)</f>
        <v>0</v>
      </c>
      <c r="SV577" s="189">
        <f>IF($AA$16,EXP($T$16-$U$16/($V$16+SL577))*$BL577/$U$2,0)</f>
        <v>0</v>
      </c>
      <c r="SW577" s="197">
        <f>IF($AA$7,SM577*$U$7/(SL577+$V$7)^2,0)</f>
        <v>1.2326230223872383E-2</v>
      </c>
      <c r="SX577" s="203">
        <f>IF($AA$8,SN577*$U$8/(SL577+$V$8)^2,0)</f>
        <v>1.5460315843611348E-2</v>
      </c>
      <c r="SY577" s="203">
        <f>IF($AA$9,SO577*$U$9/(SL577+$V$9)^2,0)</f>
        <v>4.7823724508452691E-3</v>
      </c>
      <c r="SZ577" s="203">
        <f>IF($AA$10,SP577*$U$10/(SL577+$V$10)^2,0)</f>
        <v>4.2031899647215549E-7</v>
      </c>
      <c r="TA577" s="203">
        <f>IF($AA$11,SQ577*$U$11/(SL577+$V$11)^2,0)</f>
        <v>4.0077811255455748E-6</v>
      </c>
      <c r="TB577" s="203">
        <f>IF($AA$12,SR577*$U$12/(SL577+$V$12)^2,0)</f>
        <v>0</v>
      </c>
      <c r="TC577" s="203">
        <f>IF($AA$13,SS577*$U$13/(SL577+$V$13)^2,0)</f>
        <v>0</v>
      </c>
      <c r="TD577" s="203">
        <f>IF($AA$14,ST577*$U$14/(SL577+$V$14)^2,0)</f>
        <v>0</v>
      </c>
      <c r="TE577" s="203">
        <f>IF($AA$15,SU577*$U$15/(SL577+$V$15)^2,0)</f>
        <v>0</v>
      </c>
      <c r="TF577" s="189">
        <f>IF($AA$16,SV577*$U$16/(SL577+$V$16)^2,0)</f>
        <v>0</v>
      </c>
      <c r="TG577" s="103">
        <f>IF($T577,SL577-(SUM(SM577:SV577)-1)/SUM(SW577:TF577),0)</f>
        <v>336.42126210912403</v>
      </c>
      <c r="TH577" s="197">
        <f>IF($AA$7,EXP($T$7-$U$7/($V$7+TG577))*$BC577/$U$2,0)</f>
        <v>0.37851116521099737</v>
      </c>
      <c r="TI577" s="203">
        <f>IF($AA$8,EXP($T$8-$U$8/($V$8+TG577))*$BD577/$U$2,0)</f>
        <v>0.48300251435104768</v>
      </c>
      <c r="TJ577" s="203">
        <f>IF($AA$9,EXP($T$9-$U$9/($V$9+TG577))*$BE577/$U$2,0)</f>
        <v>0.13838697439653383</v>
      </c>
      <c r="TK577" s="203">
        <f>IF($AA$10,EXP($T$10-$U$10/($V$10+TG577))*$BF577/$U$2,0)</f>
        <v>1.085211115454689E-5</v>
      </c>
      <c r="TL577" s="203">
        <f>IF($AA$11,EXP($T$11-$U$11/($V$11+TG577))*$BG577/$U$2,0)</f>
        <v>8.849393026679271E-5</v>
      </c>
      <c r="TM577" s="203">
        <f>IF($AA$12,EXP($T$12-$U$12/($V$12+TG577))*$BH577/$U$2,0)</f>
        <v>0</v>
      </c>
      <c r="TN577" s="203">
        <f>IF($AA$13,EXP($T$13-$U$13/($V$13+TG577))*$BI577/$U$2,0)</f>
        <v>0</v>
      </c>
      <c r="TO577" s="203">
        <f>IF($AA$14,EXP($T$14-$U$14/($V$14+TG577))*$BJ577/$U$2,0)</f>
        <v>0</v>
      </c>
      <c r="TP577" s="203">
        <f>IF($AA$15,EXP($T$15-$U$15/($V$15+TG577))*$BK577/$U$2,0)</f>
        <v>0</v>
      </c>
      <c r="TQ577" s="189">
        <f>IF($AA$16,EXP($T$16-$U$16/($V$16+TG577))*$BL577/$U$2,0)</f>
        <v>0</v>
      </c>
      <c r="TR577" s="197">
        <f>IF($AA$7,TH577*$U$7/(TG577+$V$7)^2,0)</f>
        <v>1.2326230223872383E-2</v>
      </c>
      <c r="TS577" s="203">
        <f>IF($AA$8,TI577*$U$8/(TG577+$V$8)^2,0)</f>
        <v>1.5460315843611348E-2</v>
      </c>
      <c r="TT577" s="203">
        <f>IF($AA$9,TJ577*$U$9/(TG577+$V$9)^2,0)</f>
        <v>4.7823724508452691E-3</v>
      </c>
      <c r="TU577" s="203">
        <f>IF($AA$10,TK577*$U$10/(TG577+$V$10)^2,0)</f>
        <v>4.2031899647215549E-7</v>
      </c>
      <c r="TV577" s="203">
        <f>IF($AA$11,TL577*$U$11/(TG577+$V$11)^2,0)</f>
        <v>4.0077811255455748E-6</v>
      </c>
      <c r="TW577" s="203">
        <f>IF($AA$12,TM577*$U$12/(TG577+$V$12)^2,0)</f>
        <v>0</v>
      </c>
      <c r="TX577" s="203">
        <f>IF($AA$13,TN577*$U$13/(TG577+$V$13)^2,0)</f>
        <v>0</v>
      </c>
      <c r="TY577" s="203">
        <f>IF($AA$14,TO577*$U$14/(TG577+$V$14)^2,0)</f>
        <v>0</v>
      </c>
      <c r="TZ577" s="203">
        <f>IF($AA$15,TP577*$U$15/(TG577+$V$15)^2,0)</f>
        <v>0</v>
      </c>
      <c r="UA577" s="189">
        <f>IF($AA$16,TQ577*$U$16/(TG577+$V$16)^2,0)</f>
        <v>0</v>
      </c>
      <c r="UB577" s="103">
        <f>IF($T577,TG577-(SUM(TH577:TQ577)-1)/SUM(TR577:UA577),0)</f>
        <v>336.42126210912403</v>
      </c>
      <c r="UC577" s="197">
        <f>IF($AA$7,EXP($T$7-$U$7/($V$7+UB577))*$BC577/$U$2,0)</f>
        <v>0.37851116521099737</v>
      </c>
      <c r="UD577" s="203">
        <f>IF($AA$8,EXP($T$8-$U$8/($V$8+UB577))*$BD577/$U$2,0)</f>
        <v>0.48300251435104768</v>
      </c>
      <c r="UE577" s="203">
        <f>IF($AA$9,EXP($T$9-$U$9/($V$9+UB577))*$BE577/$U$2,0)</f>
        <v>0.13838697439653383</v>
      </c>
      <c r="UF577" s="203">
        <f>IF($AA$10,EXP($T$10-$U$10/($V$10+UB577))*$BF577/$U$2,0)</f>
        <v>1.085211115454689E-5</v>
      </c>
      <c r="UG577" s="203">
        <f>IF($AA$11,EXP($T$11-$U$11/($V$11+UB577))*$BG577/$U$2,0)</f>
        <v>8.849393026679271E-5</v>
      </c>
      <c r="UH577" s="203">
        <f>IF($AA$12,EXP($T$12-$U$12/($V$12+UB577))*$BH577/$U$2,0)</f>
        <v>0</v>
      </c>
      <c r="UI577" s="203">
        <f>IF($AA$13,EXP($T$13-$U$13/($V$13+UB577))*$BI577/$U$2,0)</f>
        <v>0</v>
      </c>
      <c r="UJ577" s="203">
        <f>IF($AA$14,EXP($T$14-$U$14/($V$14+UB577))*$BJ577/$U$2,0)</f>
        <v>0</v>
      </c>
      <c r="UK577" s="203">
        <f>IF($AA$15,EXP($T$15-$U$15/($V$15+UB577))*$BK577/$U$2,0)</f>
        <v>0</v>
      </c>
      <c r="UL577" s="189">
        <f>IF($AA$16,EXP($T$16-$U$16/($V$16+UB577))*$BL577/$U$2,0)</f>
        <v>0</v>
      </c>
      <c r="UM577" s="197">
        <f>IF($AA$7,UC577*$U$7/(UB577+$V$7)^2,0)</f>
        <v>1.2326230223872383E-2</v>
      </c>
      <c r="UN577" s="203">
        <f>IF($AA$8,UD577*$U$8/(UB577+$V$8)^2,0)</f>
        <v>1.5460315843611348E-2</v>
      </c>
      <c r="UO577" s="203">
        <f>IF($AA$9,UE577*$U$9/(UB577+$V$9)^2,0)</f>
        <v>4.7823724508452691E-3</v>
      </c>
      <c r="UP577" s="203">
        <f>IF($AA$10,UF577*$U$10/(UB577+$V$10)^2,0)</f>
        <v>4.2031899647215549E-7</v>
      </c>
      <c r="UQ577" s="203">
        <f>IF($AA$11,UG577*$U$11/(UB577+$V$11)^2,0)</f>
        <v>4.0077811255455748E-6</v>
      </c>
      <c r="UR577" s="203">
        <f>IF($AA$12,UH577*$U$12/(UB577+$V$12)^2,0)</f>
        <v>0</v>
      </c>
      <c r="US577" s="203">
        <f>IF($AA$13,UI577*$U$13/(UB577+$V$13)^2,0)</f>
        <v>0</v>
      </c>
      <c r="UT577" s="203">
        <f>IF($AA$14,UJ577*$U$14/(UB577+$V$14)^2,0)</f>
        <v>0</v>
      </c>
      <c r="UU577" s="203">
        <f>IF($AA$15,UK577*$U$15/(UB577+$V$15)^2,0)</f>
        <v>0</v>
      </c>
      <c r="UV577" s="189">
        <f>IF($AA$16,UL577*$U$16/(UB577+$V$16)^2,0)</f>
        <v>0</v>
      </c>
      <c r="UW577" s="103">
        <f>IF($T577,UB577-(SUM(UC577:UL577)-1)/SUM(UM577:UV577),0)</f>
        <v>336.42126210912403</v>
      </c>
      <c r="UX577" s="36">
        <f>IF(ABS(UW577-UB577)&lt;=0.0001,1,0)</f>
        <v>1</v>
      </c>
    </row>
    <row r="578" spans="19:570" x14ac:dyDescent="0.25">
      <c r="S578" s="46">
        <v>2</v>
      </c>
      <c r="T578" s="102" t="b">
        <f t="shared" ref="T578:V578" si="4142">T506</f>
        <v>1</v>
      </c>
      <c r="U578" s="103">
        <f t="shared" si="4142"/>
        <v>100</v>
      </c>
      <c r="V578" s="103">
        <f t="shared" si="4142"/>
        <v>150</v>
      </c>
      <c r="W578" s="103">
        <f t="shared" ref="W578:W626" si="4143">IF(T578,UW506,"")</f>
        <v>339.12152750851681</v>
      </c>
      <c r="X578" s="128">
        <f t="shared" ref="X578:X626" si="4144">IF(T578,IF($AA$7,EXP($T$7-$U$7/(W578+$V$7))/$U$2,""),"")</f>
        <v>1.3766055452581409</v>
      </c>
      <c r="Y578" s="128">
        <f t="shared" ref="Y578:Y626" si="4145">IF(T578,IF($AA$8,EXP($T$8-$U$8/(W578+$V$8))/$U$2,""),"")</f>
        <v>1.1440889710237849</v>
      </c>
      <c r="Z578" s="128">
        <f t="shared" ref="Z578:Z626" si="4146">IF(T578,IF($AA$9,EXP($T$9-$U$9/(W578+$V$9))/$U$2,""),"")</f>
        <v>0.6333932177077144</v>
      </c>
      <c r="AA578" s="128">
        <f t="shared" ref="AA578:AA626" si="4147">IF(T578,IF($AA$10,EXP($T$10-$U$10/(W578+$V$10))/$U$2,""),"")</f>
        <v>0.23052005382436896</v>
      </c>
      <c r="AB578" s="128">
        <f t="shared" ref="AB578:AB626" si="4148">IF(T578,IF($AA$11,EXP($T$11-$U$11/(W578+$V$11))/$U$2,""),"")</f>
        <v>0.2578208404898869</v>
      </c>
      <c r="AC578" s="128" t="str">
        <f t="shared" ref="AC578:AC626" si="4149">IF(T578,IF($AA$12,EXP($T$12-$U$12/(W578+$V$12))/$U$2,""),"")</f>
        <v/>
      </c>
      <c r="AD578" s="128" t="str">
        <f t="shared" ref="AD578:AD626" si="4150">IF(T578,IF($AA$13,EXP($T$13-$U$13/(W578+$V$13))/$U$2,""),"")</f>
        <v/>
      </c>
      <c r="AE578" s="128" t="str">
        <f t="shared" ref="AE578:AE626" si="4151">IF(T578,IF($AA$14,EXP($T$14-$U$14/(W578+$V$14))/$U$2,""),"")</f>
        <v/>
      </c>
      <c r="AF578" s="128" t="str">
        <f t="shared" ref="AF578:AF626" si="4152">IF(T578,IF($AA$15,EXP($T$15-$U$15/(W578+$V$15))/$U$2,""),"")</f>
        <v/>
      </c>
      <c r="AG578" s="132" t="str">
        <f t="shared" ref="AG578:AG626" si="4153">IF(T578,IF($AA$16,EXP($T$16-$U$16/(W578+$V$16))/$U$2,""),"")</f>
        <v/>
      </c>
      <c r="AH578" s="169">
        <f>IF($AA$7,IF(T578,IF(S578&lt;=$AB$69-1,(AH577+1)*$U578/(X578*$V578),IF(S578=$AB$70,1,AH579*X579*$V579/$U579+1)   ),""),"")</f>
        <v>1.4528490073930074</v>
      </c>
      <c r="AI578" s="170">
        <f>IF($AA$8,IF(T578,IF(S578&lt;=$AB$69-1,(AI577+1)*$U578/(Y578*$V578),IF(S578=$AB$70,1,AI579*Y579*$V579/$U579+1)   ),""),"")</f>
        <v>1.7481157940105878</v>
      </c>
      <c r="AJ578" s="169">
        <f>IF($AA$9,IF(T578,IF(S578&lt;=$AB$69-1,(AJ577+1)*$U578/(Z578*$V578),IF(S578=$AB$70,1,AJ579*Z579*$V579/$U579+1)   ),""),"")</f>
        <v>3.1575961726241912</v>
      </c>
      <c r="AK578" s="169">
        <f>IF($AA$10,IF(T578,IF(S578&lt;=$AB$69-1,(AK577+1)*$U578/(AA578*$V578),IF(S578=$AB$70,1,AK579*AA579*$V579/$U579+1)   ),""),"")</f>
        <v>8.6760347606190518</v>
      </c>
      <c r="AL578" s="169">
        <f>IF($AA$11,IF(T578,IF(S578&lt;=$AB$69-1,(AL577+1)*$U578/(AB578*$V578),IF(S578=$AB$70,1,AL579*AB579*$V579/$U579+1)   ),""),"")</f>
        <v>7.7573248004303617</v>
      </c>
      <c r="AM578" s="169" t="str">
        <f>IF($AA$12,IF(T578,IF(S578&lt;=$AB$69-1,(AM577+1)*$U578/(AC578*$V578),IF(S578=$AB$70,1,AM579*AC579*$V579/$U579+1)   ),""),"")</f>
        <v/>
      </c>
      <c r="AN578" s="169" t="str">
        <f>IF($AA$13,IF(T578,IF(S578&lt;=$AB$69-1,(AN577+1)*$U578/(AD578*$V578),IF(S578=$AB$70,1,AN579*AD579*$V579/$U579+1)   ),""),"")</f>
        <v/>
      </c>
      <c r="AO578" s="169" t="str">
        <f>IF($AA$14,IF(T578,IF(S578&lt;=$AB$69-1,(AO577+1)*$U578/(AE578*$V578),IF(S578=$AB$70,1,AO579*AE579*$V579/$U579+1)   ),""),"")</f>
        <v/>
      </c>
      <c r="AP578" s="169" t="str">
        <f>IF($AA$15,IF(T578,IF(S578&lt;=$AB$69-1,(AP577+1)*$U578/(AF578*$V578),IF(S578=$AB$70,1,AP579*AF579*$V579/$U579+1)   ),""),"")</f>
        <v/>
      </c>
      <c r="AQ578" s="170" t="str">
        <f>IF($AA$16,IF(T578,IF(S578&lt;=$AB$69-1,(AQ577+1)*$U578/(AG578*$V578),IF(S578=$AB$70,1,AQ579*AG579*$V579/$U579+1)   ),""),"")</f>
        <v/>
      </c>
      <c r="AR578" s="188">
        <f>IF($AA$7, IF(T578,IF(S578&lt;=$E$13-1,AH578*CD635,AH578*CE635),""),"")</f>
        <v>21.79259272266594</v>
      </c>
      <c r="AS578" s="103">
        <f>IF($AA$8, IF(T578,IF(S578&lt;=$E$13-1,AI578*CD636,AI578*CE636),""),"")</f>
        <v>40.199516047991452</v>
      </c>
      <c r="AT578" s="103">
        <f>IF($AA$9, IF(T578,IF(S578&lt;=$E$13-1,AJ578*CD637,AJ578*CE637),""),"")</f>
        <v>37.834959060259152</v>
      </c>
      <c r="AU578" s="103">
        <f>IF($AA$10, IF(T578,IF(S578&lt;=$E$13-1,AK578*CD638,AK578*CE638),""),"")</f>
        <v>2.2651033613663864E-2</v>
      </c>
      <c r="AV578" s="103">
        <f>IF($AA$11, IF(T578,IF(S578&lt;=$E$13-1,AL578*CD639,AL578*CE639),""),"")</f>
        <v>0.15027909631584624</v>
      </c>
      <c r="AW578" s="103" t="str">
        <f>IF($AA$12, IF(T578,IF(S578&lt;=$E$13-1,AM578*CD640,AM578*CE640),""),"")</f>
        <v/>
      </c>
      <c r="AX578" s="103" t="str">
        <f>IF($AA$13, IF(T578,IF(S578&lt;=$E$13-1,AN578*CD641,AN578*CE641),""),"")</f>
        <v/>
      </c>
      <c r="AY578" s="103" t="str">
        <f>IF($AA$14, IF(T578,IF(S578&lt;=$E$13-1,AO578*CD642,AO578*CE642),""),"")</f>
        <v/>
      </c>
      <c r="AZ578" s="103" t="str">
        <f>IF($AA$15, IF(T578,IF(S578&lt;=$E$13-1,AP578*CD643,AP578*CE643),""),"")</f>
        <v/>
      </c>
      <c r="BA578" s="103" t="str">
        <f>IF($AA$16, IF(T578,IF(S578&lt;=$E$13-1,AQ578*CD644,AQ578*CE644),""),"")</f>
        <v/>
      </c>
      <c r="BB578" s="162">
        <f t="shared" ref="BB578:BB626" si="4154">SUM(AR578:BA578)</f>
        <v>99.999997960846059</v>
      </c>
      <c r="BC578" s="197">
        <f t="shared" ref="BC578:BC626" si="4155">IF(T578,IF($AA$7,AR578/$BB578,0),0)</f>
        <v>0.21792593167050464</v>
      </c>
      <c r="BD578" s="197">
        <f t="shared" ref="BD578:BD626" si="4156">IF(T578,IF($AA$8,AS578/$BB578,0),0)</f>
        <v>0.40199516867721485</v>
      </c>
      <c r="BE578" s="197">
        <f t="shared" ref="BE578:BE626" si="4157">IF(T578,IF($AA$9,AT578/$BB578,0),0)</f>
        <v>0.37834959831772225</v>
      </c>
      <c r="BF578" s="197">
        <f t="shared" ref="BF578:BF626" si="4158">IF(T578,IF($AA$10,AU578/$BB578,0),0)</f>
        <v>2.2651034075553319E-4</v>
      </c>
      <c r="BG578" s="197">
        <f t="shared" ref="BG578:BG626" si="4159">IF(T578,IF($AA$11,AV578/$BB578,0),0)</f>
        <v>1.5027909938026842E-3</v>
      </c>
      <c r="BH578" s="197">
        <f t="shared" ref="BH578:BH626" si="4160">IF(T578,IF($AA$12,AW578/$BB578,0),0)</f>
        <v>0</v>
      </c>
      <c r="BI578" s="197">
        <f t="shared" ref="BI578:BI626" si="4161">IF(T578,IF($AA$13,AX578/$BB578,0),0)</f>
        <v>0</v>
      </c>
      <c r="BJ578" s="197">
        <f t="shared" ref="BJ578:BJ626" si="4162">IF(T578,IF($AA$14,AY578/$BB578,0),0)</f>
        <v>0</v>
      </c>
      <c r="BK578" s="197">
        <f t="shared" ref="BK578:BK626" si="4163">IF(T578,IF($AA$15,AZ578/$BB578,0),0)</f>
        <v>0</v>
      </c>
      <c r="BL578" s="123">
        <f t="shared" ref="BL578:BL626" si="4164">IF(T578,IF($AA$16,BA578/$BB578,0),0)</f>
        <v>0</v>
      </c>
      <c r="BM578" s="161">
        <f t="shared" ref="BM578:BM626" si="4165">$Z$7*BC578+$Z$8*BD578+$Z$9*BE578+$Z$10*BF578+$Z$11*BG578+$Z$12*BH578+$Z$13*BI578+$Z$14*BJ578+$Z$15*BK578+$Z$16*BL578</f>
        <v>340.72366504911025</v>
      </c>
      <c r="BN578" s="197">
        <f t="shared" ref="BN578:BN626" si="4166">IF($AA$7,EXP($T$7-$U$7/($V$7+BM578))*$BC578/$U$2,0)</f>
        <v>0.31568821050188478</v>
      </c>
      <c r="BO578" s="203">
        <f t="shared" ref="BO578:BO626" si="4167">IF($AA$8,EXP($T$8-$U$8/($V$8+BM578))*$BD578/$U$2,0)</f>
        <v>0.48353145836223937</v>
      </c>
      <c r="BP578" s="203">
        <f t="shared" ref="BP578:BP626" si="4168">IF($AA$9,EXP($T$9-$U$9/($V$9+BM578))*$BE578/$U$2,0)</f>
        <v>0.25294744629523208</v>
      </c>
      <c r="BQ578" s="203">
        <f t="shared" ref="BQ578:BQ626" si="4169">IF($AA$10,EXP($T$10-$U$10/($V$10+BM578))*$BF578/$U$2,0)</f>
        <v>5.5474206803742402E-5</v>
      </c>
      <c r="BR578" s="203">
        <f t="shared" ref="BR578:BR626" si="4170">IF($AA$11,EXP($T$11-$U$11/($V$11+BM578))*$BG578/$U$2,0)</f>
        <v>4.1589347900494706E-4</v>
      </c>
      <c r="BS578" s="203">
        <f t="shared" ref="BS578:BS626" si="4171">IF($AA$12,EXP($T$12-$U$12/($V$12+BM578))*$BH578/$U$2,0)</f>
        <v>0</v>
      </c>
      <c r="BT578" s="203">
        <f t="shared" ref="BT578:BT626" si="4172">IF($AA$13,EXP($T$13-$U$13/($V$13+BM578))*$BI578/$U$2,0)</f>
        <v>0</v>
      </c>
      <c r="BU578" s="203">
        <f t="shared" ref="BU578:BU626" si="4173">IF($AA$14,EXP($T$14-$U$14/($V$14+BM578))*$BJ578/$U$2,0)</f>
        <v>0</v>
      </c>
      <c r="BV578" s="203">
        <f t="shared" ref="BV578:BV626" si="4174">IF($AA$15,EXP($T$15-$U$15/($V$15+BM578))*$BK578/$U$2,0)</f>
        <v>0</v>
      </c>
      <c r="BW578" s="189">
        <f t="shared" ref="BW578:BW626" si="4175">IF($AA$16,EXP($T$16-$U$16/($V$16+BM578))*$BL578/$U$2,0)</f>
        <v>0</v>
      </c>
      <c r="BX578" s="197">
        <f t="shared" ref="BX578:BX626" si="4176">IF($AA$7,BN578*$U$7/(BM578+$V$7)^2,0)</f>
        <v>9.9922149248043712E-3</v>
      </c>
      <c r="BY578" s="203">
        <f t="shared" ref="BY578:BY626" si="4177">IF($AA$8,BO578*$U$8/(BM578+$V$8)^2,0)</f>
        <v>1.5028426575664073E-2</v>
      </c>
      <c r="BZ578" s="203">
        <f t="shared" ref="BZ578:BZ626" si="4178">IF($AA$9,BP578*$U$9/(BM578+$V$9)^2,0)</f>
        <v>8.4824524170001563E-3</v>
      </c>
      <c r="CA578" s="203">
        <f t="shared" ref="CA578:CA626" si="4179">IF($AA$10,BQ578*$U$10/(BM578+$V$10)^2,0)</f>
        <v>2.0846771115374913E-6</v>
      </c>
      <c r="CB578" s="203">
        <f t="shared" ref="CB578:CB626" si="4180">IF($AA$11,BR578*$U$11/(BM578+$V$11)^2,0)</f>
        <v>1.8289159309034538E-5</v>
      </c>
      <c r="CC578" s="203">
        <f t="shared" ref="CC578:CC626" si="4181">IF($AA$12,BS578*$U$12/(BM578+$V$12)^2,0)</f>
        <v>0</v>
      </c>
      <c r="CD578" s="203">
        <f t="shared" ref="CD578:CD626" si="4182">IF($AA$13,BT578*$U$13/(BM578+$V$13)^2,0)</f>
        <v>0</v>
      </c>
      <c r="CE578" s="203">
        <f t="shared" ref="CE578:CE626" si="4183">IF($AA$14,BU578*$U$14/(BM578+$V$14)^2,0)</f>
        <v>0</v>
      </c>
      <c r="CF578" s="203">
        <f t="shared" ref="CF578:CF626" si="4184">IF($AA$15,BV578*$U$15/(BM578+$V$15)^2,0)</f>
        <v>0</v>
      </c>
      <c r="CG578" s="189">
        <f t="shared" ref="CG578:CG626" si="4185">IF($AA$16,BW578*$U$16/(BM578+$V$16)^2,0)</f>
        <v>0</v>
      </c>
      <c r="CH578" s="103">
        <f t="shared" ref="CH578:CH626" si="4186">IF($T578,BM578-(SUM(BN578:BW578)-1)/SUM(BX578:CG578),0)</f>
        <v>339.15346702450233</v>
      </c>
      <c r="CI578" s="197">
        <f t="shared" ref="CI578:CI626" si="4187">IF($AA$7,EXP($T$7-$U$7/($V$7+CH578))*$BC578/$U$2,0)</f>
        <v>0.30030466848592691</v>
      </c>
      <c r="CJ578" s="203">
        <f t="shared" ref="CJ578:CJ626" si="4188">IF($AA$8,EXP($T$8-$U$8/($V$8+CH578))*$BD578/$U$2,0)</f>
        <v>0.46037998737884234</v>
      </c>
      <c r="CK578" s="203">
        <f t="shared" ref="CK578:CK626" si="4189">IF($AA$9,EXP($T$9-$U$9/($V$9+CH578))*$BE578/$U$2,0)</f>
        <v>0.23990373380925356</v>
      </c>
      <c r="CL578" s="203">
        <f t="shared" ref="CL578:CL626" si="4190">IF($AA$10,EXP($T$10-$U$10/($V$10+CH578))*$BF578/$U$2,0)</f>
        <v>5.2278584693427684E-5</v>
      </c>
      <c r="CM578" s="203">
        <f t="shared" ref="CM578:CM626" si="4191">IF($AA$11,EXP($T$11-$U$11/($V$11+CH578))*$BG578/$U$2,0)</f>
        <v>3.8800133320998826E-4</v>
      </c>
      <c r="CN578" s="203">
        <f t="shared" ref="CN578:CN626" si="4192">IF($AA$12,EXP($T$12-$U$12/($V$12+CH578))*$BH578/$U$2,0)</f>
        <v>0</v>
      </c>
      <c r="CO578" s="203">
        <f t="shared" ref="CO578:CO626" si="4193">IF($AA$13,EXP($T$13-$U$13/($V$13+CH578))*$BI578/$U$2,0)</f>
        <v>0</v>
      </c>
      <c r="CP578" s="203">
        <f t="shared" ref="CP578:CP626" si="4194">IF($AA$14,EXP($T$14-$U$14/($V$14+CH578))*$BJ578/$U$2,0)</f>
        <v>0</v>
      </c>
      <c r="CQ578" s="203">
        <f t="shared" ref="CQ578:CQ626" si="4195">IF($AA$15,EXP($T$15-$U$15/($V$15+CH578))*$BK578/$U$2,0)</f>
        <v>0</v>
      </c>
      <c r="CR578" s="189">
        <f t="shared" ref="CR578:CR626" si="4196">IF($AA$16,EXP($T$16-$U$16/($V$16+CH578))*$BL578/$U$2,0)</f>
        <v>0</v>
      </c>
      <c r="CS578" s="197">
        <f t="shared" ref="CS578:CS626" si="4197">IF($AA$7,CI578*$U$7/(CH578+$V$7)^2,0)</f>
        <v>9.6039909342070188E-3</v>
      </c>
      <c r="CT578" s="203">
        <f t="shared" ref="CT578:CT626" si="4198">IF($AA$8,CJ578*$U$8/(CH578+$V$8)^2,0)</f>
        <v>1.4462643865712556E-2</v>
      </c>
      <c r="CU578" s="203">
        <f t="shared" ref="CU578:CU626" si="4199">IF($AA$9,CK578*$U$9/(CH578+$V$9)^2,0)</f>
        <v>8.1333732914798899E-3</v>
      </c>
      <c r="CV578" s="203">
        <f t="shared" ref="CV578:CV626" si="4200">IF($AA$10,CL578*$U$10/(CH578+$V$10)^2,0)</f>
        <v>1.9862585805646288E-6</v>
      </c>
      <c r="CW578" s="203">
        <f t="shared" ref="CW578:CW626" si="4201">IF($AA$11,CM578*$U$11/(CH578+$V$11)^2,0)</f>
        <v>1.7245939242665683E-5</v>
      </c>
      <c r="CX578" s="203">
        <f t="shared" ref="CX578:CX626" si="4202">IF($AA$12,CN578*$U$12/(CH578+$V$12)^2,0)</f>
        <v>0</v>
      </c>
      <c r="CY578" s="203">
        <f t="shared" ref="CY578:CY626" si="4203">IF($AA$13,CO578*$U$13/(CH578+$V$13)^2,0)</f>
        <v>0</v>
      </c>
      <c r="CZ578" s="203">
        <f t="shared" ref="CZ578:CZ626" si="4204">IF($AA$14,CP578*$U$14/(CH578+$V$14)^2,0)</f>
        <v>0</v>
      </c>
      <c r="DA578" s="203">
        <f t="shared" ref="DA578:DA626" si="4205">IF($AA$15,CQ578*$U$15/(CH578+$V$15)^2,0)</f>
        <v>0</v>
      </c>
      <c r="DB578" s="189">
        <f t="shared" ref="DB578:DB626" si="4206">IF($AA$16,CR578*$U$16/(CH578+$V$16)^2,0)</f>
        <v>0</v>
      </c>
      <c r="DC578" s="103">
        <f t="shared" ref="DC578:DC626" si="4207">IF($T578,CH578-(SUM(CI578:CR578)-1)/SUM(CS578:DB578),0)</f>
        <v>339.1215398411581</v>
      </c>
      <c r="DD578" s="197">
        <f t="shared" ref="DD578:DD626" si="4208">IF($AA$7,EXP($T$7-$U$7/($V$7+DC578))*$BC578/$U$2,0)</f>
        <v>0.29999816433975318</v>
      </c>
      <c r="DE578" s="203">
        <f t="shared" ref="DE578:DE626" si="4209">IF($AA$8,EXP($T$8-$U$8/($V$8+DC578))*$BD578/$U$2,0)</f>
        <v>0.45991841711103493</v>
      </c>
      <c r="DF578" s="203">
        <f t="shared" ref="DF578:DF626" si="4210">IF($AA$9,EXP($T$9-$U$9/($V$9+DC578))*$BE578/$U$2,0)</f>
        <v>0.23964416971662822</v>
      </c>
      <c r="DG578" s="203">
        <f t="shared" ref="DG578:DG626" si="4211">IF($AA$10,EXP($T$10-$U$10/($V$10+DC578))*$BF578/$U$2,0)</f>
        <v>5.221520041432532E-5</v>
      </c>
      <c r="DH578" s="203">
        <f t="shared" ref="DH578:DH626" si="4212">IF($AA$11,EXP($T$11-$U$11/($V$11+DC578))*$BG578/$U$2,0)</f>
        <v>3.8745104953541779E-4</v>
      </c>
      <c r="DI578" s="203">
        <f t="shared" ref="DI578:DI626" si="4213">IF($AA$12,EXP($T$12-$U$12/($V$12+DC578))*$BH578/$U$2,0)</f>
        <v>0</v>
      </c>
      <c r="DJ578" s="203">
        <f t="shared" ref="DJ578:DJ626" si="4214">IF($AA$13,EXP($T$13-$U$13/($V$13+DC578))*$BI578/$U$2,0)</f>
        <v>0</v>
      </c>
      <c r="DK578" s="203">
        <f t="shared" ref="DK578:DK626" si="4215">IF($AA$14,EXP($T$14-$U$14/($V$14+DC578))*$BJ578/$U$2,0)</f>
        <v>0</v>
      </c>
      <c r="DL578" s="203">
        <f t="shared" ref="DL578:DL626" si="4216">IF($AA$15,EXP($T$15-$U$15/($V$15+DC578))*$BK578/$U$2,0)</f>
        <v>0</v>
      </c>
      <c r="DM578" s="189">
        <f t="shared" ref="DM578:DM626" si="4217">IF($AA$16,EXP($T$16-$U$16/($V$16+DC578))*$BL578/$U$2,0)</f>
        <v>0</v>
      </c>
      <c r="DN578" s="197">
        <f t="shared" ref="DN578:DN626" si="4218">IF($AA$7,DD578*$U$7/(DC578+$V$7)^2,0)</f>
        <v>9.5962093919039794E-3</v>
      </c>
      <c r="DO578" s="203">
        <f t="shared" ref="DO578:DO626" si="4219">IF($AA$8,DE578*$U$8/(DC578+$V$8)^2,0)</f>
        <v>1.4451293141867196E-2</v>
      </c>
      <c r="DP578" s="203">
        <f t="shared" ref="DP578:DP626" si="4220">IF($AA$9,DF578*$U$9/(DC578+$V$9)^2,0)</f>
        <v>8.1263826125905578E-3</v>
      </c>
      <c r="DQ578" s="203">
        <f t="shared" ref="DQ578:DQ626" si="4221">IF($AA$10,DG578*$U$10/(DC578+$V$10)^2,0)</f>
        <v>1.9842941794023105E-6</v>
      </c>
      <c r="DR578" s="203">
        <f t="shared" ref="DR578:DR626" si="4222">IF($AA$11,DH578*$U$11/(DC578+$V$11)^2,0)</f>
        <v>1.7225233596063793E-5</v>
      </c>
      <c r="DS578" s="203">
        <f t="shared" ref="DS578:DS626" si="4223">IF($AA$12,DI578*$U$12/(DC578+$V$12)^2,0)</f>
        <v>0</v>
      </c>
      <c r="DT578" s="203">
        <f t="shared" ref="DT578:DT626" si="4224">IF($AA$13,DJ578*$U$13/(DC578+$V$13)^2,0)</f>
        <v>0</v>
      </c>
      <c r="DU578" s="203">
        <f t="shared" ref="DU578:DU626" si="4225">IF($AA$14,DK578*$U$14/(DC578+$V$14)^2,0)</f>
        <v>0</v>
      </c>
      <c r="DV578" s="203">
        <f t="shared" ref="DV578:DV626" si="4226">IF($AA$15,DL578*$U$15/(DC578+$V$15)^2,0)</f>
        <v>0</v>
      </c>
      <c r="DW578" s="189">
        <f t="shared" ref="DW578:DW626" si="4227">IF($AA$16,DM578*$U$16/(DC578+$V$16)^2,0)</f>
        <v>0</v>
      </c>
      <c r="DX578" s="103">
        <f t="shared" ref="DX578:DX626" si="4228">IF($T578,DC578-(SUM(DD578:DM578)-1)/SUM(DN578:DW578),0)</f>
        <v>339.1215268751053</v>
      </c>
      <c r="DY578" s="197">
        <f t="shared" ref="DY578:DY626" si="4229">IF($AA$7,EXP($T$7-$U$7/($V$7+DX578))*$BC578/$U$2,0)</f>
        <v>0.29999803991481622</v>
      </c>
      <c r="DZ578" s="203">
        <f t="shared" ref="DZ578:DZ626" si="4230">IF($AA$8,EXP($T$8-$U$8/($V$8+DX578))*$BD578/$U$2,0)</f>
        <v>0.45991822973483459</v>
      </c>
      <c r="EA578" s="203">
        <f t="shared" ref="EA578:EA626" si="4231">IF($AA$9,EXP($T$9-$U$9/($V$9+DX578))*$BE578/$U$2,0)</f>
        <v>0.23964406434954078</v>
      </c>
      <c r="EB578" s="203">
        <f t="shared" ref="EB578:EB626" si="4232">IF($AA$10,EXP($T$10-$U$10/($V$10+DX578))*$BF578/$U$2,0)</f>
        <v>5.2215174685867334E-5</v>
      </c>
      <c r="EC578" s="203">
        <f t="shared" ref="EC578:EC626" si="4233">IF($AA$11,EXP($T$11-$U$11/($V$11+DX578))*$BG578/$U$2,0)</f>
        <v>3.8745082619218418E-4</v>
      </c>
      <c r="ED578" s="203">
        <f t="shared" ref="ED578:ED626" si="4234">IF($AA$12,EXP($T$12-$U$12/($V$12+DX578))*$BH578/$U$2,0)</f>
        <v>0</v>
      </c>
      <c r="EE578" s="203">
        <f t="shared" ref="EE578:EE626" si="4235">IF($AA$13,EXP($T$13-$U$13/($V$13+DX578))*$BI578/$U$2,0)</f>
        <v>0</v>
      </c>
      <c r="EF578" s="203">
        <f t="shared" ref="EF578:EF626" si="4236">IF($AA$14,EXP($T$14-$U$14/($V$14+DX578))*$BJ578/$U$2,0)</f>
        <v>0</v>
      </c>
      <c r="EG578" s="203">
        <f t="shared" ref="EG578:EG626" si="4237">IF($AA$15,EXP($T$15-$U$15/($V$15+DX578))*$BK578/$U$2,0)</f>
        <v>0</v>
      </c>
      <c r="EH578" s="189">
        <f t="shared" ref="EH578:EH626" si="4238">IF($AA$16,EXP($T$16-$U$16/($V$16+DX578))*$BL578/$U$2,0)</f>
        <v>0</v>
      </c>
      <c r="EI578" s="197">
        <f t="shared" ref="EI578:EI626" si="4239">IF($AA$7,DY578*$U$7/(DX578+$V$7)^2,0)</f>
        <v>9.5962062326215153E-3</v>
      </c>
      <c r="EJ578" s="203">
        <f t="shared" ref="EJ578:EJ626" si="4240">IF($AA$8,DZ578*$U$8/(DX578+$V$8)^2,0)</f>
        <v>1.445128853342564E-2</v>
      </c>
      <c r="EK578" s="203">
        <f t="shared" ref="EK578:EK626" si="4241">IF($AA$9,EA578*$U$9/(DX578+$V$9)^2,0)</f>
        <v>8.1263797744470217E-3</v>
      </c>
      <c r="EL578" s="203">
        <f t="shared" ref="EL578:EL626" si="4242">IF($AA$10,EB578*$U$10/(DX578+$V$10)^2,0)</f>
        <v>1.9842933819284106E-6</v>
      </c>
      <c r="EM578" s="203">
        <f t="shared" ref="EM578:EM626" si="4243">IF($AA$11,EC578*$U$11/(DX578+$V$11)^2,0)</f>
        <v>1.7225225191278685E-5</v>
      </c>
      <c r="EN578" s="203">
        <f t="shared" ref="EN578:EN626" si="4244">IF($AA$12,ED578*$U$12/(DX578+$V$12)^2,0)</f>
        <v>0</v>
      </c>
      <c r="EO578" s="203">
        <f t="shared" ref="EO578:EO626" si="4245">IF($AA$13,EE578*$U$13/(DX578+$V$13)^2,0)</f>
        <v>0</v>
      </c>
      <c r="EP578" s="203">
        <f t="shared" ref="EP578:EP626" si="4246">IF($AA$14,EF578*$U$14/(DX578+$V$14)^2,0)</f>
        <v>0</v>
      </c>
      <c r="EQ578" s="203">
        <f t="shared" ref="EQ578:EQ626" si="4247">IF($AA$15,EG578*$U$15/(DX578+$V$15)^2,0)</f>
        <v>0</v>
      </c>
      <c r="ER578" s="189">
        <f t="shared" ref="ER578:ER626" si="4248">IF($AA$16,EH578*$U$16/(DX578+$V$16)^2,0)</f>
        <v>0</v>
      </c>
      <c r="ES578" s="103">
        <f t="shared" ref="ES578:ES626" si="4249">IF($T578,DX578-(SUM(DY578:EH578)-1)/SUM(EI578:ER578),0)</f>
        <v>339.12152687510314</v>
      </c>
      <c r="ET578" s="197">
        <f t="shared" ref="ET578:ET626" si="4250">IF($AA$7,EXP($T$7-$U$7/($V$7+ES578))*$BC578/$U$2,0)</f>
        <v>0.29999803991479546</v>
      </c>
      <c r="EU578" s="203">
        <f t="shared" ref="EU578:EU626" si="4251">IF($AA$8,EXP($T$8-$U$8/($V$8+ES578))*$BD578/$U$2,0)</f>
        <v>0.45991822973480351</v>
      </c>
      <c r="EV578" s="203">
        <f t="shared" ref="EV578:EV626" si="4252">IF($AA$9,EXP($T$9-$U$9/($V$9+ES578))*$BE578/$U$2,0)</f>
        <v>0.23964406434952334</v>
      </c>
      <c r="EW578" s="203">
        <f t="shared" ref="EW578:EW626" si="4253">IF($AA$10,EXP($T$10-$U$10/($V$10+ES578))*$BF578/$U$2,0)</f>
        <v>5.2215174685863059E-5</v>
      </c>
      <c r="EX578" s="203">
        <f t="shared" ref="EX578:EX626" si="4254">IF($AA$11,EXP($T$11-$U$11/($V$11+ES578))*$BG578/$U$2,0)</f>
        <v>3.8745082619214699E-4</v>
      </c>
      <c r="EY578" s="203">
        <f t="shared" ref="EY578:EY626" si="4255">IF($AA$12,EXP($T$12-$U$12/($V$12+ES578))*$BH578/$U$2,0)</f>
        <v>0</v>
      </c>
      <c r="EZ578" s="203">
        <f t="shared" ref="EZ578:EZ626" si="4256">IF($AA$13,EXP($T$13-$U$13/($V$13+ES578))*$BI578/$U$2,0)</f>
        <v>0</v>
      </c>
      <c r="FA578" s="203">
        <f t="shared" ref="FA578:FA626" si="4257">IF($AA$14,EXP($T$14-$U$14/($V$14+ES578))*$BJ578/$U$2,0)</f>
        <v>0</v>
      </c>
      <c r="FB578" s="203">
        <f t="shared" ref="FB578:FB626" si="4258">IF($AA$15,EXP($T$15-$U$15/($V$15+ES578))*$BK578/$U$2,0)</f>
        <v>0</v>
      </c>
      <c r="FC578" s="189">
        <f t="shared" ref="FC578:FC626" si="4259">IF($AA$16,EXP($T$16-$U$16/($V$16+ES578))*$BL578/$U$2,0)</f>
        <v>0</v>
      </c>
      <c r="FD578" s="197">
        <f t="shared" ref="FD578:FD626" si="4260">IF($AA$7,ET578*$U$7/(ES578+$V$7)^2,0)</f>
        <v>9.5962062326209879E-3</v>
      </c>
      <c r="FE578" s="203">
        <f t="shared" ref="FE578:FE626" si="4261">IF($AA$8,EU578*$U$8/(ES578+$V$8)^2,0)</f>
        <v>1.4451288533424875E-2</v>
      </c>
      <c r="FF578" s="203">
        <f t="shared" ref="FF578:FF626" si="4262">IF($AA$9,EV578*$U$9/(ES578+$V$9)^2,0)</f>
        <v>8.1263797744465516E-3</v>
      </c>
      <c r="FG578" s="203">
        <f t="shared" ref="FG578:FG626" si="4263">IF($AA$10,EW578*$U$10/(ES578+$V$10)^2,0)</f>
        <v>1.984293381928278E-6</v>
      </c>
      <c r="FH578" s="203">
        <f t="shared" ref="FH578:FH626" si="4264">IF($AA$11,EX578*$U$11/(ES578+$V$11)^2,0)</f>
        <v>1.7225225191277289E-5</v>
      </c>
      <c r="FI578" s="203">
        <f t="shared" ref="FI578:FI626" si="4265">IF($AA$12,EY578*$U$12/(ES578+$V$12)^2,0)</f>
        <v>0</v>
      </c>
      <c r="FJ578" s="203">
        <f t="shared" ref="FJ578:FJ626" si="4266">IF($AA$13,EZ578*$U$13/(ES578+$V$13)^2,0)</f>
        <v>0</v>
      </c>
      <c r="FK578" s="203">
        <f t="shared" ref="FK578:FK626" si="4267">IF($AA$14,FA578*$U$14/(ES578+$V$14)^2,0)</f>
        <v>0</v>
      </c>
      <c r="FL578" s="203">
        <f t="shared" ref="FL578:FL626" si="4268">IF($AA$15,FB578*$U$15/(ES578+$V$15)^2,0)</f>
        <v>0</v>
      </c>
      <c r="FM578" s="189">
        <f t="shared" ref="FM578:FM626" si="4269">IF($AA$16,FC578*$U$16/(ES578+$V$16)^2,0)</f>
        <v>0</v>
      </c>
      <c r="FN578" s="103">
        <f t="shared" ref="FN578:FN626" si="4270">IF($T578,ES578-(SUM(ET578:FC578)-1)/SUM(FD578:FM578),0)</f>
        <v>339.12152687510314</v>
      </c>
      <c r="FO578" s="197">
        <f t="shared" ref="FO578:FO626" si="4271">IF($AA$7,EXP($T$7-$U$7/($V$7+FN578))*$BC578/$U$2,0)</f>
        <v>0.29999803991479546</v>
      </c>
      <c r="FP578" s="203">
        <f t="shared" ref="FP578:FP626" si="4272">IF($AA$8,EXP($T$8-$U$8/($V$8+FN578))*$BD578/$U$2,0)</f>
        <v>0.45991822973480351</v>
      </c>
      <c r="FQ578" s="203">
        <f t="shared" ref="FQ578:FQ626" si="4273">IF($AA$9,EXP($T$9-$U$9/($V$9+FN578))*$BE578/$U$2,0)</f>
        <v>0.23964406434952334</v>
      </c>
      <c r="FR578" s="203">
        <f t="shared" ref="FR578:FR626" si="4274">IF($AA$10,EXP($T$10-$U$10/($V$10+FN578))*$BF578/$U$2,0)</f>
        <v>5.2215174685863059E-5</v>
      </c>
      <c r="FS578" s="203">
        <f t="shared" ref="FS578:FS626" si="4275">IF($AA$11,EXP($T$11-$U$11/($V$11+FN578))*$BG578/$U$2,0)</f>
        <v>3.8745082619214699E-4</v>
      </c>
      <c r="FT578" s="203">
        <f t="shared" ref="FT578:FT626" si="4276">IF($AA$12,EXP($T$12-$U$12/($V$12+FN578))*$BH578/$U$2,0)</f>
        <v>0</v>
      </c>
      <c r="FU578" s="203">
        <f t="shared" ref="FU578:FU626" si="4277">IF($AA$13,EXP($T$13-$U$13/($V$13+FN578))*$BI578/$U$2,0)</f>
        <v>0</v>
      </c>
      <c r="FV578" s="203">
        <f t="shared" ref="FV578:FV626" si="4278">IF($AA$14,EXP($T$14-$U$14/($V$14+FN578))*$BJ578/$U$2,0)</f>
        <v>0</v>
      </c>
      <c r="FW578" s="203">
        <f t="shared" ref="FW578:FW626" si="4279">IF($AA$15,EXP($T$15-$U$15/($V$15+FN578))*$BK578/$U$2,0)</f>
        <v>0</v>
      </c>
      <c r="FX578" s="189">
        <f t="shared" ref="FX578:FX626" si="4280">IF($AA$16,EXP($T$16-$U$16/($V$16+FN578))*$BL578/$U$2,0)</f>
        <v>0</v>
      </c>
      <c r="FY578" s="197">
        <f t="shared" ref="FY578:FY626" si="4281">IF($AA$7,FO578*$U$7/(FN578+$V$7)^2,0)</f>
        <v>9.5962062326209879E-3</v>
      </c>
      <c r="FZ578" s="203">
        <f t="shared" ref="FZ578:FZ626" si="4282">IF($AA$8,FP578*$U$8/(FN578+$V$8)^2,0)</f>
        <v>1.4451288533424875E-2</v>
      </c>
      <c r="GA578" s="203">
        <f t="shared" ref="GA578:GA626" si="4283">IF($AA$9,FQ578*$U$9/(FN578+$V$9)^2,0)</f>
        <v>8.1263797744465516E-3</v>
      </c>
      <c r="GB578" s="203">
        <f t="shared" ref="GB578:GB626" si="4284">IF($AA$10,FR578*$U$10/(FN578+$V$10)^2,0)</f>
        <v>1.984293381928278E-6</v>
      </c>
      <c r="GC578" s="203">
        <f t="shared" ref="GC578:GC626" si="4285">IF($AA$11,FS578*$U$11/(FN578+$V$11)^2,0)</f>
        <v>1.7225225191277289E-5</v>
      </c>
      <c r="GD578" s="203">
        <f t="shared" ref="GD578:GD626" si="4286">IF($AA$12,FT578*$U$12/(FN578+$V$12)^2,0)</f>
        <v>0</v>
      </c>
      <c r="GE578" s="203">
        <f t="shared" ref="GE578:GE626" si="4287">IF($AA$13,FU578*$U$13/(FN578+$V$13)^2,0)</f>
        <v>0</v>
      </c>
      <c r="GF578" s="203">
        <f t="shared" ref="GF578:GF626" si="4288">IF($AA$14,FV578*$U$14/(FN578+$V$14)^2,0)</f>
        <v>0</v>
      </c>
      <c r="GG578" s="203">
        <f t="shared" ref="GG578:GG626" si="4289">IF($AA$15,FW578*$U$15/(FN578+$V$15)^2,0)</f>
        <v>0</v>
      </c>
      <c r="GH578" s="189">
        <f t="shared" ref="GH578:GH626" si="4290">IF($AA$16,FX578*$U$16/(FN578+$V$16)^2,0)</f>
        <v>0</v>
      </c>
      <c r="GI578" s="103">
        <f t="shared" ref="GI578:GI626" si="4291">IF($T578,FN578-(SUM(FO578:FX578)-1)/SUM(FY578:GH578),0)</f>
        <v>339.12152687510314</v>
      </c>
      <c r="GJ578" s="197">
        <f t="shared" ref="GJ578:GJ626" si="4292">IF($AA$7,EXP($T$7-$U$7/($V$7+GI578))*$BC578/$U$2,0)</f>
        <v>0.29999803991479546</v>
      </c>
      <c r="GK578" s="203">
        <f t="shared" ref="GK578:GK626" si="4293">IF($AA$8,EXP($T$8-$U$8/($V$8+GI578))*$BD578/$U$2,0)</f>
        <v>0.45991822973480351</v>
      </c>
      <c r="GL578" s="203">
        <f t="shared" ref="GL578:GL626" si="4294">IF($AA$9,EXP($T$9-$U$9/($V$9+GI578))*$BE578/$U$2,0)</f>
        <v>0.23964406434952334</v>
      </c>
      <c r="GM578" s="203">
        <f t="shared" ref="GM578:GM626" si="4295">IF($AA$10,EXP($T$10-$U$10/($V$10+GI578))*$BF578/$U$2,0)</f>
        <v>5.2215174685863059E-5</v>
      </c>
      <c r="GN578" s="203">
        <f t="shared" ref="GN578:GN626" si="4296">IF($AA$11,EXP($T$11-$U$11/($V$11+GI578))*$BG578/$U$2,0)</f>
        <v>3.8745082619214699E-4</v>
      </c>
      <c r="GO578" s="203">
        <f t="shared" ref="GO578:GO626" si="4297">IF($AA$12,EXP($T$12-$U$12/($V$12+GI578))*$BH578/$U$2,0)</f>
        <v>0</v>
      </c>
      <c r="GP578" s="203">
        <f t="shared" ref="GP578:GP626" si="4298">IF($AA$13,EXP($T$13-$U$13/($V$13+GI578))*$BI578/$U$2,0)</f>
        <v>0</v>
      </c>
      <c r="GQ578" s="203">
        <f t="shared" ref="GQ578:GQ626" si="4299">IF($AA$14,EXP($T$14-$U$14/($V$14+GI578))*$BJ578/$U$2,0)</f>
        <v>0</v>
      </c>
      <c r="GR578" s="203">
        <f t="shared" ref="GR578:GR626" si="4300">IF($AA$15,EXP($T$15-$U$15/($V$15+GI578))*$BK578/$U$2,0)</f>
        <v>0</v>
      </c>
      <c r="GS578" s="189">
        <f t="shared" ref="GS578:GS626" si="4301">IF($AA$16,EXP($T$16-$U$16/($V$16+GI578))*$BL578/$U$2,0)</f>
        <v>0</v>
      </c>
      <c r="GT578" s="197">
        <f t="shared" ref="GT578:GT626" si="4302">IF($AA$7,GJ578*$U$7/(GI578+$V$7)^2,0)</f>
        <v>9.5962062326209879E-3</v>
      </c>
      <c r="GU578" s="203">
        <f t="shared" ref="GU578:GU626" si="4303">IF($AA$8,GK578*$U$8/(GI578+$V$8)^2,0)</f>
        <v>1.4451288533424875E-2</v>
      </c>
      <c r="GV578" s="203">
        <f t="shared" ref="GV578:GV626" si="4304">IF($AA$9,GL578*$U$9/(GI578+$V$9)^2,0)</f>
        <v>8.1263797744465516E-3</v>
      </c>
      <c r="GW578" s="203">
        <f t="shared" ref="GW578:GW626" si="4305">IF($AA$10,GM578*$U$10/(GI578+$V$10)^2,0)</f>
        <v>1.984293381928278E-6</v>
      </c>
      <c r="GX578" s="203">
        <f t="shared" ref="GX578:GX626" si="4306">IF($AA$11,GN578*$U$11/(GI578+$V$11)^2,0)</f>
        <v>1.7225225191277289E-5</v>
      </c>
      <c r="GY578" s="203">
        <f t="shared" ref="GY578:GY626" si="4307">IF($AA$12,GO578*$U$12/(GI578+$V$12)^2,0)</f>
        <v>0</v>
      </c>
      <c r="GZ578" s="203">
        <f t="shared" ref="GZ578:GZ626" si="4308">IF($AA$13,GP578*$U$13/(GI578+$V$13)^2,0)</f>
        <v>0</v>
      </c>
      <c r="HA578" s="203">
        <f t="shared" ref="HA578:HA626" si="4309">IF($AA$14,GQ578*$U$14/(GI578+$V$14)^2,0)</f>
        <v>0</v>
      </c>
      <c r="HB578" s="203">
        <f t="shared" ref="HB578:HB626" si="4310">IF($AA$15,GR578*$U$15/(GI578+$V$15)^2,0)</f>
        <v>0</v>
      </c>
      <c r="HC578" s="189">
        <f t="shared" ref="HC578:HC626" si="4311">IF($AA$16,GS578*$U$16/(GI578+$V$16)^2,0)</f>
        <v>0</v>
      </c>
      <c r="HD578" s="103">
        <f t="shared" ref="HD578:HD626" si="4312">IF($T578,GI578-(SUM(GJ578:GS578)-1)/SUM(GT578:HC578),0)</f>
        <v>339.12152687510314</v>
      </c>
      <c r="HE578" s="197">
        <f t="shared" ref="HE578:HE626" si="4313">IF($AA$7,EXP($T$7-$U$7/($V$7+HD578))*$BC578/$U$2,0)</f>
        <v>0.29999803991479546</v>
      </c>
      <c r="HF578" s="203">
        <f t="shared" ref="HF578:HF626" si="4314">IF($AA$8,EXP($T$8-$U$8/($V$8+HD578))*$BD578/$U$2,0)</f>
        <v>0.45991822973480351</v>
      </c>
      <c r="HG578" s="203">
        <f t="shared" ref="HG578:HG626" si="4315">IF($AA$9,EXP($T$9-$U$9/($V$9+HD578))*$BE578/$U$2,0)</f>
        <v>0.23964406434952334</v>
      </c>
      <c r="HH578" s="203">
        <f t="shared" ref="HH578:HH626" si="4316">IF($AA$10,EXP($T$10-$U$10/($V$10+HD578))*$BF578/$U$2,0)</f>
        <v>5.2215174685863059E-5</v>
      </c>
      <c r="HI578" s="203">
        <f t="shared" ref="HI578:HI626" si="4317">IF($AA$11,EXP($T$11-$U$11/($V$11+HD578))*$BG578/$U$2,0)</f>
        <v>3.8745082619214699E-4</v>
      </c>
      <c r="HJ578" s="203">
        <f t="shared" ref="HJ578:HJ626" si="4318">IF($AA$12,EXP($T$12-$U$12/($V$12+HD578))*$BH578/$U$2,0)</f>
        <v>0</v>
      </c>
      <c r="HK578" s="203">
        <f t="shared" ref="HK578:HK626" si="4319">IF($AA$13,EXP($T$13-$U$13/($V$13+HD578))*$BI578/$U$2,0)</f>
        <v>0</v>
      </c>
      <c r="HL578" s="203">
        <f t="shared" ref="HL578:HL626" si="4320">IF($AA$14,EXP($T$14-$U$14/($V$14+HD578))*$BJ578/$U$2,0)</f>
        <v>0</v>
      </c>
      <c r="HM578" s="203">
        <f t="shared" ref="HM578:HM626" si="4321">IF($AA$15,EXP($T$15-$U$15/($V$15+HD578))*$BK578/$U$2,0)</f>
        <v>0</v>
      </c>
      <c r="HN578" s="189">
        <f t="shared" ref="HN578:HN626" si="4322">IF($AA$16,EXP($T$16-$U$16/($V$16+HD578))*$BL578/$U$2,0)</f>
        <v>0</v>
      </c>
      <c r="HO578" s="197">
        <f t="shared" ref="HO578:HO626" si="4323">IF($AA$7,HE578*$U$7/(HD578+$V$7)^2,0)</f>
        <v>9.5962062326209879E-3</v>
      </c>
      <c r="HP578" s="203">
        <f t="shared" ref="HP578:HP626" si="4324">IF($AA$8,HF578*$U$8/(HD578+$V$8)^2,0)</f>
        <v>1.4451288533424875E-2</v>
      </c>
      <c r="HQ578" s="203">
        <f t="shared" ref="HQ578:HQ626" si="4325">IF($AA$9,HG578*$U$9/(HD578+$V$9)^2,0)</f>
        <v>8.1263797744465516E-3</v>
      </c>
      <c r="HR578" s="203">
        <f t="shared" ref="HR578:HR626" si="4326">IF($AA$10,HH578*$U$10/(HD578+$V$10)^2,0)</f>
        <v>1.984293381928278E-6</v>
      </c>
      <c r="HS578" s="203">
        <f t="shared" ref="HS578:HS626" si="4327">IF($AA$11,HI578*$U$11/(HD578+$V$11)^2,0)</f>
        <v>1.7225225191277289E-5</v>
      </c>
      <c r="HT578" s="203">
        <f t="shared" ref="HT578:HT626" si="4328">IF($AA$12,HJ578*$U$12/(HD578+$V$12)^2,0)</f>
        <v>0</v>
      </c>
      <c r="HU578" s="203">
        <f t="shared" ref="HU578:HU626" si="4329">IF($AA$13,HK578*$U$13/(HD578+$V$13)^2,0)</f>
        <v>0</v>
      </c>
      <c r="HV578" s="203">
        <f t="shared" ref="HV578:HV626" si="4330">IF($AA$14,HL578*$U$14/(HD578+$V$14)^2,0)</f>
        <v>0</v>
      </c>
      <c r="HW578" s="203">
        <f t="shared" ref="HW578:HW626" si="4331">IF($AA$15,HM578*$U$15/(HD578+$V$15)^2,0)</f>
        <v>0</v>
      </c>
      <c r="HX578" s="189">
        <f t="shared" ref="HX578:HX626" si="4332">IF($AA$16,HN578*$U$16/(HD578+$V$16)^2,0)</f>
        <v>0</v>
      </c>
      <c r="HY578" s="103">
        <f t="shared" ref="HY578:HY626" si="4333">IF($T578,HD578-(SUM(HE578:HN578)-1)/SUM(HO578:HX578),0)</f>
        <v>339.12152687510314</v>
      </c>
      <c r="HZ578" s="197">
        <f t="shared" ref="HZ578:HZ626" si="4334">IF($AA$7,EXP($T$7-$U$7/($V$7+HY578))*$BC578/$U$2,0)</f>
        <v>0.29999803991479546</v>
      </c>
      <c r="IA578" s="203">
        <f t="shared" ref="IA578:IA626" si="4335">IF($AA$8,EXP($T$8-$U$8/($V$8+HY578))*$BD578/$U$2,0)</f>
        <v>0.45991822973480351</v>
      </c>
      <c r="IB578" s="203">
        <f t="shared" ref="IB578:IB626" si="4336">IF($AA$9,EXP($T$9-$U$9/($V$9+HY578))*$BE578/$U$2,0)</f>
        <v>0.23964406434952334</v>
      </c>
      <c r="IC578" s="203">
        <f t="shared" ref="IC578:IC626" si="4337">IF($AA$10,EXP($T$10-$U$10/($V$10+HY578))*$BF578/$U$2,0)</f>
        <v>5.2215174685863059E-5</v>
      </c>
      <c r="ID578" s="203">
        <f t="shared" ref="ID578:ID626" si="4338">IF($AA$11,EXP($T$11-$U$11/($V$11+HY578))*$BG578/$U$2,0)</f>
        <v>3.8745082619214699E-4</v>
      </c>
      <c r="IE578" s="203">
        <f t="shared" ref="IE578:IE626" si="4339">IF($AA$12,EXP($T$12-$U$12/($V$12+HY578))*$BH578/$U$2,0)</f>
        <v>0</v>
      </c>
      <c r="IF578" s="203">
        <f t="shared" ref="IF578:IF626" si="4340">IF($AA$13,EXP($T$13-$U$13/($V$13+HY578))*$BI578/$U$2,0)</f>
        <v>0</v>
      </c>
      <c r="IG578" s="203">
        <f t="shared" ref="IG578:IG626" si="4341">IF($AA$14,EXP($T$14-$U$14/($V$14+HY578))*$BJ578/$U$2,0)</f>
        <v>0</v>
      </c>
      <c r="IH578" s="203">
        <f t="shared" ref="IH578:IH626" si="4342">IF($AA$15,EXP($T$15-$U$15/($V$15+HY578))*$BK578/$U$2,0)</f>
        <v>0</v>
      </c>
      <c r="II578" s="189">
        <f t="shared" ref="II578:II626" si="4343">IF($AA$16,EXP($T$16-$U$16/($V$16+HY578))*$BL578/$U$2,0)</f>
        <v>0</v>
      </c>
      <c r="IJ578" s="197">
        <f t="shared" ref="IJ578:IJ626" si="4344">IF($AA$7,HZ578*$U$7/(HY578+$V$7)^2,0)</f>
        <v>9.5962062326209879E-3</v>
      </c>
      <c r="IK578" s="203">
        <f t="shared" ref="IK578:IK626" si="4345">IF($AA$8,IA578*$U$8/(HY578+$V$8)^2,0)</f>
        <v>1.4451288533424875E-2</v>
      </c>
      <c r="IL578" s="203">
        <f t="shared" ref="IL578:IL626" si="4346">IF($AA$9,IB578*$U$9/(HY578+$V$9)^2,0)</f>
        <v>8.1263797744465516E-3</v>
      </c>
      <c r="IM578" s="203">
        <f t="shared" ref="IM578:IM626" si="4347">IF($AA$10,IC578*$U$10/(HY578+$V$10)^2,0)</f>
        <v>1.984293381928278E-6</v>
      </c>
      <c r="IN578" s="203">
        <f t="shared" ref="IN578:IN626" si="4348">IF($AA$11,ID578*$U$11/(HY578+$V$11)^2,0)</f>
        <v>1.7225225191277289E-5</v>
      </c>
      <c r="IO578" s="203">
        <f t="shared" ref="IO578:IO626" si="4349">IF($AA$12,IE578*$U$12/(HY578+$V$12)^2,0)</f>
        <v>0</v>
      </c>
      <c r="IP578" s="203">
        <f t="shared" ref="IP578:IP626" si="4350">IF($AA$13,IF578*$U$13/(HY578+$V$13)^2,0)</f>
        <v>0</v>
      </c>
      <c r="IQ578" s="203">
        <f t="shared" ref="IQ578:IQ626" si="4351">IF($AA$14,IG578*$U$14/(HY578+$V$14)^2,0)</f>
        <v>0</v>
      </c>
      <c r="IR578" s="203">
        <f t="shared" ref="IR578:IR626" si="4352">IF($AA$15,IH578*$U$15/(HY578+$V$15)^2,0)</f>
        <v>0</v>
      </c>
      <c r="IS578" s="189">
        <f t="shared" ref="IS578:IS626" si="4353">IF($AA$16,II578*$U$16/(HY578+$V$16)^2,0)</f>
        <v>0</v>
      </c>
      <c r="IT578" s="103">
        <f t="shared" ref="IT578:IT626" si="4354">IF($T578,HY578-(SUM(HZ578:II578)-1)/SUM(IJ578:IS578),0)</f>
        <v>339.12152687510314</v>
      </c>
      <c r="IU578" s="197">
        <f t="shared" ref="IU578:IU626" si="4355">IF($AA$7,EXP($T$7-$U$7/($V$7+IT578))*$BC578/$U$2,0)</f>
        <v>0.29999803991479546</v>
      </c>
      <c r="IV578" s="203">
        <f t="shared" ref="IV578:IV626" si="4356">IF($AA$8,EXP($T$8-$U$8/($V$8+IT578))*$BD578/$U$2,0)</f>
        <v>0.45991822973480351</v>
      </c>
      <c r="IW578" s="203">
        <f t="shared" ref="IW578:IW626" si="4357">IF($AA$9,EXP($T$9-$U$9/($V$9+IT578))*$BE578/$U$2,0)</f>
        <v>0.23964406434952334</v>
      </c>
      <c r="IX578" s="203">
        <f t="shared" ref="IX578:IX626" si="4358">IF($AA$10,EXP($T$10-$U$10/($V$10+IT578))*$BF578/$U$2,0)</f>
        <v>5.2215174685863059E-5</v>
      </c>
      <c r="IY578" s="203">
        <f t="shared" ref="IY578:IY626" si="4359">IF($AA$11,EXP($T$11-$U$11/($V$11+IT578))*$BG578/$U$2,0)</f>
        <v>3.8745082619214699E-4</v>
      </c>
      <c r="IZ578" s="203">
        <f t="shared" ref="IZ578:IZ626" si="4360">IF($AA$12,EXP($T$12-$U$12/($V$12+IT578))*$BH578/$U$2,0)</f>
        <v>0</v>
      </c>
      <c r="JA578" s="203">
        <f t="shared" ref="JA578:JA626" si="4361">IF($AA$13,EXP($T$13-$U$13/($V$13+IT578))*$BI578/$U$2,0)</f>
        <v>0</v>
      </c>
      <c r="JB578" s="203">
        <f t="shared" ref="JB578:JB626" si="4362">IF($AA$14,EXP($T$14-$U$14/($V$14+IT578))*$BJ578/$U$2,0)</f>
        <v>0</v>
      </c>
      <c r="JC578" s="203">
        <f t="shared" ref="JC578:JC626" si="4363">IF($AA$15,EXP($T$15-$U$15/($V$15+IT578))*$BK578/$U$2,0)</f>
        <v>0</v>
      </c>
      <c r="JD578" s="189">
        <f t="shared" ref="JD578:JD626" si="4364">IF($AA$16,EXP($T$16-$U$16/($V$16+IT578))*$BL578/$U$2,0)</f>
        <v>0</v>
      </c>
      <c r="JE578" s="197">
        <f t="shared" ref="JE578:JE626" si="4365">IF($AA$7,IU578*$U$7/(IT578+$V$7)^2,0)</f>
        <v>9.5962062326209879E-3</v>
      </c>
      <c r="JF578" s="203">
        <f t="shared" ref="JF578:JF626" si="4366">IF($AA$8,IV578*$U$8/(IT578+$V$8)^2,0)</f>
        <v>1.4451288533424875E-2</v>
      </c>
      <c r="JG578" s="203">
        <f t="shared" ref="JG578:JG626" si="4367">IF($AA$9,IW578*$U$9/(IT578+$V$9)^2,0)</f>
        <v>8.1263797744465516E-3</v>
      </c>
      <c r="JH578" s="203">
        <f t="shared" ref="JH578:JH626" si="4368">IF($AA$10,IX578*$U$10/(IT578+$V$10)^2,0)</f>
        <v>1.984293381928278E-6</v>
      </c>
      <c r="JI578" s="203">
        <f t="shared" ref="JI578:JI626" si="4369">IF($AA$11,IY578*$U$11/(IT578+$V$11)^2,0)</f>
        <v>1.7225225191277289E-5</v>
      </c>
      <c r="JJ578" s="203">
        <f t="shared" ref="JJ578:JJ626" si="4370">IF($AA$12,IZ578*$U$12/(IT578+$V$12)^2,0)</f>
        <v>0</v>
      </c>
      <c r="JK578" s="203">
        <f t="shared" ref="JK578:JK626" si="4371">IF($AA$13,JA578*$U$13/(IT578+$V$13)^2,0)</f>
        <v>0</v>
      </c>
      <c r="JL578" s="203">
        <f t="shared" ref="JL578:JL626" si="4372">IF($AA$14,JB578*$U$14/(IT578+$V$14)^2,0)</f>
        <v>0</v>
      </c>
      <c r="JM578" s="203">
        <f t="shared" ref="JM578:JM626" si="4373">IF($AA$15,JC578*$U$15/(IT578+$V$15)^2,0)</f>
        <v>0</v>
      </c>
      <c r="JN578" s="189">
        <f t="shared" ref="JN578:JN626" si="4374">IF($AA$16,JD578*$U$16/(IT578+$V$16)^2,0)</f>
        <v>0</v>
      </c>
      <c r="JO578" s="103">
        <f t="shared" ref="JO578:JO626" si="4375">IF($T578,IT578-(SUM(IU578:JD578)-1)/SUM(JE578:JN578),0)</f>
        <v>339.12152687510314</v>
      </c>
      <c r="JP578" s="197">
        <f t="shared" ref="JP578:JP626" si="4376">IF($AA$7,EXP($T$7-$U$7/($V$7+JO578))*$BC578/$U$2,0)</f>
        <v>0.29999803991479546</v>
      </c>
      <c r="JQ578" s="203">
        <f t="shared" ref="JQ578:JQ626" si="4377">IF($AA$8,EXP($T$8-$U$8/($V$8+JO578))*$BD578/$U$2,0)</f>
        <v>0.45991822973480351</v>
      </c>
      <c r="JR578" s="203">
        <f t="shared" ref="JR578:JR626" si="4378">IF($AA$9,EXP($T$9-$U$9/($V$9+JO578))*$BE578/$U$2,0)</f>
        <v>0.23964406434952334</v>
      </c>
      <c r="JS578" s="203">
        <f t="shared" ref="JS578:JS626" si="4379">IF($AA$10,EXP($T$10-$U$10/($V$10+JO578))*$BF578/$U$2,0)</f>
        <v>5.2215174685863059E-5</v>
      </c>
      <c r="JT578" s="203">
        <f t="shared" ref="JT578:JT626" si="4380">IF($AA$11,EXP($T$11-$U$11/($V$11+JO578))*$BG578/$U$2,0)</f>
        <v>3.8745082619214699E-4</v>
      </c>
      <c r="JU578" s="203">
        <f t="shared" ref="JU578:JU626" si="4381">IF($AA$12,EXP($T$12-$U$12/($V$12+JO578))*$BH578/$U$2,0)</f>
        <v>0</v>
      </c>
      <c r="JV578" s="203">
        <f t="shared" ref="JV578:JV626" si="4382">IF($AA$13,EXP($T$13-$U$13/($V$13+JO578))*$BI578/$U$2,0)</f>
        <v>0</v>
      </c>
      <c r="JW578" s="203">
        <f t="shared" ref="JW578:JW626" si="4383">IF($AA$14,EXP($T$14-$U$14/($V$14+JO578))*$BJ578/$U$2,0)</f>
        <v>0</v>
      </c>
      <c r="JX578" s="203">
        <f t="shared" ref="JX578:JX626" si="4384">IF($AA$15,EXP($T$15-$U$15/($V$15+JO578))*$BK578/$U$2,0)</f>
        <v>0</v>
      </c>
      <c r="JY578" s="189">
        <f t="shared" ref="JY578:JY626" si="4385">IF($AA$16,EXP($T$16-$U$16/($V$16+JO578))*$BL578/$U$2,0)</f>
        <v>0</v>
      </c>
      <c r="JZ578" s="197">
        <f t="shared" ref="JZ578:JZ626" si="4386">IF($AA$7,JP578*$U$7/(JO578+$V$7)^2,0)</f>
        <v>9.5962062326209879E-3</v>
      </c>
      <c r="KA578" s="203">
        <f t="shared" ref="KA578:KA626" si="4387">IF($AA$8,JQ578*$U$8/(JO578+$V$8)^2,0)</f>
        <v>1.4451288533424875E-2</v>
      </c>
      <c r="KB578" s="203">
        <f t="shared" ref="KB578:KB626" si="4388">IF($AA$9,JR578*$U$9/(JO578+$V$9)^2,0)</f>
        <v>8.1263797744465516E-3</v>
      </c>
      <c r="KC578" s="203">
        <f t="shared" ref="KC578:KC626" si="4389">IF($AA$10,JS578*$U$10/(JO578+$V$10)^2,0)</f>
        <v>1.984293381928278E-6</v>
      </c>
      <c r="KD578" s="203">
        <f t="shared" ref="KD578:KD626" si="4390">IF($AA$11,JT578*$U$11/(JO578+$V$11)^2,0)</f>
        <v>1.7225225191277289E-5</v>
      </c>
      <c r="KE578" s="203">
        <f t="shared" ref="KE578:KE626" si="4391">IF($AA$12,JU578*$U$12/(JO578+$V$12)^2,0)</f>
        <v>0</v>
      </c>
      <c r="KF578" s="203">
        <f t="shared" ref="KF578:KF626" si="4392">IF($AA$13,JV578*$U$13/(JO578+$V$13)^2,0)</f>
        <v>0</v>
      </c>
      <c r="KG578" s="203">
        <f t="shared" ref="KG578:KG626" si="4393">IF($AA$14,JW578*$U$14/(JO578+$V$14)^2,0)</f>
        <v>0</v>
      </c>
      <c r="KH578" s="203">
        <f t="shared" ref="KH578:KH626" si="4394">IF($AA$15,JX578*$U$15/(JO578+$V$15)^2,0)</f>
        <v>0</v>
      </c>
      <c r="KI578" s="189">
        <f t="shared" ref="KI578:KI626" si="4395">IF($AA$16,JY578*$U$16/(JO578+$V$16)^2,0)</f>
        <v>0</v>
      </c>
      <c r="KJ578" s="103">
        <f t="shared" ref="KJ578:KJ626" si="4396">IF($T578,JO578-(SUM(JP578:JY578)-1)/SUM(JZ578:KI578),0)</f>
        <v>339.12152687510314</v>
      </c>
      <c r="KK578" s="197">
        <f t="shared" ref="KK578:KK626" si="4397">IF($AA$7,EXP($T$7-$U$7/($V$7+KJ578))*$BC578/$U$2,0)</f>
        <v>0.29999803991479546</v>
      </c>
      <c r="KL578" s="203">
        <f t="shared" ref="KL578:KL626" si="4398">IF($AA$8,EXP($T$8-$U$8/($V$8+KJ578))*$BD578/$U$2,0)</f>
        <v>0.45991822973480351</v>
      </c>
      <c r="KM578" s="203">
        <f t="shared" ref="KM578:KM626" si="4399">IF($AA$9,EXP($T$9-$U$9/($V$9+KJ578))*$BE578/$U$2,0)</f>
        <v>0.23964406434952334</v>
      </c>
      <c r="KN578" s="203">
        <f t="shared" ref="KN578:KN626" si="4400">IF($AA$10,EXP($T$10-$U$10/($V$10+KJ578))*$BF578/$U$2,0)</f>
        <v>5.2215174685863059E-5</v>
      </c>
      <c r="KO578" s="203">
        <f t="shared" ref="KO578:KO626" si="4401">IF($AA$11,EXP($T$11-$U$11/($V$11+KJ578))*$BG578/$U$2,0)</f>
        <v>3.8745082619214699E-4</v>
      </c>
      <c r="KP578" s="203">
        <f t="shared" ref="KP578:KP626" si="4402">IF($AA$12,EXP($T$12-$U$12/($V$12+KJ578))*$BH578/$U$2,0)</f>
        <v>0</v>
      </c>
      <c r="KQ578" s="203">
        <f t="shared" ref="KQ578:KQ626" si="4403">IF($AA$13,EXP($T$13-$U$13/($V$13+KJ578))*$BI578/$U$2,0)</f>
        <v>0</v>
      </c>
      <c r="KR578" s="203">
        <f t="shared" ref="KR578:KR626" si="4404">IF($AA$14,EXP($T$14-$U$14/($V$14+KJ578))*$BJ578/$U$2,0)</f>
        <v>0</v>
      </c>
      <c r="KS578" s="203">
        <f t="shared" ref="KS578:KS626" si="4405">IF($AA$15,EXP($T$15-$U$15/($V$15+KJ578))*$BK578/$U$2,0)</f>
        <v>0</v>
      </c>
      <c r="KT578" s="189">
        <f t="shared" ref="KT578:KT626" si="4406">IF($AA$16,EXP($T$16-$U$16/($V$16+KJ578))*$BL578/$U$2,0)</f>
        <v>0</v>
      </c>
      <c r="KU578" s="197">
        <f t="shared" ref="KU578:KU626" si="4407">IF($AA$7,KK578*$U$7/(KJ578+$V$7)^2,0)</f>
        <v>9.5962062326209879E-3</v>
      </c>
      <c r="KV578" s="203">
        <f t="shared" ref="KV578:KV626" si="4408">IF($AA$8,KL578*$U$8/(KJ578+$V$8)^2,0)</f>
        <v>1.4451288533424875E-2</v>
      </c>
      <c r="KW578" s="203">
        <f t="shared" ref="KW578:KW626" si="4409">IF($AA$9,KM578*$U$9/(KJ578+$V$9)^2,0)</f>
        <v>8.1263797744465516E-3</v>
      </c>
      <c r="KX578" s="203">
        <f t="shared" ref="KX578:KX626" si="4410">IF($AA$10,KN578*$U$10/(KJ578+$V$10)^2,0)</f>
        <v>1.984293381928278E-6</v>
      </c>
      <c r="KY578" s="203">
        <f t="shared" ref="KY578:KY626" si="4411">IF($AA$11,KO578*$U$11/(KJ578+$V$11)^2,0)</f>
        <v>1.7225225191277289E-5</v>
      </c>
      <c r="KZ578" s="203">
        <f t="shared" ref="KZ578:KZ626" si="4412">IF($AA$12,KP578*$U$12/(KJ578+$V$12)^2,0)</f>
        <v>0</v>
      </c>
      <c r="LA578" s="203">
        <f t="shared" ref="LA578:LA626" si="4413">IF($AA$13,KQ578*$U$13/(KJ578+$V$13)^2,0)</f>
        <v>0</v>
      </c>
      <c r="LB578" s="203">
        <f t="shared" ref="LB578:LB626" si="4414">IF($AA$14,KR578*$U$14/(KJ578+$V$14)^2,0)</f>
        <v>0</v>
      </c>
      <c r="LC578" s="203">
        <f t="shared" ref="LC578:LC626" si="4415">IF($AA$15,KS578*$U$15/(KJ578+$V$15)^2,0)</f>
        <v>0</v>
      </c>
      <c r="LD578" s="189">
        <f t="shared" ref="LD578:LD626" si="4416">IF($AA$16,KT578*$U$16/(KJ578+$V$16)^2,0)</f>
        <v>0</v>
      </c>
      <c r="LE578" s="103">
        <f t="shared" ref="LE578:LE626" si="4417">IF($T578,KJ578-(SUM(KK578:KT578)-1)/SUM(KU578:LD578),0)</f>
        <v>339.12152687510314</v>
      </c>
      <c r="LF578" s="197">
        <f t="shared" ref="LF578:LF626" si="4418">IF($AA$7,EXP($T$7-$U$7/($V$7+LE578))*$BC578/$U$2,0)</f>
        <v>0.29999803991479546</v>
      </c>
      <c r="LG578" s="203">
        <f t="shared" ref="LG578:LG626" si="4419">IF($AA$8,EXP($T$8-$U$8/($V$8+LE578))*$BD578/$U$2,0)</f>
        <v>0.45991822973480351</v>
      </c>
      <c r="LH578" s="203">
        <f t="shared" ref="LH578:LH626" si="4420">IF($AA$9,EXP($T$9-$U$9/($V$9+LE578))*$BE578/$U$2,0)</f>
        <v>0.23964406434952334</v>
      </c>
      <c r="LI578" s="203">
        <f t="shared" ref="LI578:LI626" si="4421">IF($AA$10,EXP($T$10-$U$10/($V$10+LE578))*$BF578/$U$2,0)</f>
        <v>5.2215174685863059E-5</v>
      </c>
      <c r="LJ578" s="203">
        <f t="shared" ref="LJ578:LJ626" si="4422">IF($AA$11,EXP($T$11-$U$11/($V$11+LE578))*$BG578/$U$2,0)</f>
        <v>3.8745082619214699E-4</v>
      </c>
      <c r="LK578" s="203">
        <f t="shared" ref="LK578:LK626" si="4423">IF($AA$12,EXP($T$12-$U$12/($V$12+LE578))*$BH578/$U$2,0)</f>
        <v>0</v>
      </c>
      <c r="LL578" s="203">
        <f t="shared" ref="LL578:LL626" si="4424">IF($AA$13,EXP($T$13-$U$13/($V$13+LE578))*$BI578/$U$2,0)</f>
        <v>0</v>
      </c>
      <c r="LM578" s="203">
        <f t="shared" ref="LM578:LM626" si="4425">IF($AA$14,EXP($T$14-$U$14/($V$14+LE578))*$BJ578/$U$2,0)</f>
        <v>0</v>
      </c>
      <c r="LN578" s="203">
        <f t="shared" ref="LN578:LN626" si="4426">IF($AA$15,EXP($T$15-$U$15/($V$15+LE578))*$BK578/$U$2,0)</f>
        <v>0</v>
      </c>
      <c r="LO578" s="189">
        <f t="shared" ref="LO578:LO626" si="4427">IF($AA$16,EXP($T$16-$U$16/($V$16+LE578))*$BL578/$U$2,0)</f>
        <v>0</v>
      </c>
      <c r="LP578" s="197">
        <f t="shared" ref="LP578:LP626" si="4428">IF($AA$7,LF578*$U$7/(LE578+$V$7)^2,0)</f>
        <v>9.5962062326209879E-3</v>
      </c>
      <c r="LQ578" s="203">
        <f t="shared" ref="LQ578:LQ626" si="4429">IF($AA$8,LG578*$U$8/(LE578+$V$8)^2,0)</f>
        <v>1.4451288533424875E-2</v>
      </c>
      <c r="LR578" s="203">
        <f t="shared" ref="LR578:LR626" si="4430">IF($AA$9,LH578*$U$9/(LE578+$V$9)^2,0)</f>
        <v>8.1263797744465516E-3</v>
      </c>
      <c r="LS578" s="203">
        <f t="shared" ref="LS578:LS626" si="4431">IF($AA$10,LI578*$U$10/(LE578+$V$10)^2,0)</f>
        <v>1.984293381928278E-6</v>
      </c>
      <c r="LT578" s="203">
        <f t="shared" ref="LT578:LT626" si="4432">IF($AA$11,LJ578*$U$11/(LE578+$V$11)^2,0)</f>
        <v>1.7225225191277289E-5</v>
      </c>
      <c r="LU578" s="203">
        <f t="shared" ref="LU578:LU626" si="4433">IF($AA$12,LK578*$U$12/(LE578+$V$12)^2,0)</f>
        <v>0</v>
      </c>
      <c r="LV578" s="203">
        <f t="shared" ref="LV578:LV626" si="4434">IF($AA$13,LL578*$U$13/(LE578+$V$13)^2,0)</f>
        <v>0</v>
      </c>
      <c r="LW578" s="203">
        <f t="shared" ref="LW578:LW626" si="4435">IF($AA$14,LM578*$U$14/(LE578+$V$14)^2,0)</f>
        <v>0</v>
      </c>
      <c r="LX578" s="203">
        <f t="shared" ref="LX578:LX626" si="4436">IF($AA$15,LN578*$U$15/(LE578+$V$15)^2,0)</f>
        <v>0</v>
      </c>
      <c r="LY578" s="189">
        <f t="shared" ref="LY578:LY626" si="4437">IF($AA$16,LO578*$U$16/(LE578+$V$16)^2,0)</f>
        <v>0</v>
      </c>
      <c r="LZ578" s="103">
        <f t="shared" ref="LZ578:LZ626" si="4438">IF($T578,LE578-(SUM(LF578:LO578)-1)/SUM(LP578:LY578),0)</f>
        <v>339.12152687510314</v>
      </c>
      <c r="MA578" s="197">
        <f t="shared" ref="MA578:MA626" si="4439">IF($AA$7,EXP($T$7-$U$7/($V$7+LZ578))*$BC578/$U$2,0)</f>
        <v>0.29999803991479546</v>
      </c>
      <c r="MB578" s="203">
        <f t="shared" ref="MB578:MB626" si="4440">IF($AA$8,EXP($T$8-$U$8/($V$8+LZ578))*$BD578/$U$2,0)</f>
        <v>0.45991822973480351</v>
      </c>
      <c r="MC578" s="203">
        <f t="shared" ref="MC578:MC626" si="4441">IF($AA$9,EXP($T$9-$U$9/($V$9+LZ578))*$BE578/$U$2,0)</f>
        <v>0.23964406434952334</v>
      </c>
      <c r="MD578" s="203">
        <f t="shared" ref="MD578:MD626" si="4442">IF($AA$10,EXP($T$10-$U$10/($V$10+LZ578))*$BF578/$U$2,0)</f>
        <v>5.2215174685863059E-5</v>
      </c>
      <c r="ME578" s="203">
        <f t="shared" ref="ME578:ME626" si="4443">IF($AA$11,EXP($T$11-$U$11/($V$11+LZ578))*$BG578/$U$2,0)</f>
        <v>3.8745082619214699E-4</v>
      </c>
      <c r="MF578" s="203">
        <f t="shared" ref="MF578:MF626" si="4444">IF($AA$12,EXP($T$12-$U$12/($V$12+LZ578))*$BH578/$U$2,0)</f>
        <v>0</v>
      </c>
      <c r="MG578" s="203">
        <f t="shared" ref="MG578:MG626" si="4445">IF($AA$13,EXP($T$13-$U$13/($V$13+LZ578))*$BI578/$U$2,0)</f>
        <v>0</v>
      </c>
      <c r="MH578" s="203">
        <f t="shared" ref="MH578:MH626" si="4446">IF($AA$14,EXP($T$14-$U$14/($V$14+LZ578))*$BJ578/$U$2,0)</f>
        <v>0</v>
      </c>
      <c r="MI578" s="203">
        <f t="shared" ref="MI578:MI626" si="4447">IF($AA$15,EXP($T$15-$U$15/($V$15+LZ578))*$BK578/$U$2,0)</f>
        <v>0</v>
      </c>
      <c r="MJ578" s="189">
        <f t="shared" ref="MJ578:MJ626" si="4448">IF($AA$16,EXP($T$16-$U$16/($V$16+LZ578))*$BL578/$U$2,0)</f>
        <v>0</v>
      </c>
      <c r="MK578" s="197">
        <f t="shared" ref="MK578:MK626" si="4449">IF($AA$7,MA578*$U$7/(LZ578+$V$7)^2,0)</f>
        <v>9.5962062326209879E-3</v>
      </c>
      <c r="ML578" s="203">
        <f t="shared" ref="ML578:ML626" si="4450">IF($AA$8,MB578*$U$8/(LZ578+$V$8)^2,0)</f>
        <v>1.4451288533424875E-2</v>
      </c>
      <c r="MM578" s="203">
        <f t="shared" ref="MM578:MM626" si="4451">IF($AA$9,MC578*$U$9/(LZ578+$V$9)^2,0)</f>
        <v>8.1263797744465516E-3</v>
      </c>
      <c r="MN578" s="203">
        <f t="shared" ref="MN578:MN626" si="4452">IF($AA$10,MD578*$U$10/(LZ578+$V$10)^2,0)</f>
        <v>1.984293381928278E-6</v>
      </c>
      <c r="MO578" s="203">
        <f t="shared" ref="MO578:MO626" si="4453">IF($AA$11,ME578*$U$11/(LZ578+$V$11)^2,0)</f>
        <v>1.7225225191277289E-5</v>
      </c>
      <c r="MP578" s="203">
        <f t="shared" ref="MP578:MP626" si="4454">IF($AA$12,MF578*$U$12/(LZ578+$V$12)^2,0)</f>
        <v>0</v>
      </c>
      <c r="MQ578" s="203">
        <f t="shared" ref="MQ578:MQ626" si="4455">IF($AA$13,MG578*$U$13/(LZ578+$V$13)^2,0)</f>
        <v>0</v>
      </c>
      <c r="MR578" s="203">
        <f t="shared" ref="MR578:MR626" si="4456">IF($AA$14,MH578*$U$14/(LZ578+$V$14)^2,0)</f>
        <v>0</v>
      </c>
      <c r="MS578" s="203">
        <f t="shared" ref="MS578:MS626" si="4457">IF($AA$15,MI578*$U$15/(LZ578+$V$15)^2,0)</f>
        <v>0</v>
      </c>
      <c r="MT578" s="189">
        <f t="shared" ref="MT578:MT626" si="4458">IF($AA$16,MJ578*$U$16/(LZ578+$V$16)^2,0)</f>
        <v>0</v>
      </c>
      <c r="MU578" s="103">
        <f t="shared" ref="MU578:MU626" si="4459">IF($T578,LZ578-(SUM(MA578:MJ578)-1)/SUM(MK578:MT578),0)</f>
        <v>339.12152687510314</v>
      </c>
      <c r="MV578" s="197">
        <f t="shared" ref="MV578:MV626" si="4460">IF($AA$7,EXP($T$7-$U$7/($V$7+MU578))*$BC578/$U$2,0)</f>
        <v>0.29999803991479546</v>
      </c>
      <c r="MW578" s="203">
        <f t="shared" ref="MW578:MW626" si="4461">IF($AA$8,EXP($T$8-$U$8/($V$8+MU578))*$BD578/$U$2,0)</f>
        <v>0.45991822973480351</v>
      </c>
      <c r="MX578" s="203">
        <f t="shared" ref="MX578:MX626" si="4462">IF($AA$9,EXP($T$9-$U$9/($V$9+MU578))*$BE578/$U$2,0)</f>
        <v>0.23964406434952334</v>
      </c>
      <c r="MY578" s="203">
        <f t="shared" ref="MY578:MY626" si="4463">IF($AA$10,EXP($T$10-$U$10/($V$10+MU578))*$BF578/$U$2,0)</f>
        <v>5.2215174685863059E-5</v>
      </c>
      <c r="MZ578" s="203">
        <f t="shared" ref="MZ578:MZ626" si="4464">IF($AA$11,EXP($T$11-$U$11/($V$11+MU578))*$BG578/$U$2,0)</f>
        <v>3.8745082619214699E-4</v>
      </c>
      <c r="NA578" s="203">
        <f t="shared" ref="NA578:NA626" si="4465">IF($AA$12,EXP($T$12-$U$12/($V$12+MU578))*$BH578/$U$2,0)</f>
        <v>0</v>
      </c>
      <c r="NB578" s="203">
        <f t="shared" ref="NB578:NB626" si="4466">IF($AA$13,EXP($T$13-$U$13/($V$13+MU578))*$BI578/$U$2,0)</f>
        <v>0</v>
      </c>
      <c r="NC578" s="203">
        <f t="shared" ref="NC578:NC626" si="4467">IF($AA$14,EXP($T$14-$U$14/($V$14+MU578))*$BJ578/$U$2,0)</f>
        <v>0</v>
      </c>
      <c r="ND578" s="203">
        <f t="shared" ref="ND578:ND626" si="4468">IF($AA$15,EXP($T$15-$U$15/($V$15+MU578))*$BK578/$U$2,0)</f>
        <v>0</v>
      </c>
      <c r="NE578" s="189">
        <f t="shared" ref="NE578:NE626" si="4469">IF($AA$16,EXP($T$16-$U$16/($V$16+MU578))*$BL578/$U$2,0)</f>
        <v>0</v>
      </c>
      <c r="NF578" s="197">
        <f t="shared" ref="NF578:NF626" si="4470">IF($AA$7,MV578*$U$7/(MU578+$V$7)^2,0)</f>
        <v>9.5962062326209879E-3</v>
      </c>
      <c r="NG578" s="203">
        <f t="shared" ref="NG578:NG626" si="4471">IF($AA$8,MW578*$U$8/(MU578+$V$8)^2,0)</f>
        <v>1.4451288533424875E-2</v>
      </c>
      <c r="NH578" s="203">
        <f t="shared" ref="NH578:NH626" si="4472">IF($AA$9,MX578*$U$9/(MU578+$V$9)^2,0)</f>
        <v>8.1263797744465516E-3</v>
      </c>
      <c r="NI578" s="203">
        <f t="shared" ref="NI578:NI626" si="4473">IF($AA$10,MY578*$U$10/(MU578+$V$10)^2,0)</f>
        <v>1.984293381928278E-6</v>
      </c>
      <c r="NJ578" s="203">
        <f t="shared" ref="NJ578:NJ626" si="4474">IF($AA$11,MZ578*$U$11/(MU578+$V$11)^2,0)</f>
        <v>1.7225225191277289E-5</v>
      </c>
      <c r="NK578" s="203">
        <f t="shared" ref="NK578:NK626" si="4475">IF($AA$12,NA578*$U$12/(MU578+$V$12)^2,0)</f>
        <v>0</v>
      </c>
      <c r="NL578" s="203">
        <f t="shared" ref="NL578:NL626" si="4476">IF($AA$13,NB578*$U$13/(MU578+$V$13)^2,0)</f>
        <v>0</v>
      </c>
      <c r="NM578" s="203">
        <f t="shared" ref="NM578:NM626" si="4477">IF($AA$14,NC578*$U$14/(MU578+$V$14)^2,0)</f>
        <v>0</v>
      </c>
      <c r="NN578" s="203">
        <f t="shared" ref="NN578:NN626" si="4478">IF($AA$15,ND578*$U$15/(MU578+$V$15)^2,0)</f>
        <v>0</v>
      </c>
      <c r="NO578" s="189">
        <f t="shared" ref="NO578:NO626" si="4479">IF($AA$16,NE578*$U$16/(MU578+$V$16)^2,0)</f>
        <v>0</v>
      </c>
      <c r="NP578" s="103">
        <f t="shared" ref="NP578:NP626" si="4480">IF($T578,MU578-(SUM(MV578:NE578)-1)/SUM(NF578:NO578),0)</f>
        <v>339.12152687510314</v>
      </c>
      <c r="NQ578" s="197">
        <f t="shared" ref="NQ578:NQ626" si="4481">IF($AA$7,EXP($T$7-$U$7/($V$7+NP578))*$BC578/$U$2,0)</f>
        <v>0.29999803991479546</v>
      </c>
      <c r="NR578" s="203">
        <f t="shared" ref="NR578:NR626" si="4482">IF($AA$8,EXP($T$8-$U$8/($V$8+NP578))*$BD578/$U$2,0)</f>
        <v>0.45991822973480351</v>
      </c>
      <c r="NS578" s="203">
        <f t="shared" ref="NS578:NS626" si="4483">IF($AA$9,EXP($T$9-$U$9/($V$9+NP578))*$BE578/$U$2,0)</f>
        <v>0.23964406434952334</v>
      </c>
      <c r="NT578" s="203">
        <f t="shared" ref="NT578:NT626" si="4484">IF($AA$10,EXP($T$10-$U$10/($V$10+NP578))*$BF578/$U$2,0)</f>
        <v>5.2215174685863059E-5</v>
      </c>
      <c r="NU578" s="203">
        <f t="shared" ref="NU578:NU626" si="4485">IF($AA$11,EXP($T$11-$U$11/($V$11+NP578))*$BG578/$U$2,0)</f>
        <v>3.8745082619214699E-4</v>
      </c>
      <c r="NV578" s="203">
        <f t="shared" ref="NV578:NV626" si="4486">IF($AA$12,EXP($T$12-$U$12/($V$12+NP578))*$BH578/$U$2,0)</f>
        <v>0</v>
      </c>
      <c r="NW578" s="203">
        <f t="shared" ref="NW578:NW626" si="4487">IF($AA$13,EXP($T$13-$U$13/($V$13+NP578))*$BI578/$U$2,0)</f>
        <v>0</v>
      </c>
      <c r="NX578" s="203">
        <f t="shared" ref="NX578:NX626" si="4488">IF($AA$14,EXP($T$14-$U$14/($V$14+NP578))*$BJ578/$U$2,0)</f>
        <v>0</v>
      </c>
      <c r="NY578" s="203">
        <f t="shared" ref="NY578:NY626" si="4489">IF($AA$15,EXP($T$15-$U$15/($V$15+NP578))*$BK578/$U$2,0)</f>
        <v>0</v>
      </c>
      <c r="NZ578" s="189">
        <f t="shared" ref="NZ578:NZ626" si="4490">IF($AA$16,EXP($T$16-$U$16/($V$16+NP578))*$BL578/$U$2,0)</f>
        <v>0</v>
      </c>
      <c r="OA578" s="197">
        <f t="shared" ref="OA578:OA626" si="4491">IF($AA$7,NQ578*$U$7/(NP578+$V$7)^2,0)</f>
        <v>9.5962062326209879E-3</v>
      </c>
      <c r="OB578" s="203">
        <f t="shared" ref="OB578:OB626" si="4492">IF($AA$8,NR578*$U$8/(NP578+$V$8)^2,0)</f>
        <v>1.4451288533424875E-2</v>
      </c>
      <c r="OC578" s="203">
        <f t="shared" ref="OC578:OC626" si="4493">IF($AA$9,NS578*$U$9/(NP578+$V$9)^2,0)</f>
        <v>8.1263797744465516E-3</v>
      </c>
      <c r="OD578" s="203">
        <f t="shared" ref="OD578:OD626" si="4494">IF($AA$10,NT578*$U$10/(NP578+$V$10)^2,0)</f>
        <v>1.984293381928278E-6</v>
      </c>
      <c r="OE578" s="203">
        <f t="shared" ref="OE578:OE626" si="4495">IF($AA$11,NU578*$U$11/(NP578+$V$11)^2,0)</f>
        <v>1.7225225191277289E-5</v>
      </c>
      <c r="OF578" s="203">
        <f t="shared" ref="OF578:OF626" si="4496">IF($AA$12,NV578*$U$12/(NP578+$V$12)^2,0)</f>
        <v>0</v>
      </c>
      <c r="OG578" s="203">
        <f t="shared" ref="OG578:OG626" si="4497">IF($AA$13,NW578*$U$13/(NP578+$V$13)^2,0)</f>
        <v>0</v>
      </c>
      <c r="OH578" s="203">
        <f t="shared" ref="OH578:OH626" si="4498">IF($AA$14,NX578*$U$14/(NP578+$V$14)^2,0)</f>
        <v>0</v>
      </c>
      <c r="OI578" s="203">
        <f t="shared" ref="OI578:OI626" si="4499">IF($AA$15,NY578*$U$15/(NP578+$V$15)^2,0)</f>
        <v>0</v>
      </c>
      <c r="OJ578" s="189">
        <f t="shared" ref="OJ578:OJ626" si="4500">IF($AA$16,NZ578*$U$16/(NP578+$V$16)^2,0)</f>
        <v>0</v>
      </c>
      <c r="OK578" s="103">
        <f t="shared" ref="OK578:OK626" si="4501">IF($T578,NP578-(SUM(NQ578:NZ578)-1)/SUM(OA578:OJ578),0)</f>
        <v>339.12152687510314</v>
      </c>
      <c r="OL578" s="197">
        <f t="shared" ref="OL578:OL626" si="4502">IF($AA$7,EXP($T$7-$U$7/($V$7+OK578))*$BC578/$U$2,0)</f>
        <v>0.29999803991479546</v>
      </c>
      <c r="OM578" s="203">
        <f t="shared" ref="OM578:OM626" si="4503">IF($AA$8,EXP($T$8-$U$8/($V$8+OK578))*$BD578/$U$2,0)</f>
        <v>0.45991822973480351</v>
      </c>
      <c r="ON578" s="203">
        <f t="shared" ref="ON578:ON626" si="4504">IF($AA$9,EXP($T$9-$U$9/($V$9+OK578))*$BE578/$U$2,0)</f>
        <v>0.23964406434952334</v>
      </c>
      <c r="OO578" s="203">
        <f t="shared" ref="OO578:OO626" si="4505">IF($AA$10,EXP($T$10-$U$10/($V$10+OK578))*$BF578/$U$2,0)</f>
        <v>5.2215174685863059E-5</v>
      </c>
      <c r="OP578" s="203">
        <f t="shared" ref="OP578:OP626" si="4506">IF($AA$11,EXP($T$11-$U$11/($V$11+OK578))*$BG578/$U$2,0)</f>
        <v>3.8745082619214699E-4</v>
      </c>
      <c r="OQ578" s="203">
        <f t="shared" ref="OQ578:OQ626" si="4507">IF($AA$12,EXP($T$12-$U$12/($V$12+OK578))*$BH578/$U$2,0)</f>
        <v>0</v>
      </c>
      <c r="OR578" s="203">
        <f t="shared" ref="OR578:OR626" si="4508">IF($AA$13,EXP($T$13-$U$13/($V$13+OK578))*$BI578/$U$2,0)</f>
        <v>0</v>
      </c>
      <c r="OS578" s="203">
        <f t="shared" ref="OS578:OS626" si="4509">IF($AA$14,EXP($T$14-$U$14/($V$14+OK578))*$BJ578/$U$2,0)</f>
        <v>0</v>
      </c>
      <c r="OT578" s="203">
        <f t="shared" ref="OT578:OT626" si="4510">IF($AA$15,EXP($T$15-$U$15/($V$15+OK578))*$BK578/$U$2,0)</f>
        <v>0</v>
      </c>
      <c r="OU578" s="189">
        <f t="shared" ref="OU578:OU626" si="4511">IF($AA$16,EXP($T$16-$U$16/($V$16+OK578))*$BL578/$U$2,0)</f>
        <v>0</v>
      </c>
      <c r="OV578" s="197">
        <f t="shared" ref="OV578:OV626" si="4512">IF($AA$7,OL578*$U$7/(OK578+$V$7)^2,0)</f>
        <v>9.5962062326209879E-3</v>
      </c>
      <c r="OW578" s="203">
        <f t="shared" ref="OW578:OW626" si="4513">IF($AA$8,OM578*$U$8/(OK578+$V$8)^2,0)</f>
        <v>1.4451288533424875E-2</v>
      </c>
      <c r="OX578" s="203">
        <f t="shared" ref="OX578:OX626" si="4514">IF($AA$9,ON578*$U$9/(OK578+$V$9)^2,0)</f>
        <v>8.1263797744465516E-3</v>
      </c>
      <c r="OY578" s="203">
        <f t="shared" ref="OY578:OY626" si="4515">IF($AA$10,OO578*$U$10/(OK578+$V$10)^2,0)</f>
        <v>1.984293381928278E-6</v>
      </c>
      <c r="OZ578" s="203">
        <f t="shared" ref="OZ578:OZ626" si="4516">IF($AA$11,OP578*$U$11/(OK578+$V$11)^2,0)</f>
        <v>1.7225225191277289E-5</v>
      </c>
      <c r="PA578" s="203">
        <f t="shared" ref="PA578:PA626" si="4517">IF($AA$12,OQ578*$U$12/(OK578+$V$12)^2,0)</f>
        <v>0</v>
      </c>
      <c r="PB578" s="203">
        <f t="shared" ref="PB578:PB626" si="4518">IF($AA$13,OR578*$U$13/(OK578+$V$13)^2,0)</f>
        <v>0</v>
      </c>
      <c r="PC578" s="203">
        <f t="shared" ref="PC578:PC626" si="4519">IF($AA$14,OS578*$U$14/(OK578+$V$14)^2,0)</f>
        <v>0</v>
      </c>
      <c r="PD578" s="203">
        <f t="shared" ref="PD578:PD626" si="4520">IF($AA$15,OT578*$U$15/(OK578+$V$15)^2,0)</f>
        <v>0</v>
      </c>
      <c r="PE578" s="189">
        <f t="shared" ref="PE578:PE626" si="4521">IF($AA$16,OU578*$U$16/(OK578+$V$16)^2,0)</f>
        <v>0</v>
      </c>
      <c r="PF578" s="103">
        <f t="shared" ref="PF578:PF626" si="4522">IF($T578,OK578-(SUM(OL578:OU578)-1)/SUM(OV578:PE578),0)</f>
        <v>339.12152687510314</v>
      </c>
      <c r="PG578" s="197">
        <f t="shared" ref="PG578:PG626" si="4523">IF($AA$7,EXP($T$7-$U$7/($V$7+PF578))*$BC578/$U$2,0)</f>
        <v>0.29999803991479546</v>
      </c>
      <c r="PH578" s="203">
        <f t="shared" ref="PH578:PH626" si="4524">IF($AA$8,EXP($T$8-$U$8/($V$8+PF578))*$BD578/$U$2,0)</f>
        <v>0.45991822973480351</v>
      </c>
      <c r="PI578" s="203">
        <f t="shared" ref="PI578:PI626" si="4525">IF($AA$9,EXP($T$9-$U$9/($V$9+PF578))*$BE578/$U$2,0)</f>
        <v>0.23964406434952334</v>
      </c>
      <c r="PJ578" s="203">
        <f t="shared" ref="PJ578:PJ626" si="4526">IF($AA$10,EXP($T$10-$U$10/($V$10+PF578))*$BF578/$U$2,0)</f>
        <v>5.2215174685863059E-5</v>
      </c>
      <c r="PK578" s="203">
        <f t="shared" ref="PK578:PK626" si="4527">IF($AA$11,EXP($T$11-$U$11/($V$11+PF578))*$BG578/$U$2,0)</f>
        <v>3.8745082619214699E-4</v>
      </c>
      <c r="PL578" s="203">
        <f t="shared" ref="PL578:PL626" si="4528">IF($AA$12,EXP($T$12-$U$12/($V$12+PF578))*$BH578/$U$2,0)</f>
        <v>0</v>
      </c>
      <c r="PM578" s="203">
        <f t="shared" ref="PM578:PM626" si="4529">IF($AA$13,EXP($T$13-$U$13/($V$13+PF578))*$BI578/$U$2,0)</f>
        <v>0</v>
      </c>
      <c r="PN578" s="203">
        <f t="shared" ref="PN578:PN626" si="4530">IF($AA$14,EXP($T$14-$U$14/($V$14+PF578))*$BJ578/$U$2,0)</f>
        <v>0</v>
      </c>
      <c r="PO578" s="203">
        <f t="shared" ref="PO578:PO626" si="4531">IF($AA$15,EXP($T$15-$U$15/($V$15+PF578))*$BK578/$U$2,0)</f>
        <v>0</v>
      </c>
      <c r="PP578" s="189">
        <f t="shared" ref="PP578:PP626" si="4532">IF($AA$16,EXP($T$16-$U$16/($V$16+PF578))*$BL578/$U$2,0)</f>
        <v>0</v>
      </c>
      <c r="PQ578" s="197">
        <f t="shared" ref="PQ578:PQ626" si="4533">IF($AA$7,PG578*$U$7/(PF578+$V$7)^2,0)</f>
        <v>9.5962062326209879E-3</v>
      </c>
      <c r="PR578" s="203">
        <f t="shared" ref="PR578:PR626" si="4534">IF($AA$8,PH578*$U$8/(PF578+$V$8)^2,0)</f>
        <v>1.4451288533424875E-2</v>
      </c>
      <c r="PS578" s="203">
        <f t="shared" ref="PS578:PS626" si="4535">IF($AA$9,PI578*$U$9/(PF578+$V$9)^2,0)</f>
        <v>8.1263797744465516E-3</v>
      </c>
      <c r="PT578" s="203">
        <f t="shared" ref="PT578:PT626" si="4536">IF($AA$10,PJ578*$U$10/(PF578+$V$10)^2,0)</f>
        <v>1.984293381928278E-6</v>
      </c>
      <c r="PU578" s="203">
        <f t="shared" ref="PU578:PU626" si="4537">IF($AA$11,PK578*$U$11/(PF578+$V$11)^2,0)</f>
        <v>1.7225225191277289E-5</v>
      </c>
      <c r="PV578" s="203">
        <f t="shared" ref="PV578:PV626" si="4538">IF($AA$12,PL578*$U$12/(PF578+$V$12)^2,0)</f>
        <v>0</v>
      </c>
      <c r="PW578" s="203">
        <f t="shared" ref="PW578:PW626" si="4539">IF($AA$13,PM578*$U$13/(PF578+$V$13)^2,0)</f>
        <v>0</v>
      </c>
      <c r="PX578" s="203">
        <f t="shared" ref="PX578:PX626" si="4540">IF($AA$14,PN578*$U$14/(PF578+$V$14)^2,0)</f>
        <v>0</v>
      </c>
      <c r="PY578" s="203">
        <f t="shared" ref="PY578:PY626" si="4541">IF($AA$15,PO578*$U$15/(PF578+$V$15)^2,0)</f>
        <v>0</v>
      </c>
      <c r="PZ578" s="189">
        <f t="shared" ref="PZ578:PZ626" si="4542">IF($AA$16,PP578*$U$16/(PF578+$V$16)^2,0)</f>
        <v>0</v>
      </c>
      <c r="QA578" s="103">
        <f t="shared" ref="QA578:QA626" si="4543">IF($T578,PF578-(SUM(PG578:PP578)-1)/SUM(PQ578:PZ578),0)</f>
        <v>339.12152687510314</v>
      </c>
      <c r="QB578" s="197">
        <f t="shared" ref="QB578:QB626" si="4544">IF($AA$7,EXP($T$7-$U$7/($V$7+QA578))*$BC578/$U$2,0)</f>
        <v>0.29999803991479546</v>
      </c>
      <c r="QC578" s="203">
        <f t="shared" ref="QC578:QC626" si="4545">IF($AA$8,EXP($T$8-$U$8/($V$8+QA578))*$BD578/$U$2,0)</f>
        <v>0.45991822973480351</v>
      </c>
      <c r="QD578" s="203">
        <f t="shared" ref="QD578:QD626" si="4546">IF($AA$9,EXP($T$9-$U$9/($V$9+QA578))*$BE578/$U$2,0)</f>
        <v>0.23964406434952334</v>
      </c>
      <c r="QE578" s="203">
        <f t="shared" ref="QE578:QE626" si="4547">IF($AA$10,EXP($T$10-$U$10/($V$10+QA578))*$BF578/$U$2,0)</f>
        <v>5.2215174685863059E-5</v>
      </c>
      <c r="QF578" s="203">
        <f t="shared" ref="QF578:QF626" si="4548">IF($AA$11,EXP($T$11-$U$11/($V$11+QA578))*$BG578/$U$2,0)</f>
        <v>3.8745082619214699E-4</v>
      </c>
      <c r="QG578" s="203">
        <f t="shared" ref="QG578:QG626" si="4549">IF($AA$12,EXP($T$12-$U$12/($V$12+QA578))*$BH578/$U$2,0)</f>
        <v>0</v>
      </c>
      <c r="QH578" s="203">
        <f t="shared" ref="QH578:QH626" si="4550">IF($AA$13,EXP($T$13-$U$13/($V$13+QA578))*$BI578/$U$2,0)</f>
        <v>0</v>
      </c>
      <c r="QI578" s="203">
        <f t="shared" ref="QI578:QI626" si="4551">IF($AA$14,EXP($T$14-$U$14/($V$14+QA578))*$BJ578/$U$2,0)</f>
        <v>0</v>
      </c>
      <c r="QJ578" s="203">
        <f t="shared" ref="QJ578:QJ626" si="4552">IF($AA$15,EXP($T$15-$U$15/($V$15+QA578))*$BK578/$U$2,0)</f>
        <v>0</v>
      </c>
      <c r="QK578" s="189">
        <f t="shared" ref="QK578:QK626" si="4553">IF($AA$16,EXP($T$16-$U$16/($V$16+QA578))*$BL578/$U$2,0)</f>
        <v>0</v>
      </c>
      <c r="QL578" s="197">
        <f t="shared" ref="QL578:QL626" si="4554">IF($AA$7,QB578*$U$7/(QA578+$V$7)^2,0)</f>
        <v>9.5962062326209879E-3</v>
      </c>
      <c r="QM578" s="203">
        <f t="shared" ref="QM578:QM626" si="4555">IF($AA$8,QC578*$U$8/(QA578+$V$8)^2,0)</f>
        <v>1.4451288533424875E-2</v>
      </c>
      <c r="QN578" s="203">
        <f t="shared" ref="QN578:QN626" si="4556">IF($AA$9,QD578*$U$9/(QA578+$V$9)^2,0)</f>
        <v>8.1263797744465516E-3</v>
      </c>
      <c r="QO578" s="203">
        <f t="shared" ref="QO578:QO626" si="4557">IF($AA$10,QE578*$U$10/(QA578+$V$10)^2,0)</f>
        <v>1.984293381928278E-6</v>
      </c>
      <c r="QP578" s="203">
        <f t="shared" ref="QP578:QP626" si="4558">IF($AA$11,QF578*$U$11/(QA578+$V$11)^2,0)</f>
        <v>1.7225225191277289E-5</v>
      </c>
      <c r="QQ578" s="203">
        <f t="shared" ref="QQ578:QQ626" si="4559">IF($AA$12,QG578*$U$12/(QA578+$V$12)^2,0)</f>
        <v>0</v>
      </c>
      <c r="QR578" s="203">
        <f t="shared" ref="QR578:QR626" si="4560">IF($AA$13,QH578*$U$13/(QA578+$V$13)^2,0)</f>
        <v>0</v>
      </c>
      <c r="QS578" s="203">
        <f t="shared" ref="QS578:QS626" si="4561">IF($AA$14,QI578*$U$14/(QA578+$V$14)^2,0)</f>
        <v>0</v>
      </c>
      <c r="QT578" s="203">
        <f t="shared" ref="QT578:QT626" si="4562">IF($AA$15,QJ578*$U$15/(QA578+$V$15)^2,0)</f>
        <v>0</v>
      </c>
      <c r="QU578" s="189">
        <f t="shared" ref="QU578:QU626" si="4563">IF($AA$16,QK578*$U$16/(QA578+$V$16)^2,0)</f>
        <v>0</v>
      </c>
      <c r="QV578" s="103">
        <f t="shared" ref="QV578:QV626" si="4564">IF($T578,QA578-(SUM(QB578:QK578)-1)/SUM(QL578:QU578),0)</f>
        <v>339.12152687510314</v>
      </c>
      <c r="QW578" s="197">
        <f t="shared" ref="QW578:QW626" si="4565">IF($AA$7,EXP($T$7-$U$7/($V$7+QV578))*$BC578/$U$2,0)</f>
        <v>0.29999803991479546</v>
      </c>
      <c r="QX578" s="203">
        <f t="shared" ref="QX578:QX626" si="4566">IF($AA$8,EXP($T$8-$U$8/($V$8+QV578))*$BD578/$U$2,0)</f>
        <v>0.45991822973480351</v>
      </c>
      <c r="QY578" s="203">
        <f t="shared" ref="QY578:QY626" si="4567">IF($AA$9,EXP($T$9-$U$9/($V$9+QV578))*$BE578/$U$2,0)</f>
        <v>0.23964406434952334</v>
      </c>
      <c r="QZ578" s="203">
        <f t="shared" ref="QZ578:QZ626" si="4568">IF($AA$10,EXP($T$10-$U$10/($V$10+QV578))*$BF578/$U$2,0)</f>
        <v>5.2215174685863059E-5</v>
      </c>
      <c r="RA578" s="203">
        <f t="shared" ref="RA578:RA626" si="4569">IF($AA$11,EXP($T$11-$U$11/($V$11+QV578))*$BG578/$U$2,0)</f>
        <v>3.8745082619214699E-4</v>
      </c>
      <c r="RB578" s="203">
        <f t="shared" ref="RB578:RB626" si="4570">IF($AA$12,EXP($T$12-$U$12/($V$12+QV578))*$BH578/$U$2,0)</f>
        <v>0</v>
      </c>
      <c r="RC578" s="203">
        <f t="shared" ref="RC578:RC626" si="4571">IF($AA$13,EXP($T$13-$U$13/($V$13+QV578))*$BI578/$U$2,0)</f>
        <v>0</v>
      </c>
      <c r="RD578" s="203">
        <f t="shared" ref="RD578:RD626" si="4572">IF($AA$14,EXP($T$14-$U$14/($V$14+QV578))*$BJ578/$U$2,0)</f>
        <v>0</v>
      </c>
      <c r="RE578" s="203">
        <f t="shared" ref="RE578:RE626" si="4573">IF($AA$15,EXP($T$15-$U$15/($V$15+QV578))*$BK578/$U$2,0)</f>
        <v>0</v>
      </c>
      <c r="RF578" s="189">
        <f t="shared" ref="RF578:RF626" si="4574">IF($AA$16,EXP($T$16-$U$16/($V$16+QV578))*$BL578/$U$2,0)</f>
        <v>0</v>
      </c>
      <c r="RG578" s="197">
        <f t="shared" ref="RG578:RG626" si="4575">IF($AA$7,QW578*$U$7/(QV578+$V$7)^2,0)</f>
        <v>9.5962062326209879E-3</v>
      </c>
      <c r="RH578" s="203">
        <f t="shared" ref="RH578:RH626" si="4576">IF($AA$8,QX578*$U$8/(QV578+$V$8)^2,0)</f>
        <v>1.4451288533424875E-2</v>
      </c>
      <c r="RI578" s="203">
        <f t="shared" ref="RI578:RI626" si="4577">IF($AA$9,QY578*$U$9/(QV578+$V$9)^2,0)</f>
        <v>8.1263797744465516E-3</v>
      </c>
      <c r="RJ578" s="203">
        <f t="shared" ref="RJ578:RJ626" si="4578">IF($AA$10,QZ578*$U$10/(QV578+$V$10)^2,0)</f>
        <v>1.984293381928278E-6</v>
      </c>
      <c r="RK578" s="203">
        <f t="shared" ref="RK578:RK626" si="4579">IF($AA$11,RA578*$U$11/(QV578+$V$11)^2,0)</f>
        <v>1.7225225191277289E-5</v>
      </c>
      <c r="RL578" s="203">
        <f t="shared" ref="RL578:RL626" si="4580">IF($AA$12,RB578*$U$12/(QV578+$V$12)^2,0)</f>
        <v>0</v>
      </c>
      <c r="RM578" s="203">
        <f t="shared" ref="RM578:RM626" si="4581">IF($AA$13,RC578*$U$13/(QV578+$V$13)^2,0)</f>
        <v>0</v>
      </c>
      <c r="RN578" s="203">
        <f t="shared" ref="RN578:RN626" si="4582">IF($AA$14,RD578*$U$14/(QV578+$V$14)^2,0)</f>
        <v>0</v>
      </c>
      <c r="RO578" s="203">
        <f t="shared" ref="RO578:RO626" si="4583">IF($AA$15,RE578*$U$15/(QV578+$V$15)^2,0)</f>
        <v>0</v>
      </c>
      <c r="RP578" s="189">
        <f t="shared" ref="RP578:RP626" si="4584">IF($AA$16,RF578*$U$16/(QV578+$V$16)^2,0)</f>
        <v>0</v>
      </c>
      <c r="RQ578" s="103">
        <f t="shared" ref="RQ578:RQ626" si="4585">IF($T578,QV578-(SUM(QW578:RF578)-1)/SUM(RG578:RP578),0)</f>
        <v>339.12152687510314</v>
      </c>
      <c r="RR578" s="197">
        <f t="shared" ref="RR578:RR626" si="4586">IF($AA$7,EXP($T$7-$U$7/($V$7+RQ578))*$BC578/$U$2,0)</f>
        <v>0.29999803991479546</v>
      </c>
      <c r="RS578" s="203">
        <f t="shared" ref="RS578:RS626" si="4587">IF($AA$8,EXP($T$8-$U$8/($V$8+RQ578))*$BD578/$U$2,0)</f>
        <v>0.45991822973480351</v>
      </c>
      <c r="RT578" s="203">
        <f t="shared" ref="RT578:RT626" si="4588">IF($AA$9,EXP($T$9-$U$9/($V$9+RQ578))*$BE578/$U$2,0)</f>
        <v>0.23964406434952334</v>
      </c>
      <c r="RU578" s="203">
        <f t="shared" ref="RU578:RU626" si="4589">IF($AA$10,EXP($T$10-$U$10/($V$10+RQ578))*$BF578/$U$2,0)</f>
        <v>5.2215174685863059E-5</v>
      </c>
      <c r="RV578" s="203">
        <f t="shared" ref="RV578:RV626" si="4590">IF($AA$11,EXP($T$11-$U$11/($V$11+RQ578))*$BG578/$U$2,0)</f>
        <v>3.8745082619214699E-4</v>
      </c>
      <c r="RW578" s="203">
        <f t="shared" ref="RW578:RW626" si="4591">IF($AA$12,EXP($T$12-$U$12/($V$12+RQ578))*$BH578/$U$2,0)</f>
        <v>0</v>
      </c>
      <c r="RX578" s="203">
        <f t="shared" ref="RX578:RX626" si="4592">IF($AA$13,EXP($T$13-$U$13/($V$13+RQ578))*$BI578/$U$2,0)</f>
        <v>0</v>
      </c>
      <c r="RY578" s="203">
        <f t="shared" ref="RY578:RY626" si="4593">IF($AA$14,EXP($T$14-$U$14/($V$14+RQ578))*$BJ578/$U$2,0)</f>
        <v>0</v>
      </c>
      <c r="RZ578" s="203">
        <f t="shared" ref="RZ578:RZ626" si="4594">IF($AA$15,EXP($T$15-$U$15/($V$15+RQ578))*$BK578/$U$2,0)</f>
        <v>0</v>
      </c>
      <c r="SA578" s="189">
        <f t="shared" ref="SA578:SA626" si="4595">IF($AA$16,EXP($T$16-$U$16/($V$16+RQ578))*$BL578/$U$2,0)</f>
        <v>0</v>
      </c>
      <c r="SB578" s="197">
        <f t="shared" ref="SB578:SB626" si="4596">IF($AA$7,RR578*$U$7/(RQ578+$V$7)^2,0)</f>
        <v>9.5962062326209879E-3</v>
      </c>
      <c r="SC578" s="203">
        <f t="shared" ref="SC578:SC626" si="4597">IF($AA$8,RS578*$U$8/(RQ578+$V$8)^2,0)</f>
        <v>1.4451288533424875E-2</v>
      </c>
      <c r="SD578" s="203">
        <f t="shared" ref="SD578:SD626" si="4598">IF($AA$9,RT578*$U$9/(RQ578+$V$9)^2,0)</f>
        <v>8.1263797744465516E-3</v>
      </c>
      <c r="SE578" s="203">
        <f t="shared" ref="SE578:SE626" si="4599">IF($AA$10,RU578*$U$10/(RQ578+$V$10)^2,0)</f>
        <v>1.984293381928278E-6</v>
      </c>
      <c r="SF578" s="203">
        <f t="shared" ref="SF578:SF626" si="4600">IF($AA$11,RV578*$U$11/(RQ578+$V$11)^2,0)</f>
        <v>1.7225225191277289E-5</v>
      </c>
      <c r="SG578" s="203">
        <f t="shared" ref="SG578:SG626" si="4601">IF($AA$12,RW578*$U$12/(RQ578+$V$12)^2,0)</f>
        <v>0</v>
      </c>
      <c r="SH578" s="203">
        <f t="shared" ref="SH578:SH626" si="4602">IF($AA$13,RX578*$U$13/(RQ578+$V$13)^2,0)</f>
        <v>0</v>
      </c>
      <c r="SI578" s="203">
        <f t="shared" ref="SI578:SI626" si="4603">IF($AA$14,RY578*$U$14/(RQ578+$V$14)^2,0)</f>
        <v>0</v>
      </c>
      <c r="SJ578" s="203">
        <f t="shared" ref="SJ578:SJ626" si="4604">IF($AA$15,RZ578*$U$15/(RQ578+$V$15)^2,0)</f>
        <v>0</v>
      </c>
      <c r="SK578" s="189">
        <f t="shared" ref="SK578:SK626" si="4605">IF($AA$16,SA578*$U$16/(RQ578+$V$16)^2,0)</f>
        <v>0</v>
      </c>
      <c r="SL578" s="103">
        <f t="shared" ref="SL578:SL626" si="4606">IF($T578,RQ578-(SUM(RR578:SA578)-1)/SUM(SB578:SK578),0)</f>
        <v>339.12152687510314</v>
      </c>
      <c r="SM578" s="197">
        <f t="shared" ref="SM578:SM626" si="4607">IF($AA$7,EXP($T$7-$U$7/($V$7+SL578))*$BC578/$U$2,0)</f>
        <v>0.29999803991479546</v>
      </c>
      <c r="SN578" s="203">
        <f t="shared" ref="SN578:SN626" si="4608">IF($AA$8,EXP($T$8-$U$8/($V$8+SL578))*$BD578/$U$2,0)</f>
        <v>0.45991822973480351</v>
      </c>
      <c r="SO578" s="203">
        <f t="shared" ref="SO578:SO626" si="4609">IF($AA$9,EXP($T$9-$U$9/($V$9+SL578))*$BE578/$U$2,0)</f>
        <v>0.23964406434952334</v>
      </c>
      <c r="SP578" s="203">
        <f t="shared" ref="SP578:SP626" si="4610">IF($AA$10,EXP($T$10-$U$10/($V$10+SL578))*$BF578/$U$2,0)</f>
        <v>5.2215174685863059E-5</v>
      </c>
      <c r="SQ578" s="203">
        <f t="shared" ref="SQ578:SQ626" si="4611">IF($AA$11,EXP($T$11-$U$11/($V$11+SL578))*$BG578/$U$2,0)</f>
        <v>3.8745082619214699E-4</v>
      </c>
      <c r="SR578" s="203">
        <f t="shared" ref="SR578:SR626" si="4612">IF($AA$12,EXP($T$12-$U$12/($V$12+SL578))*$BH578/$U$2,0)</f>
        <v>0</v>
      </c>
      <c r="SS578" s="203">
        <f t="shared" ref="SS578:SS626" si="4613">IF($AA$13,EXP($T$13-$U$13/($V$13+SL578))*$BI578/$U$2,0)</f>
        <v>0</v>
      </c>
      <c r="ST578" s="203">
        <f t="shared" ref="ST578:ST626" si="4614">IF($AA$14,EXP($T$14-$U$14/($V$14+SL578))*$BJ578/$U$2,0)</f>
        <v>0</v>
      </c>
      <c r="SU578" s="203">
        <f t="shared" ref="SU578:SU626" si="4615">IF($AA$15,EXP($T$15-$U$15/($V$15+SL578))*$BK578/$U$2,0)</f>
        <v>0</v>
      </c>
      <c r="SV578" s="189">
        <f t="shared" ref="SV578:SV626" si="4616">IF($AA$16,EXP($T$16-$U$16/($V$16+SL578))*$BL578/$U$2,0)</f>
        <v>0</v>
      </c>
      <c r="SW578" s="197">
        <f t="shared" ref="SW578:SW626" si="4617">IF($AA$7,SM578*$U$7/(SL578+$V$7)^2,0)</f>
        <v>9.5962062326209879E-3</v>
      </c>
      <c r="SX578" s="203">
        <f t="shared" ref="SX578:SX626" si="4618">IF($AA$8,SN578*$U$8/(SL578+$V$8)^2,0)</f>
        <v>1.4451288533424875E-2</v>
      </c>
      <c r="SY578" s="203">
        <f t="shared" ref="SY578:SY626" si="4619">IF($AA$9,SO578*$U$9/(SL578+$V$9)^2,0)</f>
        <v>8.1263797744465516E-3</v>
      </c>
      <c r="SZ578" s="203">
        <f t="shared" ref="SZ578:SZ626" si="4620">IF($AA$10,SP578*$U$10/(SL578+$V$10)^2,0)</f>
        <v>1.984293381928278E-6</v>
      </c>
      <c r="TA578" s="203">
        <f t="shared" ref="TA578:TA626" si="4621">IF($AA$11,SQ578*$U$11/(SL578+$V$11)^2,0)</f>
        <v>1.7225225191277289E-5</v>
      </c>
      <c r="TB578" s="203">
        <f t="shared" ref="TB578:TB626" si="4622">IF($AA$12,SR578*$U$12/(SL578+$V$12)^2,0)</f>
        <v>0</v>
      </c>
      <c r="TC578" s="203">
        <f t="shared" ref="TC578:TC626" si="4623">IF($AA$13,SS578*$U$13/(SL578+$V$13)^2,0)</f>
        <v>0</v>
      </c>
      <c r="TD578" s="203">
        <f t="shared" ref="TD578:TD626" si="4624">IF($AA$14,ST578*$U$14/(SL578+$V$14)^2,0)</f>
        <v>0</v>
      </c>
      <c r="TE578" s="203">
        <f t="shared" ref="TE578:TE626" si="4625">IF($AA$15,SU578*$U$15/(SL578+$V$15)^2,0)</f>
        <v>0</v>
      </c>
      <c r="TF578" s="189">
        <f t="shared" ref="TF578:TF626" si="4626">IF($AA$16,SV578*$U$16/(SL578+$V$16)^2,0)</f>
        <v>0</v>
      </c>
      <c r="TG578" s="103">
        <f t="shared" ref="TG578:TG626" si="4627">IF($T578,SL578-(SUM(SM578:SV578)-1)/SUM(SW578:TF578),0)</f>
        <v>339.12152687510314</v>
      </c>
      <c r="TH578" s="197">
        <f t="shared" ref="TH578:TH626" si="4628">IF($AA$7,EXP($T$7-$U$7/($V$7+TG578))*$BC578/$U$2,0)</f>
        <v>0.29999803991479546</v>
      </c>
      <c r="TI578" s="203">
        <f t="shared" ref="TI578:TI626" si="4629">IF($AA$8,EXP($T$8-$U$8/($V$8+TG578))*$BD578/$U$2,0)</f>
        <v>0.45991822973480351</v>
      </c>
      <c r="TJ578" s="203">
        <f t="shared" ref="TJ578:TJ626" si="4630">IF($AA$9,EXP($T$9-$U$9/($V$9+TG578))*$BE578/$U$2,0)</f>
        <v>0.23964406434952334</v>
      </c>
      <c r="TK578" s="203">
        <f t="shared" ref="TK578:TK626" si="4631">IF($AA$10,EXP($T$10-$U$10/($V$10+TG578))*$BF578/$U$2,0)</f>
        <v>5.2215174685863059E-5</v>
      </c>
      <c r="TL578" s="203">
        <f t="shared" ref="TL578:TL626" si="4632">IF($AA$11,EXP($T$11-$U$11/($V$11+TG578))*$BG578/$U$2,0)</f>
        <v>3.8745082619214699E-4</v>
      </c>
      <c r="TM578" s="203">
        <f t="shared" ref="TM578:TM626" si="4633">IF($AA$12,EXP($T$12-$U$12/($V$12+TG578))*$BH578/$U$2,0)</f>
        <v>0</v>
      </c>
      <c r="TN578" s="203">
        <f t="shared" ref="TN578:TN626" si="4634">IF($AA$13,EXP($T$13-$U$13/($V$13+TG578))*$BI578/$U$2,0)</f>
        <v>0</v>
      </c>
      <c r="TO578" s="203">
        <f t="shared" ref="TO578:TO626" si="4635">IF($AA$14,EXP($T$14-$U$14/($V$14+TG578))*$BJ578/$U$2,0)</f>
        <v>0</v>
      </c>
      <c r="TP578" s="203">
        <f t="shared" ref="TP578:TP626" si="4636">IF($AA$15,EXP($T$15-$U$15/($V$15+TG578))*$BK578/$U$2,0)</f>
        <v>0</v>
      </c>
      <c r="TQ578" s="189">
        <f t="shared" ref="TQ578:TQ626" si="4637">IF($AA$16,EXP($T$16-$U$16/($V$16+TG578))*$BL578/$U$2,0)</f>
        <v>0</v>
      </c>
      <c r="TR578" s="197">
        <f t="shared" ref="TR578:TR626" si="4638">IF($AA$7,TH578*$U$7/(TG578+$V$7)^2,0)</f>
        <v>9.5962062326209879E-3</v>
      </c>
      <c r="TS578" s="203">
        <f t="shared" ref="TS578:TS626" si="4639">IF($AA$8,TI578*$U$8/(TG578+$V$8)^2,0)</f>
        <v>1.4451288533424875E-2</v>
      </c>
      <c r="TT578" s="203">
        <f t="shared" ref="TT578:TT626" si="4640">IF($AA$9,TJ578*$U$9/(TG578+$V$9)^2,0)</f>
        <v>8.1263797744465516E-3</v>
      </c>
      <c r="TU578" s="203">
        <f t="shared" ref="TU578:TU626" si="4641">IF($AA$10,TK578*$U$10/(TG578+$V$10)^2,0)</f>
        <v>1.984293381928278E-6</v>
      </c>
      <c r="TV578" s="203">
        <f t="shared" ref="TV578:TV626" si="4642">IF($AA$11,TL578*$U$11/(TG578+$V$11)^2,0)</f>
        <v>1.7225225191277289E-5</v>
      </c>
      <c r="TW578" s="203">
        <f t="shared" ref="TW578:TW626" si="4643">IF($AA$12,TM578*$U$12/(TG578+$V$12)^2,0)</f>
        <v>0</v>
      </c>
      <c r="TX578" s="203">
        <f t="shared" ref="TX578:TX626" si="4644">IF($AA$13,TN578*$U$13/(TG578+$V$13)^2,0)</f>
        <v>0</v>
      </c>
      <c r="TY578" s="203">
        <f t="shared" ref="TY578:TY626" si="4645">IF($AA$14,TO578*$U$14/(TG578+$V$14)^2,0)</f>
        <v>0</v>
      </c>
      <c r="TZ578" s="203">
        <f t="shared" ref="TZ578:TZ626" si="4646">IF($AA$15,TP578*$U$15/(TG578+$V$15)^2,0)</f>
        <v>0</v>
      </c>
      <c r="UA578" s="189">
        <f t="shared" ref="UA578:UA626" si="4647">IF($AA$16,TQ578*$U$16/(TG578+$V$16)^2,0)</f>
        <v>0</v>
      </c>
      <c r="UB578" s="103">
        <f t="shared" ref="UB578:UB626" si="4648">IF($T578,TG578-(SUM(TH578:TQ578)-1)/SUM(TR578:UA578),0)</f>
        <v>339.12152687510314</v>
      </c>
      <c r="UC578" s="197">
        <f t="shared" ref="UC578:UC626" si="4649">IF($AA$7,EXP($T$7-$U$7/($V$7+UB578))*$BC578/$U$2,0)</f>
        <v>0.29999803991479546</v>
      </c>
      <c r="UD578" s="203">
        <f t="shared" ref="UD578:UD626" si="4650">IF($AA$8,EXP($T$8-$U$8/($V$8+UB578))*$BD578/$U$2,0)</f>
        <v>0.45991822973480351</v>
      </c>
      <c r="UE578" s="203">
        <f t="shared" ref="UE578:UE626" si="4651">IF($AA$9,EXP($T$9-$U$9/($V$9+UB578))*$BE578/$U$2,0)</f>
        <v>0.23964406434952334</v>
      </c>
      <c r="UF578" s="203">
        <f t="shared" ref="UF578:UF626" si="4652">IF($AA$10,EXP($T$10-$U$10/($V$10+UB578))*$BF578/$U$2,0)</f>
        <v>5.2215174685863059E-5</v>
      </c>
      <c r="UG578" s="203">
        <f t="shared" ref="UG578:UG626" si="4653">IF($AA$11,EXP($T$11-$U$11/($V$11+UB578))*$BG578/$U$2,0)</f>
        <v>3.8745082619214699E-4</v>
      </c>
      <c r="UH578" s="203">
        <f t="shared" ref="UH578:UH626" si="4654">IF($AA$12,EXP($T$12-$U$12/($V$12+UB578))*$BH578/$U$2,0)</f>
        <v>0</v>
      </c>
      <c r="UI578" s="203">
        <f t="shared" ref="UI578:UI626" si="4655">IF($AA$13,EXP($T$13-$U$13/($V$13+UB578))*$BI578/$U$2,0)</f>
        <v>0</v>
      </c>
      <c r="UJ578" s="203">
        <f t="shared" ref="UJ578:UJ626" si="4656">IF($AA$14,EXP($T$14-$U$14/($V$14+UB578))*$BJ578/$U$2,0)</f>
        <v>0</v>
      </c>
      <c r="UK578" s="203">
        <f t="shared" ref="UK578:UK626" si="4657">IF($AA$15,EXP($T$15-$U$15/($V$15+UB578))*$BK578/$U$2,0)</f>
        <v>0</v>
      </c>
      <c r="UL578" s="189">
        <f t="shared" ref="UL578:UL626" si="4658">IF($AA$16,EXP($T$16-$U$16/($V$16+UB578))*$BL578/$U$2,0)</f>
        <v>0</v>
      </c>
      <c r="UM578" s="197">
        <f t="shared" ref="UM578:UM626" si="4659">IF($AA$7,UC578*$U$7/(UB578+$V$7)^2,0)</f>
        <v>9.5962062326209879E-3</v>
      </c>
      <c r="UN578" s="203">
        <f t="shared" ref="UN578:UN626" si="4660">IF($AA$8,UD578*$U$8/(UB578+$V$8)^2,0)</f>
        <v>1.4451288533424875E-2</v>
      </c>
      <c r="UO578" s="203">
        <f t="shared" ref="UO578:UO626" si="4661">IF($AA$9,UE578*$U$9/(UB578+$V$9)^2,0)</f>
        <v>8.1263797744465516E-3</v>
      </c>
      <c r="UP578" s="203">
        <f t="shared" ref="UP578:UP626" si="4662">IF($AA$10,UF578*$U$10/(UB578+$V$10)^2,0)</f>
        <v>1.984293381928278E-6</v>
      </c>
      <c r="UQ578" s="203">
        <f t="shared" ref="UQ578:UQ626" si="4663">IF($AA$11,UG578*$U$11/(UB578+$V$11)^2,0)</f>
        <v>1.7225225191277289E-5</v>
      </c>
      <c r="UR578" s="203">
        <f t="shared" ref="UR578:UR626" si="4664">IF($AA$12,UH578*$U$12/(UB578+$V$12)^2,0)</f>
        <v>0</v>
      </c>
      <c r="US578" s="203">
        <f t="shared" ref="US578:US626" si="4665">IF($AA$13,UI578*$U$13/(UB578+$V$13)^2,0)</f>
        <v>0</v>
      </c>
      <c r="UT578" s="203">
        <f t="shared" ref="UT578:UT626" si="4666">IF($AA$14,UJ578*$U$14/(UB578+$V$14)^2,0)</f>
        <v>0</v>
      </c>
      <c r="UU578" s="203">
        <f t="shared" ref="UU578:UU626" si="4667">IF($AA$15,UK578*$U$15/(UB578+$V$15)^2,0)</f>
        <v>0</v>
      </c>
      <c r="UV578" s="189">
        <f t="shared" ref="UV578:UV626" si="4668">IF($AA$16,UL578*$U$16/(UB578+$V$16)^2,0)</f>
        <v>0</v>
      </c>
      <c r="UW578" s="103">
        <f t="shared" ref="UW578:UW626" si="4669">IF($T578,UB578-(SUM(UC578:UL578)-1)/SUM(UM578:UV578),0)</f>
        <v>339.12152687510314</v>
      </c>
      <c r="UX578" s="36">
        <f t="shared" ref="UX578:UX626" si="4670">IF(ABS(UW578-UB578)&lt;=0.0001,1,0)</f>
        <v>1</v>
      </c>
    </row>
    <row r="579" spans="19:570" x14ac:dyDescent="0.25">
      <c r="S579" s="46">
        <v>3</v>
      </c>
      <c r="T579" s="102" t="b">
        <f t="shared" ref="T579:V579" si="4671">T507</f>
        <v>1</v>
      </c>
      <c r="U579" s="103">
        <f t="shared" si="4671"/>
        <v>100</v>
      </c>
      <c r="V579" s="103">
        <f t="shared" si="4671"/>
        <v>150</v>
      </c>
      <c r="W579" s="103">
        <f t="shared" si="4143"/>
        <v>341.36975875017225</v>
      </c>
      <c r="X579" s="128">
        <f t="shared" si="4144"/>
        <v>1.4784685879079333</v>
      </c>
      <c r="Y579" s="128">
        <f t="shared" si="4145"/>
        <v>1.2271731946892033</v>
      </c>
      <c r="Z579" s="128">
        <f t="shared" si="4146"/>
        <v>0.68316495824014845</v>
      </c>
      <c r="AA579" s="128">
        <f t="shared" si="4147"/>
        <v>0.25091344004558291</v>
      </c>
      <c r="AB579" s="128">
        <f t="shared" si="4148"/>
        <v>0.28470549576555965</v>
      </c>
      <c r="AC579" s="128" t="str">
        <f t="shared" si="4149"/>
        <v/>
      </c>
      <c r="AD579" s="128" t="str">
        <f t="shared" si="4150"/>
        <v/>
      </c>
      <c r="AE579" s="128" t="str">
        <f t="shared" si="4151"/>
        <v/>
      </c>
      <c r="AF579" s="128" t="str">
        <f t="shared" si="4152"/>
        <v/>
      </c>
      <c r="AG579" s="132" t="str">
        <f t="shared" si="4153"/>
        <v/>
      </c>
      <c r="AH579" s="169">
        <f t="shared" ref="AH579:AH580" si="4672">IF($AA$7,IF(T579,IF(S579&lt;=$AB$69-1,(AH578+1)*$U579/(X579*$V579),IF(S579=$AB$70,1,AH580*X580*$V580/$U580+1)   ),""),"")</f>
        <v>1.1060313928679606</v>
      </c>
      <c r="AI579" s="170">
        <f t="shared" ref="AI579:AI626" si="4673">IF($AA$8,IF(T579,IF(S579&lt;=$AB$69-1,(AI578+1)*$U579/(Y579*$V579),IF(S579=$AB$70,1,AI580*Y580*$V580/$U580+1)   ),""),"")</f>
        <v>1.4929247183165981</v>
      </c>
      <c r="AJ579" s="169">
        <f>IF($AA$9,IF(T579,IF(S579&lt;=$AB$69-1,(AJ578+1)*$U579/(Z579*$V579),IF(S579=$AB$70,1,AJ580*Z580*$V580/$U580+1)   ),""),"")</f>
        <v>4.0571910902595398</v>
      </c>
      <c r="AK579" s="169">
        <f t="shared" ref="AK579" si="4674">IF($AA$10,IF(T579,IF(S579&lt;=$AB$69-1,(AK578+1)*$U579/(AA579*$V579),IF(S579=$AB$70,1,AK580*AA580*$V580/$U580+1)   ),""),"")</f>
        <v>25.708825478781922</v>
      </c>
      <c r="AL579" s="169">
        <f>IF($AA$11,IF(T579,IF(S579&lt;=$AB$69-1,(AL578+1)*$U579/(AB579*$V579),IF(S579=$AB$70,1,AL580*AB580*$V580/$U580+1)   ),""),"")</f>
        <v>20.506160297052052</v>
      </c>
      <c r="AM579" s="169" t="str">
        <f t="shared" ref="AM579" si="4675">IF($AA$12,IF(T579,IF(S579&lt;=$AB$69-1,(AM578+1)*$U579/(AC579*$V579),IF(S579=$AB$70,1,AM580*AC580*$V580/$U580+1)   ),""),"")</f>
        <v/>
      </c>
      <c r="AN579" s="169" t="str">
        <f t="shared" ref="AN579:AN626" si="4676">IF($AA$13,IF(T579,IF(S579&lt;=$AB$69-1,(AN578+1)*$U579/(AD579*$V579),IF(S579=$AB$70,1,AN580*AD580*$V580/$U580+1)   ),""),"")</f>
        <v/>
      </c>
      <c r="AO579" s="169" t="str">
        <f t="shared" ref="AO579:AO626" si="4677">IF($AA$14,IF(T579,IF(S579&lt;=$AB$69-1,(AO578+1)*$U579/(AE579*$V579),IF(S579=$AB$70,1,AO580*AE580*$V580/$U580+1)   ),""),"")</f>
        <v/>
      </c>
      <c r="AP579" s="169" t="str">
        <f t="shared" ref="AP579:AP626" si="4678">IF($AA$15,IF(T579,IF(S579&lt;=$AB$69-1,(AP578+1)*$U579/(AF579*$V579),IF(S579=$AB$70,1,AP580*AF580*$V580/$U580+1)   ),""),"")</f>
        <v/>
      </c>
      <c r="AQ579" s="170" t="str">
        <f t="shared" ref="AQ579:AQ626" si="4679">IF($AA$16,IF(T579,IF(S579&lt;=$AB$69-1,(AQ578+1)*$U579/(AG579*$V579),IF(S579=$AB$70,1,AQ580*AG580*$V580/$U580+1)   ),""),"")</f>
        <v/>
      </c>
      <c r="AR579" s="188">
        <f>IF($AA$7, IF(T579,IF(S579&lt;=$E$13-1,AH579*CD635,AH579*CE635),""),"")</f>
        <v>16.590362495071215</v>
      </c>
      <c r="AS579" s="103">
        <f>IF($AA$8, IF(T579,IF(S579&lt;=$E$13-1,AI579*CD636,AI579*CE636),""),"")</f>
        <v>34.331164661994762</v>
      </c>
      <c r="AT579" s="103">
        <f>IF($AA$9, IF(T579,IF(S579&lt;=$E$13-1,AJ579*CD637,AJ579*CE637),""),"")</f>
        <v>48.614088188498535</v>
      </c>
      <c r="AU579" s="103">
        <f>IF($AA$10, IF(T579,IF(S579&lt;=$E$13-1,AK579*CD638,AK579*CE638),""),"")</f>
        <v>6.711954091412109E-2</v>
      </c>
      <c r="AV579" s="103">
        <f>IF($AA$11, IF(T579,IF(S579&lt;=$E$13-1,AL579*CD639,AL579*CE639),""),"")</f>
        <v>0.39725644054222192</v>
      </c>
      <c r="AW579" s="103" t="str">
        <f>IF($AA$12, IF(T579,IF(S579&lt;=$E$13-1,AM579*CD640,AM579*CE640),""),"")</f>
        <v/>
      </c>
      <c r="AX579" s="103" t="str">
        <f>IF($AA$13, IF(T579,IF(S579&lt;=$E$13-1,AN579*CD641,AN579*CE641),""),"")</f>
        <v/>
      </c>
      <c r="AY579" s="103" t="str">
        <f>IF($AA$14, IF(T579,IF(S579&lt;=$E$13-1,AO579*CD642,AO579*CE642),""),"")</f>
        <v/>
      </c>
      <c r="AZ579" s="103" t="str">
        <f>IF($AA$15, IF(T579,IF(S579&lt;=$E$13-1,AP579*CD643,AP579*CE643),""),"")</f>
        <v/>
      </c>
      <c r="BA579" s="103" t="str">
        <f>IF($AA$16, IF(T579,IF(S579&lt;=$E$13-1,AQ579*CD644,AQ579*CE644),""),"")</f>
        <v/>
      </c>
      <c r="BB579" s="162">
        <f t="shared" si="4154"/>
        <v>99.999991327020851</v>
      </c>
      <c r="BC579" s="197">
        <f t="shared" si="4155"/>
        <v>0.1659036393395002</v>
      </c>
      <c r="BD579" s="197">
        <f t="shared" si="4156"/>
        <v>0.34331167639529775</v>
      </c>
      <c r="BE579" s="197">
        <f t="shared" si="4157"/>
        <v>0.48614092404788634</v>
      </c>
      <c r="BF579" s="197">
        <f t="shared" si="4158"/>
        <v>6.7119546735385383E-4</v>
      </c>
      <c r="BG579" s="197">
        <f t="shared" si="4159"/>
        <v>3.9725647499619316E-3</v>
      </c>
      <c r="BH579" s="197">
        <f t="shared" si="4160"/>
        <v>0</v>
      </c>
      <c r="BI579" s="197">
        <f t="shared" si="4161"/>
        <v>0</v>
      </c>
      <c r="BJ579" s="197">
        <f t="shared" si="4162"/>
        <v>0</v>
      </c>
      <c r="BK579" s="197">
        <f t="shared" si="4163"/>
        <v>0</v>
      </c>
      <c r="BL579" s="123">
        <f t="shared" si="4164"/>
        <v>0</v>
      </c>
      <c r="BM579" s="161">
        <f t="shared" si="4165"/>
        <v>343.10170944518234</v>
      </c>
      <c r="BN579" s="197">
        <f t="shared" si="4166"/>
        <v>0.25896540214975888</v>
      </c>
      <c r="BO579" s="203">
        <f t="shared" si="4167"/>
        <v>0.44435955708417446</v>
      </c>
      <c r="BP579" s="203">
        <f t="shared" si="4168"/>
        <v>0.35176234767273218</v>
      </c>
      <c r="BQ579" s="203">
        <f t="shared" si="4169"/>
        <v>1.7961555629807845E-4</v>
      </c>
      <c r="BR579" s="203">
        <f t="shared" si="4170"/>
        <v>1.2195723368830283E-3</v>
      </c>
      <c r="BS579" s="203">
        <f t="shared" si="4171"/>
        <v>0</v>
      </c>
      <c r="BT579" s="203">
        <f t="shared" si="4172"/>
        <v>0</v>
      </c>
      <c r="BU579" s="203">
        <f t="shared" si="4173"/>
        <v>0</v>
      </c>
      <c r="BV579" s="203">
        <f t="shared" si="4174"/>
        <v>0</v>
      </c>
      <c r="BW579" s="189">
        <f t="shared" si="4175"/>
        <v>0</v>
      </c>
      <c r="BX579" s="197">
        <f t="shared" si="4176"/>
        <v>8.0703913074378388E-3</v>
      </c>
      <c r="BY579" s="203">
        <f t="shared" si="4177"/>
        <v>1.3590619249559368E-2</v>
      </c>
      <c r="BZ579" s="203">
        <f t="shared" si="4178"/>
        <v>1.1603977504676326E-2</v>
      </c>
      <c r="CA579" s="203">
        <f t="shared" si="4179"/>
        <v>6.6393508299037924E-6</v>
      </c>
      <c r="CB579" s="203">
        <f t="shared" si="4180"/>
        <v>5.2775924053972156E-5</v>
      </c>
      <c r="CC579" s="203">
        <f t="shared" si="4181"/>
        <v>0</v>
      </c>
      <c r="CD579" s="203">
        <f t="shared" si="4182"/>
        <v>0</v>
      </c>
      <c r="CE579" s="203">
        <f t="shared" si="4183"/>
        <v>0</v>
      </c>
      <c r="CF579" s="203">
        <f t="shared" si="4184"/>
        <v>0</v>
      </c>
      <c r="CG579" s="189">
        <f t="shared" si="4185"/>
        <v>0</v>
      </c>
      <c r="CH579" s="103">
        <f t="shared" si="4186"/>
        <v>341.40666049773785</v>
      </c>
      <c r="CI579" s="197">
        <f t="shared" si="4187"/>
        <v>0.24556873594904227</v>
      </c>
      <c r="CJ579" s="203">
        <f t="shared" si="4188"/>
        <v>0.42178419211280332</v>
      </c>
      <c r="CK579" s="203">
        <f t="shared" si="4189"/>
        <v>0.33252379327871162</v>
      </c>
      <c r="CL579" s="203">
        <f t="shared" si="4190"/>
        <v>1.6864458996992929E-4</v>
      </c>
      <c r="CM579" s="203">
        <f t="shared" si="4191"/>
        <v>1.1328396181746767E-3</v>
      </c>
      <c r="CN579" s="203">
        <f t="shared" si="4192"/>
        <v>0</v>
      </c>
      <c r="CO579" s="203">
        <f t="shared" si="4193"/>
        <v>0</v>
      </c>
      <c r="CP579" s="203">
        <f t="shared" si="4194"/>
        <v>0</v>
      </c>
      <c r="CQ579" s="203">
        <f t="shared" si="4195"/>
        <v>0</v>
      </c>
      <c r="CR579" s="189">
        <f t="shared" si="4196"/>
        <v>0</v>
      </c>
      <c r="CS579" s="197">
        <f t="shared" si="4197"/>
        <v>7.7380633744166599E-3</v>
      </c>
      <c r="CT579" s="203">
        <f t="shared" si="4198"/>
        <v>1.3048705813118415E-2</v>
      </c>
      <c r="CU579" s="203">
        <f t="shared" si="4199"/>
        <v>1.1098365420613694E-2</v>
      </c>
      <c r="CV579" s="203">
        <f t="shared" si="4200"/>
        <v>6.307480340409125E-6</v>
      </c>
      <c r="CW579" s="203">
        <f t="shared" si="4201"/>
        <v>4.9587090506709167E-5</v>
      </c>
      <c r="CX579" s="203">
        <f t="shared" si="4202"/>
        <v>0</v>
      </c>
      <c r="CY579" s="203">
        <f t="shared" si="4203"/>
        <v>0</v>
      </c>
      <c r="CZ579" s="203">
        <f t="shared" si="4204"/>
        <v>0</v>
      </c>
      <c r="DA579" s="203">
        <f t="shared" si="4205"/>
        <v>0</v>
      </c>
      <c r="DB579" s="189">
        <f t="shared" si="4206"/>
        <v>0</v>
      </c>
      <c r="DC579" s="103">
        <f t="shared" si="4207"/>
        <v>341.36977359775415</v>
      </c>
      <c r="DD579" s="197">
        <f t="shared" si="4208"/>
        <v>0.2452834341688048</v>
      </c>
      <c r="DE579" s="203">
        <f t="shared" si="4209"/>
        <v>0.42130308026518909</v>
      </c>
      <c r="DF579" s="203">
        <f t="shared" si="4210"/>
        <v>0.3321146086990992</v>
      </c>
      <c r="DG579" s="203">
        <f t="shared" si="4211"/>
        <v>1.68412057202422E-4</v>
      </c>
      <c r="DH579" s="203">
        <f t="shared" si="4212"/>
        <v>1.1310117518426135E-3</v>
      </c>
      <c r="DI579" s="203">
        <f t="shared" si="4213"/>
        <v>0</v>
      </c>
      <c r="DJ579" s="203">
        <f t="shared" si="4214"/>
        <v>0</v>
      </c>
      <c r="DK579" s="203">
        <f t="shared" si="4215"/>
        <v>0</v>
      </c>
      <c r="DL579" s="203">
        <f t="shared" si="4216"/>
        <v>0</v>
      </c>
      <c r="DM579" s="189">
        <f t="shared" si="4217"/>
        <v>0</v>
      </c>
      <c r="DN579" s="197">
        <f t="shared" si="4218"/>
        <v>7.7309402310367682E-3</v>
      </c>
      <c r="DO579" s="203">
        <f t="shared" si="4219"/>
        <v>1.303707908637213E-2</v>
      </c>
      <c r="DP579" s="203">
        <f t="shared" si="4220"/>
        <v>1.1087538120889721E-2</v>
      </c>
      <c r="DQ579" s="203">
        <f t="shared" si="4221"/>
        <v>6.3003986543247493E-6</v>
      </c>
      <c r="DR579" s="203">
        <f t="shared" si="4222"/>
        <v>4.9519451922371769E-5</v>
      </c>
      <c r="DS579" s="203">
        <f t="shared" si="4223"/>
        <v>0</v>
      </c>
      <c r="DT579" s="203">
        <f t="shared" si="4224"/>
        <v>0</v>
      </c>
      <c r="DU579" s="203">
        <f t="shared" si="4225"/>
        <v>0</v>
      </c>
      <c r="DV579" s="203">
        <f t="shared" si="4226"/>
        <v>0</v>
      </c>
      <c r="DW579" s="189">
        <f t="shared" si="4227"/>
        <v>0</v>
      </c>
      <c r="DX579" s="103">
        <f t="shared" si="4228"/>
        <v>341.36975645834542</v>
      </c>
      <c r="DY579" s="197">
        <f t="shared" si="4229"/>
        <v>0.24528330166508894</v>
      </c>
      <c r="DZ579" s="203">
        <f t="shared" si="4230"/>
        <v>0.42130285681740737</v>
      </c>
      <c r="EA579" s="203">
        <f t="shared" si="4231"/>
        <v>0.3321144186652944</v>
      </c>
      <c r="EB579" s="203">
        <f t="shared" si="4232"/>
        <v>1.6841194921734265E-4</v>
      </c>
      <c r="EC579" s="203">
        <f t="shared" si="4233"/>
        <v>1.1310109031087557E-3</v>
      </c>
      <c r="ED579" s="203">
        <f t="shared" si="4234"/>
        <v>0</v>
      </c>
      <c r="EE579" s="203">
        <f t="shared" si="4235"/>
        <v>0</v>
      </c>
      <c r="EF579" s="203">
        <f t="shared" si="4236"/>
        <v>0</v>
      </c>
      <c r="EG579" s="203">
        <f t="shared" si="4237"/>
        <v>0</v>
      </c>
      <c r="EH579" s="189">
        <f t="shared" si="4238"/>
        <v>0</v>
      </c>
      <c r="EI579" s="197">
        <f t="shared" si="4239"/>
        <v>7.7309369223578809E-3</v>
      </c>
      <c r="EJ579" s="203">
        <f t="shared" si="4240"/>
        <v>1.3037073685680668E-2</v>
      </c>
      <c r="EK579" s="203">
        <f t="shared" si="4241"/>
        <v>1.1087533091741021E-2</v>
      </c>
      <c r="EL579" s="203">
        <f t="shared" si="4242"/>
        <v>6.3003953652152208E-6</v>
      </c>
      <c r="EM579" s="203">
        <f t="shared" si="4243"/>
        <v>4.9519420511436583E-5</v>
      </c>
      <c r="EN579" s="203">
        <f t="shared" si="4244"/>
        <v>0</v>
      </c>
      <c r="EO579" s="203">
        <f t="shared" si="4245"/>
        <v>0</v>
      </c>
      <c r="EP579" s="203">
        <f t="shared" si="4246"/>
        <v>0</v>
      </c>
      <c r="EQ579" s="203">
        <f t="shared" si="4247"/>
        <v>0</v>
      </c>
      <c r="ER579" s="189">
        <f t="shared" si="4248"/>
        <v>0</v>
      </c>
      <c r="ES579" s="103">
        <f t="shared" si="4249"/>
        <v>341.36975645834173</v>
      </c>
      <c r="ET579" s="197">
        <f t="shared" si="4250"/>
        <v>0.24528330166506018</v>
      </c>
      <c r="EU579" s="203">
        <f t="shared" si="4251"/>
        <v>0.42130285681736024</v>
      </c>
      <c r="EV579" s="203">
        <f t="shared" si="4252"/>
        <v>0.33211441866525371</v>
      </c>
      <c r="EW579" s="203">
        <f t="shared" si="4253"/>
        <v>1.6841194921731931E-4</v>
      </c>
      <c r="EX579" s="203">
        <f t="shared" si="4254"/>
        <v>1.131010903108573E-3</v>
      </c>
      <c r="EY579" s="203">
        <f t="shared" si="4255"/>
        <v>0</v>
      </c>
      <c r="EZ579" s="203">
        <f t="shared" si="4256"/>
        <v>0</v>
      </c>
      <c r="FA579" s="203">
        <f t="shared" si="4257"/>
        <v>0</v>
      </c>
      <c r="FB579" s="203">
        <f t="shared" si="4258"/>
        <v>0</v>
      </c>
      <c r="FC579" s="189">
        <f t="shared" si="4259"/>
        <v>0</v>
      </c>
      <c r="FD579" s="197">
        <f t="shared" si="4260"/>
        <v>7.730936922357161E-3</v>
      </c>
      <c r="FE579" s="203">
        <f t="shared" si="4261"/>
        <v>1.303707368567953E-2</v>
      </c>
      <c r="FF579" s="203">
        <f t="shared" si="4262"/>
        <v>1.1087533091739946E-2</v>
      </c>
      <c r="FG579" s="203">
        <f t="shared" si="4263"/>
        <v>6.3003953652145093E-6</v>
      </c>
      <c r="FH579" s="203">
        <f t="shared" si="4264"/>
        <v>4.9519420511429827E-5</v>
      </c>
      <c r="FI579" s="203">
        <f t="shared" si="4265"/>
        <v>0</v>
      </c>
      <c r="FJ579" s="203">
        <f t="shared" si="4266"/>
        <v>0</v>
      </c>
      <c r="FK579" s="203">
        <f t="shared" si="4267"/>
        <v>0</v>
      </c>
      <c r="FL579" s="203">
        <f t="shared" si="4268"/>
        <v>0</v>
      </c>
      <c r="FM579" s="189">
        <f t="shared" si="4269"/>
        <v>0</v>
      </c>
      <c r="FN579" s="103">
        <f t="shared" si="4270"/>
        <v>341.36975645834173</v>
      </c>
      <c r="FO579" s="197">
        <f t="shared" si="4271"/>
        <v>0.24528330166506018</v>
      </c>
      <c r="FP579" s="203">
        <f t="shared" si="4272"/>
        <v>0.42130285681736024</v>
      </c>
      <c r="FQ579" s="203">
        <f t="shared" si="4273"/>
        <v>0.33211441866525371</v>
      </c>
      <c r="FR579" s="203">
        <f t="shared" si="4274"/>
        <v>1.6841194921731931E-4</v>
      </c>
      <c r="FS579" s="203">
        <f t="shared" si="4275"/>
        <v>1.131010903108573E-3</v>
      </c>
      <c r="FT579" s="203">
        <f t="shared" si="4276"/>
        <v>0</v>
      </c>
      <c r="FU579" s="203">
        <f t="shared" si="4277"/>
        <v>0</v>
      </c>
      <c r="FV579" s="203">
        <f t="shared" si="4278"/>
        <v>0</v>
      </c>
      <c r="FW579" s="203">
        <f t="shared" si="4279"/>
        <v>0</v>
      </c>
      <c r="FX579" s="189">
        <f t="shared" si="4280"/>
        <v>0</v>
      </c>
      <c r="FY579" s="197">
        <f t="shared" si="4281"/>
        <v>7.730936922357161E-3</v>
      </c>
      <c r="FZ579" s="203">
        <f t="shared" si="4282"/>
        <v>1.303707368567953E-2</v>
      </c>
      <c r="GA579" s="203">
        <f t="shared" si="4283"/>
        <v>1.1087533091739946E-2</v>
      </c>
      <c r="GB579" s="203">
        <f t="shared" si="4284"/>
        <v>6.3003953652145093E-6</v>
      </c>
      <c r="GC579" s="203">
        <f t="shared" si="4285"/>
        <v>4.9519420511429827E-5</v>
      </c>
      <c r="GD579" s="203">
        <f t="shared" si="4286"/>
        <v>0</v>
      </c>
      <c r="GE579" s="203">
        <f t="shared" si="4287"/>
        <v>0</v>
      </c>
      <c r="GF579" s="203">
        <f t="shared" si="4288"/>
        <v>0</v>
      </c>
      <c r="GG579" s="203">
        <f t="shared" si="4289"/>
        <v>0</v>
      </c>
      <c r="GH579" s="189">
        <f t="shared" si="4290"/>
        <v>0</v>
      </c>
      <c r="GI579" s="103">
        <f t="shared" si="4291"/>
        <v>341.36975645834173</v>
      </c>
      <c r="GJ579" s="197">
        <f t="shared" si="4292"/>
        <v>0.24528330166506018</v>
      </c>
      <c r="GK579" s="203">
        <f t="shared" si="4293"/>
        <v>0.42130285681736024</v>
      </c>
      <c r="GL579" s="203">
        <f t="shared" si="4294"/>
        <v>0.33211441866525371</v>
      </c>
      <c r="GM579" s="203">
        <f t="shared" si="4295"/>
        <v>1.6841194921731931E-4</v>
      </c>
      <c r="GN579" s="203">
        <f t="shared" si="4296"/>
        <v>1.131010903108573E-3</v>
      </c>
      <c r="GO579" s="203">
        <f t="shared" si="4297"/>
        <v>0</v>
      </c>
      <c r="GP579" s="203">
        <f t="shared" si="4298"/>
        <v>0</v>
      </c>
      <c r="GQ579" s="203">
        <f t="shared" si="4299"/>
        <v>0</v>
      </c>
      <c r="GR579" s="203">
        <f t="shared" si="4300"/>
        <v>0</v>
      </c>
      <c r="GS579" s="189">
        <f t="shared" si="4301"/>
        <v>0</v>
      </c>
      <c r="GT579" s="197">
        <f t="shared" si="4302"/>
        <v>7.730936922357161E-3</v>
      </c>
      <c r="GU579" s="203">
        <f t="shared" si="4303"/>
        <v>1.303707368567953E-2</v>
      </c>
      <c r="GV579" s="203">
        <f t="shared" si="4304"/>
        <v>1.1087533091739946E-2</v>
      </c>
      <c r="GW579" s="203">
        <f t="shared" si="4305"/>
        <v>6.3003953652145093E-6</v>
      </c>
      <c r="GX579" s="203">
        <f t="shared" si="4306"/>
        <v>4.9519420511429827E-5</v>
      </c>
      <c r="GY579" s="203">
        <f t="shared" si="4307"/>
        <v>0</v>
      </c>
      <c r="GZ579" s="203">
        <f t="shared" si="4308"/>
        <v>0</v>
      </c>
      <c r="HA579" s="203">
        <f t="shared" si="4309"/>
        <v>0</v>
      </c>
      <c r="HB579" s="203">
        <f t="shared" si="4310"/>
        <v>0</v>
      </c>
      <c r="HC579" s="189">
        <f t="shared" si="4311"/>
        <v>0</v>
      </c>
      <c r="HD579" s="103">
        <f t="shared" si="4312"/>
        <v>341.36975645834173</v>
      </c>
      <c r="HE579" s="197">
        <f t="shared" si="4313"/>
        <v>0.24528330166506018</v>
      </c>
      <c r="HF579" s="203">
        <f t="shared" si="4314"/>
        <v>0.42130285681736024</v>
      </c>
      <c r="HG579" s="203">
        <f t="shared" si="4315"/>
        <v>0.33211441866525371</v>
      </c>
      <c r="HH579" s="203">
        <f t="shared" si="4316"/>
        <v>1.6841194921731931E-4</v>
      </c>
      <c r="HI579" s="203">
        <f t="shared" si="4317"/>
        <v>1.131010903108573E-3</v>
      </c>
      <c r="HJ579" s="203">
        <f t="shared" si="4318"/>
        <v>0</v>
      </c>
      <c r="HK579" s="203">
        <f t="shared" si="4319"/>
        <v>0</v>
      </c>
      <c r="HL579" s="203">
        <f t="shared" si="4320"/>
        <v>0</v>
      </c>
      <c r="HM579" s="203">
        <f t="shared" si="4321"/>
        <v>0</v>
      </c>
      <c r="HN579" s="189">
        <f t="shared" si="4322"/>
        <v>0</v>
      </c>
      <c r="HO579" s="197">
        <f t="shared" si="4323"/>
        <v>7.730936922357161E-3</v>
      </c>
      <c r="HP579" s="203">
        <f t="shared" si="4324"/>
        <v>1.303707368567953E-2</v>
      </c>
      <c r="HQ579" s="203">
        <f t="shared" si="4325"/>
        <v>1.1087533091739946E-2</v>
      </c>
      <c r="HR579" s="203">
        <f t="shared" si="4326"/>
        <v>6.3003953652145093E-6</v>
      </c>
      <c r="HS579" s="203">
        <f t="shared" si="4327"/>
        <v>4.9519420511429827E-5</v>
      </c>
      <c r="HT579" s="203">
        <f t="shared" si="4328"/>
        <v>0</v>
      </c>
      <c r="HU579" s="203">
        <f t="shared" si="4329"/>
        <v>0</v>
      </c>
      <c r="HV579" s="203">
        <f t="shared" si="4330"/>
        <v>0</v>
      </c>
      <c r="HW579" s="203">
        <f t="shared" si="4331"/>
        <v>0</v>
      </c>
      <c r="HX579" s="189">
        <f t="shared" si="4332"/>
        <v>0</v>
      </c>
      <c r="HY579" s="103">
        <f t="shared" si="4333"/>
        <v>341.36975645834173</v>
      </c>
      <c r="HZ579" s="197">
        <f t="shared" si="4334"/>
        <v>0.24528330166506018</v>
      </c>
      <c r="IA579" s="203">
        <f t="shared" si="4335"/>
        <v>0.42130285681736024</v>
      </c>
      <c r="IB579" s="203">
        <f t="shared" si="4336"/>
        <v>0.33211441866525371</v>
      </c>
      <c r="IC579" s="203">
        <f t="shared" si="4337"/>
        <v>1.6841194921731931E-4</v>
      </c>
      <c r="ID579" s="203">
        <f t="shared" si="4338"/>
        <v>1.131010903108573E-3</v>
      </c>
      <c r="IE579" s="203">
        <f t="shared" si="4339"/>
        <v>0</v>
      </c>
      <c r="IF579" s="203">
        <f t="shared" si="4340"/>
        <v>0</v>
      </c>
      <c r="IG579" s="203">
        <f t="shared" si="4341"/>
        <v>0</v>
      </c>
      <c r="IH579" s="203">
        <f t="shared" si="4342"/>
        <v>0</v>
      </c>
      <c r="II579" s="189">
        <f t="shared" si="4343"/>
        <v>0</v>
      </c>
      <c r="IJ579" s="197">
        <f t="shared" si="4344"/>
        <v>7.730936922357161E-3</v>
      </c>
      <c r="IK579" s="203">
        <f t="shared" si="4345"/>
        <v>1.303707368567953E-2</v>
      </c>
      <c r="IL579" s="203">
        <f t="shared" si="4346"/>
        <v>1.1087533091739946E-2</v>
      </c>
      <c r="IM579" s="203">
        <f t="shared" si="4347"/>
        <v>6.3003953652145093E-6</v>
      </c>
      <c r="IN579" s="203">
        <f t="shared" si="4348"/>
        <v>4.9519420511429827E-5</v>
      </c>
      <c r="IO579" s="203">
        <f t="shared" si="4349"/>
        <v>0</v>
      </c>
      <c r="IP579" s="203">
        <f t="shared" si="4350"/>
        <v>0</v>
      </c>
      <c r="IQ579" s="203">
        <f t="shared" si="4351"/>
        <v>0</v>
      </c>
      <c r="IR579" s="203">
        <f t="shared" si="4352"/>
        <v>0</v>
      </c>
      <c r="IS579" s="189">
        <f t="shared" si="4353"/>
        <v>0</v>
      </c>
      <c r="IT579" s="103">
        <f t="shared" si="4354"/>
        <v>341.36975645834173</v>
      </c>
      <c r="IU579" s="197">
        <f t="shared" si="4355"/>
        <v>0.24528330166506018</v>
      </c>
      <c r="IV579" s="203">
        <f t="shared" si="4356"/>
        <v>0.42130285681736024</v>
      </c>
      <c r="IW579" s="203">
        <f t="shared" si="4357"/>
        <v>0.33211441866525371</v>
      </c>
      <c r="IX579" s="203">
        <f t="shared" si="4358"/>
        <v>1.6841194921731931E-4</v>
      </c>
      <c r="IY579" s="203">
        <f t="shared" si="4359"/>
        <v>1.131010903108573E-3</v>
      </c>
      <c r="IZ579" s="203">
        <f t="shared" si="4360"/>
        <v>0</v>
      </c>
      <c r="JA579" s="203">
        <f t="shared" si="4361"/>
        <v>0</v>
      </c>
      <c r="JB579" s="203">
        <f t="shared" si="4362"/>
        <v>0</v>
      </c>
      <c r="JC579" s="203">
        <f t="shared" si="4363"/>
        <v>0</v>
      </c>
      <c r="JD579" s="189">
        <f t="shared" si="4364"/>
        <v>0</v>
      </c>
      <c r="JE579" s="197">
        <f t="shared" si="4365"/>
        <v>7.730936922357161E-3</v>
      </c>
      <c r="JF579" s="203">
        <f t="shared" si="4366"/>
        <v>1.303707368567953E-2</v>
      </c>
      <c r="JG579" s="203">
        <f t="shared" si="4367"/>
        <v>1.1087533091739946E-2</v>
      </c>
      <c r="JH579" s="203">
        <f t="shared" si="4368"/>
        <v>6.3003953652145093E-6</v>
      </c>
      <c r="JI579" s="203">
        <f t="shared" si="4369"/>
        <v>4.9519420511429827E-5</v>
      </c>
      <c r="JJ579" s="203">
        <f t="shared" si="4370"/>
        <v>0</v>
      </c>
      <c r="JK579" s="203">
        <f t="shared" si="4371"/>
        <v>0</v>
      </c>
      <c r="JL579" s="203">
        <f t="shared" si="4372"/>
        <v>0</v>
      </c>
      <c r="JM579" s="203">
        <f t="shared" si="4373"/>
        <v>0</v>
      </c>
      <c r="JN579" s="189">
        <f t="shared" si="4374"/>
        <v>0</v>
      </c>
      <c r="JO579" s="103">
        <f t="shared" si="4375"/>
        <v>341.36975645834173</v>
      </c>
      <c r="JP579" s="197">
        <f t="shared" si="4376"/>
        <v>0.24528330166506018</v>
      </c>
      <c r="JQ579" s="203">
        <f t="shared" si="4377"/>
        <v>0.42130285681736024</v>
      </c>
      <c r="JR579" s="203">
        <f t="shared" si="4378"/>
        <v>0.33211441866525371</v>
      </c>
      <c r="JS579" s="203">
        <f t="shared" si="4379"/>
        <v>1.6841194921731931E-4</v>
      </c>
      <c r="JT579" s="203">
        <f t="shared" si="4380"/>
        <v>1.131010903108573E-3</v>
      </c>
      <c r="JU579" s="203">
        <f t="shared" si="4381"/>
        <v>0</v>
      </c>
      <c r="JV579" s="203">
        <f t="shared" si="4382"/>
        <v>0</v>
      </c>
      <c r="JW579" s="203">
        <f t="shared" si="4383"/>
        <v>0</v>
      </c>
      <c r="JX579" s="203">
        <f t="shared" si="4384"/>
        <v>0</v>
      </c>
      <c r="JY579" s="189">
        <f t="shared" si="4385"/>
        <v>0</v>
      </c>
      <c r="JZ579" s="197">
        <f t="shared" si="4386"/>
        <v>7.730936922357161E-3</v>
      </c>
      <c r="KA579" s="203">
        <f t="shared" si="4387"/>
        <v>1.303707368567953E-2</v>
      </c>
      <c r="KB579" s="203">
        <f t="shared" si="4388"/>
        <v>1.1087533091739946E-2</v>
      </c>
      <c r="KC579" s="203">
        <f t="shared" si="4389"/>
        <v>6.3003953652145093E-6</v>
      </c>
      <c r="KD579" s="203">
        <f t="shared" si="4390"/>
        <v>4.9519420511429827E-5</v>
      </c>
      <c r="KE579" s="203">
        <f t="shared" si="4391"/>
        <v>0</v>
      </c>
      <c r="KF579" s="203">
        <f t="shared" si="4392"/>
        <v>0</v>
      </c>
      <c r="KG579" s="203">
        <f t="shared" si="4393"/>
        <v>0</v>
      </c>
      <c r="KH579" s="203">
        <f t="shared" si="4394"/>
        <v>0</v>
      </c>
      <c r="KI579" s="189">
        <f t="shared" si="4395"/>
        <v>0</v>
      </c>
      <c r="KJ579" s="103">
        <f t="shared" si="4396"/>
        <v>341.36975645834173</v>
      </c>
      <c r="KK579" s="197">
        <f t="shared" si="4397"/>
        <v>0.24528330166506018</v>
      </c>
      <c r="KL579" s="203">
        <f t="shared" si="4398"/>
        <v>0.42130285681736024</v>
      </c>
      <c r="KM579" s="203">
        <f t="shared" si="4399"/>
        <v>0.33211441866525371</v>
      </c>
      <c r="KN579" s="203">
        <f t="shared" si="4400"/>
        <v>1.6841194921731931E-4</v>
      </c>
      <c r="KO579" s="203">
        <f t="shared" si="4401"/>
        <v>1.131010903108573E-3</v>
      </c>
      <c r="KP579" s="203">
        <f t="shared" si="4402"/>
        <v>0</v>
      </c>
      <c r="KQ579" s="203">
        <f t="shared" si="4403"/>
        <v>0</v>
      </c>
      <c r="KR579" s="203">
        <f t="shared" si="4404"/>
        <v>0</v>
      </c>
      <c r="KS579" s="203">
        <f t="shared" si="4405"/>
        <v>0</v>
      </c>
      <c r="KT579" s="189">
        <f t="shared" si="4406"/>
        <v>0</v>
      </c>
      <c r="KU579" s="197">
        <f t="shared" si="4407"/>
        <v>7.730936922357161E-3</v>
      </c>
      <c r="KV579" s="203">
        <f t="shared" si="4408"/>
        <v>1.303707368567953E-2</v>
      </c>
      <c r="KW579" s="203">
        <f t="shared" si="4409"/>
        <v>1.1087533091739946E-2</v>
      </c>
      <c r="KX579" s="203">
        <f t="shared" si="4410"/>
        <v>6.3003953652145093E-6</v>
      </c>
      <c r="KY579" s="203">
        <f t="shared" si="4411"/>
        <v>4.9519420511429827E-5</v>
      </c>
      <c r="KZ579" s="203">
        <f t="shared" si="4412"/>
        <v>0</v>
      </c>
      <c r="LA579" s="203">
        <f t="shared" si="4413"/>
        <v>0</v>
      </c>
      <c r="LB579" s="203">
        <f t="shared" si="4414"/>
        <v>0</v>
      </c>
      <c r="LC579" s="203">
        <f t="shared" si="4415"/>
        <v>0</v>
      </c>
      <c r="LD579" s="189">
        <f t="shared" si="4416"/>
        <v>0</v>
      </c>
      <c r="LE579" s="103">
        <f t="shared" si="4417"/>
        <v>341.36975645834173</v>
      </c>
      <c r="LF579" s="197">
        <f t="shared" si="4418"/>
        <v>0.24528330166506018</v>
      </c>
      <c r="LG579" s="203">
        <f t="shared" si="4419"/>
        <v>0.42130285681736024</v>
      </c>
      <c r="LH579" s="203">
        <f t="shared" si="4420"/>
        <v>0.33211441866525371</v>
      </c>
      <c r="LI579" s="203">
        <f t="shared" si="4421"/>
        <v>1.6841194921731931E-4</v>
      </c>
      <c r="LJ579" s="203">
        <f t="shared" si="4422"/>
        <v>1.131010903108573E-3</v>
      </c>
      <c r="LK579" s="203">
        <f t="shared" si="4423"/>
        <v>0</v>
      </c>
      <c r="LL579" s="203">
        <f t="shared" si="4424"/>
        <v>0</v>
      </c>
      <c r="LM579" s="203">
        <f t="shared" si="4425"/>
        <v>0</v>
      </c>
      <c r="LN579" s="203">
        <f t="shared" si="4426"/>
        <v>0</v>
      </c>
      <c r="LO579" s="189">
        <f t="shared" si="4427"/>
        <v>0</v>
      </c>
      <c r="LP579" s="197">
        <f t="shared" si="4428"/>
        <v>7.730936922357161E-3</v>
      </c>
      <c r="LQ579" s="203">
        <f t="shared" si="4429"/>
        <v>1.303707368567953E-2</v>
      </c>
      <c r="LR579" s="203">
        <f t="shared" si="4430"/>
        <v>1.1087533091739946E-2</v>
      </c>
      <c r="LS579" s="203">
        <f t="shared" si="4431"/>
        <v>6.3003953652145093E-6</v>
      </c>
      <c r="LT579" s="203">
        <f t="shared" si="4432"/>
        <v>4.9519420511429827E-5</v>
      </c>
      <c r="LU579" s="203">
        <f t="shared" si="4433"/>
        <v>0</v>
      </c>
      <c r="LV579" s="203">
        <f t="shared" si="4434"/>
        <v>0</v>
      </c>
      <c r="LW579" s="203">
        <f t="shared" si="4435"/>
        <v>0</v>
      </c>
      <c r="LX579" s="203">
        <f t="shared" si="4436"/>
        <v>0</v>
      </c>
      <c r="LY579" s="189">
        <f t="shared" si="4437"/>
        <v>0</v>
      </c>
      <c r="LZ579" s="103">
        <f t="shared" si="4438"/>
        <v>341.36975645834173</v>
      </c>
      <c r="MA579" s="197">
        <f t="shared" si="4439"/>
        <v>0.24528330166506018</v>
      </c>
      <c r="MB579" s="203">
        <f t="shared" si="4440"/>
        <v>0.42130285681736024</v>
      </c>
      <c r="MC579" s="203">
        <f t="shared" si="4441"/>
        <v>0.33211441866525371</v>
      </c>
      <c r="MD579" s="203">
        <f t="shared" si="4442"/>
        <v>1.6841194921731931E-4</v>
      </c>
      <c r="ME579" s="203">
        <f t="shared" si="4443"/>
        <v>1.131010903108573E-3</v>
      </c>
      <c r="MF579" s="203">
        <f t="shared" si="4444"/>
        <v>0</v>
      </c>
      <c r="MG579" s="203">
        <f t="shared" si="4445"/>
        <v>0</v>
      </c>
      <c r="MH579" s="203">
        <f t="shared" si="4446"/>
        <v>0</v>
      </c>
      <c r="MI579" s="203">
        <f t="shared" si="4447"/>
        <v>0</v>
      </c>
      <c r="MJ579" s="189">
        <f t="shared" si="4448"/>
        <v>0</v>
      </c>
      <c r="MK579" s="197">
        <f t="shared" si="4449"/>
        <v>7.730936922357161E-3</v>
      </c>
      <c r="ML579" s="203">
        <f t="shared" si="4450"/>
        <v>1.303707368567953E-2</v>
      </c>
      <c r="MM579" s="203">
        <f t="shared" si="4451"/>
        <v>1.1087533091739946E-2</v>
      </c>
      <c r="MN579" s="203">
        <f t="shared" si="4452"/>
        <v>6.3003953652145093E-6</v>
      </c>
      <c r="MO579" s="203">
        <f t="shared" si="4453"/>
        <v>4.9519420511429827E-5</v>
      </c>
      <c r="MP579" s="203">
        <f t="shared" si="4454"/>
        <v>0</v>
      </c>
      <c r="MQ579" s="203">
        <f t="shared" si="4455"/>
        <v>0</v>
      </c>
      <c r="MR579" s="203">
        <f t="shared" si="4456"/>
        <v>0</v>
      </c>
      <c r="MS579" s="203">
        <f t="shared" si="4457"/>
        <v>0</v>
      </c>
      <c r="MT579" s="189">
        <f t="shared" si="4458"/>
        <v>0</v>
      </c>
      <c r="MU579" s="103">
        <f t="shared" si="4459"/>
        <v>341.36975645834173</v>
      </c>
      <c r="MV579" s="197">
        <f t="shared" si="4460"/>
        <v>0.24528330166506018</v>
      </c>
      <c r="MW579" s="203">
        <f t="shared" si="4461"/>
        <v>0.42130285681736024</v>
      </c>
      <c r="MX579" s="203">
        <f t="shared" si="4462"/>
        <v>0.33211441866525371</v>
      </c>
      <c r="MY579" s="203">
        <f t="shared" si="4463"/>
        <v>1.6841194921731931E-4</v>
      </c>
      <c r="MZ579" s="203">
        <f t="shared" si="4464"/>
        <v>1.131010903108573E-3</v>
      </c>
      <c r="NA579" s="203">
        <f t="shared" si="4465"/>
        <v>0</v>
      </c>
      <c r="NB579" s="203">
        <f t="shared" si="4466"/>
        <v>0</v>
      </c>
      <c r="NC579" s="203">
        <f t="shared" si="4467"/>
        <v>0</v>
      </c>
      <c r="ND579" s="203">
        <f t="shared" si="4468"/>
        <v>0</v>
      </c>
      <c r="NE579" s="189">
        <f t="shared" si="4469"/>
        <v>0</v>
      </c>
      <c r="NF579" s="197">
        <f t="shared" si="4470"/>
        <v>7.730936922357161E-3</v>
      </c>
      <c r="NG579" s="203">
        <f t="shared" si="4471"/>
        <v>1.303707368567953E-2</v>
      </c>
      <c r="NH579" s="203">
        <f t="shared" si="4472"/>
        <v>1.1087533091739946E-2</v>
      </c>
      <c r="NI579" s="203">
        <f t="shared" si="4473"/>
        <v>6.3003953652145093E-6</v>
      </c>
      <c r="NJ579" s="203">
        <f t="shared" si="4474"/>
        <v>4.9519420511429827E-5</v>
      </c>
      <c r="NK579" s="203">
        <f t="shared" si="4475"/>
        <v>0</v>
      </c>
      <c r="NL579" s="203">
        <f t="shared" si="4476"/>
        <v>0</v>
      </c>
      <c r="NM579" s="203">
        <f t="shared" si="4477"/>
        <v>0</v>
      </c>
      <c r="NN579" s="203">
        <f t="shared" si="4478"/>
        <v>0</v>
      </c>
      <c r="NO579" s="189">
        <f t="shared" si="4479"/>
        <v>0</v>
      </c>
      <c r="NP579" s="103">
        <f t="shared" si="4480"/>
        <v>341.36975645834173</v>
      </c>
      <c r="NQ579" s="197">
        <f t="shared" si="4481"/>
        <v>0.24528330166506018</v>
      </c>
      <c r="NR579" s="203">
        <f t="shared" si="4482"/>
        <v>0.42130285681736024</v>
      </c>
      <c r="NS579" s="203">
        <f t="shared" si="4483"/>
        <v>0.33211441866525371</v>
      </c>
      <c r="NT579" s="203">
        <f t="shared" si="4484"/>
        <v>1.6841194921731931E-4</v>
      </c>
      <c r="NU579" s="203">
        <f t="shared" si="4485"/>
        <v>1.131010903108573E-3</v>
      </c>
      <c r="NV579" s="203">
        <f t="shared" si="4486"/>
        <v>0</v>
      </c>
      <c r="NW579" s="203">
        <f t="shared" si="4487"/>
        <v>0</v>
      </c>
      <c r="NX579" s="203">
        <f t="shared" si="4488"/>
        <v>0</v>
      </c>
      <c r="NY579" s="203">
        <f t="shared" si="4489"/>
        <v>0</v>
      </c>
      <c r="NZ579" s="189">
        <f t="shared" si="4490"/>
        <v>0</v>
      </c>
      <c r="OA579" s="197">
        <f t="shared" si="4491"/>
        <v>7.730936922357161E-3</v>
      </c>
      <c r="OB579" s="203">
        <f t="shared" si="4492"/>
        <v>1.303707368567953E-2</v>
      </c>
      <c r="OC579" s="203">
        <f t="shared" si="4493"/>
        <v>1.1087533091739946E-2</v>
      </c>
      <c r="OD579" s="203">
        <f t="shared" si="4494"/>
        <v>6.3003953652145093E-6</v>
      </c>
      <c r="OE579" s="203">
        <f t="shared" si="4495"/>
        <v>4.9519420511429827E-5</v>
      </c>
      <c r="OF579" s="203">
        <f t="shared" si="4496"/>
        <v>0</v>
      </c>
      <c r="OG579" s="203">
        <f t="shared" si="4497"/>
        <v>0</v>
      </c>
      <c r="OH579" s="203">
        <f t="shared" si="4498"/>
        <v>0</v>
      </c>
      <c r="OI579" s="203">
        <f t="shared" si="4499"/>
        <v>0</v>
      </c>
      <c r="OJ579" s="189">
        <f t="shared" si="4500"/>
        <v>0</v>
      </c>
      <c r="OK579" s="103">
        <f t="shared" si="4501"/>
        <v>341.36975645834173</v>
      </c>
      <c r="OL579" s="197">
        <f t="shared" si="4502"/>
        <v>0.24528330166506018</v>
      </c>
      <c r="OM579" s="203">
        <f t="shared" si="4503"/>
        <v>0.42130285681736024</v>
      </c>
      <c r="ON579" s="203">
        <f t="shared" si="4504"/>
        <v>0.33211441866525371</v>
      </c>
      <c r="OO579" s="203">
        <f t="shared" si="4505"/>
        <v>1.6841194921731931E-4</v>
      </c>
      <c r="OP579" s="203">
        <f t="shared" si="4506"/>
        <v>1.131010903108573E-3</v>
      </c>
      <c r="OQ579" s="203">
        <f t="shared" si="4507"/>
        <v>0</v>
      </c>
      <c r="OR579" s="203">
        <f t="shared" si="4508"/>
        <v>0</v>
      </c>
      <c r="OS579" s="203">
        <f t="shared" si="4509"/>
        <v>0</v>
      </c>
      <c r="OT579" s="203">
        <f t="shared" si="4510"/>
        <v>0</v>
      </c>
      <c r="OU579" s="189">
        <f t="shared" si="4511"/>
        <v>0</v>
      </c>
      <c r="OV579" s="197">
        <f t="shared" si="4512"/>
        <v>7.730936922357161E-3</v>
      </c>
      <c r="OW579" s="203">
        <f t="shared" si="4513"/>
        <v>1.303707368567953E-2</v>
      </c>
      <c r="OX579" s="203">
        <f t="shared" si="4514"/>
        <v>1.1087533091739946E-2</v>
      </c>
      <c r="OY579" s="203">
        <f t="shared" si="4515"/>
        <v>6.3003953652145093E-6</v>
      </c>
      <c r="OZ579" s="203">
        <f t="shared" si="4516"/>
        <v>4.9519420511429827E-5</v>
      </c>
      <c r="PA579" s="203">
        <f t="shared" si="4517"/>
        <v>0</v>
      </c>
      <c r="PB579" s="203">
        <f t="shared" si="4518"/>
        <v>0</v>
      </c>
      <c r="PC579" s="203">
        <f t="shared" si="4519"/>
        <v>0</v>
      </c>
      <c r="PD579" s="203">
        <f t="shared" si="4520"/>
        <v>0</v>
      </c>
      <c r="PE579" s="189">
        <f t="shared" si="4521"/>
        <v>0</v>
      </c>
      <c r="PF579" s="103">
        <f t="shared" si="4522"/>
        <v>341.36975645834173</v>
      </c>
      <c r="PG579" s="197">
        <f t="shared" si="4523"/>
        <v>0.24528330166506018</v>
      </c>
      <c r="PH579" s="203">
        <f t="shared" si="4524"/>
        <v>0.42130285681736024</v>
      </c>
      <c r="PI579" s="203">
        <f t="shared" si="4525"/>
        <v>0.33211441866525371</v>
      </c>
      <c r="PJ579" s="203">
        <f t="shared" si="4526"/>
        <v>1.6841194921731931E-4</v>
      </c>
      <c r="PK579" s="203">
        <f t="shared" si="4527"/>
        <v>1.131010903108573E-3</v>
      </c>
      <c r="PL579" s="203">
        <f t="shared" si="4528"/>
        <v>0</v>
      </c>
      <c r="PM579" s="203">
        <f t="shared" si="4529"/>
        <v>0</v>
      </c>
      <c r="PN579" s="203">
        <f t="shared" si="4530"/>
        <v>0</v>
      </c>
      <c r="PO579" s="203">
        <f t="shared" si="4531"/>
        <v>0</v>
      </c>
      <c r="PP579" s="189">
        <f t="shared" si="4532"/>
        <v>0</v>
      </c>
      <c r="PQ579" s="197">
        <f t="shared" si="4533"/>
        <v>7.730936922357161E-3</v>
      </c>
      <c r="PR579" s="203">
        <f t="shared" si="4534"/>
        <v>1.303707368567953E-2</v>
      </c>
      <c r="PS579" s="203">
        <f t="shared" si="4535"/>
        <v>1.1087533091739946E-2</v>
      </c>
      <c r="PT579" s="203">
        <f t="shared" si="4536"/>
        <v>6.3003953652145093E-6</v>
      </c>
      <c r="PU579" s="203">
        <f t="shared" si="4537"/>
        <v>4.9519420511429827E-5</v>
      </c>
      <c r="PV579" s="203">
        <f t="shared" si="4538"/>
        <v>0</v>
      </c>
      <c r="PW579" s="203">
        <f t="shared" si="4539"/>
        <v>0</v>
      </c>
      <c r="PX579" s="203">
        <f t="shared" si="4540"/>
        <v>0</v>
      </c>
      <c r="PY579" s="203">
        <f t="shared" si="4541"/>
        <v>0</v>
      </c>
      <c r="PZ579" s="189">
        <f t="shared" si="4542"/>
        <v>0</v>
      </c>
      <c r="QA579" s="103">
        <f t="shared" si="4543"/>
        <v>341.36975645834173</v>
      </c>
      <c r="QB579" s="197">
        <f t="shared" si="4544"/>
        <v>0.24528330166506018</v>
      </c>
      <c r="QC579" s="203">
        <f t="shared" si="4545"/>
        <v>0.42130285681736024</v>
      </c>
      <c r="QD579" s="203">
        <f t="shared" si="4546"/>
        <v>0.33211441866525371</v>
      </c>
      <c r="QE579" s="203">
        <f t="shared" si="4547"/>
        <v>1.6841194921731931E-4</v>
      </c>
      <c r="QF579" s="203">
        <f t="shared" si="4548"/>
        <v>1.131010903108573E-3</v>
      </c>
      <c r="QG579" s="203">
        <f t="shared" si="4549"/>
        <v>0</v>
      </c>
      <c r="QH579" s="203">
        <f t="shared" si="4550"/>
        <v>0</v>
      </c>
      <c r="QI579" s="203">
        <f t="shared" si="4551"/>
        <v>0</v>
      </c>
      <c r="QJ579" s="203">
        <f t="shared" si="4552"/>
        <v>0</v>
      </c>
      <c r="QK579" s="189">
        <f t="shared" si="4553"/>
        <v>0</v>
      </c>
      <c r="QL579" s="197">
        <f t="shared" si="4554"/>
        <v>7.730936922357161E-3</v>
      </c>
      <c r="QM579" s="203">
        <f t="shared" si="4555"/>
        <v>1.303707368567953E-2</v>
      </c>
      <c r="QN579" s="203">
        <f t="shared" si="4556"/>
        <v>1.1087533091739946E-2</v>
      </c>
      <c r="QO579" s="203">
        <f t="shared" si="4557"/>
        <v>6.3003953652145093E-6</v>
      </c>
      <c r="QP579" s="203">
        <f t="shared" si="4558"/>
        <v>4.9519420511429827E-5</v>
      </c>
      <c r="QQ579" s="203">
        <f t="shared" si="4559"/>
        <v>0</v>
      </c>
      <c r="QR579" s="203">
        <f t="shared" si="4560"/>
        <v>0</v>
      </c>
      <c r="QS579" s="203">
        <f t="shared" si="4561"/>
        <v>0</v>
      </c>
      <c r="QT579" s="203">
        <f t="shared" si="4562"/>
        <v>0</v>
      </c>
      <c r="QU579" s="189">
        <f t="shared" si="4563"/>
        <v>0</v>
      </c>
      <c r="QV579" s="103">
        <f t="shared" si="4564"/>
        <v>341.36975645834173</v>
      </c>
      <c r="QW579" s="197">
        <f t="shared" si="4565"/>
        <v>0.24528330166506018</v>
      </c>
      <c r="QX579" s="203">
        <f t="shared" si="4566"/>
        <v>0.42130285681736024</v>
      </c>
      <c r="QY579" s="203">
        <f t="shared" si="4567"/>
        <v>0.33211441866525371</v>
      </c>
      <c r="QZ579" s="203">
        <f t="shared" si="4568"/>
        <v>1.6841194921731931E-4</v>
      </c>
      <c r="RA579" s="203">
        <f t="shared" si="4569"/>
        <v>1.131010903108573E-3</v>
      </c>
      <c r="RB579" s="203">
        <f t="shared" si="4570"/>
        <v>0</v>
      </c>
      <c r="RC579" s="203">
        <f t="shared" si="4571"/>
        <v>0</v>
      </c>
      <c r="RD579" s="203">
        <f t="shared" si="4572"/>
        <v>0</v>
      </c>
      <c r="RE579" s="203">
        <f t="shared" si="4573"/>
        <v>0</v>
      </c>
      <c r="RF579" s="189">
        <f t="shared" si="4574"/>
        <v>0</v>
      </c>
      <c r="RG579" s="197">
        <f t="shared" si="4575"/>
        <v>7.730936922357161E-3</v>
      </c>
      <c r="RH579" s="203">
        <f t="shared" si="4576"/>
        <v>1.303707368567953E-2</v>
      </c>
      <c r="RI579" s="203">
        <f t="shared" si="4577"/>
        <v>1.1087533091739946E-2</v>
      </c>
      <c r="RJ579" s="203">
        <f t="shared" si="4578"/>
        <v>6.3003953652145093E-6</v>
      </c>
      <c r="RK579" s="203">
        <f t="shared" si="4579"/>
        <v>4.9519420511429827E-5</v>
      </c>
      <c r="RL579" s="203">
        <f t="shared" si="4580"/>
        <v>0</v>
      </c>
      <c r="RM579" s="203">
        <f t="shared" si="4581"/>
        <v>0</v>
      </c>
      <c r="RN579" s="203">
        <f t="shared" si="4582"/>
        <v>0</v>
      </c>
      <c r="RO579" s="203">
        <f t="shared" si="4583"/>
        <v>0</v>
      </c>
      <c r="RP579" s="189">
        <f t="shared" si="4584"/>
        <v>0</v>
      </c>
      <c r="RQ579" s="103">
        <f t="shared" si="4585"/>
        <v>341.36975645834173</v>
      </c>
      <c r="RR579" s="197">
        <f t="shared" si="4586"/>
        <v>0.24528330166506018</v>
      </c>
      <c r="RS579" s="203">
        <f t="shared" si="4587"/>
        <v>0.42130285681736024</v>
      </c>
      <c r="RT579" s="203">
        <f t="shared" si="4588"/>
        <v>0.33211441866525371</v>
      </c>
      <c r="RU579" s="203">
        <f t="shared" si="4589"/>
        <v>1.6841194921731931E-4</v>
      </c>
      <c r="RV579" s="203">
        <f t="shared" si="4590"/>
        <v>1.131010903108573E-3</v>
      </c>
      <c r="RW579" s="203">
        <f t="shared" si="4591"/>
        <v>0</v>
      </c>
      <c r="RX579" s="203">
        <f t="shared" si="4592"/>
        <v>0</v>
      </c>
      <c r="RY579" s="203">
        <f t="shared" si="4593"/>
        <v>0</v>
      </c>
      <c r="RZ579" s="203">
        <f t="shared" si="4594"/>
        <v>0</v>
      </c>
      <c r="SA579" s="189">
        <f t="shared" si="4595"/>
        <v>0</v>
      </c>
      <c r="SB579" s="197">
        <f t="shared" si="4596"/>
        <v>7.730936922357161E-3</v>
      </c>
      <c r="SC579" s="203">
        <f t="shared" si="4597"/>
        <v>1.303707368567953E-2</v>
      </c>
      <c r="SD579" s="203">
        <f t="shared" si="4598"/>
        <v>1.1087533091739946E-2</v>
      </c>
      <c r="SE579" s="203">
        <f t="shared" si="4599"/>
        <v>6.3003953652145093E-6</v>
      </c>
      <c r="SF579" s="203">
        <f t="shared" si="4600"/>
        <v>4.9519420511429827E-5</v>
      </c>
      <c r="SG579" s="203">
        <f t="shared" si="4601"/>
        <v>0</v>
      </c>
      <c r="SH579" s="203">
        <f t="shared" si="4602"/>
        <v>0</v>
      </c>
      <c r="SI579" s="203">
        <f t="shared" si="4603"/>
        <v>0</v>
      </c>
      <c r="SJ579" s="203">
        <f t="shared" si="4604"/>
        <v>0</v>
      </c>
      <c r="SK579" s="189">
        <f t="shared" si="4605"/>
        <v>0</v>
      </c>
      <c r="SL579" s="103">
        <f t="shared" si="4606"/>
        <v>341.36975645834173</v>
      </c>
      <c r="SM579" s="197">
        <f t="shared" si="4607"/>
        <v>0.24528330166506018</v>
      </c>
      <c r="SN579" s="203">
        <f t="shared" si="4608"/>
        <v>0.42130285681736024</v>
      </c>
      <c r="SO579" s="203">
        <f t="shared" si="4609"/>
        <v>0.33211441866525371</v>
      </c>
      <c r="SP579" s="203">
        <f t="shared" si="4610"/>
        <v>1.6841194921731931E-4</v>
      </c>
      <c r="SQ579" s="203">
        <f t="shared" si="4611"/>
        <v>1.131010903108573E-3</v>
      </c>
      <c r="SR579" s="203">
        <f t="shared" si="4612"/>
        <v>0</v>
      </c>
      <c r="SS579" s="203">
        <f t="shared" si="4613"/>
        <v>0</v>
      </c>
      <c r="ST579" s="203">
        <f t="shared" si="4614"/>
        <v>0</v>
      </c>
      <c r="SU579" s="203">
        <f t="shared" si="4615"/>
        <v>0</v>
      </c>
      <c r="SV579" s="189">
        <f t="shared" si="4616"/>
        <v>0</v>
      </c>
      <c r="SW579" s="197">
        <f t="shared" si="4617"/>
        <v>7.730936922357161E-3</v>
      </c>
      <c r="SX579" s="203">
        <f t="shared" si="4618"/>
        <v>1.303707368567953E-2</v>
      </c>
      <c r="SY579" s="203">
        <f t="shared" si="4619"/>
        <v>1.1087533091739946E-2</v>
      </c>
      <c r="SZ579" s="203">
        <f t="shared" si="4620"/>
        <v>6.3003953652145093E-6</v>
      </c>
      <c r="TA579" s="203">
        <f t="shared" si="4621"/>
        <v>4.9519420511429827E-5</v>
      </c>
      <c r="TB579" s="203">
        <f t="shared" si="4622"/>
        <v>0</v>
      </c>
      <c r="TC579" s="203">
        <f t="shared" si="4623"/>
        <v>0</v>
      </c>
      <c r="TD579" s="203">
        <f t="shared" si="4624"/>
        <v>0</v>
      </c>
      <c r="TE579" s="203">
        <f t="shared" si="4625"/>
        <v>0</v>
      </c>
      <c r="TF579" s="189">
        <f t="shared" si="4626"/>
        <v>0</v>
      </c>
      <c r="TG579" s="103">
        <f t="shared" si="4627"/>
        <v>341.36975645834173</v>
      </c>
      <c r="TH579" s="197">
        <f t="shared" si="4628"/>
        <v>0.24528330166506018</v>
      </c>
      <c r="TI579" s="203">
        <f t="shared" si="4629"/>
        <v>0.42130285681736024</v>
      </c>
      <c r="TJ579" s="203">
        <f t="shared" si="4630"/>
        <v>0.33211441866525371</v>
      </c>
      <c r="TK579" s="203">
        <f t="shared" si="4631"/>
        <v>1.6841194921731931E-4</v>
      </c>
      <c r="TL579" s="203">
        <f t="shared" si="4632"/>
        <v>1.131010903108573E-3</v>
      </c>
      <c r="TM579" s="203">
        <f t="shared" si="4633"/>
        <v>0</v>
      </c>
      <c r="TN579" s="203">
        <f t="shared" si="4634"/>
        <v>0</v>
      </c>
      <c r="TO579" s="203">
        <f t="shared" si="4635"/>
        <v>0</v>
      </c>
      <c r="TP579" s="203">
        <f t="shared" si="4636"/>
        <v>0</v>
      </c>
      <c r="TQ579" s="189">
        <f t="shared" si="4637"/>
        <v>0</v>
      </c>
      <c r="TR579" s="197">
        <f t="shared" si="4638"/>
        <v>7.730936922357161E-3</v>
      </c>
      <c r="TS579" s="203">
        <f t="shared" si="4639"/>
        <v>1.303707368567953E-2</v>
      </c>
      <c r="TT579" s="203">
        <f t="shared" si="4640"/>
        <v>1.1087533091739946E-2</v>
      </c>
      <c r="TU579" s="203">
        <f t="shared" si="4641"/>
        <v>6.3003953652145093E-6</v>
      </c>
      <c r="TV579" s="203">
        <f t="shared" si="4642"/>
        <v>4.9519420511429827E-5</v>
      </c>
      <c r="TW579" s="203">
        <f t="shared" si="4643"/>
        <v>0</v>
      </c>
      <c r="TX579" s="203">
        <f t="shared" si="4644"/>
        <v>0</v>
      </c>
      <c r="TY579" s="203">
        <f t="shared" si="4645"/>
        <v>0</v>
      </c>
      <c r="TZ579" s="203">
        <f t="shared" si="4646"/>
        <v>0</v>
      </c>
      <c r="UA579" s="189">
        <f t="shared" si="4647"/>
        <v>0</v>
      </c>
      <c r="UB579" s="103">
        <f t="shared" si="4648"/>
        <v>341.36975645834173</v>
      </c>
      <c r="UC579" s="197">
        <f t="shared" si="4649"/>
        <v>0.24528330166506018</v>
      </c>
      <c r="UD579" s="203">
        <f t="shared" si="4650"/>
        <v>0.42130285681736024</v>
      </c>
      <c r="UE579" s="203">
        <f t="shared" si="4651"/>
        <v>0.33211441866525371</v>
      </c>
      <c r="UF579" s="203">
        <f t="shared" si="4652"/>
        <v>1.6841194921731931E-4</v>
      </c>
      <c r="UG579" s="203">
        <f t="shared" si="4653"/>
        <v>1.131010903108573E-3</v>
      </c>
      <c r="UH579" s="203">
        <f t="shared" si="4654"/>
        <v>0</v>
      </c>
      <c r="UI579" s="203">
        <f t="shared" si="4655"/>
        <v>0</v>
      </c>
      <c r="UJ579" s="203">
        <f t="shared" si="4656"/>
        <v>0</v>
      </c>
      <c r="UK579" s="203">
        <f t="shared" si="4657"/>
        <v>0</v>
      </c>
      <c r="UL579" s="189">
        <f t="shared" si="4658"/>
        <v>0</v>
      </c>
      <c r="UM579" s="197">
        <f t="shared" si="4659"/>
        <v>7.730936922357161E-3</v>
      </c>
      <c r="UN579" s="203">
        <f t="shared" si="4660"/>
        <v>1.303707368567953E-2</v>
      </c>
      <c r="UO579" s="203">
        <f t="shared" si="4661"/>
        <v>1.1087533091739946E-2</v>
      </c>
      <c r="UP579" s="203">
        <f t="shared" si="4662"/>
        <v>6.3003953652145093E-6</v>
      </c>
      <c r="UQ579" s="203">
        <f t="shared" si="4663"/>
        <v>4.9519420511429827E-5</v>
      </c>
      <c r="UR579" s="203">
        <f t="shared" si="4664"/>
        <v>0</v>
      </c>
      <c r="US579" s="203">
        <f t="shared" si="4665"/>
        <v>0</v>
      </c>
      <c r="UT579" s="203">
        <f t="shared" si="4666"/>
        <v>0</v>
      </c>
      <c r="UU579" s="203">
        <f t="shared" si="4667"/>
        <v>0</v>
      </c>
      <c r="UV579" s="189">
        <f t="shared" si="4668"/>
        <v>0</v>
      </c>
      <c r="UW579" s="103">
        <f t="shared" si="4669"/>
        <v>341.36975645834173</v>
      </c>
      <c r="UX579" s="36">
        <f t="shared" si="4670"/>
        <v>1</v>
      </c>
    </row>
    <row r="580" spans="19:570" x14ac:dyDescent="0.25">
      <c r="S580" s="46">
        <v>4</v>
      </c>
      <c r="T580" s="102" t="b">
        <f t="shared" ref="T580:V580" si="4680">T508</f>
        <v>1</v>
      </c>
      <c r="U580" s="103">
        <f t="shared" si="4680"/>
        <v>100</v>
      </c>
      <c r="V580" s="103">
        <f t="shared" si="4680"/>
        <v>150</v>
      </c>
      <c r="W580" s="103">
        <f t="shared" si="4143"/>
        <v>343.07919927557055</v>
      </c>
      <c r="X580" s="128">
        <f t="shared" si="4144"/>
        <v>1.5598439413588125</v>
      </c>
      <c r="Y580" s="128">
        <f t="shared" si="4145"/>
        <v>1.2934419146805154</v>
      </c>
      <c r="Z580" s="128">
        <f t="shared" si="4146"/>
        <v>0.7230438737644701</v>
      </c>
      <c r="AA580" s="128">
        <f t="shared" si="4147"/>
        <v>0.26738284547430524</v>
      </c>
      <c r="AB580" s="128">
        <f t="shared" si="4148"/>
        <v>0.30669980403833952</v>
      </c>
      <c r="AC580" s="128" t="str">
        <f t="shared" si="4149"/>
        <v/>
      </c>
      <c r="AD580" s="128" t="str">
        <f t="shared" si="4150"/>
        <v/>
      </c>
      <c r="AE580" s="128" t="str">
        <f t="shared" si="4151"/>
        <v/>
      </c>
      <c r="AF580" s="128" t="str">
        <f t="shared" si="4152"/>
        <v/>
      </c>
      <c r="AG580" s="132" t="str">
        <f t="shared" si="4153"/>
        <v/>
      </c>
      <c r="AH580" s="169">
        <f t="shared" si="4672"/>
        <v>0.90010345993687579</v>
      </c>
      <c r="AI580" s="170">
        <f t="shared" si="4673"/>
        <v>1.2849048676620107</v>
      </c>
      <c r="AJ580" s="169">
        <f t="shared" ref="AJ580:AJ626" si="4681">IF($AA$9,IF(T580,IF(S580&lt;=$AB$69-1,(AJ579+1)*$U580/(Z580*$V580),IF(S580=$AB$70,1,AJ581*Z581*$V581/$U581+1)   ),""),"")</f>
        <v>4.6628715755331038</v>
      </c>
      <c r="AK580" s="169">
        <f>IF($AA$10,IF(T580,IF(S580&lt;=$AB$69-1,(AK579+1)*$U580/(AA580*$V580),IF(S580=$AB$70,1,AK581*AA581*$V581/$U581+1)   ),""),"")</f>
        <v>66.59321625864132</v>
      </c>
      <c r="AL580" s="169">
        <f t="shared" ref="AL580" si="4682">IF($AA$11,IF(T580,IF(S580&lt;=$AB$69-1,(AL579+1)*$U580/(AB580*$V580),IF(S580=$AB$70,1,AL581*AB581*$V581/$U581+1)   ),""),"")</f>
        <v>46.747471009933953</v>
      </c>
      <c r="AM580" s="169" t="str">
        <f>IF($AA$12,IF(T580,IF(S580&lt;=$AB$69-1,(AM579+1)*$U580/(AC580*$V580),IF(S580=$AB$70,1,AM581*AC581*$V581/$U581+1)   ),""),"")</f>
        <v/>
      </c>
      <c r="AN580" s="169" t="str">
        <f t="shared" si="4676"/>
        <v/>
      </c>
      <c r="AO580" s="169" t="str">
        <f t="shared" si="4677"/>
        <v/>
      </c>
      <c r="AP580" s="169" t="str">
        <f t="shared" si="4678"/>
        <v/>
      </c>
      <c r="AQ580" s="170" t="str">
        <f t="shared" si="4679"/>
        <v/>
      </c>
      <c r="AR580" s="188">
        <f>IF($AA$7, IF(T580,IF(S580&lt;=$E$13-1,AH580*CD635,AH580*CE635),""),"")</f>
        <v>13.501463683321784</v>
      </c>
      <c r="AS580" s="103">
        <f>IF($AA$8, IF(T580,IF(S580&lt;=$E$13-1,AI580*CD636,AI580*CE636),""),"")</f>
        <v>29.547558591195067</v>
      </c>
      <c r="AT580" s="103">
        <f>IF($AA$9, IF(T580,IF(S580&lt;=$E$13-1,AJ580*CD637,AJ580*CE637),""),"")</f>
        <v>55.871474855799441</v>
      </c>
      <c r="AU580" s="103">
        <f>IF($AA$10, IF(T580,IF(S580&lt;=$E$13-1,AK580*CD638,AK580*CE638),""),"")</f>
        <v>0.17385882163165098</v>
      </c>
      <c r="AV580" s="103">
        <f>IF($AA$11, IF(T580,IF(S580&lt;=$E$13-1,AL580*CD639,AL580*CE639),""),"")</f>
        <v>0.90561732029505215</v>
      </c>
      <c r="AW580" s="103" t="str">
        <f>IF($AA$12, IF(T580,IF(S580&lt;=$E$13-1,AM580*CD640,AM580*CE640),""),"")</f>
        <v/>
      </c>
      <c r="AX580" s="103" t="str">
        <f>IF($AA$13, IF(T580,IF(S580&lt;=$E$13-1,AN580*CD641,AN580*CE641),""),"")</f>
        <v/>
      </c>
      <c r="AY580" s="103" t="str">
        <f>IF($AA$14, IF(T580,IF(S580&lt;=$E$13-1,AO580*CD642,AO580*CE642),""),"")</f>
        <v/>
      </c>
      <c r="AZ580" s="103" t="str">
        <f>IF($AA$15, IF(T580,IF(S580&lt;=$E$13-1,AP580*CD643,AP580*CE643),""),"")</f>
        <v/>
      </c>
      <c r="BA580" s="103" t="str">
        <f>IF($AA$16, IF(T580,IF(S580&lt;=$E$13-1,AQ580*CD644,AQ580*CE644),""),"")</f>
        <v/>
      </c>
      <c r="BB580" s="162">
        <f t="shared" si="4154"/>
        <v>99.999973272242997</v>
      </c>
      <c r="BC580" s="197">
        <f t="shared" si="4155"/>
        <v>0.13501467291961153</v>
      </c>
      <c r="BD580" s="197">
        <f t="shared" si="4156"/>
        <v>0.29547566488596838</v>
      </c>
      <c r="BE580" s="197">
        <f t="shared" si="4157"/>
        <v>0.55871489788995465</v>
      </c>
      <c r="BF580" s="197">
        <f t="shared" si="4158"/>
        <v>1.7385886810022677E-3</v>
      </c>
      <c r="BG580" s="197">
        <f t="shared" si="4159"/>
        <v>9.0561756234631367E-3</v>
      </c>
      <c r="BH580" s="197">
        <f t="shared" si="4160"/>
        <v>0</v>
      </c>
      <c r="BI580" s="197">
        <f t="shared" si="4161"/>
        <v>0</v>
      </c>
      <c r="BJ580" s="197">
        <f t="shared" si="4162"/>
        <v>0</v>
      </c>
      <c r="BK580" s="197">
        <f t="shared" si="4163"/>
        <v>0</v>
      </c>
      <c r="BL580" s="123">
        <f t="shared" si="4164"/>
        <v>0</v>
      </c>
      <c r="BM580" s="161">
        <f t="shared" si="4165"/>
        <v>344.84864591830791</v>
      </c>
      <c r="BN580" s="197">
        <f t="shared" si="4166"/>
        <v>0.22247270388284349</v>
      </c>
      <c r="BO580" s="203">
        <f t="shared" si="4167"/>
        <v>0.40330734458237638</v>
      </c>
      <c r="BP580" s="203">
        <f t="shared" si="4168"/>
        <v>0.42811015013150944</v>
      </c>
      <c r="BQ580" s="203">
        <f t="shared" si="4169"/>
        <v>4.9609829087384795E-4</v>
      </c>
      <c r="BR580" s="203">
        <f t="shared" si="4170"/>
        <v>2.9972352920579733E-3</v>
      </c>
      <c r="BS580" s="203">
        <f t="shared" si="4171"/>
        <v>0</v>
      </c>
      <c r="BT580" s="203">
        <f t="shared" si="4172"/>
        <v>0</v>
      </c>
      <c r="BU580" s="203">
        <f t="shared" si="4173"/>
        <v>0</v>
      </c>
      <c r="BV580" s="203">
        <f t="shared" si="4174"/>
        <v>0</v>
      </c>
      <c r="BW580" s="189">
        <f t="shared" si="4175"/>
        <v>0</v>
      </c>
      <c r="BX580" s="197">
        <f t="shared" si="4176"/>
        <v>6.854941676101063E-3</v>
      </c>
      <c r="BY580" s="203">
        <f t="shared" si="4177"/>
        <v>1.2191182482001855E-2</v>
      </c>
      <c r="BZ580" s="203">
        <f t="shared" si="4178"/>
        <v>1.3954353068070824E-2</v>
      </c>
      <c r="CA580" s="203">
        <f t="shared" si="4179"/>
        <v>1.8118514007229888E-5</v>
      </c>
      <c r="CB580" s="203">
        <f t="shared" si="4180"/>
        <v>1.2819013733472221E-4</v>
      </c>
      <c r="CC580" s="203">
        <f t="shared" si="4181"/>
        <v>0</v>
      </c>
      <c r="CD580" s="203">
        <f t="shared" si="4182"/>
        <v>0</v>
      </c>
      <c r="CE580" s="203">
        <f t="shared" si="4183"/>
        <v>0</v>
      </c>
      <c r="CF580" s="203">
        <f t="shared" si="4184"/>
        <v>0</v>
      </c>
      <c r="CG580" s="189">
        <f t="shared" si="4185"/>
        <v>0</v>
      </c>
      <c r="CH580" s="103">
        <f t="shared" si="4186"/>
        <v>343.11745145523975</v>
      </c>
      <c r="CI580" s="197">
        <f t="shared" si="4187"/>
        <v>0.2108530311045195</v>
      </c>
      <c r="CJ580" s="203">
        <f t="shared" si="4188"/>
        <v>0.38262800721331885</v>
      </c>
      <c r="CK580" s="203">
        <f t="shared" si="4189"/>
        <v>0.40448548110654547</v>
      </c>
      <c r="CL580" s="203">
        <f t="shared" si="4190"/>
        <v>4.6552657593644108E-4</v>
      </c>
      <c r="CM580" s="203">
        <f t="shared" si="4191"/>
        <v>2.7821289245071462E-3</v>
      </c>
      <c r="CN580" s="203">
        <f t="shared" si="4192"/>
        <v>0</v>
      </c>
      <c r="CO580" s="203">
        <f t="shared" si="4193"/>
        <v>0</v>
      </c>
      <c r="CP580" s="203">
        <f t="shared" si="4194"/>
        <v>0</v>
      </c>
      <c r="CQ580" s="203">
        <f t="shared" si="4195"/>
        <v>0</v>
      </c>
      <c r="CR580" s="189">
        <f t="shared" si="4196"/>
        <v>0</v>
      </c>
      <c r="CS580" s="197">
        <f t="shared" si="4197"/>
        <v>6.5703451265125539E-3</v>
      </c>
      <c r="CT580" s="203">
        <f t="shared" si="4198"/>
        <v>1.1701335464835242E-2</v>
      </c>
      <c r="CU580" s="203">
        <f t="shared" si="4199"/>
        <v>1.3341769601507073E-2</v>
      </c>
      <c r="CV580" s="203">
        <f t="shared" si="4200"/>
        <v>1.7205959977336039E-5</v>
      </c>
      <c r="CW580" s="203">
        <f t="shared" si="4201"/>
        <v>1.2038142816564546E-4</v>
      </c>
      <c r="CX580" s="203">
        <f t="shared" si="4202"/>
        <v>0</v>
      </c>
      <c r="CY580" s="203">
        <f t="shared" si="4203"/>
        <v>0</v>
      </c>
      <c r="CZ580" s="203">
        <f t="shared" si="4204"/>
        <v>0</v>
      </c>
      <c r="DA580" s="203">
        <f t="shared" si="4205"/>
        <v>0</v>
      </c>
      <c r="DB580" s="189">
        <f t="shared" si="4206"/>
        <v>0</v>
      </c>
      <c r="DC580" s="103">
        <f t="shared" si="4207"/>
        <v>343.07921097501196</v>
      </c>
      <c r="DD580" s="197">
        <f t="shared" si="4208"/>
        <v>0.21060189634511908</v>
      </c>
      <c r="DE580" s="203">
        <f t="shared" si="4209"/>
        <v>0.38218074650587491</v>
      </c>
      <c r="DF580" s="203">
        <f t="shared" si="4210"/>
        <v>0.40397554003572866</v>
      </c>
      <c r="DG580" s="203">
        <f t="shared" si="4211"/>
        <v>4.6486898970466648E-4</v>
      </c>
      <c r="DH580" s="203">
        <f t="shared" si="4212"/>
        <v>2.7775286954814858E-3</v>
      </c>
      <c r="DI580" s="203">
        <f t="shared" si="4213"/>
        <v>0</v>
      </c>
      <c r="DJ580" s="203">
        <f t="shared" si="4214"/>
        <v>0</v>
      </c>
      <c r="DK580" s="203">
        <f t="shared" si="4215"/>
        <v>0</v>
      </c>
      <c r="DL580" s="203">
        <f t="shared" si="4216"/>
        <v>0</v>
      </c>
      <c r="DM580" s="189">
        <f t="shared" si="4217"/>
        <v>0</v>
      </c>
      <c r="DN580" s="197">
        <f t="shared" si="4218"/>
        <v>6.564153757608826E-3</v>
      </c>
      <c r="DO580" s="203">
        <f t="shared" si="4219"/>
        <v>1.1690668285723113E-2</v>
      </c>
      <c r="DP580" s="203">
        <f t="shared" si="4220"/>
        <v>1.3328455119053752E-2</v>
      </c>
      <c r="DQ580" s="203">
        <f t="shared" si="4221"/>
        <v>1.7186196276283429E-5</v>
      </c>
      <c r="DR580" s="203">
        <f t="shared" si="4222"/>
        <v>1.2021333403845096E-4</v>
      </c>
      <c r="DS580" s="203">
        <f t="shared" si="4223"/>
        <v>0</v>
      </c>
      <c r="DT580" s="203">
        <f t="shared" si="4224"/>
        <v>0</v>
      </c>
      <c r="DU580" s="203">
        <f t="shared" si="4225"/>
        <v>0</v>
      </c>
      <c r="DV580" s="203">
        <f t="shared" si="4226"/>
        <v>0</v>
      </c>
      <c r="DW580" s="189">
        <f t="shared" si="4227"/>
        <v>0</v>
      </c>
      <c r="DX580" s="103">
        <f t="shared" si="4228"/>
        <v>343.07919267237884</v>
      </c>
      <c r="DY580" s="197">
        <f t="shared" si="4229"/>
        <v>0.21060177620384818</v>
      </c>
      <c r="DZ580" s="203">
        <f t="shared" si="4230"/>
        <v>0.38218053253590833</v>
      </c>
      <c r="EA580" s="203">
        <f t="shared" si="4231"/>
        <v>0.40397529608996291</v>
      </c>
      <c r="EB580" s="203">
        <f t="shared" si="4232"/>
        <v>4.6486867515210741E-4</v>
      </c>
      <c r="EC580" s="203">
        <f t="shared" si="4233"/>
        <v>2.7775264952616765E-3</v>
      </c>
      <c r="ED580" s="203">
        <f t="shared" si="4234"/>
        <v>0</v>
      </c>
      <c r="EE580" s="203">
        <f t="shared" si="4235"/>
        <v>0</v>
      </c>
      <c r="EF580" s="203">
        <f t="shared" si="4236"/>
        <v>0</v>
      </c>
      <c r="EG580" s="203">
        <f t="shared" si="4237"/>
        <v>0</v>
      </c>
      <c r="EH580" s="189">
        <f t="shared" si="4238"/>
        <v>0</v>
      </c>
      <c r="EI580" s="197">
        <f t="shared" si="4239"/>
        <v>6.5641507952796142E-3</v>
      </c>
      <c r="EJ580" s="203">
        <f t="shared" si="4240"/>
        <v>1.1690663181783507E-2</v>
      </c>
      <c r="EK580" s="203">
        <f t="shared" si="4241"/>
        <v>1.332844874871876E-2</v>
      </c>
      <c r="EL580" s="203">
        <f t="shared" si="4242"/>
        <v>1.718618682103798E-5</v>
      </c>
      <c r="EM580" s="203">
        <f t="shared" si="4243"/>
        <v>1.2021325363026254E-4</v>
      </c>
      <c r="EN580" s="203">
        <f t="shared" si="4244"/>
        <v>0</v>
      </c>
      <c r="EO580" s="203">
        <f t="shared" si="4245"/>
        <v>0</v>
      </c>
      <c r="EP580" s="203">
        <f t="shared" si="4246"/>
        <v>0</v>
      </c>
      <c r="EQ580" s="203">
        <f t="shared" si="4247"/>
        <v>0</v>
      </c>
      <c r="ER580" s="189">
        <f t="shared" si="4248"/>
        <v>0</v>
      </c>
      <c r="ES580" s="103">
        <f t="shared" si="4249"/>
        <v>343.07919267237463</v>
      </c>
      <c r="ET580" s="197">
        <f t="shared" si="4250"/>
        <v>0.21060177620382051</v>
      </c>
      <c r="EU580" s="203">
        <f t="shared" si="4251"/>
        <v>0.38218053253585949</v>
      </c>
      <c r="EV580" s="203">
        <f t="shared" si="4252"/>
        <v>0.40397529608990695</v>
      </c>
      <c r="EW580" s="203">
        <f t="shared" si="4253"/>
        <v>4.6486867515203563E-4</v>
      </c>
      <c r="EX580" s="203">
        <f t="shared" si="4254"/>
        <v>2.7775264952611682E-3</v>
      </c>
      <c r="EY580" s="203">
        <f t="shared" si="4255"/>
        <v>0</v>
      </c>
      <c r="EZ580" s="203">
        <f t="shared" si="4256"/>
        <v>0</v>
      </c>
      <c r="FA580" s="203">
        <f t="shared" si="4257"/>
        <v>0</v>
      </c>
      <c r="FB580" s="203">
        <f t="shared" si="4258"/>
        <v>0</v>
      </c>
      <c r="FC580" s="189">
        <f t="shared" si="4259"/>
        <v>0</v>
      </c>
      <c r="FD580" s="197">
        <f t="shared" si="4260"/>
        <v>6.5641507952789308E-3</v>
      </c>
      <c r="FE580" s="203">
        <f t="shared" si="4261"/>
        <v>1.1690663181782347E-2</v>
      </c>
      <c r="FF580" s="203">
        <f t="shared" si="4262"/>
        <v>1.3328448748717301E-2</v>
      </c>
      <c r="FG580" s="203">
        <f t="shared" si="4263"/>
        <v>1.7186186821035826E-5</v>
      </c>
      <c r="FH580" s="203">
        <f t="shared" si="4264"/>
        <v>1.2021325363024393E-4</v>
      </c>
      <c r="FI580" s="203">
        <f t="shared" si="4265"/>
        <v>0</v>
      </c>
      <c r="FJ580" s="203">
        <f t="shared" si="4266"/>
        <v>0</v>
      </c>
      <c r="FK580" s="203">
        <f t="shared" si="4267"/>
        <v>0</v>
      </c>
      <c r="FL580" s="203">
        <f t="shared" si="4268"/>
        <v>0</v>
      </c>
      <c r="FM580" s="189">
        <f t="shared" si="4269"/>
        <v>0</v>
      </c>
      <c r="FN580" s="103">
        <f t="shared" si="4270"/>
        <v>343.07919267237463</v>
      </c>
      <c r="FO580" s="197">
        <f t="shared" si="4271"/>
        <v>0.21060177620382051</v>
      </c>
      <c r="FP580" s="203">
        <f t="shared" si="4272"/>
        <v>0.38218053253585949</v>
      </c>
      <c r="FQ580" s="203">
        <f t="shared" si="4273"/>
        <v>0.40397529608990695</v>
      </c>
      <c r="FR580" s="203">
        <f t="shared" si="4274"/>
        <v>4.6486867515203563E-4</v>
      </c>
      <c r="FS580" s="203">
        <f t="shared" si="4275"/>
        <v>2.7775264952611682E-3</v>
      </c>
      <c r="FT580" s="203">
        <f t="shared" si="4276"/>
        <v>0</v>
      </c>
      <c r="FU580" s="203">
        <f t="shared" si="4277"/>
        <v>0</v>
      </c>
      <c r="FV580" s="203">
        <f t="shared" si="4278"/>
        <v>0</v>
      </c>
      <c r="FW580" s="203">
        <f t="shared" si="4279"/>
        <v>0</v>
      </c>
      <c r="FX580" s="189">
        <f t="shared" si="4280"/>
        <v>0</v>
      </c>
      <c r="FY580" s="197">
        <f t="shared" si="4281"/>
        <v>6.5641507952789308E-3</v>
      </c>
      <c r="FZ580" s="203">
        <f t="shared" si="4282"/>
        <v>1.1690663181782347E-2</v>
      </c>
      <c r="GA580" s="203">
        <f t="shared" si="4283"/>
        <v>1.3328448748717301E-2</v>
      </c>
      <c r="GB580" s="203">
        <f t="shared" si="4284"/>
        <v>1.7186186821035826E-5</v>
      </c>
      <c r="GC580" s="203">
        <f t="shared" si="4285"/>
        <v>1.2021325363024393E-4</v>
      </c>
      <c r="GD580" s="203">
        <f t="shared" si="4286"/>
        <v>0</v>
      </c>
      <c r="GE580" s="203">
        <f t="shared" si="4287"/>
        <v>0</v>
      </c>
      <c r="GF580" s="203">
        <f t="shared" si="4288"/>
        <v>0</v>
      </c>
      <c r="GG580" s="203">
        <f t="shared" si="4289"/>
        <v>0</v>
      </c>
      <c r="GH580" s="189">
        <f t="shared" si="4290"/>
        <v>0</v>
      </c>
      <c r="GI580" s="103">
        <f t="shared" si="4291"/>
        <v>343.07919267237463</v>
      </c>
      <c r="GJ580" s="197">
        <f t="shared" si="4292"/>
        <v>0.21060177620382051</v>
      </c>
      <c r="GK580" s="203">
        <f t="shared" si="4293"/>
        <v>0.38218053253585949</v>
      </c>
      <c r="GL580" s="203">
        <f t="shared" si="4294"/>
        <v>0.40397529608990695</v>
      </c>
      <c r="GM580" s="203">
        <f t="shared" si="4295"/>
        <v>4.6486867515203563E-4</v>
      </c>
      <c r="GN580" s="203">
        <f t="shared" si="4296"/>
        <v>2.7775264952611682E-3</v>
      </c>
      <c r="GO580" s="203">
        <f t="shared" si="4297"/>
        <v>0</v>
      </c>
      <c r="GP580" s="203">
        <f t="shared" si="4298"/>
        <v>0</v>
      </c>
      <c r="GQ580" s="203">
        <f t="shared" si="4299"/>
        <v>0</v>
      </c>
      <c r="GR580" s="203">
        <f t="shared" si="4300"/>
        <v>0</v>
      </c>
      <c r="GS580" s="189">
        <f t="shared" si="4301"/>
        <v>0</v>
      </c>
      <c r="GT580" s="197">
        <f t="shared" si="4302"/>
        <v>6.5641507952789308E-3</v>
      </c>
      <c r="GU580" s="203">
        <f t="shared" si="4303"/>
        <v>1.1690663181782347E-2</v>
      </c>
      <c r="GV580" s="203">
        <f t="shared" si="4304"/>
        <v>1.3328448748717301E-2</v>
      </c>
      <c r="GW580" s="203">
        <f t="shared" si="4305"/>
        <v>1.7186186821035826E-5</v>
      </c>
      <c r="GX580" s="203">
        <f t="shared" si="4306"/>
        <v>1.2021325363024393E-4</v>
      </c>
      <c r="GY580" s="203">
        <f t="shared" si="4307"/>
        <v>0</v>
      </c>
      <c r="GZ580" s="203">
        <f t="shared" si="4308"/>
        <v>0</v>
      </c>
      <c r="HA580" s="203">
        <f t="shared" si="4309"/>
        <v>0</v>
      </c>
      <c r="HB580" s="203">
        <f t="shared" si="4310"/>
        <v>0</v>
      </c>
      <c r="HC580" s="189">
        <f t="shared" si="4311"/>
        <v>0</v>
      </c>
      <c r="HD580" s="103">
        <f t="shared" si="4312"/>
        <v>343.07919267237463</v>
      </c>
      <c r="HE580" s="197">
        <f t="shared" si="4313"/>
        <v>0.21060177620382051</v>
      </c>
      <c r="HF580" s="203">
        <f t="shared" si="4314"/>
        <v>0.38218053253585949</v>
      </c>
      <c r="HG580" s="203">
        <f t="shared" si="4315"/>
        <v>0.40397529608990695</v>
      </c>
      <c r="HH580" s="203">
        <f t="shared" si="4316"/>
        <v>4.6486867515203563E-4</v>
      </c>
      <c r="HI580" s="203">
        <f t="shared" si="4317"/>
        <v>2.7775264952611682E-3</v>
      </c>
      <c r="HJ580" s="203">
        <f t="shared" si="4318"/>
        <v>0</v>
      </c>
      <c r="HK580" s="203">
        <f t="shared" si="4319"/>
        <v>0</v>
      </c>
      <c r="HL580" s="203">
        <f t="shared" si="4320"/>
        <v>0</v>
      </c>
      <c r="HM580" s="203">
        <f t="shared" si="4321"/>
        <v>0</v>
      </c>
      <c r="HN580" s="189">
        <f t="shared" si="4322"/>
        <v>0</v>
      </c>
      <c r="HO580" s="197">
        <f t="shared" si="4323"/>
        <v>6.5641507952789308E-3</v>
      </c>
      <c r="HP580" s="203">
        <f t="shared" si="4324"/>
        <v>1.1690663181782347E-2</v>
      </c>
      <c r="HQ580" s="203">
        <f t="shared" si="4325"/>
        <v>1.3328448748717301E-2</v>
      </c>
      <c r="HR580" s="203">
        <f t="shared" si="4326"/>
        <v>1.7186186821035826E-5</v>
      </c>
      <c r="HS580" s="203">
        <f t="shared" si="4327"/>
        <v>1.2021325363024393E-4</v>
      </c>
      <c r="HT580" s="203">
        <f t="shared" si="4328"/>
        <v>0</v>
      </c>
      <c r="HU580" s="203">
        <f t="shared" si="4329"/>
        <v>0</v>
      </c>
      <c r="HV580" s="203">
        <f t="shared" si="4330"/>
        <v>0</v>
      </c>
      <c r="HW580" s="203">
        <f t="shared" si="4331"/>
        <v>0</v>
      </c>
      <c r="HX580" s="189">
        <f t="shared" si="4332"/>
        <v>0</v>
      </c>
      <c r="HY580" s="103">
        <f t="shared" si="4333"/>
        <v>343.07919267237463</v>
      </c>
      <c r="HZ580" s="197">
        <f t="shared" si="4334"/>
        <v>0.21060177620382051</v>
      </c>
      <c r="IA580" s="203">
        <f t="shared" si="4335"/>
        <v>0.38218053253585949</v>
      </c>
      <c r="IB580" s="203">
        <f t="shared" si="4336"/>
        <v>0.40397529608990695</v>
      </c>
      <c r="IC580" s="203">
        <f t="shared" si="4337"/>
        <v>4.6486867515203563E-4</v>
      </c>
      <c r="ID580" s="203">
        <f t="shared" si="4338"/>
        <v>2.7775264952611682E-3</v>
      </c>
      <c r="IE580" s="203">
        <f t="shared" si="4339"/>
        <v>0</v>
      </c>
      <c r="IF580" s="203">
        <f t="shared" si="4340"/>
        <v>0</v>
      </c>
      <c r="IG580" s="203">
        <f t="shared" si="4341"/>
        <v>0</v>
      </c>
      <c r="IH580" s="203">
        <f t="shared" si="4342"/>
        <v>0</v>
      </c>
      <c r="II580" s="189">
        <f t="shared" si="4343"/>
        <v>0</v>
      </c>
      <c r="IJ580" s="197">
        <f t="shared" si="4344"/>
        <v>6.5641507952789308E-3</v>
      </c>
      <c r="IK580" s="203">
        <f t="shared" si="4345"/>
        <v>1.1690663181782347E-2</v>
      </c>
      <c r="IL580" s="203">
        <f t="shared" si="4346"/>
        <v>1.3328448748717301E-2</v>
      </c>
      <c r="IM580" s="203">
        <f t="shared" si="4347"/>
        <v>1.7186186821035826E-5</v>
      </c>
      <c r="IN580" s="203">
        <f t="shared" si="4348"/>
        <v>1.2021325363024393E-4</v>
      </c>
      <c r="IO580" s="203">
        <f t="shared" si="4349"/>
        <v>0</v>
      </c>
      <c r="IP580" s="203">
        <f t="shared" si="4350"/>
        <v>0</v>
      </c>
      <c r="IQ580" s="203">
        <f t="shared" si="4351"/>
        <v>0</v>
      </c>
      <c r="IR580" s="203">
        <f t="shared" si="4352"/>
        <v>0</v>
      </c>
      <c r="IS580" s="189">
        <f t="shared" si="4353"/>
        <v>0</v>
      </c>
      <c r="IT580" s="103">
        <f t="shared" si="4354"/>
        <v>343.07919267237463</v>
      </c>
      <c r="IU580" s="197">
        <f t="shared" si="4355"/>
        <v>0.21060177620382051</v>
      </c>
      <c r="IV580" s="203">
        <f t="shared" si="4356"/>
        <v>0.38218053253585949</v>
      </c>
      <c r="IW580" s="203">
        <f t="shared" si="4357"/>
        <v>0.40397529608990695</v>
      </c>
      <c r="IX580" s="203">
        <f t="shared" si="4358"/>
        <v>4.6486867515203563E-4</v>
      </c>
      <c r="IY580" s="203">
        <f t="shared" si="4359"/>
        <v>2.7775264952611682E-3</v>
      </c>
      <c r="IZ580" s="203">
        <f t="shared" si="4360"/>
        <v>0</v>
      </c>
      <c r="JA580" s="203">
        <f t="shared" si="4361"/>
        <v>0</v>
      </c>
      <c r="JB580" s="203">
        <f t="shared" si="4362"/>
        <v>0</v>
      </c>
      <c r="JC580" s="203">
        <f t="shared" si="4363"/>
        <v>0</v>
      </c>
      <c r="JD580" s="189">
        <f t="shared" si="4364"/>
        <v>0</v>
      </c>
      <c r="JE580" s="197">
        <f t="shared" si="4365"/>
        <v>6.5641507952789308E-3</v>
      </c>
      <c r="JF580" s="203">
        <f t="shared" si="4366"/>
        <v>1.1690663181782347E-2</v>
      </c>
      <c r="JG580" s="203">
        <f t="shared" si="4367"/>
        <v>1.3328448748717301E-2</v>
      </c>
      <c r="JH580" s="203">
        <f t="shared" si="4368"/>
        <v>1.7186186821035826E-5</v>
      </c>
      <c r="JI580" s="203">
        <f t="shared" si="4369"/>
        <v>1.2021325363024393E-4</v>
      </c>
      <c r="JJ580" s="203">
        <f t="shared" si="4370"/>
        <v>0</v>
      </c>
      <c r="JK580" s="203">
        <f t="shared" si="4371"/>
        <v>0</v>
      </c>
      <c r="JL580" s="203">
        <f t="shared" si="4372"/>
        <v>0</v>
      </c>
      <c r="JM580" s="203">
        <f t="shared" si="4373"/>
        <v>0</v>
      </c>
      <c r="JN580" s="189">
        <f t="shared" si="4374"/>
        <v>0</v>
      </c>
      <c r="JO580" s="103">
        <f t="shared" si="4375"/>
        <v>343.07919267237463</v>
      </c>
      <c r="JP580" s="197">
        <f t="shared" si="4376"/>
        <v>0.21060177620382051</v>
      </c>
      <c r="JQ580" s="203">
        <f t="shared" si="4377"/>
        <v>0.38218053253585949</v>
      </c>
      <c r="JR580" s="203">
        <f t="shared" si="4378"/>
        <v>0.40397529608990695</v>
      </c>
      <c r="JS580" s="203">
        <f t="shared" si="4379"/>
        <v>4.6486867515203563E-4</v>
      </c>
      <c r="JT580" s="203">
        <f t="shared" si="4380"/>
        <v>2.7775264952611682E-3</v>
      </c>
      <c r="JU580" s="203">
        <f t="shared" si="4381"/>
        <v>0</v>
      </c>
      <c r="JV580" s="203">
        <f t="shared" si="4382"/>
        <v>0</v>
      </c>
      <c r="JW580" s="203">
        <f t="shared" si="4383"/>
        <v>0</v>
      </c>
      <c r="JX580" s="203">
        <f t="shared" si="4384"/>
        <v>0</v>
      </c>
      <c r="JY580" s="189">
        <f t="shared" si="4385"/>
        <v>0</v>
      </c>
      <c r="JZ580" s="197">
        <f t="shared" si="4386"/>
        <v>6.5641507952789308E-3</v>
      </c>
      <c r="KA580" s="203">
        <f t="shared" si="4387"/>
        <v>1.1690663181782347E-2</v>
      </c>
      <c r="KB580" s="203">
        <f t="shared" si="4388"/>
        <v>1.3328448748717301E-2</v>
      </c>
      <c r="KC580" s="203">
        <f t="shared" si="4389"/>
        <v>1.7186186821035826E-5</v>
      </c>
      <c r="KD580" s="203">
        <f t="shared" si="4390"/>
        <v>1.2021325363024393E-4</v>
      </c>
      <c r="KE580" s="203">
        <f t="shared" si="4391"/>
        <v>0</v>
      </c>
      <c r="KF580" s="203">
        <f t="shared" si="4392"/>
        <v>0</v>
      </c>
      <c r="KG580" s="203">
        <f t="shared" si="4393"/>
        <v>0</v>
      </c>
      <c r="KH580" s="203">
        <f t="shared" si="4394"/>
        <v>0</v>
      </c>
      <c r="KI580" s="189">
        <f t="shared" si="4395"/>
        <v>0</v>
      </c>
      <c r="KJ580" s="103">
        <f t="shared" si="4396"/>
        <v>343.07919267237463</v>
      </c>
      <c r="KK580" s="197">
        <f t="shared" si="4397"/>
        <v>0.21060177620382051</v>
      </c>
      <c r="KL580" s="203">
        <f t="shared" si="4398"/>
        <v>0.38218053253585949</v>
      </c>
      <c r="KM580" s="203">
        <f t="shared" si="4399"/>
        <v>0.40397529608990695</v>
      </c>
      <c r="KN580" s="203">
        <f t="shared" si="4400"/>
        <v>4.6486867515203563E-4</v>
      </c>
      <c r="KO580" s="203">
        <f t="shared" si="4401"/>
        <v>2.7775264952611682E-3</v>
      </c>
      <c r="KP580" s="203">
        <f t="shared" si="4402"/>
        <v>0</v>
      </c>
      <c r="KQ580" s="203">
        <f t="shared" si="4403"/>
        <v>0</v>
      </c>
      <c r="KR580" s="203">
        <f t="shared" si="4404"/>
        <v>0</v>
      </c>
      <c r="KS580" s="203">
        <f t="shared" si="4405"/>
        <v>0</v>
      </c>
      <c r="KT580" s="189">
        <f t="shared" si="4406"/>
        <v>0</v>
      </c>
      <c r="KU580" s="197">
        <f t="shared" si="4407"/>
        <v>6.5641507952789308E-3</v>
      </c>
      <c r="KV580" s="203">
        <f t="shared" si="4408"/>
        <v>1.1690663181782347E-2</v>
      </c>
      <c r="KW580" s="203">
        <f t="shared" si="4409"/>
        <v>1.3328448748717301E-2</v>
      </c>
      <c r="KX580" s="203">
        <f t="shared" si="4410"/>
        <v>1.7186186821035826E-5</v>
      </c>
      <c r="KY580" s="203">
        <f t="shared" si="4411"/>
        <v>1.2021325363024393E-4</v>
      </c>
      <c r="KZ580" s="203">
        <f t="shared" si="4412"/>
        <v>0</v>
      </c>
      <c r="LA580" s="203">
        <f t="shared" si="4413"/>
        <v>0</v>
      </c>
      <c r="LB580" s="203">
        <f t="shared" si="4414"/>
        <v>0</v>
      </c>
      <c r="LC580" s="203">
        <f t="shared" si="4415"/>
        <v>0</v>
      </c>
      <c r="LD580" s="189">
        <f t="shared" si="4416"/>
        <v>0</v>
      </c>
      <c r="LE580" s="103">
        <f t="shared" si="4417"/>
        <v>343.07919267237463</v>
      </c>
      <c r="LF580" s="197">
        <f t="shared" si="4418"/>
        <v>0.21060177620382051</v>
      </c>
      <c r="LG580" s="203">
        <f t="shared" si="4419"/>
        <v>0.38218053253585949</v>
      </c>
      <c r="LH580" s="203">
        <f t="shared" si="4420"/>
        <v>0.40397529608990695</v>
      </c>
      <c r="LI580" s="203">
        <f t="shared" si="4421"/>
        <v>4.6486867515203563E-4</v>
      </c>
      <c r="LJ580" s="203">
        <f t="shared" si="4422"/>
        <v>2.7775264952611682E-3</v>
      </c>
      <c r="LK580" s="203">
        <f t="shared" si="4423"/>
        <v>0</v>
      </c>
      <c r="LL580" s="203">
        <f t="shared" si="4424"/>
        <v>0</v>
      </c>
      <c r="LM580" s="203">
        <f t="shared" si="4425"/>
        <v>0</v>
      </c>
      <c r="LN580" s="203">
        <f t="shared" si="4426"/>
        <v>0</v>
      </c>
      <c r="LO580" s="189">
        <f t="shared" si="4427"/>
        <v>0</v>
      </c>
      <c r="LP580" s="197">
        <f t="shared" si="4428"/>
        <v>6.5641507952789308E-3</v>
      </c>
      <c r="LQ580" s="203">
        <f t="shared" si="4429"/>
        <v>1.1690663181782347E-2</v>
      </c>
      <c r="LR580" s="203">
        <f t="shared" si="4430"/>
        <v>1.3328448748717301E-2</v>
      </c>
      <c r="LS580" s="203">
        <f t="shared" si="4431"/>
        <v>1.7186186821035826E-5</v>
      </c>
      <c r="LT580" s="203">
        <f t="shared" si="4432"/>
        <v>1.2021325363024393E-4</v>
      </c>
      <c r="LU580" s="203">
        <f t="shared" si="4433"/>
        <v>0</v>
      </c>
      <c r="LV580" s="203">
        <f t="shared" si="4434"/>
        <v>0</v>
      </c>
      <c r="LW580" s="203">
        <f t="shared" si="4435"/>
        <v>0</v>
      </c>
      <c r="LX580" s="203">
        <f t="shared" si="4436"/>
        <v>0</v>
      </c>
      <c r="LY580" s="189">
        <f t="shared" si="4437"/>
        <v>0</v>
      </c>
      <c r="LZ580" s="103">
        <f t="shared" si="4438"/>
        <v>343.07919267237463</v>
      </c>
      <c r="MA580" s="197">
        <f t="shared" si="4439"/>
        <v>0.21060177620382051</v>
      </c>
      <c r="MB580" s="203">
        <f t="shared" si="4440"/>
        <v>0.38218053253585949</v>
      </c>
      <c r="MC580" s="203">
        <f t="shared" si="4441"/>
        <v>0.40397529608990695</v>
      </c>
      <c r="MD580" s="203">
        <f t="shared" si="4442"/>
        <v>4.6486867515203563E-4</v>
      </c>
      <c r="ME580" s="203">
        <f t="shared" si="4443"/>
        <v>2.7775264952611682E-3</v>
      </c>
      <c r="MF580" s="203">
        <f t="shared" si="4444"/>
        <v>0</v>
      </c>
      <c r="MG580" s="203">
        <f t="shared" si="4445"/>
        <v>0</v>
      </c>
      <c r="MH580" s="203">
        <f t="shared" si="4446"/>
        <v>0</v>
      </c>
      <c r="MI580" s="203">
        <f t="shared" si="4447"/>
        <v>0</v>
      </c>
      <c r="MJ580" s="189">
        <f t="shared" si="4448"/>
        <v>0</v>
      </c>
      <c r="MK580" s="197">
        <f t="shared" si="4449"/>
        <v>6.5641507952789308E-3</v>
      </c>
      <c r="ML580" s="203">
        <f t="shared" si="4450"/>
        <v>1.1690663181782347E-2</v>
      </c>
      <c r="MM580" s="203">
        <f t="shared" si="4451"/>
        <v>1.3328448748717301E-2</v>
      </c>
      <c r="MN580" s="203">
        <f t="shared" si="4452"/>
        <v>1.7186186821035826E-5</v>
      </c>
      <c r="MO580" s="203">
        <f t="shared" si="4453"/>
        <v>1.2021325363024393E-4</v>
      </c>
      <c r="MP580" s="203">
        <f t="shared" si="4454"/>
        <v>0</v>
      </c>
      <c r="MQ580" s="203">
        <f t="shared" si="4455"/>
        <v>0</v>
      </c>
      <c r="MR580" s="203">
        <f t="shared" si="4456"/>
        <v>0</v>
      </c>
      <c r="MS580" s="203">
        <f t="shared" si="4457"/>
        <v>0</v>
      </c>
      <c r="MT580" s="189">
        <f t="shared" si="4458"/>
        <v>0</v>
      </c>
      <c r="MU580" s="103">
        <f t="shared" si="4459"/>
        <v>343.07919267237463</v>
      </c>
      <c r="MV580" s="197">
        <f t="shared" si="4460"/>
        <v>0.21060177620382051</v>
      </c>
      <c r="MW580" s="203">
        <f t="shared" si="4461"/>
        <v>0.38218053253585949</v>
      </c>
      <c r="MX580" s="203">
        <f t="shared" si="4462"/>
        <v>0.40397529608990695</v>
      </c>
      <c r="MY580" s="203">
        <f t="shared" si="4463"/>
        <v>4.6486867515203563E-4</v>
      </c>
      <c r="MZ580" s="203">
        <f t="shared" si="4464"/>
        <v>2.7775264952611682E-3</v>
      </c>
      <c r="NA580" s="203">
        <f t="shared" si="4465"/>
        <v>0</v>
      </c>
      <c r="NB580" s="203">
        <f t="shared" si="4466"/>
        <v>0</v>
      </c>
      <c r="NC580" s="203">
        <f t="shared" si="4467"/>
        <v>0</v>
      </c>
      <c r="ND580" s="203">
        <f t="shared" si="4468"/>
        <v>0</v>
      </c>
      <c r="NE580" s="189">
        <f t="shared" si="4469"/>
        <v>0</v>
      </c>
      <c r="NF580" s="197">
        <f t="shared" si="4470"/>
        <v>6.5641507952789308E-3</v>
      </c>
      <c r="NG580" s="203">
        <f t="shared" si="4471"/>
        <v>1.1690663181782347E-2</v>
      </c>
      <c r="NH580" s="203">
        <f t="shared" si="4472"/>
        <v>1.3328448748717301E-2</v>
      </c>
      <c r="NI580" s="203">
        <f t="shared" si="4473"/>
        <v>1.7186186821035826E-5</v>
      </c>
      <c r="NJ580" s="203">
        <f t="shared" si="4474"/>
        <v>1.2021325363024393E-4</v>
      </c>
      <c r="NK580" s="203">
        <f t="shared" si="4475"/>
        <v>0</v>
      </c>
      <c r="NL580" s="203">
        <f t="shared" si="4476"/>
        <v>0</v>
      </c>
      <c r="NM580" s="203">
        <f t="shared" si="4477"/>
        <v>0</v>
      </c>
      <c r="NN580" s="203">
        <f t="shared" si="4478"/>
        <v>0</v>
      </c>
      <c r="NO580" s="189">
        <f t="shared" si="4479"/>
        <v>0</v>
      </c>
      <c r="NP580" s="103">
        <f t="shared" si="4480"/>
        <v>343.07919267237463</v>
      </c>
      <c r="NQ580" s="197">
        <f t="shared" si="4481"/>
        <v>0.21060177620382051</v>
      </c>
      <c r="NR580" s="203">
        <f t="shared" si="4482"/>
        <v>0.38218053253585949</v>
      </c>
      <c r="NS580" s="203">
        <f t="shared" si="4483"/>
        <v>0.40397529608990695</v>
      </c>
      <c r="NT580" s="203">
        <f t="shared" si="4484"/>
        <v>4.6486867515203563E-4</v>
      </c>
      <c r="NU580" s="203">
        <f t="shared" si="4485"/>
        <v>2.7775264952611682E-3</v>
      </c>
      <c r="NV580" s="203">
        <f t="shared" si="4486"/>
        <v>0</v>
      </c>
      <c r="NW580" s="203">
        <f t="shared" si="4487"/>
        <v>0</v>
      </c>
      <c r="NX580" s="203">
        <f t="shared" si="4488"/>
        <v>0</v>
      </c>
      <c r="NY580" s="203">
        <f t="shared" si="4489"/>
        <v>0</v>
      </c>
      <c r="NZ580" s="189">
        <f t="shared" si="4490"/>
        <v>0</v>
      </c>
      <c r="OA580" s="197">
        <f t="shared" si="4491"/>
        <v>6.5641507952789308E-3</v>
      </c>
      <c r="OB580" s="203">
        <f t="shared" si="4492"/>
        <v>1.1690663181782347E-2</v>
      </c>
      <c r="OC580" s="203">
        <f t="shared" si="4493"/>
        <v>1.3328448748717301E-2</v>
      </c>
      <c r="OD580" s="203">
        <f t="shared" si="4494"/>
        <v>1.7186186821035826E-5</v>
      </c>
      <c r="OE580" s="203">
        <f t="shared" si="4495"/>
        <v>1.2021325363024393E-4</v>
      </c>
      <c r="OF580" s="203">
        <f t="shared" si="4496"/>
        <v>0</v>
      </c>
      <c r="OG580" s="203">
        <f t="shared" si="4497"/>
        <v>0</v>
      </c>
      <c r="OH580" s="203">
        <f t="shared" si="4498"/>
        <v>0</v>
      </c>
      <c r="OI580" s="203">
        <f t="shared" si="4499"/>
        <v>0</v>
      </c>
      <c r="OJ580" s="189">
        <f t="shared" si="4500"/>
        <v>0</v>
      </c>
      <c r="OK580" s="103">
        <f t="shared" si="4501"/>
        <v>343.07919267237463</v>
      </c>
      <c r="OL580" s="197">
        <f t="shared" si="4502"/>
        <v>0.21060177620382051</v>
      </c>
      <c r="OM580" s="203">
        <f t="shared" si="4503"/>
        <v>0.38218053253585949</v>
      </c>
      <c r="ON580" s="203">
        <f t="shared" si="4504"/>
        <v>0.40397529608990695</v>
      </c>
      <c r="OO580" s="203">
        <f t="shared" si="4505"/>
        <v>4.6486867515203563E-4</v>
      </c>
      <c r="OP580" s="203">
        <f t="shared" si="4506"/>
        <v>2.7775264952611682E-3</v>
      </c>
      <c r="OQ580" s="203">
        <f t="shared" si="4507"/>
        <v>0</v>
      </c>
      <c r="OR580" s="203">
        <f t="shared" si="4508"/>
        <v>0</v>
      </c>
      <c r="OS580" s="203">
        <f t="shared" si="4509"/>
        <v>0</v>
      </c>
      <c r="OT580" s="203">
        <f t="shared" si="4510"/>
        <v>0</v>
      </c>
      <c r="OU580" s="189">
        <f t="shared" si="4511"/>
        <v>0</v>
      </c>
      <c r="OV580" s="197">
        <f t="shared" si="4512"/>
        <v>6.5641507952789308E-3</v>
      </c>
      <c r="OW580" s="203">
        <f t="shared" si="4513"/>
        <v>1.1690663181782347E-2</v>
      </c>
      <c r="OX580" s="203">
        <f t="shared" si="4514"/>
        <v>1.3328448748717301E-2</v>
      </c>
      <c r="OY580" s="203">
        <f t="shared" si="4515"/>
        <v>1.7186186821035826E-5</v>
      </c>
      <c r="OZ580" s="203">
        <f t="shared" si="4516"/>
        <v>1.2021325363024393E-4</v>
      </c>
      <c r="PA580" s="203">
        <f t="shared" si="4517"/>
        <v>0</v>
      </c>
      <c r="PB580" s="203">
        <f t="shared" si="4518"/>
        <v>0</v>
      </c>
      <c r="PC580" s="203">
        <f t="shared" si="4519"/>
        <v>0</v>
      </c>
      <c r="PD580" s="203">
        <f t="shared" si="4520"/>
        <v>0</v>
      </c>
      <c r="PE580" s="189">
        <f t="shared" si="4521"/>
        <v>0</v>
      </c>
      <c r="PF580" s="103">
        <f t="shared" si="4522"/>
        <v>343.07919267237463</v>
      </c>
      <c r="PG580" s="197">
        <f t="shared" si="4523"/>
        <v>0.21060177620382051</v>
      </c>
      <c r="PH580" s="203">
        <f t="shared" si="4524"/>
        <v>0.38218053253585949</v>
      </c>
      <c r="PI580" s="203">
        <f t="shared" si="4525"/>
        <v>0.40397529608990695</v>
      </c>
      <c r="PJ580" s="203">
        <f t="shared" si="4526"/>
        <v>4.6486867515203563E-4</v>
      </c>
      <c r="PK580" s="203">
        <f t="shared" si="4527"/>
        <v>2.7775264952611682E-3</v>
      </c>
      <c r="PL580" s="203">
        <f t="shared" si="4528"/>
        <v>0</v>
      </c>
      <c r="PM580" s="203">
        <f t="shared" si="4529"/>
        <v>0</v>
      </c>
      <c r="PN580" s="203">
        <f t="shared" si="4530"/>
        <v>0</v>
      </c>
      <c r="PO580" s="203">
        <f t="shared" si="4531"/>
        <v>0</v>
      </c>
      <c r="PP580" s="189">
        <f t="shared" si="4532"/>
        <v>0</v>
      </c>
      <c r="PQ580" s="197">
        <f t="shared" si="4533"/>
        <v>6.5641507952789308E-3</v>
      </c>
      <c r="PR580" s="203">
        <f t="shared" si="4534"/>
        <v>1.1690663181782347E-2</v>
      </c>
      <c r="PS580" s="203">
        <f t="shared" si="4535"/>
        <v>1.3328448748717301E-2</v>
      </c>
      <c r="PT580" s="203">
        <f t="shared" si="4536"/>
        <v>1.7186186821035826E-5</v>
      </c>
      <c r="PU580" s="203">
        <f t="shared" si="4537"/>
        <v>1.2021325363024393E-4</v>
      </c>
      <c r="PV580" s="203">
        <f t="shared" si="4538"/>
        <v>0</v>
      </c>
      <c r="PW580" s="203">
        <f t="shared" si="4539"/>
        <v>0</v>
      </c>
      <c r="PX580" s="203">
        <f t="shared" si="4540"/>
        <v>0</v>
      </c>
      <c r="PY580" s="203">
        <f t="shared" si="4541"/>
        <v>0</v>
      </c>
      <c r="PZ580" s="189">
        <f t="shared" si="4542"/>
        <v>0</v>
      </c>
      <c r="QA580" s="103">
        <f t="shared" si="4543"/>
        <v>343.07919267237463</v>
      </c>
      <c r="QB580" s="197">
        <f t="shared" si="4544"/>
        <v>0.21060177620382051</v>
      </c>
      <c r="QC580" s="203">
        <f t="shared" si="4545"/>
        <v>0.38218053253585949</v>
      </c>
      <c r="QD580" s="203">
        <f t="shared" si="4546"/>
        <v>0.40397529608990695</v>
      </c>
      <c r="QE580" s="203">
        <f t="shared" si="4547"/>
        <v>4.6486867515203563E-4</v>
      </c>
      <c r="QF580" s="203">
        <f t="shared" si="4548"/>
        <v>2.7775264952611682E-3</v>
      </c>
      <c r="QG580" s="203">
        <f t="shared" si="4549"/>
        <v>0</v>
      </c>
      <c r="QH580" s="203">
        <f t="shared" si="4550"/>
        <v>0</v>
      </c>
      <c r="QI580" s="203">
        <f t="shared" si="4551"/>
        <v>0</v>
      </c>
      <c r="QJ580" s="203">
        <f t="shared" si="4552"/>
        <v>0</v>
      </c>
      <c r="QK580" s="189">
        <f t="shared" si="4553"/>
        <v>0</v>
      </c>
      <c r="QL580" s="197">
        <f t="shared" si="4554"/>
        <v>6.5641507952789308E-3</v>
      </c>
      <c r="QM580" s="203">
        <f t="shared" si="4555"/>
        <v>1.1690663181782347E-2</v>
      </c>
      <c r="QN580" s="203">
        <f t="shared" si="4556"/>
        <v>1.3328448748717301E-2</v>
      </c>
      <c r="QO580" s="203">
        <f t="shared" si="4557"/>
        <v>1.7186186821035826E-5</v>
      </c>
      <c r="QP580" s="203">
        <f t="shared" si="4558"/>
        <v>1.2021325363024393E-4</v>
      </c>
      <c r="QQ580" s="203">
        <f t="shared" si="4559"/>
        <v>0</v>
      </c>
      <c r="QR580" s="203">
        <f t="shared" si="4560"/>
        <v>0</v>
      </c>
      <c r="QS580" s="203">
        <f t="shared" si="4561"/>
        <v>0</v>
      </c>
      <c r="QT580" s="203">
        <f t="shared" si="4562"/>
        <v>0</v>
      </c>
      <c r="QU580" s="189">
        <f t="shared" si="4563"/>
        <v>0</v>
      </c>
      <c r="QV580" s="103">
        <f t="shared" si="4564"/>
        <v>343.07919267237463</v>
      </c>
      <c r="QW580" s="197">
        <f t="shared" si="4565"/>
        <v>0.21060177620382051</v>
      </c>
      <c r="QX580" s="203">
        <f t="shared" si="4566"/>
        <v>0.38218053253585949</v>
      </c>
      <c r="QY580" s="203">
        <f t="shared" si="4567"/>
        <v>0.40397529608990695</v>
      </c>
      <c r="QZ580" s="203">
        <f t="shared" si="4568"/>
        <v>4.6486867515203563E-4</v>
      </c>
      <c r="RA580" s="203">
        <f t="shared" si="4569"/>
        <v>2.7775264952611682E-3</v>
      </c>
      <c r="RB580" s="203">
        <f t="shared" si="4570"/>
        <v>0</v>
      </c>
      <c r="RC580" s="203">
        <f t="shared" si="4571"/>
        <v>0</v>
      </c>
      <c r="RD580" s="203">
        <f t="shared" si="4572"/>
        <v>0</v>
      </c>
      <c r="RE580" s="203">
        <f t="shared" si="4573"/>
        <v>0</v>
      </c>
      <c r="RF580" s="189">
        <f t="shared" si="4574"/>
        <v>0</v>
      </c>
      <c r="RG580" s="197">
        <f t="shared" si="4575"/>
        <v>6.5641507952789308E-3</v>
      </c>
      <c r="RH580" s="203">
        <f t="shared" si="4576"/>
        <v>1.1690663181782347E-2</v>
      </c>
      <c r="RI580" s="203">
        <f t="shared" si="4577"/>
        <v>1.3328448748717301E-2</v>
      </c>
      <c r="RJ580" s="203">
        <f t="shared" si="4578"/>
        <v>1.7186186821035826E-5</v>
      </c>
      <c r="RK580" s="203">
        <f t="shared" si="4579"/>
        <v>1.2021325363024393E-4</v>
      </c>
      <c r="RL580" s="203">
        <f t="shared" si="4580"/>
        <v>0</v>
      </c>
      <c r="RM580" s="203">
        <f t="shared" si="4581"/>
        <v>0</v>
      </c>
      <c r="RN580" s="203">
        <f t="shared" si="4582"/>
        <v>0</v>
      </c>
      <c r="RO580" s="203">
        <f t="shared" si="4583"/>
        <v>0</v>
      </c>
      <c r="RP580" s="189">
        <f t="shared" si="4584"/>
        <v>0</v>
      </c>
      <c r="RQ580" s="103">
        <f t="shared" si="4585"/>
        <v>343.07919267237463</v>
      </c>
      <c r="RR580" s="197">
        <f t="shared" si="4586"/>
        <v>0.21060177620382051</v>
      </c>
      <c r="RS580" s="203">
        <f t="shared" si="4587"/>
        <v>0.38218053253585949</v>
      </c>
      <c r="RT580" s="203">
        <f t="shared" si="4588"/>
        <v>0.40397529608990695</v>
      </c>
      <c r="RU580" s="203">
        <f t="shared" si="4589"/>
        <v>4.6486867515203563E-4</v>
      </c>
      <c r="RV580" s="203">
        <f t="shared" si="4590"/>
        <v>2.7775264952611682E-3</v>
      </c>
      <c r="RW580" s="203">
        <f t="shared" si="4591"/>
        <v>0</v>
      </c>
      <c r="RX580" s="203">
        <f t="shared" si="4592"/>
        <v>0</v>
      </c>
      <c r="RY580" s="203">
        <f t="shared" si="4593"/>
        <v>0</v>
      </c>
      <c r="RZ580" s="203">
        <f t="shared" si="4594"/>
        <v>0</v>
      </c>
      <c r="SA580" s="189">
        <f t="shared" si="4595"/>
        <v>0</v>
      </c>
      <c r="SB580" s="197">
        <f t="shared" si="4596"/>
        <v>6.5641507952789308E-3</v>
      </c>
      <c r="SC580" s="203">
        <f t="shared" si="4597"/>
        <v>1.1690663181782347E-2</v>
      </c>
      <c r="SD580" s="203">
        <f t="shared" si="4598"/>
        <v>1.3328448748717301E-2</v>
      </c>
      <c r="SE580" s="203">
        <f t="shared" si="4599"/>
        <v>1.7186186821035826E-5</v>
      </c>
      <c r="SF580" s="203">
        <f t="shared" si="4600"/>
        <v>1.2021325363024393E-4</v>
      </c>
      <c r="SG580" s="203">
        <f t="shared" si="4601"/>
        <v>0</v>
      </c>
      <c r="SH580" s="203">
        <f t="shared" si="4602"/>
        <v>0</v>
      </c>
      <c r="SI580" s="203">
        <f t="shared" si="4603"/>
        <v>0</v>
      </c>
      <c r="SJ580" s="203">
        <f t="shared" si="4604"/>
        <v>0</v>
      </c>
      <c r="SK580" s="189">
        <f t="shared" si="4605"/>
        <v>0</v>
      </c>
      <c r="SL580" s="103">
        <f t="shared" si="4606"/>
        <v>343.07919267237463</v>
      </c>
      <c r="SM580" s="197">
        <f t="shared" si="4607"/>
        <v>0.21060177620382051</v>
      </c>
      <c r="SN580" s="203">
        <f t="shared" si="4608"/>
        <v>0.38218053253585949</v>
      </c>
      <c r="SO580" s="203">
        <f t="shared" si="4609"/>
        <v>0.40397529608990695</v>
      </c>
      <c r="SP580" s="203">
        <f t="shared" si="4610"/>
        <v>4.6486867515203563E-4</v>
      </c>
      <c r="SQ580" s="203">
        <f t="shared" si="4611"/>
        <v>2.7775264952611682E-3</v>
      </c>
      <c r="SR580" s="203">
        <f t="shared" si="4612"/>
        <v>0</v>
      </c>
      <c r="SS580" s="203">
        <f t="shared" si="4613"/>
        <v>0</v>
      </c>
      <c r="ST580" s="203">
        <f t="shared" si="4614"/>
        <v>0</v>
      </c>
      <c r="SU580" s="203">
        <f t="shared" si="4615"/>
        <v>0</v>
      </c>
      <c r="SV580" s="189">
        <f t="shared" si="4616"/>
        <v>0</v>
      </c>
      <c r="SW580" s="197">
        <f t="shared" si="4617"/>
        <v>6.5641507952789308E-3</v>
      </c>
      <c r="SX580" s="203">
        <f t="shared" si="4618"/>
        <v>1.1690663181782347E-2</v>
      </c>
      <c r="SY580" s="203">
        <f t="shared" si="4619"/>
        <v>1.3328448748717301E-2</v>
      </c>
      <c r="SZ580" s="203">
        <f t="shared" si="4620"/>
        <v>1.7186186821035826E-5</v>
      </c>
      <c r="TA580" s="203">
        <f t="shared" si="4621"/>
        <v>1.2021325363024393E-4</v>
      </c>
      <c r="TB580" s="203">
        <f t="shared" si="4622"/>
        <v>0</v>
      </c>
      <c r="TC580" s="203">
        <f t="shared" si="4623"/>
        <v>0</v>
      </c>
      <c r="TD580" s="203">
        <f t="shared" si="4624"/>
        <v>0</v>
      </c>
      <c r="TE580" s="203">
        <f t="shared" si="4625"/>
        <v>0</v>
      </c>
      <c r="TF580" s="189">
        <f t="shared" si="4626"/>
        <v>0</v>
      </c>
      <c r="TG580" s="103">
        <f t="shared" si="4627"/>
        <v>343.07919267237463</v>
      </c>
      <c r="TH580" s="197">
        <f t="shared" si="4628"/>
        <v>0.21060177620382051</v>
      </c>
      <c r="TI580" s="203">
        <f t="shared" si="4629"/>
        <v>0.38218053253585949</v>
      </c>
      <c r="TJ580" s="203">
        <f t="shared" si="4630"/>
        <v>0.40397529608990695</v>
      </c>
      <c r="TK580" s="203">
        <f t="shared" si="4631"/>
        <v>4.6486867515203563E-4</v>
      </c>
      <c r="TL580" s="203">
        <f t="shared" si="4632"/>
        <v>2.7775264952611682E-3</v>
      </c>
      <c r="TM580" s="203">
        <f t="shared" si="4633"/>
        <v>0</v>
      </c>
      <c r="TN580" s="203">
        <f t="shared" si="4634"/>
        <v>0</v>
      </c>
      <c r="TO580" s="203">
        <f t="shared" si="4635"/>
        <v>0</v>
      </c>
      <c r="TP580" s="203">
        <f t="shared" si="4636"/>
        <v>0</v>
      </c>
      <c r="TQ580" s="189">
        <f t="shared" si="4637"/>
        <v>0</v>
      </c>
      <c r="TR580" s="197">
        <f t="shared" si="4638"/>
        <v>6.5641507952789308E-3</v>
      </c>
      <c r="TS580" s="203">
        <f t="shared" si="4639"/>
        <v>1.1690663181782347E-2</v>
      </c>
      <c r="TT580" s="203">
        <f t="shared" si="4640"/>
        <v>1.3328448748717301E-2</v>
      </c>
      <c r="TU580" s="203">
        <f t="shared" si="4641"/>
        <v>1.7186186821035826E-5</v>
      </c>
      <c r="TV580" s="203">
        <f t="shared" si="4642"/>
        <v>1.2021325363024393E-4</v>
      </c>
      <c r="TW580" s="203">
        <f t="shared" si="4643"/>
        <v>0</v>
      </c>
      <c r="TX580" s="203">
        <f t="shared" si="4644"/>
        <v>0</v>
      </c>
      <c r="TY580" s="203">
        <f t="shared" si="4645"/>
        <v>0</v>
      </c>
      <c r="TZ580" s="203">
        <f t="shared" si="4646"/>
        <v>0</v>
      </c>
      <c r="UA580" s="189">
        <f t="shared" si="4647"/>
        <v>0</v>
      </c>
      <c r="UB580" s="103">
        <f t="shared" si="4648"/>
        <v>343.07919267237463</v>
      </c>
      <c r="UC580" s="197">
        <f t="shared" si="4649"/>
        <v>0.21060177620382051</v>
      </c>
      <c r="UD580" s="203">
        <f t="shared" si="4650"/>
        <v>0.38218053253585949</v>
      </c>
      <c r="UE580" s="203">
        <f t="shared" si="4651"/>
        <v>0.40397529608990695</v>
      </c>
      <c r="UF580" s="203">
        <f t="shared" si="4652"/>
        <v>4.6486867515203563E-4</v>
      </c>
      <c r="UG580" s="203">
        <f t="shared" si="4653"/>
        <v>2.7775264952611682E-3</v>
      </c>
      <c r="UH580" s="203">
        <f t="shared" si="4654"/>
        <v>0</v>
      </c>
      <c r="UI580" s="203">
        <f t="shared" si="4655"/>
        <v>0</v>
      </c>
      <c r="UJ580" s="203">
        <f t="shared" si="4656"/>
        <v>0</v>
      </c>
      <c r="UK580" s="203">
        <f t="shared" si="4657"/>
        <v>0</v>
      </c>
      <c r="UL580" s="189">
        <f t="shared" si="4658"/>
        <v>0</v>
      </c>
      <c r="UM580" s="197">
        <f t="shared" si="4659"/>
        <v>6.5641507952789308E-3</v>
      </c>
      <c r="UN580" s="203">
        <f t="shared" si="4660"/>
        <v>1.1690663181782347E-2</v>
      </c>
      <c r="UO580" s="203">
        <f t="shared" si="4661"/>
        <v>1.3328448748717301E-2</v>
      </c>
      <c r="UP580" s="203">
        <f t="shared" si="4662"/>
        <v>1.7186186821035826E-5</v>
      </c>
      <c r="UQ580" s="203">
        <f t="shared" si="4663"/>
        <v>1.2021325363024393E-4</v>
      </c>
      <c r="UR580" s="203">
        <f t="shared" si="4664"/>
        <v>0</v>
      </c>
      <c r="US580" s="203">
        <f t="shared" si="4665"/>
        <v>0</v>
      </c>
      <c r="UT580" s="203">
        <f t="shared" si="4666"/>
        <v>0</v>
      </c>
      <c r="UU580" s="203">
        <f t="shared" si="4667"/>
        <v>0</v>
      </c>
      <c r="UV580" s="189">
        <f t="shared" si="4668"/>
        <v>0</v>
      </c>
      <c r="UW580" s="103">
        <f t="shared" si="4669"/>
        <v>343.07919267237463</v>
      </c>
      <c r="UX580" s="36">
        <f t="shared" si="4670"/>
        <v>1</v>
      </c>
    </row>
    <row r="581" spans="19:570" x14ac:dyDescent="0.25">
      <c r="S581" s="46">
        <v>5</v>
      </c>
      <c r="T581" s="102" t="b">
        <f t="shared" ref="T581:V581" si="4683">T509</f>
        <v>1</v>
      </c>
      <c r="U581" s="103">
        <f t="shared" si="4683"/>
        <v>100</v>
      </c>
      <c r="V581" s="103">
        <f t="shared" si="4683"/>
        <v>150</v>
      </c>
      <c r="W581" s="103">
        <f t="shared" si="4143"/>
        <v>344.37877281074083</v>
      </c>
      <c r="X581" s="128">
        <f t="shared" si="4144"/>
        <v>1.6240465918715932</v>
      </c>
      <c r="Y581" s="128">
        <f t="shared" si="4145"/>
        <v>1.3456628532540018</v>
      </c>
      <c r="Z581" s="128">
        <f t="shared" si="4146"/>
        <v>0.75457615678624979</v>
      </c>
      <c r="AA581" s="128">
        <f t="shared" si="4147"/>
        <v>0.28048266952533335</v>
      </c>
      <c r="AB581" s="128">
        <f t="shared" si="4148"/>
        <v>0.32436543929786799</v>
      </c>
      <c r="AC581" s="128" t="str">
        <f t="shared" si="4149"/>
        <v/>
      </c>
      <c r="AD581" s="128" t="str">
        <f t="shared" si="4150"/>
        <v/>
      </c>
      <c r="AE581" s="128" t="str">
        <f t="shared" si="4151"/>
        <v/>
      </c>
      <c r="AF581" s="128" t="str">
        <f t="shared" si="4152"/>
        <v/>
      </c>
      <c r="AG581" s="132" t="str">
        <f t="shared" si="4153"/>
        <v/>
      </c>
      <c r="AH581" s="169">
        <f>IF($AA$7,IF(T581,IF(S581&lt;=$AB$69-1,(AH580+1)*$U581/(X581*$V581),IF(S581=$AB$70,1,AH582*X582*$V582/$U582+1)   ),""),"")</f>
        <v>0.77998725301230321</v>
      </c>
      <c r="AI581" s="170">
        <f t="shared" si="4673"/>
        <v>1.1319848118651661</v>
      </c>
      <c r="AJ581" s="169">
        <f t="shared" si="4681"/>
        <v>5.0031367716426409</v>
      </c>
      <c r="AK581" s="169">
        <f t="shared" ref="AK581:AK626" si="4684">IF($AA$10,IF(T581,IF(S581&lt;=$AB$69-1,(AK580+1)*$U581/(AA581*$V581),IF(S581=$AB$70,1,AK582*AA582*$V582/$U582+1)   ),""),"")</f>
        <v>160.65928154736673</v>
      </c>
      <c r="AL581" s="169">
        <f>IF($AA$11,IF(T581,IF(S581&lt;=$AB$69-1,(AL580+1)*$U581/(AB581*$V581),IF(S581=$AB$70,1,AL582*AB582*$V582/$U582+1)   ),""),"")</f>
        <v>98.135138592014584</v>
      </c>
      <c r="AM581" s="169" t="str">
        <f t="shared" ref="AM581:AM626" si="4685">IF($AA$12,IF(T581,IF(S581&lt;=$AB$69-1,(AM580+1)*$U581/(AC581*$V581),IF(S581=$AB$70,1,AM582*AC582*$V582/$U582+1)   ),""),"")</f>
        <v/>
      </c>
      <c r="AN581" s="169" t="str">
        <f t="shared" si="4676"/>
        <v/>
      </c>
      <c r="AO581" s="169" t="str">
        <f t="shared" si="4677"/>
        <v/>
      </c>
      <c r="AP581" s="169" t="str">
        <f t="shared" si="4678"/>
        <v/>
      </c>
      <c r="AQ581" s="170" t="str">
        <f t="shared" si="4679"/>
        <v/>
      </c>
      <c r="AR581" s="188">
        <f>IF($AA$7, IF(T581,IF(S581&lt;=$E$13-1,AH581*CD635,AH581*CE635),""),"")</f>
        <v>11.699732351587748</v>
      </c>
      <c r="AS581" s="103">
        <f>IF($AA$8, IF(T581,IF(S581&lt;=$E$13-1,AI581*CD636,AI581*CE636),""),"")</f>
        <v>26.031022525262259</v>
      </c>
      <c r="AT581" s="103">
        <f>IF($AA$9, IF(T581,IF(S581&lt;=$E$13-1,AJ581*CD637,AJ581*CE637),""),"")</f>
        <v>59.948601587852778</v>
      </c>
      <c r="AU581" s="103">
        <f>IF($AA$10, IF(T581,IF(S581&lt;=$E$13-1,AK581*CD638,AK581*CE638),""),"")</f>
        <v>0.41944262408843014</v>
      </c>
      <c r="AV581" s="103">
        <f>IF($AA$11, IF(T581,IF(S581&lt;=$E$13-1,AL581*CD639,AL581*CE639),""),"")</f>
        <v>1.901127041067058</v>
      </c>
      <c r="AW581" s="103" t="str">
        <f>IF($AA$12, IF(T581,IF(S581&lt;=$E$13-1,AM581*CD640,AM581*CE640),""),"")</f>
        <v/>
      </c>
      <c r="AX581" s="103" t="str">
        <f>IF($AA$13, IF(T581,IF(S581&lt;=$E$13-1,AN581*CD641,AN581*CE641),""),"")</f>
        <v/>
      </c>
      <c r="AY581" s="103" t="str">
        <f>IF($AA$14, IF(T581,IF(S581&lt;=$E$13-1,AO581*CD642,AO581*CE642),""),"")</f>
        <v/>
      </c>
      <c r="AZ581" s="103" t="str">
        <f>IF($AA$15, IF(T581,IF(S581&lt;=$E$13-1,AP581*CD643,AP581*CE643),""),"")</f>
        <v/>
      </c>
      <c r="BA581" s="103" t="str">
        <f>IF($AA$16, IF(T581,IF(S581&lt;=$E$13-1,AQ581*CD644,AQ581*CE644),""),"")</f>
        <v/>
      </c>
      <c r="BB581" s="162">
        <f t="shared" si="4154"/>
        <v>99.999926129858267</v>
      </c>
      <c r="BC581" s="197">
        <f t="shared" si="4155"/>
        <v>0.11699740994203003</v>
      </c>
      <c r="BD581" s="197">
        <f t="shared" si="4156"/>
        <v>0.26031041754429696</v>
      </c>
      <c r="BE581" s="197">
        <f t="shared" si="4157"/>
        <v>0.59948645872002448</v>
      </c>
      <c r="BF581" s="197">
        <f t="shared" si="4158"/>
        <v>4.1944293393151996E-3</v>
      </c>
      <c r="BG581" s="197">
        <f t="shared" si="4159"/>
        <v>1.9011284454333352E-2</v>
      </c>
      <c r="BH581" s="197">
        <f t="shared" si="4160"/>
        <v>0</v>
      </c>
      <c r="BI581" s="197">
        <f t="shared" si="4161"/>
        <v>0</v>
      </c>
      <c r="BJ581" s="197">
        <f t="shared" si="4162"/>
        <v>0</v>
      </c>
      <c r="BK581" s="197">
        <f t="shared" si="4163"/>
        <v>0</v>
      </c>
      <c r="BL581" s="123">
        <f t="shared" si="4164"/>
        <v>0</v>
      </c>
      <c r="BM581" s="161">
        <f t="shared" si="4165"/>
        <v>346.19597080565427</v>
      </c>
      <c r="BN581" s="197">
        <f t="shared" si="4166"/>
        <v>0.20092002285510899</v>
      </c>
      <c r="BO581" s="203">
        <f t="shared" si="4167"/>
        <v>0.37001048449623919</v>
      </c>
      <c r="BP581" s="203">
        <f t="shared" si="4168"/>
        <v>0.47987689209090861</v>
      </c>
      <c r="BQ581" s="203">
        <f t="shared" si="4169"/>
        <v>1.256943279156954E-3</v>
      </c>
      <c r="BR581" s="203">
        <f t="shared" si="4170"/>
        <v>6.6634790078715228E-3</v>
      </c>
      <c r="BS581" s="203">
        <f t="shared" si="4171"/>
        <v>0</v>
      </c>
      <c r="BT581" s="203">
        <f t="shared" si="4172"/>
        <v>0</v>
      </c>
      <c r="BU581" s="203">
        <f t="shared" si="4173"/>
        <v>0</v>
      </c>
      <c r="BV581" s="203">
        <f t="shared" si="4174"/>
        <v>0</v>
      </c>
      <c r="BW581" s="189">
        <f t="shared" si="4175"/>
        <v>0</v>
      </c>
      <c r="BX581" s="197">
        <f t="shared" si="4176"/>
        <v>6.1371989645089102E-3</v>
      </c>
      <c r="BY581" s="203">
        <f t="shared" si="4177"/>
        <v>1.1084459222059643E-2</v>
      </c>
      <c r="BZ581" s="203">
        <f t="shared" si="4178"/>
        <v>1.5498587639667192E-2</v>
      </c>
      <c r="CA581" s="203">
        <f t="shared" si="4179"/>
        <v>4.5484215752631737E-5</v>
      </c>
      <c r="CB581" s="203">
        <f t="shared" si="4180"/>
        <v>2.8243985471913948E-4</v>
      </c>
      <c r="CC581" s="203">
        <f t="shared" si="4181"/>
        <v>0</v>
      </c>
      <c r="CD581" s="203">
        <f t="shared" si="4182"/>
        <v>0</v>
      </c>
      <c r="CE581" s="203">
        <f t="shared" si="4183"/>
        <v>0</v>
      </c>
      <c r="CF581" s="203">
        <f t="shared" si="4184"/>
        <v>0</v>
      </c>
      <c r="CG581" s="189">
        <f t="shared" si="4185"/>
        <v>0</v>
      </c>
      <c r="CH581" s="103">
        <f t="shared" si="4186"/>
        <v>344.41893377416841</v>
      </c>
      <c r="CI581" s="197">
        <f t="shared" si="4187"/>
        <v>0.19024520630307398</v>
      </c>
      <c r="CJ581" s="203">
        <f t="shared" si="4188"/>
        <v>0.35071685001622149</v>
      </c>
      <c r="CK581" s="203">
        <f t="shared" si="4189"/>
        <v>0.45295256600741512</v>
      </c>
      <c r="CL581" s="203">
        <f t="shared" si="4190"/>
        <v>1.1781969468106859E-3</v>
      </c>
      <c r="CM581" s="203">
        <f t="shared" si="4191"/>
        <v>6.1772369064033881E-3</v>
      </c>
      <c r="CN581" s="203">
        <f t="shared" si="4192"/>
        <v>0</v>
      </c>
      <c r="CO581" s="203">
        <f t="shared" si="4193"/>
        <v>0</v>
      </c>
      <c r="CP581" s="203">
        <f t="shared" si="4194"/>
        <v>0</v>
      </c>
      <c r="CQ581" s="203">
        <f t="shared" si="4195"/>
        <v>0</v>
      </c>
      <c r="CR581" s="189">
        <f t="shared" si="4196"/>
        <v>0</v>
      </c>
      <c r="CS581" s="197">
        <f t="shared" si="4197"/>
        <v>5.8782739154036737E-3</v>
      </c>
      <c r="CT581" s="203">
        <f t="shared" si="4198"/>
        <v>1.0632045804763759E-2</v>
      </c>
      <c r="CU581" s="203">
        <f t="shared" si="4199"/>
        <v>1.4807574958964041E-2</v>
      </c>
      <c r="CV581" s="203">
        <f t="shared" si="4200"/>
        <v>4.3157424636972971E-5</v>
      </c>
      <c r="CW581" s="203">
        <f t="shared" si="4201"/>
        <v>2.6495883954902837E-4</v>
      </c>
      <c r="CX581" s="203">
        <f t="shared" si="4202"/>
        <v>0</v>
      </c>
      <c r="CY581" s="203">
        <f t="shared" si="4203"/>
        <v>0</v>
      </c>
      <c r="CZ581" s="203">
        <f t="shared" si="4204"/>
        <v>0</v>
      </c>
      <c r="DA581" s="203">
        <f t="shared" si="4205"/>
        <v>0</v>
      </c>
      <c r="DB581" s="189">
        <f t="shared" si="4206"/>
        <v>0</v>
      </c>
      <c r="DC581" s="103">
        <f t="shared" si="4207"/>
        <v>344.37877517869453</v>
      </c>
      <c r="DD581" s="197">
        <f t="shared" si="4208"/>
        <v>0.19000925877999431</v>
      </c>
      <c r="DE581" s="203">
        <f t="shared" si="4209"/>
        <v>0.35029008435672804</v>
      </c>
      <c r="DF581" s="203">
        <f t="shared" si="4210"/>
        <v>0.45235822309362883</v>
      </c>
      <c r="DG581" s="203">
        <f t="shared" si="4211"/>
        <v>1.1764648402992426E-3</v>
      </c>
      <c r="DH581" s="203">
        <f t="shared" si="4212"/>
        <v>6.1666042601455475E-3</v>
      </c>
      <c r="DI581" s="203">
        <f t="shared" si="4213"/>
        <v>0</v>
      </c>
      <c r="DJ581" s="203">
        <f t="shared" si="4214"/>
        <v>0</v>
      </c>
      <c r="DK581" s="203">
        <f t="shared" si="4215"/>
        <v>0</v>
      </c>
      <c r="DL581" s="203">
        <f t="shared" si="4216"/>
        <v>0</v>
      </c>
      <c r="DM581" s="189">
        <f t="shared" si="4217"/>
        <v>0</v>
      </c>
      <c r="DN581" s="197">
        <f t="shared" si="4218"/>
        <v>5.8725123616747091E-3</v>
      </c>
      <c r="DO581" s="203">
        <f t="shared" si="4219"/>
        <v>1.0621968488551093E-2</v>
      </c>
      <c r="DP581" s="203">
        <f t="shared" si="4220"/>
        <v>1.4792212788802165E-2</v>
      </c>
      <c r="DQ581" s="203">
        <f t="shared" si="4221"/>
        <v>4.3105884323578498E-5</v>
      </c>
      <c r="DR581" s="203">
        <f t="shared" si="4222"/>
        <v>2.64574010158763E-4</v>
      </c>
      <c r="DS581" s="203">
        <f t="shared" si="4223"/>
        <v>0</v>
      </c>
      <c r="DT581" s="203">
        <f t="shared" si="4224"/>
        <v>0</v>
      </c>
      <c r="DU581" s="203">
        <f t="shared" si="4225"/>
        <v>0</v>
      </c>
      <c r="DV581" s="203">
        <f t="shared" si="4226"/>
        <v>0</v>
      </c>
      <c r="DW581" s="189">
        <f t="shared" si="4227"/>
        <v>0</v>
      </c>
      <c r="DX581" s="103">
        <f t="shared" si="4228"/>
        <v>344.37875506970914</v>
      </c>
      <c r="DY581" s="197">
        <f t="shared" si="4229"/>
        <v>0.19000914068975802</v>
      </c>
      <c r="DZ581" s="203">
        <f t="shared" si="4230"/>
        <v>0.35028987075977008</v>
      </c>
      <c r="EA581" s="203">
        <f t="shared" si="4231"/>
        <v>0.45235792563731558</v>
      </c>
      <c r="EB581" s="203">
        <f t="shared" si="4232"/>
        <v>1.1764639734839052E-3</v>
      </c>
      <c r="EC581" s="203">
        <f t="shared" si="4233"/>
        <v>6.1665989398325865E-3</v>
      </c>
      <c r="ED581" s="203">
        <f t="shared" si="4234"/>
        <v>0</v>
      </c>
      <c r="EE581" s="203">
        <f t="shared" si="4235"/>
        <v>0</v>
      </c>
      <c r="EF581" s="203">
        <f t="shared" si="4236"/>
        <v>0</v>
      </c>
      <c r="EG581" s="203">
        <f t="shared" si="4237"/>
        <v>0</v>
      </c>
      <c r="EH581" s="189">
        <f t="shared" si="4238"/>
        <v>0</v>
      </c>
      <c r="EI581" s="197">
        <f t="shared" si="4239"/>
        <v>5.8725094776281113E-3</v>
      </c>
      <c r="EJ581" s="203">
        <f t="shared" si="4240"/>
        <v>1.062196344406058E-2</v>
      </c>
      <c r="EK581" s="203">
        <f t="shared" si="4241"/>
        <v>1.479220509915611E-2</v>
      </c>
      <c r="EL581" s="203">
        <f t="shared" si="4242"/>
        <v>4.3105858526767718E-5</v>
      </c>
      <c r="EM581" s="203">
        <f t="shared" si="4243"/>
        <v>2.6457381757131256E-4</v>
      </c>
      <c r="EN581" s="203">
        <f t="shared" si="4244"/>
        <v>0</v>
      </c>
      <c r="EO581" s="203">
        <f t="shared" si="4245"/>
        <v>0</v>
      </c>
      <c r="EP581" s="203">
        <f t="shared" si="4246"/>
        <v>0</v>
      </c>
      <c r="EQ581" s="203">
        <f t="shared" si="4247"/>
        <v>0</v>
      </c>
      <c r="ER581" s="189">
        <f t="shared" si="4248"/>
        <v>0</v>
      </c>
      <c r="ES581" s="103">
        <f t="shared" si="4249"/>
        <v>344.37875506970408</v>
      </c>
      <c r="ET581" s="197">
        <f t="shared" si="4250"/>
        <v>0.1900091406897283</v>
      </c>
      <c r="EU581" s="203">
        <f t="shared" si="4251"/>
        <v>0.35028987075971657</v>
      </c>
      <c r="EV581" s="203">
        <f t="shared" si="4252"/>
        <v>0.45235792563724087</v>
      </c>
      <c r="EW581" s="203">
        <f t="shared" si="4253"/>
        <v>1.1764639734836858E-3</v>
      </c>
      <c r="EX581" s="203">
        <f t="shared" si="4254"/>
        <v>6.1665989398312394E-3</v>
      </c>
      <c r="EY581" s="203">
        <f t="shared" si="4255"/>
        <v>0</v>
      </c>
      <c r="EZ581" s="203">
        <f t="shared" si="4256"/>
        <v>0</v>
      </c>
      <c r="FA581" s="203">
        <f t="shared" si="4257"/>
        <v>0</v>
      </c>
      <c r="FB581" s="203">
        <f t="shared" si="4258"/>
        <v>0</v>
      </c>
      <c r="FC581" s="189">
        <f t="shared" si="4259"/>
        <v>0</v>
      </c>
      <c r="FD581" s="197">
        <f t="shared" si="4260"/>
        <v>5.872509477627387E-3</v>
      </c>
      <c r="FE581" s="203">
        <f t="shared" si="4261"/>
        <v>1.0621963444059314E-2</v>
      </c>
      <c r="FF581" s="203">
        <f t="shared" si="4262"/>
        <v>1.4792205099154175E-2</v>
      </c>
      <c r="FG581" s="203">
        <f t="shared" si="4263"/>
        <v>4.3105858526761179E-5</v>
      </c>
      <c r="FH581" s="203">
        <f t="shared" si="4264"/>
        <v>2.6457381757126372E-4</v>
      </c>
      <c r="FI581" s="203">
        <f t="shared" si="4265"/>
        <v>0</v>
      </c>
      <c r="FJ581" s="203">
        <f t="shared" si="4266"/>
        <v>0</v>
      </c>
      <c r="FK581" s="203">
        <f t="shared" si="4267"/>
        <v>0</v>
      </c>
      <c r="FL581" s="203">
        <f t="shared" si="4268"/>
        <v>0</v>
      </c>
      <c r="FM581" s="189">
        <f t="shared" si="4269"/>
        <v>0</v>
      </c>
      <c r="FN581" s="103">
        <f t="shared" si="4270"/>
        <v>344.37875506970408</v>
      </c>
      <c r="FO581" s="197">
        <f t="shared" si="4271"/>
        <v>0.1900091406897283</v>
      </c>
      <c r="FP581" s="203">
        <f t="shared" si="4272"/>
        <v>0.35028987075971657</v>
      </c>
      <c r="FQ581" s="203">
        <f t="shared" si="4273"/>
        <v>0.45235792563724087</v>
      </c>
      <c r="FR581" s="203">
        <f t="shared" si="4274"/>
        <v>1.1764639734836858E-3</v>
      </c>
      <c r="FS581" s="203">
        <f t="shared" si="4275"/>
        <v>6.1665989398312394E-3</v>
      </c>
      <c r="FT581" s="203">
        <f t="shared" si="4276"/>
        <v>0</v>
      </c>
      <c r="FU581" s="203">
        <f t="shared" si="4277"/>
        <v>0</v>
      </c>
      <c r="FV581" s="203">
        <f t="shared" si="4278"/>
        <v>0</v>
      </c>
      <c r="FW581" s="203">
        <f t="shared" si="4279"/>
        <v>0</v>
      </c>
      <c r="FX581" s="189">
        <f t="shared" si="4280"/>
        <v>0</v>
      </c>
      <c r="FY581" s="197">
        <f t="shared" si="4281"/>
        <v>5.872509477627387E-3</v>
      </c>
      <c r="FZ581" s="203">
        <f t="shared" si="4282"/>
        <v>1.0621963444059314E-2</v>
      </c>
      <c r="GA581" s="203">
        <f t="shared" si="4283"/>
        <v>1.4792205099154175E-2</v>
      </c>
      <c r="GB581" s="203">
        <f t="shared" si="4284"/>
        <v>4.3105858526761179E-5</v>
      </c>
      <c r="GC581" s="203">
        <f t="shared" si="4285"/>
        <v>2.6457381757126372E-4</v>
      </c>
      <c r="GD581" s="203">
        <f t="shared" si="4286"/>
        <v>0</v>
      </c>
      <c r="GE581" s="203">
        <f t="shared" si="4287"/>
        <v>0</v>
      </c>
      <c r="GF581" s="203">
        <f t="shared" si="4288"/>
        <v>0</v>
      </c>
      <c r="GG581" s="203">
        <f t="shared" si="4289"/>
        <v>0</v>
      </c>
      <c r="GH581" s="189">
        <f t="shared" si="4290"/>
        <v>0</v>
      </c>
      <c r="GI581" s="103">
        <f t="shared" si="4291"/>
        <v>344.37875506970408</v>
      </c>
      <c r="GJ581" s="197">
        <f t="shared" si="4292"/>
        <v>0.1900091406897283</v>
      </c>
      <c r="GK581" s="203">
        <f t="shared" si="4293"/>
        <v>0.35028987075971657</v>
      </c>
      <c r="GL581" s="203">
        <f t="shared" si="4294"/>
        <v>0.45235792563724087</v>
      </c>
      <c r="GM581" s="203">
        <f t="shared" si="4295"/>
        <v>1.1764639734836858E-3</v>
      </c>
      <c r="GN581" s="203">
        <f t="shared" si="4296"/>
        <v>6.1665989398312394E-3</v>
      </c>
      <c r="GO581" s="203">
        <f t="shared" si="4297"/>
        <v>0</v>
      </c>
      <c r="GP581" s="203">
        <f t="shared" si="4298"/>
        <v>0</v>
      </c>
      <c r="GQ581" s="203">
        <f t="shared" si="4299"/>
        <v>0</v>
      </c>
      <c r="GR581" s="203">
        <f t="shared" si="4300"/>
        <v>0</v>
      </c>
      <c r="GS581" s="189">
        <f t="shared" si="4301"/>
        <v>0</v>
      </c>
      <c r="GT581" s="197">
        <f t="shared" si="4302"/>
        <v>5.872509477627387E-3</v>
      </c>
      <c r="GU581" s="203">
        <f t="shared" si="4303"/>
        <v>1.0621963444059314E-2</v>
      </c>
      <c r="GV581" s="203">
        <f t="shared" si="4304"/>
        <v>1.4792205099154175E-2</v>
      </c>
      <c r="GW581" s="203">
        <f t="shared" si="4305"/>
        <v>4.3105858526761179E-5</v>
      </c>
      <c r="GX581" s="203">
        <f t="shared" si="4306"/>
        <v>2.6457381757126372E-4</v>
      </c>
      <c r="GY581" s="203">
        <f t="shared" si="4307"/>
        <v>0</v>
      </c>
      <c r="GZ581" s="203">
        <f t="shared" si="4308"/>
        <v>0</v>
      </c>
      <c r="HA581" s="203">
        <f t="shared" si="4309"/>
        <v>0</v>
      </c>
      <c r="HB581" s="203">
        <f t="shared" si="4310"/>
        <v>0</v>
      </c>
      <c r="HC581" s="189">
        <f t="shared" si="4311"/>
        <v>0</v>
      </c>
      <c r="HD581" s="103">
        <f t="shared" si="4312"/>
        <v>344.37875506970408</v>
      </c>
      <c r="HE581" s="197">
        <f t="shared" si="4313"/>
        <v>0.1900091406897283</v>
      </c>
      <c r="HF581" s="203">
        <f t="shared" si="4314"/>
        <v>0.35028987075971657</v>
      </c>
      <c r="HG581" s="203">
        <f t="shared" si="4315"/>
        <v>0.45235792563724087</v>
      </c>
      <c r="HH581" s="203">
        <f t="shared" si="4316"/>
        <v>1.1764639734836858E-3</v>
      </c>
      <c r="HI581" s="203">
        <f t="shared" si="4317"/>
        <v>6.1665989398312394E-3</v>
      </c>
      <c r="HJ581" s="203">
        <f t="shared" si="4318"/>
        <v>0</v>
      </c>
      <c r="HK581" s="203">
        <f t="shared" si="4319"/>
        <v>0</v>
      </c>
      <c r="HL581" s="203">
        <f t="shared" si="4320"/>
        <v>0</v>
      </c>
      <c r="HM581" s="203">
        <f t="shared" si="4321"/>
        <v>0</v>
      </c>
      <c r="HN581" s="189">
        <f t="shared" si="4322"/>
        <v>0</v>
      </c>
      <c r="HO581" s="197">
        <f t="shared" si="4323"/>
        <v>5.872509477627387E-3</v>
      </c>
      <c r="HP581" s="203">
        <f t="shared" si="4324"/>
        <v>1.0621963444059314E-2</v>
      </c>
      <c r="HQ581" s="203">
        <f t="shared" si="4325"/>
        <v>1.4792205099154175E-2</v>
      </c>
      <c r="HR581" s="203">
        <f t="shared" si="4326"/>
        <v>4.3105858526761179E-5</v>
      </c>
      <c r="HS581" s="203">
        <f t="shared" si="4327"/>
        <v>2.6457381757126372E-4</v>
      </c>
      <c r="HT581" s="203">
        <f t="shared" si="4328"/>
        <v>0</v>
      </c>
      <c r="HU581" s="203">
        <f t="shared" si="4329"/>
        <v>0</v>
      </c>
      <c r="HV581" s="203">
        <f t="shared" si="4330"/>
        <v>0</v>
      </c>
      <c r="HW581" s="203">
        <f t="shared" si="4331"/>
        <v>0</v>
      </c>
      <c r="HX581" s="189">
        <f t="shared" si="4332"/>
        <v>0</v>
      </c>
      <c r="HY581" s="103">
        <f t="shared" si="4333"/>
        <v>344.37875506970408</v>
      </c>
      <c r="HZ581" s="197">
        <f t="shared" si="4334"/>
        <v>0.1900091406897283</v>
      </c>
      <c r="IA581" s="203">
        <f t="shared" si="4335"/>
        <v>0.35028987075971657</v>
      </c>
      <c r="IB581" s="203">
        <f t="shared" si="4336"/>
        <v>0.45235792563724087</v>
      </c>
      <c r="IC581" s="203">
        <f t="shared" si="4337"/>
        <v>1.1764639734836858E-3</v>
      </c>
      <c r="ID581" s="203">
        <f t="shared" si="4338"/>
        <v>6.1665989398312394E-3</v>
      </c>
      <c r="IE581" s="203">
        <f t="shared" si="4339"/>
        <v>0</v>
      </c>
      <c r="IF581" s="203">
        <f t="shared" si="4340"/>
        <v>0</v>
      </c>
      <c r="IG581" s="203">
        <f t="shared" si="4341"/>
        <v>0</v>
      </c>
      <c r="IH581" s="203">
        <f t="shared" si="4342"/>
        <v>0</v>
      </c>
      <c r="II581" s="189">
        <f t="shared" si="4343"/>
        <v>0</v>
      </c>
      <c r="IJ581" s="197">
        <f t="shared" si="4344"/>
        <v>5.872509477627387E-3</v>
      </c>
      <c r="IK581" s="203">
        <f t="shared" si="4345"/>
        <v>1.0621963444059314E-2</v>
      </c>
      <c r="IL581" s="203">
        <f t="shared" si="4346"/>
        <v>1.4792205099154175E-2</v>
      </c>
      <c r="IM581" s="203">
        <f t="shared" si="4347"/>
        <v>4.3105858526761179E-5</v>
      </c>
      <c r="IN581" s="203">
        <f t="shared" si="4348"/>
        <v>2.6457381757126372E-4</v>
      </c>
      <c r="IO581" s="203">
        <f t="shared" si="4349"/>
        <v>0</v>
      </c>
      <c r="IP581" s="203">
        <f t="shared" si="4350"/>
        <v>0</v>
      </c>
      <c r="IQ581" s="203">
        <f t="shared" si="4351"/>
        <v>0</v>
      </c>
      <c r="IR581" s="203">
        <f t="shared" si="4352"/>
        <v>0</v>
      </c>
      <c r="IS581" s="189">
        <f t="shared" si="4353"/>
        <v>0</v>
      </c>
      <c r="IT581" s="103">
        <f t="shared" si="4354"/>
        <v>344.37875506970408</v>
      </c>
      <c r="IU581" s="197">
        <f t="shared" si="4355"/>
        <v>0.1900091406897283</v>
      </c>
      <c r="IV581" s="203">
        <f t="shared" si="4356"/>
        <v>0.35028987075971657</v>
      </c>
      <c r="IW581" s="203">
        <f t="shared" si="4357"/>
        <v>0.45235792563724087</v>
      </c>
      <c r="IX581" s="203">
        <f t="shared" si="4358"/>
        <v>1.1764639734836858E-3</v>
      </c>
      <c r="IY581" s="203">
        <f t="shared" si="4359"/>
        <v>6.1665989398312394E-3</v>
      </c>
      <c r="IZ581" s="203">
        <f t="shared" si="4360"/>
        <v>0</v>
      </c>
      <c r="JA581" s="203">
        <f t="shared" si="4361"/>
        <v>0</v>
      </c>
      <c r="JB581" s="203">
        <f t="shared" si="4362"/>
        <v>0</v>
      </c>
      <c r="JC581" s="203">
        <f t="shared" si="4363"/>
        <v>0</v>
      </c>
      <c r="JD581" s="189">
        <f t="shared" si="4364"/>
        <v>0</v>
      </c>
      <c r="JE581" s="197">
        <f t="shared" si="4365"/>
        <v>5.872509477627387E-3</v>
      </c>
      <c r="JF581" s="203">
        <f t="shared" si="4366"/>
        <v>1.0621963444059314E-2</v>
      </c>
      <c r="JG581" s="203">
        <f t="shared" si="4367"/>
        <v>1.4792205099154175E-2</v>
      </c>
      <c r="JH581" s="203">
        <f t="shared" si="4368"/>
        <v>4.3105858526761179E-5</v>
      </c>
      <c r="JI581" s="203">
        <f t="shared" si="4369"/>
        <v>2.6457381757126372E-4</v>
      </c>
      <c r="JJ581" s="203">
        <f t="shared" si="4370"/>
        <v>0</v>
      </c>
      <c r="JK581" s="203">
        <f t="shared" si="4371"/>
        <v>0</v>
      </c>
      <c r="JL581" s="203">
        <f t="shared" si="4372"/>
        <v>0</v>
      </c>
      <c r="JM581" s="203">
        <f t="shared" si="4373"/>
        <v>0</v>
      </c>
      <c r="JN581" s="189">
        <f t="shared" si="4374"/>
        <v>0</v>
      </c>
      <c r="JO581" s="103">
        <f t="shared" si="4375"/>
        <v>344.37875506970408</v>
      </c>
      <c r="JP581" s="197">
        <f t="shared" si="4376"/>
        <v>0.1900091406897283</v>
      </c>
      <c r="JQ581" s="203">
        <f t="shared" si="4377"/>
        <v>0.35028987075971657</v>
      </c>
      <c r="JR581" s="203">
        <f t="shared" si="4378"/>
        <v>0.45235792563724087</v>
      </c>
      <c r="JS581" s="203">
        <f t="shared" si="4379"/>
        <v>1.1764639734836858E-3</v>
      </c>
      <c r="JT581" s="203">
        <f t="shared" si="4380"/>
        <v>6.1665989398312394E-3</v>
      </c>
      <c r="JU581" s="203">
        <f t="shared" si="4381"/>
        <v>0</v>
      </c>
      <c r="JV581" s="203">
        <f t="shared" si="4382"/>
        <v>0</v>
      </c>
      <c r="JW581" s="203">
        <f t="shared" si="4383"/>
        <v>0</v>
      </c>
      <c r="JX581" s="203">
        <f t="shared" si="4384"/>
        <v>0</v>
      </c>
      <c r="JY581" s="189">
        <f t="shared" si="4385"/>
        <v>0</v>
      </c>
      <c r="JZ581" s="197">
        <f t="shared" si="4386"/>
        <v>5.872509477627387E-3</v>
      </c>
      <c r="KA581" s="203">
        <f t="shared" si="4387"/>
        <v>1.0621963444059314E-2</v>
      </c>
      <c r="KB581" s="203">
        <f t="shared" si="4388"/>
        <v>1.4792205099154175E-2</v>
      </c>
      <c r="KC581" s="203">
        <f t="shared" si="4389"/>
        <v>4.3105858526761179E-5</v>
      </c>
      <c r="KD581" s="203">
        <f t="shared" si="4390"/>
        <v>2.6457381757126372E-4</v>
      </c>
      <c r="KE581" s="203">
        <f t="shared" si="4391"/>
        <v>0</v>
      </c>
      <c r="KF581" s="203">
        <f t="shared" si="4392"/>
        <v>0</v>
      </c>
      <c r="KG581" s="203">
        <f t="shared" si="4393"/>
        <v>0</v>
      </c>
      <c r="KH581" s="203">
        <f t="shared" si="4394"/>
        <v>0</v>
      </c>
      <c r="KI581" s="189">
        <f t="shared" si="4395"/>
        <v>0</v>
      </c>
      <c r="KJ581" s="103">
        <f t="shared" si="4396"/>
        <v>344.37875506970408</v>
      </c>
      <c r="KK581" s="197">
        <f t="shared" si="4397"/>
        <v>0.1900091406897283</v>
      </c>
      <c r="KL581" s="203">
        <f t="shared" si="4398"/>
        <v>0.35028987075971657</v>
      </c>
      <c r="KM581" s="203">
        <f t="shared" si="4399"/>
        <v>0.45235792563724087</v>
      </c>
      <c r="KN581" s="203">
        <f t="shared" si="4400"/>
        <v>1.1764639734836858E-3</v>
      </c>
      <c r="KO581" s="203">
        <f t="shared" si="4401"/>
        <v>6.1665989398312394E-3</v>
      </c>
      <c r="KP581" s="203">
        <f t="shared" si="4402"/>
        <v>0</v>
      </c>
      <c r="KQ581" s="203">
        <f t="shared" si="4403"/>
        <v>0</v>
      </c>
      <c r="KR581" s="203">
        <f t="shared" si="4404"/>
        <v>0</v>
      </c>
      <c r="KS581" s="203">
        <f t="shared" si="4405"/>
        <v>0</v>
      </c>
      <c r="KT581" s="189">
        <f t="shared" si="4406"/>
        <v>0</v>
      </c>
      <c r="KU581" s="197">
        <f t="shared" si="4407"/>
        <v>5.872509477627387E-3</v>
      </c>
      <c r="KV581" s="203">
        <f t="shared" si="4408"/>
        <v>1.0621963444059314E-2</v>
      </c>
      <c r="KW581" s="203">
        <f t="shared" si="4409"/>
        <v>1.4792205099154175E-2</v>
      </c>
      <c r="KX581" s="203">
        <f t="shared" si="4410"/>
        <v>4.3105858526761179E-5</v>
      </c>
      <c r="KY581" s="203">
        <f t="shared" si="4411"/>
        <v>2.6457381757126372E-4</v>
      </c>
      <c r="KZ581" s="203">
        <f t="shared" si="4412"/>
        <v>0</v>
      </c>
      <c r="LA581" s="203">
        <f t="shared" si="4413"/>
        <v>0</v>
      </c>
      <c r="LB581" s="203">
        <f t="shared" si="4414"/>
        <v>0</v>
      </c>
      <c r="LC581" s="203">
        <f t="shared" si="4415"/>
        <v>0</v>
      </c>
      <c r="LD581" s="189">
        <f t="shared" si="4416"/>
        <v>0</v>
      </c>
      <c r="LE581" s="103">
        <f t="shared" si="4417"/>
        <v>344.37875506970408</v>
      </c>
      <c r="LF581" s="197">
        <f t="shared" si="4418"/>
        <v>0.1900091406897283</v>
      </c>
      <c r="LG581" s="203">
        <f t="shared" si="4419"/>
        <v>0.35028987075971657</v>
      </c>
      <c r="LH581" s="203">
        <f t="shared" si="4420"/>
        <v>0.45235792563724087</v>
      </c>
      <c r="LI581" s="203">
        <f t="shared" si="4421"/>
        <v>1.1764639734836858E-3</v>
      </c>
      <c r="LJ581" s="203">
        <f t="shared" si="4422"/>
        <v>6.1665989398312394E-3</v>
      </c>
      <c r="LK581" s="203">
        <f t="shared" si="4423"/>
        <v>0</v>
      </c>
      <c r="LL581" s="203">
        <f t="shared" si="4424"/>
        <v>0</v>
      </c>
      <c r="LM581" s="203">
        <f t="shared" si="4425"/>
        <v>0</v>
      </c>
      <c r="LN581" s="203">
        <f t="shared" si="4426"/>
        <v>0</v>
      </c>
      <c r="LO581" s="189">
        <f t="shared" si="4427"/>
        <v>0</v>
      </c>
      <c r="LP581" s="197">
        <f t="shared" si="4428"/>
        <v>5.872509477627387E-3</v>
      </c>
      <c r="LQ581" s="203">
        <f t="shared" si="4429"/>
        <v>1.0621963444059314E-2</v>
      </c>
      <c r="LR581" s="203">
        <f t="shared" si="4430"/>
        <v>1.4792205099154175E-2</v>
      </c>
      <c r="LS581" s="203">
        <f t="shared" si="4431"/>
        <v>4.3105858526761179E-5</v>
      </c>
      <c r="LT581" s="203">
        <f t="shared" si="4432"/>
        <v>2.6457381757126372E-4</v>
      </c>
      <c r="LU581" s="203">
        <f t="shared" si="4433"/>
        <v>0</v>
      </c>
      <c r="LV581" s="203">
        <f t="shared" si="4434"/>
        <v>0</v>
      </c>
      <c r="LW581" s="203">
        <f t="shared" si="4435"/>
        <v>0</v>
      </c>
      <c r="LX581" s="203">
        <f t="shared" si="4436"/>
        <v>0</v>
      </c>
      <c r="LY581" s="189">
        <f t="shared" si="4437"/>
        <v>0</v>
      </c>
      <c r="LZ581" s="103">
        <f t="shared" si="4438"/>
        <v>344.37875506970408</v>
      </c>
      <c r="MA581" s="197">
        <f t="shared" si="4439"/>
        <v>0.1900091406897283</v>
      </c>
      <c r="MB581" s="203">
        <f t="shared" si="4440"/>
        <v>0.35028987075971657</v>
      </c>
      <c r="MC581" s="203">
        <f t="shared" si="4441"/>
        <v>0.45235792563724087</v>
      </c>
      <c r="MD581" s="203">
        <f t="shared" si="4442"/>
        <v>1.1764639734836858E-3</v>
      </c>
      <c r="ME581" s="203">
        <f t="shared" si="4443"/>
        <v>6.1665989398312394E-3</v>
      </c>
      <c r="MF581" s="203">
        <f t="shared" si="4444"/>
        <v>0</v>
      </c>
      <c r="MG581" s="203">
        <f t="shared" si="4445"/>
        <v>0</v>
      </c>
      <c r="MH581" s="203">
        <f t="shared" si="4446"/>
        <v>0</v>
      </c>
      <c r="MI581" s="203">
        <f t="shared" si="4447"/>
        <v>0</v>
      </c>
      <c r="MJ581" s="189">
        <f t="shared" si="4448"/>
        <v>0</v>
      </c>
      <c r="MK581" s="197">
        <f t="shared" si="4449"/>
        <v>5.872509477627387E-3</v>
      </c>
      <c r="ML581" s="203">
        <f t="shared" si="4450"/>
        <v>1.0621963444059314E-2</v>
      </c>
      <c r="MM581" s="203">
        <f t="shared" si="4451"/>
        <v>1.4792205099154175E-2</v>
      </c>
      <c r="MN581" s="203">
        <f t="shared" si="4452"/>
        <v>4.3105858526761179E-5</v>
      </c>
      <c r="MO581" s="203">
        <f t="shared" si="4453"/>
        <v>2.6457381757126372E-4</v>
      </c>
      <c r="MP581" s="203">
        <f t="shared" si="4454"/>
        <v>0</v>
      </c>
      <c r="MQ581" s="203">
        <f t="shared" si="4455"/>
        <v>0</v>
      </c>
      <c r="MR581" s="203">
        <f t="shared" si="4456"/>
        <v>0</v>
      </c>
      <c r="MS581" s="203">
        <f t="shared" si="4457"/>
        <v>0</v>
      </c>
      <c r="MT581" s="189">
        <f t="shared" si="4458"/>
        <v>0</v>
      </c>
      <c r="MU581" s="103">
        <f t="shared" si="4459"/>
        <v>344.37875506970408</v>
      </c>
      <c r="MV581" s="197">
        <f t="shared" si="4460"/>
        <v>0.1900091406897283</v>
      </c>
      <c r="MW581" s="203">
        <f t="shared" si="4461"/>
        <v>0.35028987075971657</v>
      </c>
      <c r="MX581" s="203">
        <f t="shared" si="4462"/>
        <v>0.45235792563724087</v>
      </c>
      <c r="MY581" s="203">
        <f t="shared" si="4463"/>
        <v>1.1764639734836858E-3</v>
      </c>
      <c r="MZ581" s="203">
        <f t="shared" si="4464"/>
        <v>6.1665989398312394E-3</v>
      </c>
      <c r="NA581" s="203">
        <f t="shared" si="4465"/>
        <v>0</v>
      </c>
      <c r="NB581" s="203">
        <f t="shared" si="4466"/>
        <v>0</v>
      </c>
      <c r="NC581" s="203">
        <f t="shared" si="4467"/>
        <v>0</v>
      </c>
      <c r="ND581" s="203">
        <f t="shared" si="4468"/>
        <v>0</v>
      </c>
      <c r="NE581" s="189">
        <f t="shared" si="4469"/>
        <v>0</v>
      </c>
      <c r="NF581" s="197">
        <f t="shared" si="4470"/>
        <v>5.872509477627387E-3</v>
      </c>
      <c r="NG581" s="203">
        <f t="shared" si="4471"/>
        <v>1.0621963444059314E-2</v>
      </c>
      <c r="NH581" s="203">
        <f t="shared" si="4472"/>
        <v>1.4792205099154175E-2</v>
      </c>
      <c r="NI581" s="203">
        <f t="shared" si="4473"/>
        <v>4.3105858526761179E-5</v>
      </c>
      <c r="NJ581" s="203">
        <f t="shared" si="4474"/>
        <v>2.6457381757126372E-4</v>
      </c>
      <c r="NK581" s="203">
        <f t="shared" si="4475"/>
        <v>0</v>
      </c>
      <c r="NL581" s="203">
        <f t="shared" si="4476"/>
        <v>0</v>
      </c>
      <c r="NM581" s="203">
        <f t="shared" si="4477"/>
        <v>0</v>
      </c>
      <c r="NN581" s="203">
        <f t="shared" si="4478"/>
        <v>0</v>
      </c>
      <c r="NO581" s="189">
        <f t="shared" si="4479"/>
        <v>0</v>
      </c>
      <c r="NP581" s="103">
        <f t="shared" si="4480"/>
        <v>344.37875506970408</v>
      </c>
      <c r="NQ581" s="197">
        <f t="shared" si="4481"/>
        <v>0.1900091406897283</v>
      </c>
      <c r="NR581" s="203">
        <f t="shared" si="4482"/>
        <v>0.35028987075971657</v>
      </c>
      <c r="NS581" s="203">
        <f t="shared" si="4483"/>
        <v>0.45235792563724087</v>
      </c>
      <c r="NT581" s="203">
        <f t="shared" si="4484"/>
        <v>1.1764639734836858E-3</v>
      </c>
      <c r="NU581" s="203">
        <f t="shared" si="4485"/>
        <v>6.1665989398312394E-3</v>
      </c>
      <c r="NV581" s="203">
        <f t="shared" si="4486"/>
        <v>0</v>
      </c>
      <c r="NW581" s="203">
        <f t="shared" si="4487"/>
        <v>0</v>
      </c>
      <c r="NX581" s="203">
        <f t="shared" si="4488"/>
        <v>0</v>
      </c>
      <c r="NY581" s="203">
        <f t="shared" si="4489"/>
        <v>0</v>
      </c>
      <c r="NZ581" s="189">
        <f t="shared" si="4490"/>
        <v>0</v>
      </c>
      <c r="OA581" s="197">
        <f t="shared" si="4491"/>
        <v>5.872509477627387E-3</v>
      </c>
      <c r="OB581" s="203">
        <f t="shared" si="4492"/>
        <v>1.0621963444059314E-2</v>
      </c>
      <c r="OC581" s="203">
        <f t="shared" si="4493"/>
        <v>1.4792205099154175E-2</v>
      </c>
      <c r="OD581" s="203">
        <f t="shared" si="4494"/>
        <v>4.3105858526761179E-5</v>
      </c>
      <c r="OE581" s="203">
        <f t="shared" si="4495"/>
        <v>2.6457381757126372E-4</v>
      </c>
      <c r="OF581" s="203">
        <f t="shared" si="4496"/>
        <v>0</v>
      </c>
      <c r="OG581" s="203">
        <f t="shared" si="4497"/>
        <v>0</v>
      </c>
      <c r="OH581" s="203">
        <f t="shared" si="4498"/>
        <v>0</v>
      </c>
      <c r="OI581" s="203">
        <f t="shared" si="4499"/>
        <v>0</v>
      </c>
      <c r="OJ581" s="189">
        <f t="shared" si="4500"/>
        <v>0</v>
      </c>
      <c r="OK581" s="103">
        <f t="shared" si="4501"/>
        <v>344.37875506970408</v>
      </c>
      <c r="OL581" s="197">
        <f t="shared" si="4502"/>
        <v>0.1900091406897283</v>
      </c>
      <c r="OM581" s="203">
        <f t="shared" si="4503"/>
        <v>0.35028987075971657</v>
      </c>
      <c r="ON581" s="203">
        <f t="shared" si="4504"/>
        <v>0.45235792563724087</v>
      </c>
      <c r="OO581" s="203">
        <f t="shared" si="4505"/>
        <v>1.1764639734836858E-3</v>
      </c>
      <c r="OP581" s="203">
        <f t="shared" si="4506"/>
        <v>6.1665989398312394E-3</v>
      </c>
      <c r="OQ581" s="203">
        <f t="shared" si="4507"/>
        <v>0</v>
      </c>
      <c r="OR581" s="203">
        <f t="shared" si="4508"/>
        <v>0</v>
      </c>
      <c r="OS581" s="203">
        <f t="shared" si="4509"/>
        <v>0</v>
      </c>
      <c r="OT581" s="203">
        <f t="shared" si="4510"/>
        <v>0</v>
      </c>
      <c r="OU581" s="189">
        <f t="shared" si="4511"/>
        <v>0</v>
      </c>
      <c r="OV581" s="197">
        <f t="shared" si="4512"/>
        <v>5.872509477627387E-3</v>
      </c>
      <c r="OW581" s="203">
        <f t="shared" si="4513"/>
        <v>1.0621963444059314E-2</v>
      </c>
      <c r="OX581" s="203">
        <f t="shared" si="4514"/>
        <v>1.4792205099154175E-2</v>
      </c>
      <c r="OY581" s="203">
        <f t="shared" si="4515"/>
        <v>4.3105858526761179E-5</v>
      </c>
      <c r="OZ581" s="203">
        <f t="shared" si="4516"/>
        <v>2.6457381757126372E-4</v>
      </c>
      <c r="PA581" s="203">
        <f t="shared" si="4517"/>
        <v>0</v>
      </c>
      <c r="PB581" s="203">
        <f t="shared" si="4518"/>
        <v>0</v>
      </c>
      <c r="PC581" s="203">
        <f t="shared" si="4519"/>
        <v>0</v>
      </c>
      <c r="PD581" s="203">
        <f t="shared" si="4520"/>
        <v>0</v>
      </c>
      <c r="PE581" s="189">
        <f t="shared" si="4521"/>
        <v>0</v>
      </c>
      <c r="PF581" s="103">
        <f t="shared" si="4522"/>
        <v>344.37875506970408</v>
      </c>
      <c r="PG581" s="197">
        <f t="shared" si="4523"/>
        <v>0.1900091406897283</v>
      </c>
      <c r="PH581" s="203">
        <f t="shared" si="4524"/>
        <v>0.35028987075971657</v>
      </c>
      <c r="PI581" s="203">
        <f t="shared" si="4525"/>
        <v>0.45235792563724087</v>
      </c>
      <c r="PJ581" s="203">
        <f t="shared" si="4526"/>
        <v>1.1764639734836858E-3</v>
      </c>
      <c r="PK581" s="203">
        <f t="shared" si="4527"/>
        <v>6.1665989398312394E-3</v>
      </c>
      <c r="PL581" s="203">
        <f t="shared" si="4528"/>
        <v>0</v>
      </c>
      <c r="PM581" s="203">
        <f t="shared" si="4529"/>
        <v>0</v>
      </c>
      <c r="PN581" s="203">
        <f t="shared" si="4530"/>
        <v>0</v>
      </c>
      <c r="PO581" s="203">
        <f t="shared" si="4531"/>
        <v>0</v>
      </c>
      <c r="PP581" s="189">
        <f t="shared" si="4532"/>
        <v>0</v>
      </c>
      <c r="PQ581" s="197">
        <f t="shared" si="4533"/>
        <v>5.872509477627387E-3</v>
      </c>
      <c r="PR581" s="203">
        <f t="shared" si="4534"/>
        <v>1.0621963444059314E-2</v>
      </c>
      <c r="PS581" s="203">
        <f t="shared" si="4535"/>
        <v>1.4792205099154175E-2</v>
      </c>
      <c r="PT581" s="203">
        <f t="shared" si="4536"/>
        <v>4.3105858526761179E-5</v>
      </c>
      <c r="PU581" s="203">
        <f t="shared" si="4537"/>
        <v>2.6457381757126372E-4</v>
      </c>
      <c r="PV581" s="203">
        <f t="shared" si="4538"/>
        <v>0</v>
      </c>
      <c r="PW581" s="203">
        <f t="shared" si="4539"/>
        <v>0</v>
      </c>
      <c r="PX581" s="203">
        <f t="shared" si="4540"/>
        <v>0</v>
      </c>
      <c r="PY581" s="203">
        <f t="shared" si="4541"/>
        <v>0</v>
      </c>
      <c r="PZ581" s="189">
        <f t="shared" si="4542"/>
        <v>0</v>
      </c>
      <c r="QA581" s="103">
        <f t="shared" si="4543"/>
        <v>344.37875506970408</v>
      </c>
      <c r="QB581" s="197">
        <f t="shared" si="4544"/>
        <v>0.1900091406897283</v>
      </c>
      <c r="QC581" s="203">
        <f t="shared" si="4545"/>
        <v>0.35028987075971657</v>
      </c>
      <c r="QD581" s="203">
        <f t="shared" si="4546"/>
        <v>0.45235792563724087</v>
      </c>
      <c r="QE581" s="203">
        <f t="shared" si="4547"/>
        <v>1.1764639734836858E-3</v>
      </c>
      <c r="QF581" s="203">
        <f t="shared" si="4548"/>
        <v>6.1665989398312394E-3</v>
      </c>
      <c r="QG581" s="203">
        <f t="shared" si="4549"/>
        <v>0</v>
      </c>
      <c r="QH581" s="203">
        <f t="shared" si="4550"/>
        <v>0</v>
      </c>
      <c r="QI581" s="203">
        <f t="shared" si="4551"/>
        <v>0</v>
      </c>
      <c r="QJ581" s="203">
        <f t="shared" si="4552"/>
        <v>0</v>
      </c>
      <c r="QK581" s="189">
        <f t="shared" si="4553"/>
        <v>0</v>
      </c>
      <c r="QL581" s="197">
        <f t="shared" si="4554"/>
        <v>5.872509477627387E-3</v>
      </c>
      <c r="QM581" s="203">
        <f t="shared" si="4555"/>
        <v>1.0621963444059314E-2</v>
      </c>
      <c r="QN581" s="203">
        <f t="shared" si="4556"/>
        <v>1.4792205099154175E-2</v>
      </c>
      <c r="QO581" s="203">
        <f t="shared" si="4557"/>
        <v>4.3105858526761179E-5</v>
      </c>
      <c r="QP581" s="203">
        <f t="shared" si="4558"/>
        <v>2.6457381757126372E-4</v>
      </c>
      <c r="QQ581" s="203">
        <f t="shared" si="4559"/>
        <v>0</v>
      </c>
      <c r="QR581" s="203">
        <f t="shared" si="4560"/>
        <v>0</v>
      </c>
      <c r="QS581" s="203">
        <f t="shared" si="4561"/>
        <v>0</v>
      </c>
      <c r="QT581" s="203">
        <f t="shared" si="4562"/>
        <v>0</v>
      </c>
      <c r="QU581" s="189">
        <f t="shared" si="4563"/>
        <v>0</v>
      </c>
      <c r="QV581" s="103">
        <f t="shared" si="4564"/>
        <v>344.37875506970408</v>
      </c>
      <c r="QW581" s="197">
        <f t="shared" si="4565"/>
        <v>0.1900091406897283</v>
      </c>
      <c r="QX581" s="203">
        <f t="shared" si="4566"/>
        <v>0.35028987075971657</v>
      </c>
      <c r="QY581" s="203">
        <f t="shared" si="4567"/>
        <v>0.45235792563724087</v>
      </c>
      <c r="QZ581" s="203">
        <f t="shared" si="4568"/>
        <v>1.1764639734836858E-3</v>
      </c>
      <c r="RA581" s="203">
        <f t="shared" si="4569"/>
        <v>6.1665989398312394E-3</v>
      </c>
      <c r="RB581" s="203">
        <f t="shared" si="4570"/>
        <v>0</v>
      </c>
      <c r="RC581" s="203">
        <f t="shared" si="4571"/>
        <v>0</v>
      </c>
      <c r="RD581" s="203">
        <f t="shared" si="4572"/>
        <v>0</v>
      </c>
      <c r="RE581" s="203">
        <f t="shared" si="4573"/>
        <v>0</v>
      </c>
      <c r="RF581" s="189">
        <f t="shared" si="4574"/>
        <v>0</v>
      </c>
      <c r="RG581" s="197">
        <f t="shared" si="4575"/>
        <v>5.872509477627387E-3</v>
      </c>
      <c r="RH581" s="203">
        <f t="shared" si="4576"/>
        <v>1.0621963444059314E-2</v>
      </c>
      <c r="RI581" s="203">
        <f t="shared" si="4577"/>
        <v>1.4792205099154175E-2</v>
      </c>
      <c r="RJ581" s="203">
        <f t="shared" si="4578"/>
        <v>4.3105858526761179E-5</v>
      </c>
      <c r="RK581" s="203">
        <f t="shared" si="4579"/>
        <v>2.6457381757126372E-4</v>
      </c>
      <c r="RL581" s="203">
        <f t="shared" si="4580"/>
        <v>0</v>
      </c>
      <c r="RM581" s="203">
        <f t="shared" si="4581"/>
        <v>0</v>
      </c>
      <c r="RN581" s="203">
        <f t="shared" si="4582"/>
        <v>0</v>
      </c>
      <c r="RO581" s="203">
        <f t="shared" si="4583"/>
        <v>0</v>
      </c>
      <c r="RP581" s="189">
        <f t="shared" si="4584"/>
        <v>0</v>
      </c>
      <c r="RQ581" s="103">
        <f t="shared" si="4585"/>
        <v>344.37875506970408</v>
      </c>
      <c r="RR581" s="197">
        <f t="shared" si="4586"/>
        <v>0.1900091406897283</v>
      </c>
      <c r="RS581" s="203">
        <f t="shared" si="4587"/>
        <v>0.35028987075971657</v>
      </c>
      <c r="RT581" s="203">
        <f t="shared" si="4588"/>
        <v>0.45235792563724087</v>
      </c>
      <c r="RU581" s="203">
        <f t="shared" si="4589"/>
        <v>1.1764639734836858E-3</v>
      </c>
      <c r="RV581" s="203">
        <f t="shared" si="4590"/>
        <v>6.1665989398312394E-3</v>
      </c>
      <c r="RW581" s="203">
        <f t="shared" si="4591"/>
        <v>0</v>
      </c>
      <c r="RX581" s="203">
        <f t="shared" si="4592"/>
        <v>0</v>
      </c>
      <c r="RY581" s="203">
        <f t="shared" si="4593"/>
        <v>0</v>
      </c>
      <c r="RZ581" s="203">
        <f t="shared" si="4594"/>
        <v>0</v>
      </c>
      <c r="SA581" s="189">
        <f t="shared" si="4595"/>
        <v>0</v>
      </c>
      <c r="SB581" s="197">
        <f t="shared" si="4596"/>
        <v>5.872509477627387E-3</v>
      </c>
      <c r="SC581" s="203">
        <f t="shared" si="4597"/>
        <v>1.0621963444059314E-2</v>
      </c>
      <c r="SD581" s="203">
        <f t="shared" si="4598"/>
        <v>1.4792205099154175E-2</v>
      </c>
      <c r="SE581" s="203">
        <f t="shared" si="4599"/>
        <v>4.3105858526761179E-5</v>
      </c>
      <c r="SF581" s="203">
        <f t="shared" si="4600"/>
        <v>2.6457381757126372E-4</v>
      </c>
      <c r="SG581" s="203">
        <f t="shared" si="4601"/>
        <v>0</v>
      </c>
      <c r="SH581" s="203">
        <f t="shared" si="4602"/>
        <v>0</v>
      </c>
      <c r="SI581" s="203">
        <f t="shared" si="4603"/>
        <v>0</v>
      </c>
      <c r="SJ581" s="203">
        <f t="shared" si="4604"/>
        <v>0</v>
      </c>
      <c r="SK581" s="189">
        <f t="shared" si="4605"/>
        <v>0</v>
      </c>
      <c r="SL581" s="103">
        <f t="shared" si="4606"/>
        <v>344.37875506970408</v>
      </c>
      <c r="SM581" s="197">
        <f t="shared" si="4607"/>
        <v>0.1900091406897283</v>
      </c>
      <c r="SN581" s="203">
        <f t="shared" si="4608"/>
        <v>0.35028987075971657</v>
      </c>
      <c r="SO581" s="203">
        <f t="shared" si="4609"/>
        <v>0.45235792563724087</v>
      </c>
      <c r="SP581" s="203">
        <f t="shared" si="4610"/>
        <v>1.1764639734836858E-3</v>
      </c>
      <c r="SQ581" s="203">
        <f t="shared" si="4611"/>
        <v>6.1665989398312394E-3</v>
      </c>
      <c r="SR581" s="203">
        <f t="shared" si="4612"/>
        <v>0</v>
      </c>
      <c r="SS581" s="203">
        <f t="shared" si="4613"/>
        <v>0</v>
      </c>
      <c r="ST581" s="203">
        <f t="shared" si="4614"/>
        <v>0</v>
      </c>
      <c r="SU581" s="203">
        <f t="shared" si="4615"/>
        <v>0</v>
      </c>
      <c r="SV581" s="189">
        <f t="shared" si="4616"/>
        <v>0</v>
      </c>
      <c r="SW581" s="197">
        <f t="shared" si="4617"/>
        <v>5.872509477627387E-3</v>
      </c>
      <c r="SX581" s="203">
        <f t="shared" si="4618"/>
        <v>1.0621963444059314E-2</v>
      </c>
      <c r="SY581" s="203">
        <f t="shared" si="4619"/>
        <v>1.4792205099154175E-2</v>
      </c>
      <c r="SZ581" s="203">
        <f t="shared" si="4620"/>
        <v>4.3105858526761179E-5</v>
      </c>
      <c r="TA581" s="203">
        <f t="shared" si="4621"/>
        <v>2.6457381757126372E-4</v>
      </c>
      <c r="TB581" s="203">
        <f t="shared" si="4622"/>
        <v>0</v>
      </c>
      <c r="TC581" s="203">
        <f t="shared" si="4623"/>
        <v>0</v>
      </c>
      <c r="TD581" s="203">
        <f t="shared" si="4624"/>
        <v>0</v>
      </c>
      <c r="TE581" s="203">
        <f t="shared" si="4625"/>
        <v>0</v>
      </c>
      <c r="TF581" s="189">
        <f t="shared" si="4626"/>
        <v>0</v>
      </c>
      <c r="TG581" s="103">
        <f t="shared" si="4627"/>
        <v>344.37875506970408</v>
      </c>
      <c r="TH581" s="197">
        <f t="shared" si="4628"/>
        <v>0.1900091406897283</v>
      </c>
      <c r="TI581" s="203">
        <f t="shared" si="4629"/>
        <v>0.35028987075971657</v>
      </c>
      <c r="TJ581" s="203">
        <f t="shared" si="4630"/>
        <v>0.45235792563724087</v>
      </c>
      <c r="TK581" s="203">
        <f t="shared" si="4631"/>
        <v>1.1764639734836858E-3</v>
      </c>
      <c r="TL581" s="203">
        <f t="shared" si="4632"/>
        <v>6.1665989398312394E-3</v>
      </c>
      <c r="TM581" s="203">
        <f t="shared" si="4633"/>
        <v>0</v>
      </c>
      <c r="TN581" s="203">
        <f t="shared" si="4634"/>
        <v>0</v>
      </c>
      <c r="TO581" s="203">
        <f t="shared" si="4635"/>
        <v>0</v>
      </c>
      <c r="TP581" s="203">
        <f t="shared" si="4636"/>
        <v>0</v>
      </c>
      <c r="TQ581" s="189">
        <f t="shared" si="4637"/>
        <v>0</v>
      </c>
      <c r="TR581" s="197">
        <f t="shared" si="4638"/>
        <v>5.872509477627387E-3</v>
      </c>
      <c r="TS581" s="203">
        <f t="shared" si="4639"/>
        <v>1.0621963444059314E-2</v>
      </c>
      <c r="TT581" s="203">
        <f t="shared" si="4640"/>
        <v>1.4792205099154175E-2</v>
      </c>
      <c r="TU581" s="203">
        <f t="shared" si="4641"/>
        <v>4.3105858526761179E-5</v>
      </c>
      <c r="TV581" s="203">
        <f t="shared" si="4642"/>
        <v>2.6457381757126372E-4</v>
      </c>
      <c r="TW581" s="203">
        <f t="shared" si="4643"/>
        <v>0</v>
      </c>
      <c r="TX581" s="203">
        <f t="shared" si="4644"/>
        <v>0</v>
      </c>
      <c r="TY581" s="203">
        <f t="shared" si="4645"/>
        <v>0</v>
      </c>
      <c r="TZ581" s="203">
        <f t="shared" si="4646"/>
        <v>0</v>
      </c>
      <c r="UA581" s="189">
        <f t="shared" si="4647"/>
        <v>0</v>
      </c>
      <c r="UB581" s="103">
        <f t="shared" si="4648"/>
        <v>344.37875506970408</v>
      </c>
      <c r="UC581" s="197">
        <f t="shared" si="4649"/>
        <v>0.1900091406897283</v>
      </c>
      <c r="UD581" s="203">
        <f t="shared" si="4650"/>
        <v>0.35028987075971657</v>
      </c>
      <c r="UE581" s="203">
        <f t="shared" si="4651"/>
        <v>0.45235792563724087</v>
      </c>
      <c r="UF581" s="203">
        <f t="shared" si="4652"/>
        <v>1.1764639734836858E-3</v>
      </c>
      <c r="UG581" s="203">
        <f t="shared" si="4653"/>
        <v>6.1665989398312394E-3</v>
      </c>
      <c r="UH581" s="203">
        <f t="shared" si="4654"/>
        <v>0</v>
      </c>
      <c r="UI581" s="203">
        <f t="shared" si="4655"/>
        <v>0</v>
      </c>
      <c r="UJ581" s="203">
        <f t="shared" si="4656"/>
        <v>0</v>
      </c>
      <c r="UK581" s="203">
        <f t="shared" si="4657"/>
        <v>0</v>
      </c>
      <c r="UL581" s="189">
        <f t="shared" si="4658"/>
        <v>0</v>
      </c>
      <c r="UM581" s="197">
        <f t="shared" si="4659"/>
        <v>5.872509477627387E-3</v>
      </c>
      <c r="UN581" s="203">
        <f t="shared" si="4660"/>
        <v>1.0621963444059314E-2</v>
      </c>
      <c r="UO581" s="203">
        <f t="shared" si="4661"/>
        <v>1.4792205099154175E-2</v>
      </c>
      <c r="UP581" s="203">
        <f t="shared" si="4662"/>
        <v>4.3105858526761179E-5</v>
      </c>
      <c r="UQ581" s="203">
        <f t="shared" si="4663"/>
        <v>2.6457381757126372E-4</v>
      </c>
      <c r="UR581" s="203">
        <f t="shared" si="4664"/>
        <v>0</v>
      </c>
      <c r="US581" s="203">
        <f t="shared" si="4665"/>
        <v>0</v>
      </c>
      <c r="UT581" s="203">
        <f t="shared" si="4666"/>
        <v>0</v>
      </c>
      <c r="UU581" s="203">
        <f t="shared" si="4667"/>
        <v>0</v>
      </c>
      <c r="UV581" s="189">
        <f t="shared" si="4668"/>
        <v>0</v>
      </c>
      <c r="UW581" s="103">
        <f t="shared" si="4669"/>
        <v>344.37875506970408</v>
      </c>
      <c r="UX581" s="36">
        <f t="shared" si="4670"/>
        <v>1</v>
      </c>
    </row>
    <row r="582" spans="19:570" x14ac:dyDescent="0.25">
      <c r="S582" s="46">
        <v>6</v>
      </c>
      <c r="T582" s="102" t="b">
        <f t="shared" ref="T582:V582" si="4686">T510</f>
        <v>1</v>
      </c>
      <c r="U582" s="103">
        <f t="shared" si="4686"/>
        <v>100</v>
      </c>
      <c r="V582" s="103">
        <f t="shared" si="4686"/>
        <v>150</v>
      </c>
      <c r="W582" s="103">
        <f t="shared" si="4143"/>
        <v>345.52028123934366</v>
      </c>
      <c r="X582" s="128">
        <f t="shared" si="4144"/>
        <v>1.6821467851889411</v>
      </c>
      <c r="Y582" s="128">
        <f t="shared" si="4145"/>
        <v>1.3928737909162299</v>
      </c>
      <c r="Z582" s="128">
        <f t="shared" si="4146"/>
        <v>0.7831611136767983</v>
      </c>
      <c r="AA582" s="128">
        <f t="shared" si="4147"/>
        <v>0.29241482420764581</v>
      </c>
      <c r="AB582" s="128">
        <f t="shared" si="4148"/>
        <v>0.34058328726558923</v>
      </c>
      <c r="AC582" s="128" t="str">
        <f t="shared" si="4149"/>
        <v/>
      </c>
      <c r="AD582" s="128" t="str">
        <f t="shared" si="4150"/>
        <v/>
      </c>
      <c r="AE582" s="128" t="str">
        <f t="shared" si="4151"/>
        <v/>
      </c>
      <c r="AF582" s="128" t="str">
        <f t="shared" si="4152"/>
        <v/>
      </c>
      <c r="AG582" s="132" t="str">
        <f t="shared" si="4153"/>
        <v/>
      </c>
      <c r="AH582" s="169">
        <f t="shared" ref="AH582:AH584" si="4687">IF($AA$7,IF(T582,IF(S582&lt;=$AB$69-1,(AH581+1)*$U582/(X582*$V582),IF(S582=$AB$70,1,AH583*X583*$V583/$U583+1)   ),""),"")</f>
        <v>0.70544269924790293</v>
      </c>
      <c r="AI582" s="170">
        <f t="shared" si="4673"/>
        <v>1.0204249783285584</v>
      </c>
      <c r="AJ582" s="169">
        <f t="shared" si="4681"/>
        <v>5.1101760687606248</v>
      </c>
      <c r="AK582" s="169">
        <f t="shared" si="4684"/>
        <v>368.56152781221829</v>
      </c>
      <c r="AL582" s="169">
        <f t="shared" ref="AL582:AL626" si="4688">IF($AA$11,IF(T582,IF(S582&lt;=$AB$69-1,(AL581+1)*$U582/(AB582*$V582),IF(S582=$AB$70,1,AL583*AB583*$V583/$U583+1)   ),""),"")</f>
        <v>194.04972253714516</v>
      </c>
      <c r="AM582" s="169" t="str">
        <f t="shared" si="4685"/>
        <v/>
      </c>
      <c r="AN582" s="169" t="str">
        <f t="shared" si="4676"/>
        <v/>
      </c>
      <c r="AO582" s="169" t="str">
        <f t="shared" si="4677"/>
        <v/>
      </c>
      <c r="AP582" s="169" t="str">
        <f t="shared" si="4678"/>
        <v/>
      </c>
      <c r="AQ582" s="170" t="str">
        <f t="shared" si="4679"/>
        <v/>
      </c>
      <c r="AR582" s="188">
        <f>IF($AA$7, IF(T582,IF(S582&lt;=$E$13-1,AH582*CD635,AH582*CE635),""),"")</f>
        <v>10.581571350951153</v>
      </c>
      <c r="AS582" s="103">
        <f>IF($AA$8, IF(T582,IF(S582&lt;=$E$13-1,AI582*CD636,AI582*CE636),""),"")</f>
        <v>23.465602469032874</v>
      </c>
      <c r="AT582" s="103">
        <f>IF($AA$9, IF(T582,IF(S582&lt;=$E$13-1,AJ582*CD637,AJ582*CE637),""),"")</f>
        <v>61.231168199571258</v>
      </c>
      <c r="AU582" s="103">
        <f>IF($AA$10, IF(T582,IF(S582&lt;=$E$13-1,AK582*CD638,AK582*CE638),""),"")</f>
        <v>0.96222523140077854</v>
      </c>
      <c r="AV582" s="103">
        <f>IF($AA$11, IF(T582,IF(S582&lt;=$E$13-1,AL582*CD639,AL582*CE639),""),"")</f>
        <v>3.7592362951729239</v>
      </c>
      <c r="AW582" s="103" t="str">
        <f>IF($AA$12, IF(T582,IF(S582&lt;=$E$13-1,AM582*CD640,AM582*CE640),""),"")</f>
        <v/>
      </c>
      <c r="AX582" s="103" t="str">
        <f>IF($AA$13, IF(T582,IF(S582&lt;=$E$13-1,AN582*CD641,AN582*CE641),""),"")</f>
        <v/>
      </c>
      <c r="AY582" s="103" t="str">
        <f>IF($AA$14, IF(T582,IF(S582&lt;=$E$13-1,AO582*CD642,AO582*CE642),""),"")</f>
        <v/>
      </c>
      <c r="AZ582" s="103" t="str">
        <f>IF($AA$15, IF(T582,IF(S582&lt;=$E$13-1,AP582*CD643,AP582*CE643),""),"")</f>
        <v/>
      </c>
      <c r="BA582" s="103" t="str">
        <f>IF($AA$16, IF(T582,IF(S582&lt;=$E$13-1,AQ582*CD644,AQ582*CE644),""),"")</f>
        <v/>
      </c>
      <c r="BB582" s="162">
        <f t="shared" si="4154"/>
        <v>99.999803546128987</v>
      </c>
      <c r="BC582" s="197">
        <f t="shared" si="4155"/>
        <v>0.10581592138898524</v>
      </c>
      <c r="BD582" s="197">
        <f t="shared" si="4156"/>
        <v>0.23465648568207845</v>
      </c>
      <c r="BE582" s="197">
        <f t="shared" si="4157"/>
        <v>0.61231288490807767</v>
      </c>
      <c r="BF582" s="197">
        <f t="shared" si="4158"/>
        <v>9.6222712173320707E-3</v>
      </c>
      <c r="BG582" s="197">
        <f t="shared" si="4159"/>
        <v>3.7592436803526551E-2</v>
      </c>
      <c r="BH582" s="197">
        <f t="shared" si="4160"/>
        <v>0</v>
      </c>
      <c r="BI582" s="197">
        <f t="shared" si="4161"/>
        <v>0</v>
      </c>
      <c r="BJ582" s="197">
        <f t="shared" si="4162"/>
        <v>0</v>
      </c>
      <c r="BK582" s="197">
        <f t="shared" si="4163"/>
        <v>0</v>
      </c>
      <c r="BL582" s="123">
        <f t="shared" si="4164"/>
        <v>0</v>
      </c>
      <c r="BM582" s="161">
        <f t="shared" si="4165"/>
        <v>347.46839859289798</v>
      </c>
      <c r="BN582" s="197">
        <f t="shared" si="4166"/>
        <v>0.18888989964749719</v>
      </c>
      <c r="BO582" s="203">
        <f t="shared" si="4167"/>
        <v>0.34644931324104578</v>
      </c>
      <c r="BP582" s="203">
        <f t="shared" si="4168"/>
        <v>0.5106160960376136</v>
      </c>
      <c r="BQ582" s="203">
        <f t="shared" si="4169"/>
        <v>3.0187745310275684E-3</v>
      </c>
      <c r="BR582" s="203">
        <f t="shared" si="4170"/>
        <v>1.3903179833542745E-2</v>
      </c>
      <c r="BS582" s="203">
        <f t="shared" si="4171"/>
        <v>0</v>
      </c>
      <c r="BT582" s="203">
        <f t="shared" si="4172"/>
        <v>0</v>
      </c>
      <c r="BU582" s="203">
        <f t="shared" si="4173"/>
        <v>0</v>
      </c>
      <c r="BV582" s="203">
        <f t="shared" si="4174"/>
        <v>0</v>
      </c>
      <c r="BW582" s="189">
        <f t="shared" si="4175"/>
        <v>0</v>
      </c>
      <c r="BX582" s="197">
        <f t="shared" si="4176"/>
        <v>5.7226982332360685E-3</v>
      </c>
      <c r="BY582" s="203">
        <f t="shared" si="4177"/>
        <v>1.0291160687212182E-2</v>
      </c>
      <c r="BZ582" s="203">
        <f t="shared" si="4178"/>
        <v>1.6349465843001038E-2</v>
      </c>
      <c r="CA582" s="203">
        <f t="shared" si="4179"/>
        <v>1.0829432985670384E-4</v>
      </c>
      <c r="CB582" s="203">
        <f t="shared" si="4180"/>
        <v>5.8433732403126199E-4</v>
      </c>
      <c r="CC582" s="203">
        <f t="shared" si="4181"/>
        <v>0</v>
      </c>
      <c r="CD582" s="203">
        <f t="shared" si="4182"/>
        <v>0</v>
      </c>
      <c r="CE582" s="203">
        <f t="shared" si="4183"/>
        <v>0</v>
      </c>
      <c r="CF582" s="203">
        <f t="shared" si="4184"/>
        <v>0</v>
      </c>
      <c r="CG582" s="189">
        <f t="shared" si="4185"/>
        <v>0</v>
      </c>
      <c r="CH582" s="103">
        <f t="shared" si="4186"/>
        <v>345.56625235042083</v>
      </c>
      <c r="CI582" s="197">
        <f t="shared" si="4187"/>
        <v>0.17824909039588355</v>
      </c>
      <c r="CJ582" s="203">
        <f t="shared" si="4188"/>
        <v>0.32729926794771419</v>
      </c>
      <c r="CK582" s="203">
        <f t="shared" si="4189"/>
        <v>0.48025533464832909</v>
      </c>
      <c r="CL582" s="203">
        <f t="shared" si="4190"/>
        <v>2.8184002936782995E-3</v>
      </c>
      <c r="CM582" s="203">
        <f t="shared" si="4191"/>
        <v>1.2828437012550688E-2</v>
      </c>
      <c r="CN582" s="203">
        <f t="shared" si="4192"/>
        <v>0</v>
      </c>
      <c r="CO582" s="203">
        <f t="shared" si="4193"/>
        <v>0</v>
      </c>
      <c r="CP582" s="203">
        <f t="shared" si="4194"/>
        <v>0</v>
      </c>
      <c r="CQ582" s="203">
        <f t="shared" si="4195"/>
        <v>0</v>
      </c>
      <c r="CR582" s="189">
        <f t="shared" si="4196"/>
        <v>0</v>
      </c>
      <c r="CS582" s="197">
        <f t="shared" si="4197"/>
        <v>5.4668731071953955E-3</v>
      </c>
      <c r="CT582" s="203">
        <f t="shared" si="4198"/>
        <v>9.8462403432048925E-3</v>
      </c>
      <c r="CU582" s="203">
        <f t="shared" si="4199"/>
        <v>1.557750681637937E-2</v>
      </c>
      <c r="CV582" s="203">
        <f t="shared" si="4200"/>
        <v>1.0242819664482377E-4</v>
      </c>
      <c r="CW582" s="203">
        <f t="shared" si="4201"/>
        <v>5.4603870485234207E-4</v>
      </c>
      <c r="CX582" s="203">
        <f t="shared" si="4202"/>
        <v>0</v>
      </c>
      <c r="CY582" s="203">
        <f t="shared" si="4203"/>
        <v>0</v>
      </c>
      <c r="CZ582" s="203">
        <f t="shared" si="4204"/>
        <v>0</v>
      </c>
      <c r="DA582" s="203">
        <f t="shared" si="4205"/>
        <v>0</v>
      </c>
      <c r="DB582" s="189">
        <f t="shared" si="4206"/>
        <v>0</v>
      </c>
      <c r="DC582" s="103">
        <f t="shared" si="4207"/>
        <v>345.52026083866855</v>
      </c>
      <c r="DD582" s="197">
        <f t="shared" si="4208"/>
        <v>0.17799780058249395</v>
      </c>
      <c r="DE582" s="203">
        <f t="shared" si="4209"/>
        <v>0.32684666812120811</v>
      </c>
      <c r="DF582" s="203">
        <f t="shared" si="4210"/>
        <v>0.47953932344574918</v>
      </c>
      <c r="DG582" s="203">
        <f t="shared" si="4211"/>
        <v>2.8136926597222313E-3</v>
      </c>
      <c r="DH582" s="203">
        <f t="shared" si="4212"/>
        <v>1.2803344581679655E-2</v>
      </c>
      <c r="DI582" s="203">
        <f t="shared" si="4213"/>
        <v>0</v>
      </c>
      <c r="DJ582" s="203">
        <f t="shared" si="4214"/>
        <v>0</v>
      </c>
      <c r="DK582" s="203">
        <f t="shared" si="4215"/>
        <v>0</v>
      </c>
      <c r="DL582" s="203">
        <f t="shared" si="4216"/>
        <v>0</v>
      </c>
      <c r="DM582" s="189">
        <f t="shared" si="4217"/>
        <v>0</v>
      </c>
      <c r="DN582" s="197">
        <f t="shared" si="4218"/>
        <v>5.4607881909421417E-3</v>
      </c>
      <c r="DO582" s="203">
        <f t="shared" si="4219"/>
        <v>9.8356461057739642E-3</v>
      </c>
      <c r="DP582" s="203">
        <f t="shared" si="4220"/>
        <v>1.5559163110034864E-2</v>
      </c>
      <c r="DQ582" s="203">
        <f t="shared" si="4221"/>
        <v>1.0228933976380093E-4</v>
      </c>
      <c r="DR582" s="203">
        <f t="shared" si="4222"/>
        <v>5.4513809946002141E-4</v>
      </c>
      <c r="DS582" s="203">
        <f t="shared" si="4223"/>
        <v>0</v>
      </c>
      <c r="DT582" s="203">
        <f t="shared" si="4224"/>
        <v>0</v>
      </c>
      <c r="DU582" s="203">
        <f t="shared" si="4225"/>
        <v>0</v>
      </c>
      <c r="DV582" s="203">
        <f t="shared" si="4226"/>
        <v>0</v>
      </c>
      <c r="DW582" s="189">
        <f t="shared" si="4227"/>
        <v>0</v>
      </c>
      <c r="DX582" s="103">
        <f t="shared" si="4228"/>
        <v>345.52023451132834</v>
      </c>
      <c r="DY582" s="197">
        <f t="shared" si="4229"/>
        <v>0.17799765681451149</v>
      </c>
      <c r="DZ582" s="203">
        <f t="shared" si="4230"/>
        <v>0.32684640917488705</v>
      </c>
      <c r="EA582" s="203">
        <f t="shared" si="4231"/>
        <v>0.47953891381450614</v>
      </c>
      <c r="EB582" s="203">
        <f t="shared" si="4232"/>
        <v>2.8136899667170305E-3</v>
      </c>
      <c r="EC582" s="203">
        <f t="shared" si="4233"/>
        <v>1.2803330229650236E-2</v>
      </c>
      <c r="ED582" s="203">
        <f t="shared" si="4234"/>
        <v>0</v>
      </c>
      <c r="EE582" s="203">
        <f t="shared" si="4235"/>
        <v>0</v>
      </c>
      <c r="EF582" s="203">
        <f t="shared" si="4236"/>
        <v>0</v>
      </c>
      <c r="EG582" s="203">
        <f t="shared" si="4237"/>
        <v>0</v>
      </c>
      <c r="EH582" s="189">
        <f t="shared" si="4238"/>
        <v>0</v>
      </c>
      <c r="EI582" s="197">
        <f t="shared" si="4239"/>
        <v>5.4607847090519411E-3</v>
      </c>
      <c r="EJ582" s="203">
        <f t="shared" si="4240"/>
        <v>9.8356400434190562E-3</v>
      </c>
      <c r="EK582" s="203">
        <f t="shared" si="4241"/>
        <v>1.555915261370182E-2</v>
      </c>
      <c r="EL582" s="203">
        <f t="shared" si="4242"/>
        <v>1.0228926031664513E-4</v>
      </c>
      <c r="EM582" s="203">
        <f t="shared" si="4243"/>
        <v>5.451375842573555E-4</v>
      </c>
      <c r="EN582" s="203">
        <f t="shared" si="4244"/>
        <v>0</v>
      </c>
      <c r="EO582" s="203">
        <f t="shared" si="4245"/>
        <v>0</v>
      </c>
      <c r="EP582" s="203">
        <f t="shared" si="4246"/>
        <v>0</v>
      </c>
      <c r="EQ582" s="203">
        <f t="shared" si="4247"/>
        <v>0</v>
      </c>
      <c r="ER582" s="189">
        <f t="shared" si="4248"/>
        <v>0</v>
      </c>
      <c r="ES582" s="103">
        <f t="shared" si="4249"/>
        <v>345.5202345113197</v>
      </c>
      <c r="ET582" s="197">
        <f t="shared" si="4250"/>
        <v>0.17799765681446406</v>
      </c>
      <c r="EU582" s="203">
        <f t="shared" si="4251"/>
        <v>0.32684640917480229</v>
      </c>
      <c r="EV582" s="203">
        <f t="shared" si="4252"/>
        <v>0.47953891381437241</v>
      </c>
      <c r="EW582" s="203">
        <f t="shared" si="4253"/>
        <v>2.8136899667161454E-3</v>
      </c>
      <c r="EX582" s="203">
        <f t="shared" si="4254"/>
        <v>1.2803330229645528E-2</v>
      </c>
      <c r="EY582" s="203">
        <f t="shared" si="4255"/>
        <v>0</v>
      </c>
      <c r="EZ582" s="203">
        <f t="shared" si="4256"/>
        <v>0</v>
      </c>
      <c r="FA582" s="203">
        <f t="shared" si="4257"/>
        <v>0</v>
      </c>
      <c r="FB582" s="203">
        <f t="shared" si="4258"/>
        <v>0</v>
      </c>
      <c r="FC582" s="189">
        <f t="shared" si="4259"/>
        <v>0</v>
      </c>
      <c r="FD582" s="197">
        <f t="shared" si="4260"/>
        <v>5.4607847090507901E-3</v>
      </c>
      <c r="FE582" s="203">
        <f t="shared" si="4261"/>
        <v>9.8356400434170717E-3</v>
      </c>
      <c r="FF582" s="203">
        <f t="shared" si="4262"/>
        <v>1.5559152613698399E-2</v>
      </c>
      <c r="FG582" s="203">
        <f t="shared" si="4263"/>
        <v>1.0228926031661903E-4</v>
      </c>
      <c r="FH582" s="203">
        <f t="shared" si="4264"/>
        <v>5.4513758425718648E-4</v>
      </c>
      <c r="FI582" s="203">
        <f t="shared" si="4265"/>
        <v>0</v>
      </c>
      <c r="FJ582" s="203">
        <f t="shared" si="4266"/>
        <v>0</v>
      </c>
      <c r="FK582" s="203">
        <f t="shared" si="4267"/>
        <v>0</v>
      </c>
      <c r="FL582" s="203">
        <f t="shared" si="4268"/>
        <v>0</v>
      </c>
      <c r="FM582" s="189">
        <f t="shared" si="4269"/>
        <v>0</v>
      </c>
      <c r="FN582" s="103">
        <f t="shared" si="4270"/>
        <v>345.5202345113197</v>
      </c>
      <c r="FO582" s="197">
        <f t="shared" si="4271"/>
        <v>0.17799765681446406</v>
      </c>
      <c r="FP582" s="203">
        <f t="shared" si="4272"/>
        <v>0.32684640917480229</v>
      </c>
      <c r="FQ582" s="203">
        <f t="shared" si="4273"/>
        <v>0.47953891381437241</v>
      </c>
      <c r="FR582" s="203">
        <f t="shared" si="4274"/>
        <v>2.8136899667161454E-3</v>
      </c>
      <c r="FS582" s="203">
        <f t="shared" si="4275"/>
        <v>1.2803330229645528E-2</v>
      </c>
      <c r="FT582" s="203">
        <f t="shared" si="4276"/>
        <v>0</v>
      </c>
      <c r="FU582" s="203">
        <f t="shared" si="4277"/>
        <v>0</v>
      </c>
      <c r="FV582" s="203">
        <f t="shared" si="4278"/>
        <v>0</v>
      </c>
      <c r="FW582" s="203">
        <f t="shared" si="4279"/>
        <v>0</v>
      </c>
      <c r="FX582" s="189">
        <f t="shared" si="4280"/>
        <v>0</v>
      </c>
      <c r="FY582" s="197">
        <f t="shared" si="4281"/>
        <v>5.4607847090507901E-3</v>
      </c>
      <c r="FZ582" s="203">
        <f t="shared" si="4282"/>
        <v>9.8356400434170717E-3</v>
      </c>
      <c r="GA582" s="203">
        <f t="shared" si="4283"/>
        <v>1.5559152613698399E-2</v>
      </c>
      <c r="GB582" s="203">
        <f t="shared" si="4284"/>
        <v>1.0228926031661903E-4</v>
      </c>
      <c r="GC582" s="203">
        <f t="shared" si="4285"/>
        <v>5.4513758425718648E-4</v>
      </c>
      <c r="GD582" s="203">
        <f t="shared" si="4286"/>
        <v>0</v>
      </c>
      <c r="GE582" s="203">
        <f t="shared" si="4287"/>
        <v>0</v>
      </c>
      <c r="GF582" s="203">
        <f t="shared" si="4288"/>
        <v>0</v>
      </c>
      <c r="GG582" s="203">
        <f t="shared" si="4289"/>
        <v>0</v>
      </c>
      <c r="GH582" s="189">
        <f t="shared" si="4290"/>
        <v>0</v>
      </c>
      <c r="GI582" s="103">
        <f t="shared" si="4291"/>
        <v>345.5202345113197</v>
      </c>
      <c r="GJ582" s="197">
        <f t="shared" si="4292"/>
        <v>0.17799765681446406</v>
      </c>
      <c r="GK582" s="203">
        <f t="shared" si="4293"/>
        <v>0.32684640917480229</v>
      </c>
      <c r="GL582" s="203">
        <f t="shared" si="4294"/>
        <v>0.47953891381437241</v>
      </c>
      <c r="GM582" s="203">
        <f t="shared" si="4295"/>
        <v>2.8136899667161454E-3</v>
      </c>
      <c r="GN582" s="203">
        <f t="shared" si="4296"/>
        <v>1.2803330229645528E-2</v>
      </c>
      <c r="GO582" s="203">
        <f t="shared" si="4297"/>
        <v>0</v>
      </c>
      <c r="GP582" s="203">
        <f t="shared" si="4298"/>
        <v>0</v>
      </c>
      <c r="GQ582" s="203">
        <f t="shared" si="4299"/>
        <v>0</v>
      </c>
      <c r="GR582" s="203">
        <f t="shared" si="4300"/>
        <v>0</v>
      </c>
      <c r="GS582" s="189">
        <f t="shared" si="4301"/>
        <v>0</v>
      </c>
      <c r="GT582" s="197">
        <f t="shared" si="4302"/>
        <v>5.4607847090507901E-3</v>
      </c>
      <c r="GU582" s="203">
        <f t="shared" si="4303"/>
        <v>9.8356400434170717E-3</v>
      </c>
      <c r="GV582" s="203">
        <f t="shared" si="4304"/>
        <v>1.5559152613698399E-2</v>
      </c>
      <c r="GW582" s="203">
        <f t="shared" si="4305"/>
        <v>1.0228926031661903E-4</v>
      </c>
      <c r="GX582" s="203">
        <f t="shared" si="4306"/>
        <v>5.4513758425718648E-4</v>
      </c>
      <c r="GY582" s="203">
        <f t="shared" si="4307"/>
        <v>0</v>
      </c>
      <c r="GZ582" s="203">
        <f t="shared" si="4308"/>
        <v>0</v>
      </c>
      <c r="HA582" s="203">
        <f t="shared" si="4309"/>
        <v>0</v>
      </c>
      <c r="HB582" s="203">
        <f t="shared" si="4310"/>
        <v>0</v>
      </c>
      <c r="HC582" s="189">
        <f t="shared" si="4311"/>
        <v>0</v>
      </c>
      <c r="HD582" s="103">
        <f t="shared" si="4312"/>
        <v>345.5202345113197</v>
      </c>
      <c r="HE582" s="197">
        <f t="shared" si="4313"/>
        <v>0.17799765681446406</v>
      </c>
      <c r="HF582" s="203">
        <f t="shared" si="4314"/>
        <v>0.32684640917480229</v>
      </c>
      <c r="HG582" s="203">
        <f t="shared" si="4315"/>
        <v>0.47953891381437241</v>
      </c>
      <c r="HH582" s="203">
        <f t="shared" si="4316"/>
        <v>2.8136899667161454E-3</v>
      </c>
      <c r="HI582" s="203">
        <f t="shared" si="4317"/>
        <v>1.2803330229645528E-2</v>
      </c>
      <c r="HJ582" s="203">
        <f t="shared" si="4318"/>
        <v>0</v>
      </c>
      <c r="HK582" s="203">
        <f t="shared" si="4319"/>
        <v>0</v>
      </c>
      <c r="HL582" s="203">
        <f t="shared" si="4320"/>
        <v>0</v>
      </c>
      <c r="HM582" s="203">
        <f t="shared" si="4321"/>
        <v>0</v>
      </c>
      <c r="HN582" s="189">
        <f t="shared" si="4322"/>
        <v>0</v>
      </c>
      <c r="HO582" s="197">
        <f t="shared" si="4323"/>
        <v>5.4607847090507901E-3</v>
      </c>
      <c r="HP582" s="203">
        <f t="shared" si="4324"/>
        <v>9.8356400434170717E-3</v>
      </c>
      <c r="HQ582" s="203">
        <f t="shared" si="4325"/>
        <v>1.5559152613698399E-2</v>
      </c>
      <c r="HR582" s="203">
        <f t="shared" si="4326"/>
        <v>1.0228926031661903E-4</v>
      </c>
      <c r="HS582" s="203">
        <f t="shared" si="4327"/>
        <v>5.4513758425718648E-4</v>
      </c>
      <c r="HT582" s="203">
        <f t="shared" si="4328"/>
        <v>0</v>
      </c>
      <c r="HU582" s="203">
        <f t="shared" si="4329"/>
        <v>0</v>
      </c>
      <c r="HV582" s="203">
        <f t="shared" si="4330"/>
        <v>0</v>
      </c>
      <c r="HW582" s="203">
        <f t="shared" si="4331"/>
        <v>0</v>
      </c>
      <c r="HX582" s="189">
        <f t="shared" si="4332"/>
        <v>0</v>
      </c>
      <c r="HY582" s="103">
        <f t="shared" si="4333"/>
        <v>345.5202345113197</v>
      </c>
      <c r="HZ582" s="197">
        <f t="shared" si="4334"/>
        <v>0.17799765681446406</v>
      </c>
      <c r="IA582" s="203">
        <f t="shared" si="4335"/>
        <v>0.32684640917480229</v>
      </c>
      <c r="IB582" s="203">
        <f t="shared" si="4336"/>
        <v>0.47953891381437241</v>
      </c>
      <c r="IC582" s="203">
        <f t="shared" si="4337"/>
        <v>2.8136899667161454E-3</v>
      </c>
      <c r="ID582" s="203">
        <f t="shared" si="4338"/>
        <v>1.2803330229645528E-2</v>
      </c>
      <c r="IE582" s="203">
        <f t="shared" si="4339"/>
        <v>0</v>
      </c>
      <c r="IF582" s="203">
        <f t="shared" si="4340"/>
        <v>0</v>
      </c>
      <c r="IG582" s="203">
        <f t="shared" si="4341"/>
        <v>0</v>
      </c>
      <c r="IH582" s="203">
        <f t="shared" si="4342"/>
        <v>0</v>
      </c>
      <c r="II582" s="189">
        <f t="shared" si="4343"/>
        <v>0</v>
      </c>
      <c r="IJ582" s="197">
        <f t="shared" si="4344"/>
        <v>5.4607847090507901E-3</v>
      </c>
      <c r="IK582" s="203">
        <f t="shared" si="4345"/>
        <v>9.8356400434170717E-3</v>
      </c>
      <c r="IL582" s="203">
        <f t="shared" si="4346"/>
        <v>1.5559152613698399E-2</v>
      </c>
      <c r="IM582" s="203">
        <f t="shared" si="4347"/>
        <v>1.0228926031661903E-4</v>
      </c>
      <c r="IN582" s="203">
        <f t="shared" si="4348"/>
        <v>5.4513758425718648E-4</v>
      </c>
      <c r="IO582" s="203">
        <f t="shared" si="4349"/>
        <v>0</v>
      </c>
      <c r="IP582" s="203">
        <f t="shared" si="4350"/>
        <v>0</v>
      </c>
      <c r="IQ582" s="203">
        <f t="shared" si="4351"/>
        <v>0</v>
      </c>
      <c r="IR582" s="203">
        <f t="shared" si="4352"/>
        <v>0</v>
      </c>
      <c r="IS582" s="189">
        <f t="shared" si="4353"/>
        <v>0</v>
      </c>
      <c r="IT582" s="103">
        <f t="shared" si="4354"/>
        <v>345.5202345113197</v>
      </c>
      <c r="IU582" s="197">
        <f t="shared" si="4355"/>
        <v>0.17799765681446406</v>
      </c>
      <c r="IV582" s="203">
        <f t="shared" si="4356"/>
        <v>0.32684640917480229</v>
      </c>
      <c r="IW582" s="203">
        <f t="shared" si="4357"/>
        <v>0.47953891381437241</v>
      </c>
      <c r="IX582" s="203">
        <f t="shared" si="4358"/>
        <v>2.8136899667161454E-3</v>
      </c>
      <c r="IY582" s="203">
        <f t="shared" si="4359"/>
        <v>1.2803330229645528E-2</v>
      </c>
      <c r="IZ582" s="203">
        <f t="shared" si="4360"/>
        <v>0</v>
      </c>
      <c r="JA582" s="203">
        <f t="shared" si="4361"/>
        <v>0</v>
      </c>
      <c r="JB582" s="203">
        <f t="shared" si="4362"/>
        <v>0</v>
      </c>
      <c r="JC582" s="203">
        <f t="shared" si="4363"/>
        <v>0</v>
      </c>
      <c r="JD582" s="189">
        <f t="shared" si="4364"/>
        <v>0</v>
      </c>
      <c r="JE582" s="197">
        <f t="shared" si="4365"/>
        <v>5.4607847090507901E-3</v>
      </c>
      <c r="JF582" s="203">
        <f t="shared" si="4366"/>
        <v>9.8356400434170717E-3</v>
      </c>
      <c r="JG582" s="203">
        <f t="shared" si="4367"/>
        <v>1.5559152613698399E-2</v>
      </c>
      <c r="JH582" s="203">
        <f t="shared" si="4368"/>
        <v>1.0228926031661903E-4</v>
      </c>
      <c r="JI582" s="203">
        <f t="shared" si="4369"/>
        <v>5.4513758425718648E-4</v>
      </c>
      <c r="JJ582" s="203">
        <f t="shared" si="4370"/>
        <v>0</v>
      </c>
      <c r="JK582" s="203">
        <f t="shared" si="4371"/>
        <v>0</v>
      </c>
      <c r="JL582" s="203">
        <f t="shared" si="4372"/>
        <v>0</v>
      </c>
      <c r="JM582" s="203">
        <f t="shared" si="4373"/>
        <v>0</v>
      </c>
      <c r="JN582" s="189">
        <f t="shared" si="4374"/>
        <v>0</v>
      </c>
      <c r="JO582" s="103">
        <f t="shared" si="4375"/>
        <v>345.5202345113197</v>
      </c>
      <c r="JP582" s="197">
        <f t="shared" si="4376"/>
        <v>0.17799765681446406</v>
      </c>
      <c r="JQ582" s="203">
        <f t="shared" si="4377"/>
        <v>0.32684640917480229</v>
      </c>
      <c r="JR582" s="203">
        <f t="shared" si="4378"/>
        <v>0.47953891381437241</v>
      </c>
      <c r="JS582" s="203">
        <f t="shared" si="4379"/>
        <v>2.8136899667161454E-3</v>
      </c>
      <c r="JT582" s="203">
        <f t="shared" si="4380"/>
        <v>1.2803330229645528E-2</v>
      </c>
      <c r="JU582" s="203">
        <f t="shared" si="4381"/>
        <v>0</v>
      </c>
      <c r="JV582" s="203">
        <f t="shared" si="4382"/>
        <v>0</v>
      </c>
      <c r="JW582" s="203">
        <f t="shared" si="4383"/>
        <v>0</v>
      </c>
      <c r="JX582" s="203">
        <f t="shared" si="4384"/>
        <v>0</v>
      </c>
      <c r="JY582" s="189">
        <f t="shared" si="4385"/>
        <v>0</v>
      </c>
      <c r="JZ582" s="197">
        <f t="shared" si="4386"/>
        <v>5.4607847090507901E-3</v>
      </c>
      <c r="KA582" s="203">
        <f t="shared" si="4387"/>
        <v>9.8356400434170717E-3</v>
      </c>
      <c r="KB582" s="203">
        <f t="shared" si="4388"/>
        <v>1.5559152613698399E-2</v>
      </c>
      <c r="KC582" s="203">
        <f t="shared" si="4389"/>
        <v>1.0228926031661903E-4</v>
      </c>
      <c r="KD582" s="203">
        <f t="shared" si="4390"/>
        <v>5.4513758425718648E-4</v>
      </c>
      <c r="KE582" s="203">
        <f t="shared" si="4391"/>
        <v>0</v>
      </c>
      <c r="KF582" s="203">
        <f t="shared" si="4392"/>
        <v>0</v>
      </c>
      <c r="KG582" s="203">
        <f t="shared" si="4393"/>
        <v>0</v>
      </c>
      <c r="KH582" s="203">
        <f t="shared" si="4394"/>
        <v>0</v>
      </c>
      <c r="KI582" s="189">
        <f t="shared" si="4395"/>
        <v>0</v>
      </c>
      <c r="KJ582" s="103">
        <f t="shared" si="4396"/>
        <v>345.5202345113197</v>
      </c>
      <c r="KK582" s="197">
        <f t="shared" si="4397"/>
        <v>0.17799765681446406</v>
      </c>
      <c r="KL582" s="203">
        <f t="shared" si="4398"/>
        <v>0.32684640917480229</v>
      </c>
      <c r="KM582" s="203">
        <f t="shared" si="4399"/>
        <v>0.47953891381437241</v>
      </c>
      <c r="KN582" s="203">
        <f t="shared" si="4400"/>
        <v>2.8136899667161454E-3</v>
      </c>
      <c r="KO582" s="203">
        <f t="shared" si="4401"/>
        <v>1.2803330229645528E-2</v>
      </c>
      <c r="KP582" s="203">
        <f t="shared" si="4402"/>
        <v>0</v>
      </c>
      <c r="KQ582" s="203">
        <f t="shared" si="4403"/>
        <v>0</v>
      </c>
      <c r="KR582" s="203">
        <f t="shared" si="4404"/>
        <v>0</v>
      </c>
      <c r="KS582" s="203">
        <f t="shared" si="4405"/>
        <v>0</v>
      </c>
      <c r="KT582" s="189">
        <f t="shared" si="4406"/>
        <v>0</v>
      </c>
      <c r="KU582" s="197">
        <f t="shared" si="4407"/>
        <v>5.4607847090507901E-3</v>
      </c>
      <c r="KV582" s="203">
        <f t="shared" si="4408"/>
        <v>9.8356400434170717E-3</v>
      </c>
      <c r="KW582" s="203">
        <f t="shared" si="4409"/>
        <v>1.5559152613698399E-2</v>
      </c>
      <c r="KX582" s="203">
        <f t="shared" si="4410"/>
        <v>1.0228926031661903E-4</v>
      </c>
      <c r="KY582" s="203">
        <f t="shared" si="4411"/>
        <v>5.4513758425718648E-4</v>
      </c>
      <c r="KZ582" s="203">
        <f t="shared" si="4412"/>
        <v>0</v>
      </c>
      <c r="LA582" s="203">
        <f t="shared" si="4413"/>
        <v>0</v>
      </c>
      <c r="LB582" s="203">
        <f t="shared" si="4414"/>
        <v>0</v>
      </c>
      <c r="LC582" s="203">
        <f t="shared" si="4415"/>
        <v>0</v>
      </c>
      <c r="LD582" s="189">
        <f t="shared" si="4416"/>
        <v>0</v>
      </c>
      <c r="LE582" s="103">
        <f t="shared" si="4417"/>
        <v>345.5202345113197</v>
      </c>
      <c r="LF582" s="197">
        <f t="shared" si="4418"/>
        <v>0.17799765681446406</v>
      </c>
      <c r="LG582" s="203">
        <f t="shared" si="4419"/>
        <v>0.32684640917480229</v>
      </c>
      <c r="LH582" s="203">
        <f t="shared" si="4420"/>
        <v>0.47953891381437241</v>
      </c>
      <c r="LI582" s="203">
        <f t="shared" si="4421"/>
        <v>2.8136899667161454E-3</v>
      </c>
      <c r="LJ582" s="203">
        <f t="shared" si="4422"/>
        <v>1.2803330229645528E-2</v>
      </c>
      <c r="LK582" s="203">
        <f t="shared" si="4423"/>
        <v>0</v>
      </c>
      <c r="LL582" s="203">
        <f t="shared" si="4424"/>
        <v>0</v>
      </c>
      <c r="LM582" s="203">
        <f t="shared" si="4425"/>
        <v>0</v>
      </c>
      <c r="LN582" s="203">
        <f t="shared" si="4426"/>
        <v>0</v>
      </c>
      <c r="LO582" s="189">
        <f t="shared" si="4427"/>
        <v>0</v>
      </c>
      <c r="LP582" s="197">
        <f t="shared" si="4428"/>
        <v>5.4607847090507901E-3</v>
      </c>
      <c r="LQ582" s="203">
        <f t="shared" si="4429"/>
        <v>9.8356400434170717E-3</v>
      </c>
      <c r="LR582" s="203">
        <f t="shared" si="4430"/>
        <v>1.5559152613698399E-2</v>
      </c>
      <c r="LS582" s="203">
        <f t="shared" si="4431"/>
        <v>1.0228926031661903E-4</v>
      </c>
      <c r="LT582" s="203">
        <f t="shared" si="4432"/>
        <v>5.4513758425718648E-4</v>
      </c>
      <c r="LU582" s="203">
        <f t="shared" si="4433"/>
        <v>0</v>
      </c>
      <c r="LV582" s="203">
        <f t="shared" si="4434"/>
        <v>0</v>
      </c>
      <c r="LW582" s="203">
        <f t="shared" si="4435"/>
        <v>0</v>
      </c>
      <c r="LX582" s="203">
        <f t="shared" si="4436"/>
        <v>0</v>
      </c>
      <c r="LY582" s="189">
        <f t="shared" si="4437"/>
        <v>0</v>
      </c>
      <c r="LZ582" s="103">
        <f t="shared" si="4438"/>
        <v>345.5202345113197</v>
      </c>
      <c r="MA582" s="197">
        <f t="shared" si="4439"/>
        <v>0.17799765681446406</v>
      </c>
      <c r="MB582" s="203">
        <f t="shared" si="4440"/>
        <v>0.32684640917480229</v>
      </c>
      <c r="MC582" s="203">
        <f t="shared" si="4441"/>
        <v>0.47953891381437241</v>
      </c>
      <c r="MD582" s="203">
        <f t="shared" si="4442"/>
        <v>2.8136899667161454E-3</v>
      </c>
      <c r="ME582" s="203">
        <f t="shared" si="4443"/>
        <v>1.2803330229645528E-2</v>
      </c>
      <c r="MF582" s="203">
        <f t="shared" si="4444"/>
        <v>0</v>
      </c>
      <c r="MG582" s="203">
        <f t="shared" si="4445"/>
        <v>0</v>
      </c>
      <c r="MH582" s="203">
        <f t="shared" si="4446"/>
        <v>0</v>
      </c>
      <c r="MI582" s="203">
        <f t="shared" si="4447"/>
        <v>0</v>
      </c>
      <c r="MJ582" s="189">
        <f t="shared" si="4448"/>
        <v>0</v>
      </c>
      <c r="MK582" s="197">
        <f t="shared" si="4449"/>
        <v>5.4607847090507901E-3</v>
      </c>
      <c r="ML582" s="203">
        <f t="shared" si="4450"/>
        <v>9.8356400434170717E-3</v>
      </c>
      <c r="MM582" s="203">
        <f t="shared" si="4451"/>
        <v>1.5559152613698399E-2</v>
      </c>
      <c r="MN582" s="203">
        <f t="shared" si="4452"/>
        <v>1.0228926031661903E-4</v>
      </c>
      <c r="MO582" s="203">
        <f t="shared" si="4453"/>
        <v>5.4513758425718648E-4</v>
      </c>
      <c r="MP582" s="203">
        <f t="shared" si="4454"/>
        <v>0</v>
      </c>
      <c r="MQ582" s="203">
        <f t="shared" si="4455"/>
        <v>0</v>
      </c>
      <c r="MR582" s="203">
        <f t="shared" si="4456"/>
        <v>0</v>
      </c>
      <c r="MS582" s="203">
        <f t="shared" si="4457"/>
        <v>0</v>
      </c>
      <c r="MT582" s="189">
        <f t="shared" si="4458"/>
        <v>0</v>
      </c>
      <c r="MU582" s="103">
        <f t="shared" si="4459"/>
        <v>345.5202345113197</v>
      </c>
      <c r="MV582" s="197">
        <f t="shared" si="4460"/>
        <v>0.17799765681446406</v>
      </c>
      <c r="MW582" s="203">
        <f t="shared" si="4461"/>
        <v>0.32684640917480229</v>
      </c>
      <c r="MX582" s="203">
        <f t="shared" si="4462"/>
        <v>0.47953891381437241</v>
      </c>
      <c r="MY582" s="203">
        <f t="shared" si="4463"/>
        <v>2.8136899667161454E-3</v>
      </c>
      <c r="MZ582" s="203">
        <f t="shared" si="4464"/>
        <v>1.2803330229645528E-2</v>
      </c>
      <c r="NA582" s="203">
        <f t="shared" si="4465"/>
        <v>0</v>
      </c>
      <c r="NB582" s="203">
        <f t="shared" si="4466"/>
        <v>0</v>
      </c>
      <c r="NC582" s="203">
        <f t="shared" si="4467"/>
        <v>0</v>
      </c>
      <c r="ND582" s="203">
        <f t="shared" si="4468"/>
        <v>0</v>
      </c>
      <c r="NE582" s="189">
        <f t="shared" si="4469"/>
        <v>0</v>
      </c>
      <c r="NF582" s="197">
        <f t="shared" si="4470"/>
        <v>5.4607847090507901E-3</v>
      </c>
      <c r="NG582" s="203">
        <f t="shared" si="4471"/>
        <v>9.8356400434170717E-3</v>
      </c>
      <c r="NH582" s="203">
        <f t="shared" si="4472"/>
        <v>1.5559152613698399E-2</v>
      </c>
      <c r="NI582" s="203">
        <f t="shared" si="4473"/>
        <v>1.0228926031661903E-4</v>
      </c>
      <c r="NJ582" s="203">
        <f t="shared" si="4474"/>
        <v>5.4513758425718648E-4</v>
      </c>
      <c r="NK582" s="203">
        <f t="shared" si="4475"/>
        <v>0</v>
      </c>
      <c r="NL582" s="203">
        <f t="shared" si="4476"/>
        <v>0</v>
      </c>
      <c r="NM582" s="203">
        <f t="shared" si="4477"/>
        <v>0</v>
      </c>
      <c r="NN582" s="203">
        <f t="shared" si="4478"/>
        <v>0</v>
      </c>
      <c r="NO582" s="189">
        <f t="shared" si="4479"/>
        <v>0</v>
      </c>
      <c r="NP582" s="103">
        <f t="shared" si="4480"/>
        <v>345.5202345113197</v>
      </c>
      <c r="NQ582" s="197">
        <f t="shared" si="4481"/>
        <v>0.17799765681446406</v>
      </c>
      <c r="NR582" s="203">
        <f t="shared" si="4482"/>
        <v>0.32684640917480229</v>
      </c>
      <c r="NS582" s="203">
        <f t="shared" si="4483"/>
        <v>0.47953891381437241</v>
      </c>
      <c r="NT582" s="203">
        <f t="shared" si="4484"/>
        <v>2.8136899667161454E-3</v>
      </c>
      <c r="NU582" s="203">
        <f t="shared" si="4485"/>
        <v>1.2803330229645528E-2</v>
      </c>
      <c r="NV582" s="203">
        <f t="shared" si="4486"/>
        <v>0</v>
      </c>
      <c r="NW582" s="203">
        <f t="shared" si="4487"/>
        <v>0</v>
      </c>
      <c r="NX582" s="203">
        <f t="shared" si="4488"/>
        <v>0</v>
      </c>
      <c r="NY582" s="203">
        <f t="shared" si="4489"/>
        <v>0</v>
      </c>
      <c r="NZ582" s="189">
        <f t="shared" si="4490"/>
        <v>0</v>
      </c>
      <c r="OA582" s="197">
        <f t="shared" si="4491"/>
        <v>5.4607847090507901E-3</v>
      </c>
      <c r="OB582" s="203">
        <f t="shared" si="4492"/>
        <v>9.8356400434170717E-3</v>
      </c>
      <c r="OC582" s="203">
        <f t="shared" si="4493"/>
        <v>1.5559152613698399E-2</v>
      </c>
      <c r="OD582" s="203">
        <f t="shared" si="4494"/>
        <v>1.0228926031661903E-4</v>
      </c>
      <c r="OE582" s="203">
        <f t="shared" si="4495"/>
        <v>5.4513758425718648E-4</v>
      </c>
      <c r="OF582" s="203">
        <f t="shared" si="4496"/>
        <v>0</v>
      </c>
      <c r="OG582" s="203">
        <f t="shared" si="4497"/>
        <v>0</v>
      </c>
      <c r="OH582" s="203">
        <f t="shared" si="4498"/>
        <v>0</v>
      </c>
      <c r="OI582" s="203">
        <f t="shared" si="4499"/>
        <v>0</v>
      </c>
      <c r="OJ582" s="189">
        <f t="shared" si="4500"/>
        <v>0</v>
      </c>
      <c r="OK582" s="103">
        <f t="shared" si="4501"/>
        <v>345.5202345113197</v>
      </c>
      <c r="OL582" s="197">
        <f t="shared" si="4502"/>
        <v>0.17799765681446406</v>
      </c>
      <c r="OM582" s="203">
        <f t="shared" si="4503"/>
        <v>0.32684640917480229</v>
      </c>
      <c r="ON582" s="203">
        <f t="shared" si="4504"/>
        <v>0.47953891381437241</v>
      </c>
      <c r="OO582" s="203">
        <f t="shared" si="4505"/>
        <v>2.8136899667161454E-3</v>
      </c>
      <c r="OP582" s="203">
        <f t="shared" si="4506"/>
        <v>1.2803330229645528E-2</v>
      </c>
      <c r="OQ582" s="203">
        <f t="shared" si="4507"/>
        <v>0</v>
      </c>
      <c r="OR582" s="203">
        <f t="shared" si="4508"/>
        <v>0</v>
      </c>
      <c r="OS582" s="203">
        <f t="shared" si="4509"/>
        <v>0</v>
      </c>
      <c r="OT582" s="203">
        <f t="shared" si="4510"/>
        <v>0</v>
      </c>
      <c r="OU582" s="189">
        <f t="shared" si="4511"/>
        <v>0</v>
      </c>
      <c r="OV582" s="197">
        <f t="shared" si="4512"/>
        <v>5.4607847090507901E-3</v>
      </c>
      <c r="OW582" s="203">
        <f t="shared" si="4513"/>
        <v>9.8356400434170717E-3</v>
      </c>
      <c r="OX582" s="203">
        <f t="shared" si="4514"/>
        <v>1.5559152613698399E-2</v>
      </c>
      <c r="OY582" s="203">
        <f t="shared" si="4515"/>
        <v>1.0228926031661903E-4</v>
      </c>
      <c r="OZ582" s="203">
        <f t="shared" si="4516"/>
        <v>5.4513758425718648E-4</v>
      </c>
      <c r="PA582" s="203">
        <f t="shared" si="4517"/>
        <v>0</v>
      </c>
      <c r="PB582" s="203">
        <f t="shared" si="4518"/>
        <v>0</v>
      </c>
      <c r="PC582" s="203">
        <f t="shared" si="4519"/>
        <v>0</v>
      </c>
      <c r="PD582" s="203">
        <f t="shared" si="4520"/>
        <v>0</v>
      </c>
      <c r="PE582" s="189">
        <f t="shared" si="4521"/>
        <v>0</v>
      </c>
      <c r="PF582" s="103">
        <f t="shared" si="4522"/>
        <v>345.5202345113197</v>
      </c>
      <c r="PG582" s="197">
        <f t="shared" si="4523"/>
        <v>0.17799765681446406</v>
      </c>
      <c r="PH582" s="203">
        <f t="shared" si="4524"/>
        <v>0.32684640917480229</v>
      </c>
      <c r="PI582" s="203">
        <f t="shared" si="4525"/>
        <v>0.47953891381437241</v>
      </c>
      <c r="PJ582" s="203">
        <f t="shared" si="4526"/>
        <v>2.8136899667161454E-3</v>
      </c>
      <c r="PK582" s="203">
        <f t="shared" si="4527"/>
        <v>1.2803330229645528E-2</v>
      </c>
      <c r="PL582" s="203">
        <f t="shared" si="4528"/>
        <v>0</v>
      </c>
      <c r="PM582" s="203">
        <f t="shared" si="4529"/>
        <v>0</v>
      </c>
      <c r="PN582" s="203">
        <f t="shared" si="4530"/>
        <v>0</v>
      </c>
      <c r="PO582" s="203">
        <f t="shared" si="4531"/>
        <v>0</v>
      </c>
      <c r="PP582" s="189">
        <f t="shared" si="4532"/>
        <v>0</v>
      </c>
      <c r="PQ582" s="197">
        <f t="shared" si="4533"/>
        <v>5.4607847090507901E-3</v>
      </c>
      <c r="PR582" s="203">
        <f t="shared" si="4534"/>
        <v>9.8356400434170717E-3</v>
      </c>
      <c r="PS582" s="203">
        <f t="shared" si="4535"/>
        <v>1.5559152613698399E-2</v>
      </c>
      <c r="PT582" s="203">
        <f t="shared" si="4536"/>
        <v>1.0228926031661903E-4</v>
      </c>
      <c r="PU582" s="203">
        <f t="shared" si="4537"/>
        <v>5.4513758425718648E-4</v>
      </c>
      <c r="PV582" s="203">
        <f t="shared" si="4538"/>
        <v>0</v>
      </c>
      <c r="PW582" s="203">
        <f t="shared" si="4539"/>
        <v>0</v>
      </c>
      <c r="PX582" s="203">
        <f t="shared" si="4540"/>
        <v>0</v>
      </c>
      <c r="PY582" s="203">
        <f t="shared" si="4541"/>
        <v>0</v>
      </c>
      <c r="PZ582" s="189">
        <f t="shared" si="4542"/>
        <v>0</v>
      </c>
      <c r="QA582" s="103">
        <f t="shared" si="4543"/>
        <v>345.5202345113197</v>
      </c>
      <c r="QB582" s="197">
        <f t="shared" si="4544"/>
        <v>0.17799765681446406</v>
      </c>
      <c r="QC582" s="203">
        <f t="shared" si="4545"/>
        <v>0.32684640917480229</v>
      </c>
      <c r="QD582" s="203">
        <f t="shared" si="4546"/>
        <v>0.47953891381437241</v>
      </c>
      <c r="QE582" s="203">
        <f t="shared" si="4547"/>
        <v>2.8136899667161454E-3</v>
      </c>
      <c r="QF582" s="203">
        <f t="shared" si="4548"/>
        <v>1.2803330229645528E-2</v>
      </c>
      <c r="QG582" s="203">
        <f t="shared" si="4549"/>
        <v>0</v>
      </c>
      <c r="QH582" s="203">
        <f t="shared" si="4550"/>
        <v>0</v>
      </c>
      <c r="QI582" s="203">
        <f t="shared" si="4551"/>
        <v>0</v>
      </c>
      <c r="QJ582" s="203">
        <f t="shared" si="4552"/>
        <v>0</v>
      </c>
      <c r="QK582" s="189">
        <f t="shared" si="4553"/>
        <v>0</v>
      </c>
      <c r="QL582" s="197">
        <f t="shared" si="4554"/>
        <v>5.4607847090507901E-3</v>
      </c>
      <c r="QM582" s="203">
        <f t="shared" si="4555"/>
        <v>9.8356400434170717E-3</v>
      </c>
      <c r="QN582" s="203">
        <f t="shared" si="4556"/>
        <v>1.5559152613698399E-2</v>
      </c>
      <c r="QO582" s="203">
        <f t="shared" si="4557"/>
        <v>1.0228926031661903E-4</v>
      </c>
      <c r="QP582" s="203">
        <f t="shared" si="4558"/>
        <v>5.4513758425718648E-4</v>
      </c>
      <c r="QQ582" s="203">
        <f t="shared" si="4559"/>
        <v>0</v>
      </c>
      <c r="QR582" s="203">
        <f t="shared" si="4560"/>
        <v>0</v>
      </c>
      <c r="QS582" s="203">
        <f t="shared" si="4561"/>
        <v>0</v>
      </c>
      <c r="QT582" s="203">
        <f t="shared" si="4562"/>
        <v>0</v>
      </c>
      <c r="QU582" s="189">
        <f t="shared" si="4563"/>
        <v>0</v>
      </c>
      <c r="QV582" s="103">
        <f t="shared" si="4564"/>
        <v>345.5202345113197</v>
      </c>
      <c r="QW582" s="197">
        <f t="shared" si="4565"/>
        <v>0.17799765681446406</v>
      </c>
      <c r="QX582" s="203">
        <f t="shared" si="4566"/>
        <v>0.32684640917480229</v>
      </c>
      <c r="QY582" s="203">
        <f t="shared" si="4567"/>
        <v>0.47953891381437241</v>
      </c>
      <c r="QZ582" s="203">
        <f t="shared" si="4568"/>
        <v>2.8136899667161454E-3</v>
      </c>
      <c r="RA582" s="203">
        <f t="shared" si="4569"/>
        <v>1.2803330229645528E-2</v>
      </c>
      <c r="RB582" s="203">
        <f t="shared" si="4570"/>
        <v>0</v>
      </c>
      <c r="RC582" s="203">
        <f t="shared" si="4571"/>
        <v>0</v>
      </c>
      <c r="RD582" s="203">
        <f t="shared" si="4572"/>
        <v>0</v>
      </c>
      <c r="RE582" s="203">
        <f t="shared" si="4573"/>
        <v>0</v>
      </c>
      <c r="RF582" s="189">
        <f t="shared" si="4574"/>
        <v>0</v>
      </c>
      <c r="RG582" s="197">
        <f t="shared" si="4575"/>
        <v>5.4607847090507901E-3</v>
      </c>
      <c r="RH582" s="203">
        <f t="shared" si="4576"/>
        <v>9.8356400434170717E-3</v>
      </c>
      <c r="RI582" s="203">
        <f t="shared" si="4577"/>
        <v>1.5559152613698399E-2</v>
      </c>
      <c r="RJ582" s="203">
        <f t="shared" si="4578"/>
        <v>1.0228926031661903E-4</v>
      </c>
      <c r="RK582" s="203">
        <f t="shared" si="4579"/>
        <v>5.4513758425718648E-4</v>
      </c>
      <c r="RL582" s="203">
        <f t="shared" si="4580"/>
        <v>0</v>
      </c>
      <c r="RM582" s="203">
        <f t="shared" si="4581"/>
        <v>0</v>
      </c>
      <c r="RN582" s="203">
        <f t="shared" si="4582"/>
        <v>0</v>
      </c>
      <c r="RO582" s="203">
        <f t="shared" si="4583"/>
        <v>0</v>
      </c>
      <c r="RP582" s="189">
        <f t="shared" si="4584"/>
        <v>0</v>
      </c>
      <c r="RQ582" s="103">
        <f t="shared" si="4585"/>
        <v>345.5202345113197</v>
      </c>
      <c r="RR582" s="197">
        <f t="shared" si="4586"/>
        <v>0.17799765681446406</v>
      </c>
      <c r="RS582" s="203">
        <f t="shared" si="4587"/>
        <v>0.32684640917480229</v>
      </c>
      <c r="RT582" s="203">
        <f t="shared" si="4588"/>
        <v>0.47953891381437241</v>
      </c>
      <c r="RU582" s="203">
        <f t="shared" si="4589"/>
        <v>2.8136899667161454E-3</v>
      </c>
      <c r="RV582" s="203">
        <f t="shared" si="4590"/>
        <v>1.2803330229645528E-2</v>
      </c>
      <c r="RW582" s="203">
        <f t="shared" si="4591"/>
        <v>0</v>
      </c>
      <c r="RX582" s="203">
        <f t="shared" si="4592"/>
        <v>0</v>
      </c>
      <c r="RY582" s="203">
        <f t="shared" si="4593"/>
        <v>0</v>
      </c>
      <c r="RZ582" s="203">
        <f t="shared" si="4594"/>
        <v>0</v>
      </c>
      <c r="SA582" s="189">
        <f t="shared" si="4595"/>
        <v>0</v>
      </c>
      <c r="SB582" s="197">
        <f t="shared" si="4596"/>
        <v>5.4607847090507901E-3</v>
      </c>
      <c r="SC582" s="203">
        <f t="shared" si="4597"/>
        <v>9.8356400434170717E-3</v>
      </c>
      <c r="SD582" s="203">
        <f t="shared" si="4598"/>
        <v>1.5559152613698399E-2</v>
      </c>
      <c r="SE582" s="203">
        <f t="shared" si="4599"/>
        <v>1.0228926031661903E-4</v>
      </c>
      <c r="SF582" s="203">
        <f t="shared" si="4600"/>
        <v>5.4513758425718648E-4</v>
      </c>
      <c r="SG582" s="203">
        <f t="shared" si="4601"/>
        <v>0</v>
      </c>
      <c r="SH582" s="203">
        <f t="shared" si="4602"/>
        <v>0</v>
      </c>
      <c r="SI582" s="203">
        <f t="shared" si="4603"/>
        <v>0</v>
      </c>
      <c r="SJ582" s="203">
        <f t="shared" si="4604"/>
        <v>0</v>
      </c>
      <c r="SK582" s="189">
        <f t="shared" si="4605"/>
        <v>0</v>
      </c>
      <c r="SL582" s="103">
        <f t="shared" si="4606"/>
        <v>345.5202345113197</v>
      </c>
      <c r="SM582" s="197">
        <f t="shared" si="4607"/>
        <v>0.17799765681446406</v>
      </c>
      <c r="SN582" s="203">
        <f t="shared" si="4608"/>
        <v>0.32684640917480229</v>
      </c>
      <c r="SO582" s="203">
        <f t="shared" si="4609"/>
        <v>0.47953891381437241</v>
      </c>
      <c r="SP582" s="203">
        <f t="shared" si="4610"/>
        <v>2.8136899667161454E-3</v>
      </c>
      <c r="SQ582" s="203">
        <f t="shared" si="4611"/>
        <v>1.2803330229645528E-2</v>
      </c>
      <c r="SR582" s="203">
        <f t="shared" si="4612"/>
        <v>0</v>
      </c>
      <c r="SS582" s="203">
        <f t="shared" si="4613"/>
        <v>0</v>
      </c>
      <c r="ST582" s="203">
        <f t="shared" si="4614"/>
        <v>0</v>
      </c>
      <c r="SU582" s="203">
        <f t="shared" si="4615"/>
        <v>0</v>
      </c>
      <c r="SV582" s="189">
        <f t="shared" si="4616"/>
        <v>0</v>
      </c>
      <c r="SW582" s="197">
        <f t="shared" si="4617"/>
        <v>5.4607847090507901E-3</v>
      </c>
      <c r="SX582" s="203">
        <f t="shared" si="4618"/>
        <v>9.8356400434170717E-3</v>
      </c>
      <c r="SY582" s="203">
        <f t="shared" si="4619"/>
        <v>1.5559152613698399E-2</v>
      </c>
      <c r="SZ582" s="203">
        <f t="shared" si="4620"/>
        <v>1.0228926031661903E-4</v>
      </c>
      <c r="TA582" s="203">
        <f t="shared" si="4621"/>
        <v>5.4513758425718648E-4</v>
      </c>
      <c r="TB582" s="203">
        <f t="shared" si="4622"/>
        <v>0</v>
      </c>
      <c r="TC582" s="203">
        <f t="shared" si="4623"/>
        <v>0</v>
      </c>
      <c r="TD582" s="203">
        <f t="shared" si="4624"/>
        <v>0</v>
      </c>
      <c r="TE582" s="203">
        <f t="shared" si="4625"/>
        <v>0</v>
      </c>
      <c r="TF582" s="189">
        <f t="shared" si="4626"/>
        <v>0</v>
      </c>
      <c r="TG582" s="103">
        <f t="shared" si="4627"/>
        <v>345.5202345113197</v>
      </c>
      <c r="TH582" s="197">
        <f t="shared" si="4628"/>
        <v>0.17799765681446406</v>
      </c>
      <c r="TI582" s="203">
        <f t="shared" si="4629"/>
        <v>0.32684640917480229</v>
      </c>
      <c r="TJ582" s="203">
        <f t="shared" si="4630"/>
        <v>0.47953891381437241</v>
      </c>
      <c r="TK582" s="203">
        <f t="shared" si="4631"/>
        <v>2.8136899667161454E-3</v>
      </c>
      <c r="TL582" s="203">
        <f t="shared" si="4632"/>
        <v>1.2803330229645528E-2</v>
      </c>
      <c r="TM582" s="203">
        <f t="shared" si="4633"/>
        <v>0</v>
      </c>
      <c r="TN582" s="203">
        <f t="shared" si="4634"/>
        <v>0</v>
      </c>
      <c r="TO582" s="203">
        <f t="shared" si="4635"/>
        <v>0</v>
      </c>
      <c r="TP582" s="203">
        <f t="shared" si="4636"/>
        <v>0</v>
      </c>
      <c r="TQ582" s="189">
        <f t="shared" si="4637"/>
        <v>0</v>
      </c>
      <c r="TR582" s="197">
        <f t="shared" si="4638"/>
        <v>5.4607847090507901E-3</v>
      </c>
      <c r="TS582" s="203">
        <f t="shared" si="4639"/>
        <v>9.8356400434170717E-3</v>
      </c>
      <c r="TT582" s="203">
        <f t="shared" si="4640"/>
        <v>1.5559152613698399E-2</v>
      </c>
      <c r="TU582" s="203">
        <f t="shared" si="4641"/>
        <v>1.0228926031661903E-4</v>
      </c>
      <c r="TV582" s="203">
        <f t="shared" si="4642"/>
        <v>5.4513758425718648E-4</v>
      </c>
      <c r="TW582" s="203">
        <f t="shared" si="4643"/>
        <v>0</v>
      </c>
      <c r="TX582" s="203">
        <f t="shared" si="4644"/>
        <v>0</v>
      </c>
      <c r="TY582" s="203">
        <f t="shared" si="4645"/>
        <v>0</v>
      </c>
      <c r="TZ582" s="203">
        <f t="shared" si="4646"/>
        <v>0</v>
      </c>
      <c r="UA582" s="189">
        <f t="shared" si="4647"/>
        <v>0</v>
      </c>
      <c r="UB582" s="103">
        <f t="shared" si="4648"/>
        <v>345.5202345113197</v>
      </c>
      <c r="UC582" s="197">
        <f t="shared" si="4649"/>
        <v>0.17799765681446406</v>
      </c>
      <c r="UD582" s="203">
        <f t="shared" si="4650"/>
        <v>0.32684640917480229</v>
      </c>
      <c r="UE582" s="203">
        <f t="shared" si="4651"/>
        <v>0.47953891381437241</v>
      </c>
      <c r="UF582" s="203">
        <f t="shared" si="4652"/>
        <v>2.8136899667161454E-3</v>
      </c>
      <c r="UG582" s="203">
        <f t="shared" si="4653"/>
        <v>1.2803330229645528E-2</v>
      </c>
      <c r="UH582" s="203">
        <f t="shared" si="4654"/>
        <v>0</v>
      </c>
      <c r="UI582" s="203">
        <f t="shared" si="4655"/>
        <v>0</v>
      </c>
      <c r="UJ582" s="203">
        <f t="shared" si="4656"/>
        <v>0</v>
      </c>
      <c r="UK582" s="203">
        <f t="shared" si="4657"/>
        <v>0</v>
      </c>
      <c r="UL582" s="189">
        <f t="shared" si="4658"/>
        <v>0</v>
      </c>
      <c r="UM582" s="197">
        <f t="shared" si="4659"/>
        <v>5.4607847090507901E-3</v>
      </c>
      <c r="UN582" s="203">
        <f t="shared" si="4660"/>
        <v>9.8356400434170717E-3</v>
      </c>
      <c r="UO582" s="203">
        <f t="shared" si="4661"/>
        <v>1.5559152613698399E-2</v>
      </c>
      <c r="UP582" s="203">
        <f t="shared" si="4662"/>
        <v>1.0228926031661903E-4</v>
      </c>
      <c r="UQ582" s="203">
        <f t="shared" si="4663"/>
        <v>5.4513758425718648E-4</v>
      </c>
      <c r="UR582" s="203">
        <f t="shared" si="4664"/>
        <v>0</v>
      </c>
      <c r="US582" s="203">
        <f t="shared" si="4665"/>
        <v>0</v>
      </c>
      <c r="UT582" s="203">
        <f t="shared" si="4666"/>
        <v>0</v>
      </c>
      <c r="UU582" s="203">
        <f t="shared" si="4667"/>
        <v>0</v>
      </c>
      <c r="UV582" s="189">
        <f t="shared" si="4668"/>
        <v>0</v>
      </c>
      <c r="UW582" s="103">
        <f t="shared" si="4669"/>
        <v>345.5202345113197</v>
      </c>
      <c r="UX582" s="36">
        <f t="shared" si="4670"/>
        <v>1</v>
      </c>
    </row>
    <row r="583" spans="19:570" x14ac:dyDescent="0.25">
      <c r="S583" s="46">
        <v>7</v>
      </c>
      <c r="T583" s="102" t="b">
        <f t="shared" ref="T583:V583" si="4689">T511</f>
        <v>1</v>
      </c>
      <c r="U583" s="103">
        <f t="shared" si="4689"/>
        <v>100</v>
      </c>
      <c r="V583" s="103">
        <f t="shared" si="4689"/>
        <v>150</v>
      </c>
      <c r="W583" s="103">
        <f t="shared" si="4143"/>
        <v>346.81739835571307</v>
      </c>
      <c r="X583" s="128">
        <f t="shared" si="4144"/>
        <v>1.7501456219882479</v>
      </c>
      <c r="Y583" s="128">
        <f t="shared" si="4145"/>
        <v>1.4480737560882095</v>
      </c>
      <c r="Z583" s="128">
        <f t="shared" si="4146"/>
        <v>0.81667350012319606</v>
      </c>
      <c r="AA583" s="128">
        <f t="shared" si="4147"/>
        <v>0.30647013900417402</v>
      </c>
      <c r="AB583" s="128">
        <f t="shared" si="4148"/>
        <v>0.35983652212008188</v>
      </c>
      <c r="AC583" s="128" t="str">
        <f t="shared" si="4149"/>
        <v/>
      </c>
      <c r="AD583" s="128" t="str">
        <f t="shared" si="4150"/>
        <v/>
      </c>
      <c r="AE583" s="128" t="str">
        <f t="shared" si="4151"/>
        <v/>
      </c>
      <c r="AF583" s="128" t="str">
        <f t="shared" si="4152"/>
        <v/>
      </c>
      <c r="AG583" s="132" t="str">
        <f t="shared" si="4153"/>
        <v/>
      </c>
      <c r="AH583" s="169">
        <f t="shared" si="4687"/>
        <v>0.6496383987790455</v>
      </c>
      <c r="AI583" s="170">
        <f t="shared" si="4673"/>
        <v>0.9301666989608246</v>
      </c>
      <c r="AJ583" s="169">
        <f t="shared" si="4681"/>
        <v>4.9878570957580948</v>
      </c>
      <c r="AK583" s="169">
        <f t="shared" si="4684"/>
        <v>803.9098121447214</v>
      </c>
      <c r="AL583" s="169">
        <f t="shared" si="4688"/>
        <v>361.3672886564392</v>
      </c>
      <c r="AM583" s="169" t="str">
        <f t="shared" si="4685"/>
        <v/>
      </c>
      <c r="AN583" s="169" t="str">
        <f t="shared" si="4676"/>
        <v/>
      </c>
      <c r="AO583" s="169" t="str">
        <f t="shared" si="4677"/>
        <v/>
      </c>
      <c r="AP583" s="169" t="str">
        <f t="shared" si="4678"/>
        <v/>
      </c>
      <c r="AQ583" s="170" t="str">
        <f t="shared" si="4679"/>
        <v/>
      </c>
      <c r="AR583" s="188">
        <f>IF($AA$7, IF(T583,IF(S583&lt;=$E$13-1,AH583*CD635,AH583*CE635),""),"")</f>
        <v>9.7445123130864459</v>
      </c>
      <c r="AS583" s="103">
        <f>IF($AA$8, IF(T583,IF(S583&lt;=$E$13-1,AI583*CD636,AI583*CE636),""),"")</f>
        <v>21.390031066761487</v>
      </c>
      <c r="AT583" s="103">
        <f>IF($AA$9, IF(T583,IF(S583&lt;=$E$13-1,AJ583*CD637,AJ583*CE637),""),"")</f>
        <v>59.765517406107847</v>
      </c>
      <c r="AU583" s="103">
        <f>IF($AA$10, IF(T583,IF(S583&lt;=$E$13-1,AK583*CD638,AK583*CE638),""),"")</f>
        <v>2.0988145713635902</v>
      </c>
      <c r="AV583" s="103">
        <f>IF($AA$11, IF(T583,IF(S583&lt;=$E$13-1,AL583*CD639,AL583*CE639),""),"")</f>
        <v>7.0006027818229866</v>
      </c>
      <c r="AW583" s="103" t="str">
        <f>IF($AA$12, IF(T583,IF(S583&lt;=$E$13-1,AM583*CD640,AM583*CE640),""),"")</f>
        <v/>
      </c>
      <c r="AX583" s="103" t="str">
        <f>IF($AA$13, IF(T583,IF(S583&lt;=$E$13-1,AN583*CD641,AN583*CE641),""),"")</f>
        <v/>
      </c>
      <c r="AY583" s="103" t="str">
        <f>IF($AA$14, IF(T583,IF(S583&lt;=$E$13-1,AO583*CD642,AO583*CE642),""),"")</f>
        <v/>
      </c>
      <c r="AZ583" s="103" t="str">
        <f>IF($AA$15, IF(T583,IF(S583&lt;=$E$13-1,AP583*CD643,AP583*CE643),""),"")</f>
        <v/>
      </c>
      <c r="BA583" s="103" t="str">
        <f>IF($AA$16, IF(T583,IF(S583&lt;=$E$13-1,AQ583*CD644,AQ583*CE644),""),"")</f>
        <v/>
      </c>
      <c r="BB583" s="162">
        <f t="shared" si="4154"/>
        <v>99.999478139142369</v>
      </c>
      <c r="BC583" s="197">
        <f t="shared" si="4155"/>
        <v>9.7445631661473575E-2</v>
      </c>
      <c r="BD583" s="197">
        <f t="shared" si="4156"/>
        <v>0.21390142693543596</v>
      </c>
      <c r="BE583" s="197">
        <f t="shared" si="4157"/>
        <v>0.597658293005772</v>
      </c>
      <c r="BF583" s="197">
        <f t="shared" si="4158"/>
        <v>2.0988255243124716E-2</v>
      </c>
      <c r="BG583" s="197">
        <f t="shared" si="4159"/>
        <v>7.0006393154193575E-2</v>
      </c>
      <c r="BH583" s="197">
        <f t="shared" si="4160"/>
        <v>0</v>
      </c>
      <c r="BI583" s="197">
        <f t="shared" si="4161"/>
        <v>0</v>
      </c>
      <c r="BJ583" s="197">
        <f t="shared" si="4162"/>
        <v>0</v>
      </c>
      <c r="BK583" s="197">
        <f t="shared" si="4163"/>
        <v>0</v>
      </c>
      <c r="BL583" s="123">
        <f t="shared" si="4164"/>
        <v>0</v>
      </c>
      <c r="BM583" s="161">
        <f t="shared" si="4165"/>
        <v>349.04053406934469</v>
      </c>
      <c r="BN583" s="197">
        <f t="shared" si="4166"/>
        <v>0.18239030436352399</v>
      </c>
      <c r="BO583" s="203">
        <f t="shared" si="4167"/>
        <v>0.33082399211998031</v>
      </c>
      <c r="BP583" s="203">
        <f t="shared" si="4168"/>
        <v>0.52398623256668408</v>
      </c>
      <c r="BQ583" s="203">
        <f t="shared" si="4169"/>
        <v>6.964540463025224E-3</v>
      </c>
      <c r="BR583" s="203">
        <f t="shared" si="4170"/>
        <v>2.7650219767959183E-2</v>
      </c>
      <c r="BS583" s="203">
        <f t="shared" si="4171"/>
        <v>0</v>
      </c>
      <c r="BT583" s="203">
        <f t="shared" si="4172"/>
        <v>0</v>
      </c>
      <c r="BU583" s="203">
        <f t="shared" si="4173"/>
        <v>0</v>
      </c>
      <c r="BV583" s="203">
        <f t="shared" si="4174"/>
        <v>0</v>
      </c>
      <c r="BW583" s="189">
        <f t="shared" si="4175"/>
        <v>0</v>
      </c>
      <c r="BX583" s="197">
        <f t="shared" si="4176"/>
        <v>5.470432531031231E-3</v>
      </c>
      <c r="BY583" s="203">
        <f t="shared" si="4177"/>
        <v>9.7252640652769097E-3</v>
      </c>
      <c r="BZ583" s="203">
        <f t="shared" si="4178"/>
        <v>1.6600225144457283E-2</v>
      </c>
      <c r="CA583" s="203">
        <f t="shared" si="4179"/>
        <v>2.4719063820843071E-4</v>
      </c>
      <c r="CB583" s="203">
        <f t="shared" si="4180"/>
        <v>1.1500805879823296E-3</v>
      </c>
      <c r="CC583" s="203">
        <f t="shared" si="4181"/>
        <v>0</v>
      </c>
      <c r="CD583" s="203">
        <f t="shared" si="4182"/>
        <v>0</v>
      </c>
      <c r="CE583" s="203">
        <f t="shared" si="4183"/>
        <v>0</v>
      </c>
      <c r="CF583" s="203">
        <f t="shared" si="4184"/>
        <v>0</v>
      </c>
      <c r="CG583" s="189">
        <f t="shared" si="4185"/>
        <v>0</v>
      </c>
      <c r="CH583" s="103">
        <f t="shared" si="4186"/>
        <v>346.87697935037971</v>
      </c>
      <c r="CI583" s="197">
        <f t="shared" si="4187"/>
        <v>0.17085340532425949</v>
      </c>
      <c r="CJ583" s="203">
        <f t="shared" si="4188"/>
        <v>0.31029599675805536</v>
      </c>
      <c r="CK583" s="203">
        <f t="shared" si="4189"/>
        <v>0.48902766585927554</v>
      </c>
      <c r="CL583" s="203">
        <f t="shared" si="4190"/>
        <v>6.4460948998012963E-3</v>
      </c>
      <c r="CM583" s="203">
        <f t="shared" si="4191"/>
        <v>2.5254278867241006E-2</v>
      </c>
      <c r="CN583" s="203">
        <f t="shared" si="4192"/>
        <v>0</v>
      </c>
      <c r="CO583" s="203">
        <f t="shared" si="4193"/>
        <v>0</v>
      </c>
      <c r="CP583" s="203">
        <f t="shared" si="4194"/>
        <v>0</v>
      </c>
      <c r="CQ583" s="203">
        <f t="shared" si="4195"/>
        <v>0</v>
      </c>
      <c r="CR583" s="189">
        <f t="shared" si="4196"/>
        <v>0</v>
      </c>
      <c r="CS583" s="197">
        <f t="shared" si="4197"/>
        <v>5.1959651630752845E-3</v>
      </c>
      <c r="CT583" s="203">
        <f t="shared" si="4198"/>
        <v>9.2535292289820745E-3</v>
      </c>
      <c r="CU583" s="203">
        <f t="shared" si="4199"/>
        <v>1.5721173490142858E-2</v>
      </c>
      <c r="CV583" s="203">
        <f t="shared" si="4200"/>
        <v>2.3217848696191034E-4</v>
      </c>
      <c r="CW583" s="203">
        <f t="shared" si="4201"/>
        <v>1.0655917825407395E-3</v>
      </c>
      <c r="CX583" s="203">
        <f t="shared" si="4202"/>
        <v>0</v>
      </c>
      <c r="CY583" s="203">
        <f t="shared" si="4203"/>
        <v>0</v>
      </c>
      <c r="CZ583" s="203">
        <f t="shared" si="4204"/>
        <v>0</v>
      </c>
      <c r="DA583" s="203">
        <f t="shared" si="4205"/>
        <v>0</v>
      </c>
      <c r="DB583" s="189">
        <f t="shared" si="4206"/>
        <v>0</v>
      </c>
      <c r="DC583" s="103">
        <f t="shared" si="4207"/>
        <v>346.81731824805291</v>
      </c>
      <c r="DD583" s="197">
        <f t="shared" si="4208"/>
        <v>0.17054362999239542</v>
      </c>
      <c r="DE583" s="203">
        <f t="shared" si="4209"/>
        <v>0.30974430248002821</v>
      </c>
      <c r="DF583" s="203">
        <f t="shared" si="4210"/>
        <v>0.48809043254321016</v>
      </c>
      <c r="DG583" s="203">
        <f t="shared" si="4211"/>
        <v>6.4322549348965448E-3</v>
      </c>
      <c r="DH583" s="203">
        <f t="shared" si="4212"/>
        <v>2.5190771857458102E-2</v>
      </c>
      <c r="DI583" s="203">
        <f t="shared" si="4213"/>
        <v>0</v>
      </c>
      <c r="DJ583" s="203">
        <f t="shared" si="4214"/>
        <v>0</v>
      </c>
      <c r="DK583" s="203">
        <f t="shared" si="4215"/>
        <v>0</v>
      </c>
      <c r="DL583" s="203">
        <f t="shared" si="4216"/>
        <v>0</v>
      </c>
      <c r="DM583" s="189">
        <f t="shared" si="4217"/>
        <v>0</v>
      </c>
      <c r="DN583" s="197">
        <f t="shared" si="4218"/>
        <v>5.1885351751840289E-3</v>
      </c>
      <c r="DO583" s="203">
        <f t="shared" si="4219"/>
        <v>9.2407431046824234E-3</v>
      </c>
      <c r="DP583" s="203">
        <f t="shared" si="4220"/>
        <v>1.5697402568551632E-2</v>
      </c>
      <c r="DQ583" s="203">
        <f t="shared" si="4221"/>
        <v>2.3177430481835756E-4</v>
      </c>
      <c r="DR583" s="203">
        <f t="shared" si="4222"/>
        <v>1.06333397461349E-3</v>
      </c>
      <c r="DS583" s="203">
        <f t="shared" si="4223"/>
        <v>0</v>
      </c>
      <c r="DT583" s="203">
        <f t="shared" si="4224"/>
        <v>0</v>
      </c>
      <c r="DU583" s="203">
        <f t="shared" si="4225"/>
        <v>0</v>
      </c>
      <c r="DV583" s="203">
        <f t="shared" si="4226"/>
        <v>0</v>
      </c>
      <c r="DW583" s="189">
        <f t="shared" si="4227"/>
        <v>0</v>
      </c>
      <c r="DX583" s="103">
        <f t="shared" si="4228"/>
        <v>346.81727395369455</v>
      </c>
      <c r="DY583" s="197">
        <f t="shared" si="4229"/>
        <v>0.17054340016968109</v>
      </c>
      <c r="DZ583" s="203">
        <f t="shared" si="4230"/>
        <v>0.30974389316745221</v>
      </c>
      <c r="EA583" s="203">
        <f t="shared" si="4231"/>
        <v>0.4880897372372266</v>
      </c>
      <c r="EB583" s="203">
        <f t="shared" si="4232"/>
        <v>6.4322446686090719E-3</v>
      </c>
      <c r="EC583" s="203">
        <f t="shared" si="4233"/>
        <v>2.5190724757799061E-2</v>
      </c>
      <c r="ED583" s="203">
        <f t="shared" si="4234"/>
        <v>0</v>
      </c>
      <c r="EE583" s="203">
        <f t="shared" si="4235"/>
        <v>0</v>
      </c>
      <c r="EF583" s="203">
        <f t="shared" si="4236"/>
        <v>0</v>
      </c>
      <c r="EG583" s="203">
        <f t="shared" si="4237"/>
        <v>0</v>
      </c>
      <c r="EH583" s="189">
        <f t="shared" si="4238"/>
        <v>0</v>
      </c>
      <c r="EI583" s="197">
        <f t="shared" si="4239"/>
        <v>5.1885296616656432E-3</v>
      </c>
      <c r="EJ583" s="203">
        <f t="shared" si="4240"/>
        <v>9.2407336162567029E-3</v>
      </c>
      <c r="EK583" s="203">
        <f t="shared" si="4241"/>
        <v>1.5697384929544679E-2</v>
      </c>
      <c r="EL583" s="203">
        <f t="shared" si="4242"/>
        <v>2.3177400493362452E-4</v>
      </c>
      <c r="EM583" s="203">
        <f t="shared" si="4243"/>
        <v>1.0633322997577095E-3</v>
      </c>
      <c r="EN583" s="203">
        <f t="shared" si="4244"/>
        <v>0</v>
      </c>
      <c r="EO583" s="203">
        <f t="shared" si="4245"/>
        <v>0</v>
      </c>
      <c r="EP583" s="203">
        <f t="shared" si="4246"/>
        <v>0</v>
      </c>
      <c r="EQ583" s="203">
        <f t="shared" si="4247"/>
        <v>0</v>
      </c>
      <c r="ER583" s="189">
        <f t="shared" si="4248"/>
        <v>0</v>
      </c>
      <c r="ES583" s="103">
        <f t="shared" si="4249"/>
        <v>346.81727395367011</v>
      </c>
      <c r="ET583" s="197">
        <f t="shared" si="4250"/>
        <v>0.17054340016955441</v>
      </c>
      <c r="EU583" s="203">
        <f t="shared" si="4251"/>
        <v>0.30974389316722661</v>
      </c>
      <c r="EV583" s="203">
        <f t="shared" si="4252"/>
        <v>0.48808973723684251</v>
      </c>
      <c r="EW583" s="203">
        <f t="shared" si="4253"/>
        <v>6.4322446686034037E-3</v>
      </c>
      <c r="EX583" s="203">
        <f t="shared" si="4254"/>
        <v>2.5190724757773061E-2</v>
      </c>
      <c r="EY583" s="203">
        <f t="shared" si="4255"/>
        <v>0</v>
      </c>
      <c r="EZ583" s="203">
        <f t="shared" si="4256"/>
        <v>0</v>
      </c>
      <c r="FA583" s="203">
        <f t="shared" si="4257"/>
        <v>0</v>
      </c>
      <c r="FB583" s="203">
        <f t="shared" si="4258"/>
        <v>0</v>
      </c>
      <c r="FC583" s="189">
        <f t="shared" si="4259"/>
        <v>0</v>
      </c>
      <c r="FD583" s="197">
        <f t="shared" si="4260"/>
        <v>5.1885296616626048E-3</v>
      </c>
      <c r="FE583" s="203">
        <f t="shared" si="4261"/>
        <v>9.2407336162514762E-3</v>
      </c>
      <c r="FF583" s="203">
        <f t="shared" si="4262"/>
        <v>1.5697384929534933E-2</v>
      </c>
      <c r="FG583" s="203">
        <f t="shared" si="4263"/>
        <v>2.3177400493345896E-4</v>
      </c>
      <c r="FH583" s="203">
        <f t="shared" si="4264"/>
        <v>1.0633322997567849E-3</v>
      </c>
      <c r="FI583" s="203">
        <f t="shared" si="4265"/>
        <v>0</v>
      </c>
      <c r="FJ583" s="203">
        <f t="shared" si="4266"/>
        <v>0</v>
      </c>
      <c r="FK583" s="203">
        <f t="shared" si="4267"/>
        <v>0</v>
      </c>
      <c r="FL583" s="203">
        <f t="shared" si="4268"/>
        <v>0</v>
      </c>
      <c r="FM583" s="189">
        <f t="shared" si="4269"/>
        <v>0</v>
      </c>
      <c r="FN583" s="103">
        <f t="shared" si="4270"/>
        <v>346.81727395367011</v>
      </c>
      <c r="FO583" s="197">
        <f t="shared" si="4271"/>
        <v>0.17054340016955441</v>
      </c>
      <c r="FP583" s="203">
        <f t="shared" si="4272"/>
        <v>0.30974389316722661</v>
      </c>
      <c r="FQ583" s="203">
        <f t="shared" si="4273"/>
        <v>0.48808973723684251</v>
      </c>
      <c r="FR583" s="203">
        <f t="shared" si="4274"/>
        <v>6.4322446686034037E-3</v>
      </c>
      <c r="FS583" s="203">
        <f t="shared" si="4275"/>
        <v>2.5190724757773061E-2</v>
      </c>
      <c r="FT583" s="203">
        <f t="shared" si="4276"/>
        <v>0</v>
      </c>
      <c r="FU583" s="203">
        <f t="shared" si="4277"/>
        <v>0</v>
      </c>
      <c r="FV583" s="203">
        <f t="shared" si="4278"/>
        <v>0</v>
      </c>
      <c r="FW583" s="203">
        <f t="shared" si="4279"/>
        <v>0</v>
      </c>
      <c r="FX583" s="189">
        <f t="shared" si="4280"/>
        <v>0</v>
      </c>
      <c r="FY583" s="197">
        <f t="shared" si="4281"/>
        <v>5.1885296616626048E-3</v>
      </c>
      <c r="FZ583" s="203">
        <f t="shared" si="4282"/>
        <v>9.2407336162514762E-3</v>
      </c>
      <c r="GA583" s="203">
        <f t="shared" si="4283"/>
        <v>1.5697384929534933E-2</v>
      </c>
      <c r="GB583" s="203">
        <f t="shared" si="4284"/>
        <v>2.3177400493345896E-4</v>
      </c>
      <c r="GC583" s="203">
        <f t="shared" si="4285"/>
        <v>1.0633322997567849E-3</v>
      </c>
      <c r="GD583" s="203">
        <f t="shared" si="4286"/>
        <v>0</v>
      </c>
      <c r="GE583" s="203">
        <f t="shared" si="4287"/>
        <v>0</v>
      </c>
      <c r="GF583" s="203">
        <f t="shared" si="4288"/>
        <v>0</v>
      </c>
      <c r="GG583" s="203">
        <f t="shared" si="4289"/>
        <v>0</v>
      </c>
      <c r="GH583" s="189">
        <f t="shared" si="4290"/>
        <v>0</v>
      </c>
      <c r="GI583" s="103">
        <f t="shared" si="4291"/>
        <v>346.81727395367011</v>
      </c>
      <c r="GJ583" s="197">
        <f t="shared" si="4292"/>
        <v>0.17054340016955441</v>
      </c>
      <c r="GK583" s="203">
        <f t="shared" si="4293"/>
        <v>0.30974389316722661</v>
      </c>
      <c r="GL583" s="203">
        <f t="shared" si="4294"/>
        <v>0.48808973723684251</v>
      </c>
      <c r="GM583" s="203">
        <f t="shared" si="4295"/>
        <v>6.4322446686034037E-3</v>
      </c>
      <c r="GN583" s="203">
        <f t="shared" si="4296"/>
        <v>2.5190724757773061E-2</v>
      </c>
      <c r="GO583" s="203">
        <f t="shared" si="4297"/>
        <v>0</v>
      </c>
      <c r="GP583" s="203">
        <f t="shared" si="4298"/>
        <v>0</v>
      </c>
      <c r="GQ583" s="203">
        <f t="shared" si="4299"/>
        <v>0</v>
      </c>
      <c r="GR583" s="203">
        <f t="shared" si="4300"/>
        <v>0</v>
      </c>
      <c r="GS583" s="189">
        <f t="shared" si="4301"/>
        <v>0</v>
      </c>
      <c r="GT583" s="197">
        <f t="shared" si="4302"/>
        <v>5.1885296616626048E-3</v>
      </c>
      <c r="GU583" s="203">
        <f t="shared" si="4303"/>
        <v>9.2407336162514762E-3</v>
      </c>
      <c r="GV583" s="203">
        <f t="shared" si="4304"/>
        <v>1.5697384929534933E-2</v>
      </c>
      <c r="GW583" s="203">
        <f t="shared" si="4305"/>
        <v>2.3177400493345896E-4</v>
      </c>
      <c r="GX583" s="203">
        <f t="shared" si="4306"/>
        <v>1.0633322997567849E-3</v>
      </c>
      <c r="GY583" s="203">
        <f t="shared" si="4307"/>
        <v>0</v>
      </c>
      <c r="GZ583" s="203">
        <f t="shared" si="4308"/>
        <v>0</v>
      </c>
      <c r="HA583" s="203">
        <f t="shared" si="4309"/>
        <v>0</v>
      </c>
      <c r="HB583" s="203">
        <f t="shared" si="4310"/>
        <v>0</v>
      </c>
      <c r="HC583" s="189">
        <f t="shared" si="4311"/>
        <v>0</v>
      </c>
      <c r="HD583" s="103">
        <f t="shared" si="4312"/>
        <v>346.81727395367011</v>
      </c>
      <c r="HE583" s="197">
        <f t="shared" si="4313"/>
        <v>0.17054340016955441</v>
      </c>
      <c r="HF583" s="203">
        <f t="shared" si="4314"/>
        <v>0.30974389316722661</v>
      </c>
      <c r="HG583" s="203">
        <f t="shared" si="4315"/>
        <v>0.48808973723684251</v>
      </c>
      <c r="HH583" s="203">
        <f t="shared" si="4316"/>
        <v>6.4322446686034037E-3</v>
      </c>
      <c r="HI583" s="203">
        <f t="shared" si="4317"/>
        <v>2.5190724757773061E-2</v>
      </c>
      <c r="HJ583" s="203">
        <f t="shared" si="4318"/>
        <v>0</v>
      </c>
      <c r="HK583" s="203">
        <f t="shared" si="4319"/>
        <v>0</v>
      </c>
      <c r="HL583" s="203">
        <f t="shared" si="4320"/>
        <v>0</v>
      </c>
      <c r="HM583" s="203">
        <f t="shared" si="4321"/>
        <v>0</v>
      </c>
      <c r="HN583" s="189">
        <f t="shared" si="4322"/>
        <v>0</v>
      </c>
      <c r="HO583" s="197">
        <f t="shared" si="4323"/>
        <v>5.1885296616626048E-3</v>
      </c>
      <c r="HP583" s="203">
        <f t="shared" si="4324"/>
        <v>9.2407336162514762E-3</v>
      </c>
      <c r="HQ583" s="203">
        <f t="shared" si="4325"/>
        <v>1.5697384929534933E-2</v>
      </c>
      <c r="HR583" s="203">
        <f t="shared" si="4326"/>
        <v>2.3177400493345896E-4</v>
      </c>
      <c r="HS583" s="203">
        <f t="shared" si="4327"/>
        <v>1.0633322997567849E-3</v>
      </c>
      <c r="HT583" s="203">
        <f t="shared" si="4328"/>
        <v>0</v>
      </c>
      <c r="HU583" s="203">
        <f t="shared" si="4329"/>
        <v>0</v>
      </c>
      <c r="HV583" s="203">
        <f t="shared" si="4330"/>
        <v>0</v>
      </c>
      <c r="HW583" s="203">
        <f t="shared" si="4331"/>
        <v>0</v>
      </c>
      <c r="HX583" s="189">
        <f t="shared" si="4332"/>
        <v>0</v>
      </c>
      <c r="HY583" s="103">
        <f t="shared" si="4333"/>
        <v>346.81727395367011</v>
      </c>
      <c r="HZ583" s="197">
        <f t="shared" si="4334"/>
        <v>0.17054340016955441</v>
      </c>
      <c r="IA583" s="203">
        <f t="shared" si="4335"/>
        <v>0.30974389316722661</v>
      </c>
      <c r="IB583" s="203">
        <f t="shared" si="4336"/>
        <v>0.48808973723684251</v>
      </c>
      <c r="IC583" s="203">
        <f t="shared" si="4337"/>
        <v>6.4322446686034037E-3</v>
      </c>
      <c r="ID583" s="203">
        <f t="shared" si="4338"/>
        <v>2.5190724757773061E-2</v>
      </c>
      <c r="IE583" s="203">
        <f t="shared" si="4339"/>
        <v>0</v>
      </c>
      <c r="IF583" s="203">
        <f t="shared" si="4340"/>
        <v>0</v>
      </c>
      <c r="IG583" s="203">
        <f t="shared" si="4341"/>
        <v>0</v>
      </c>
      <c r="IH583" s="203">
        <f t="shared" si="4342"/>
        <v>0</v>
      </c>
      <c r="II583" s="189">
        <f t="shared" si="4343"/>
        <v>0</v>
      </c>
      <c r="IJ583" s="197">
        <f t="shared" si="4344"/>
        <v>5.1885296616626048E-3</v>
      </c>
      <c r="IK583" s="203">
        <f t="shared" si="4345"/>
        <v>9.2407336162514762E-3</v>
      </c>
      <c r="IL583" s="203">
        <f t="shared" si="4346"/>
        <v>1.5697384929534933E-2</v>
      </c>
      <c r="IM583" s="203">
        <f t="shared" si="4347"/>
        <v>2.3177400493345896E-4</v>
      </c>
      <c r="IN583" s="203">
        <f t="shared" si="4348"/>
        <v>1.0633322997567849E-3</v>
      </c>
      <c r="IO583" s="203">
        <f t="shared" si="4349"/>
        <v>0</v>
      </c>
      <c r="IP583" s="203">
        <f t="shared" si="4350"/>
        <v>0</v>
      </c>
      <c r="IQ583" s="203">
        <f t="shared" si="4351"/>
        <v>0</v>
      </c>
      <c r="IR583" s="203">
        <f t="shared" si="4352"/>
        <v>0</v>
      </c>
      <c r="IS583" s="189">
        <f t="shared" si="4353"/>
        <v>0</v>
      </c>
      <c r="IT583" s="103">
        <f t="shared" si="4354"/>
        <v>346.81727395367011</v>
      </c>
      <c r="IU583" s="197">
        <f t="shared" si="4355"/>
        <v>0.17054340016955441</v>
      </c>
      <c r="IV583" s="203">
        <f t="shared" si="4356"/>
        <v>0.30974389316722661</v>
      </c>
      <c r="IW583" s="203">
        <f t="shared" si="4357"/>
        <v>0.48808973723684251</v>
      </c>
      <c r="IX583" s="203">
        <f t="shared" si="4358"/>
        <v>6.4322446686034037E-3</v>
      </c>
      <c r="IY583" s="203">
        <f t="shared" si="4359"/>
        <v>2.5190724757773061E-2</v>
      </c>
      <c r="IZ583" s="203">
        <f t="shared" si="4360"/>
        <v>0</v>
      </c>
      <c r="JA583" s="203">
        <f t="shared" si="4361"/>
        <v>0</v>
      </c>
      <c r="JB583" s="203">
        <f t="shared" si="4362"/>
        <v>0</v>
      </c>
      <c r="JC583" s="203">
        <f t="shared" si="4363"/>
        <v>0</v>
      </c>
      <c r="JD583" s="189">
        <f t="shared" si="4364"/>
        <v>0</v>
      </c>
      <c r="JE583" s="197">
        <f t="shared" si="4365"/>
        <v>5.1885296616626048E-3</v>
      </c>
      <c r="JF583" s="203">
        <f t="shared" si="4366"/>
        <v>9.2407336162514762E-3</v>
      </c>
      <c r="JG583" s="203">
        <f t="shared" si="4367"/>
        <v>1.5697384929534933E-2</v>
      </c>
      <c r="JH583" s="203">
        <f t="shared" si="4368"/>
        <v>2.3177400493345896E-4</v>
      </c>
      <c r="JI583" s="203">
        <f t="shared" si="4369"/>
        <v>1.0633322997567849E-3</v>
      </c>
      <c r="JJ583" s="203">
        <f t="shared" si="4370"/>
        <v>0</v>
      </c>
      <c r="JK583" s="203">
        <f t="shared" si="4371"/>
        <v>0</v>
      </c>
      <c r="JL583" s="203">
        <f t="shared" si="4372"/>
        <v>0</v>
      </c>
      <c r="JM583" s="203">
        <f t="shared" si="4373"/>
        <v>0</v>
      </c>
      <c r="JN583" s="189">
        <f t="shared" si="4374"/>
        <v>0</v>
      </c>
      <c r="JO583" s="103">
        <f t="shared" si="4375"/>
        <v>346.81727395367011</v>
      </c>
      <c r="JP583" s="197">
        <f t="shared" si="4376"/>
        <v>0.17054340016955441</v>
      </c>
      <c r="JQ583" s="203">
        <f t="shared" si="4377"/>
        <v>0.30974389316722661</v>
      </c>
      <c r="JR583" s="203">
        <f t="shared" si="4378"/>
        <v>0.48808973723684251</v>
      </c>
      <c r="JS583" s="203">
        <f t="shared" si="4379"/>
        <v>6.4322446686034037E-3</v>
      </c>
      <c r="JT583" s="203">
        <f t="shared" si="4380"/>
        <v>2.5190724757773061E-2</v>
      </c>
      <c r="JU583" s="203">
        <f t="shared" si="4381"/>
        <v>0</v>
      </c>
      <c r="JV583" s="203">
        <f t="shared" si="4382"/>
        <v>0</v>
      </c>
      <c r="JW583" s="203">
        <f t="shared" si="4383"/>
        <v>0</v>
      </c>
      <c r="JX583" s="203">
        <f t="shared" si="4384"/>
        <v>0</v>
      </c>
      <c r="JY583" s="189">
        <f t="shared" si="4385"/>
        <v>0</v>
      </c>
      <c r="JZ583" s="197">
        <f t="shared" si="4386"/>
        <v>5.1885296616626048E-3</v>
      </c>
      <c r="KA583" s="203">
        <f t="shared" si="4387"/>
        <v>9.2407336162514762E-3</v>
      </c>
      <c r="KB583" s="203">
        <f t="shared" si="4388"/>
        <v>1.5697384929534933E-2</v>
      </c>
      <c r="KC583" s="203">
        <f t="shared" si="4389"/>
        <v>2.3177400493345896E-4</v>
      </c>
      <c r="KD583" s="203">
        <f t="shared" si="4390"/>
        <v>1.0633322997567849E-3</v>
      </c>
      <c r="KE583" s="203">
        <f t="shared" si="4391"/>
        <v>0</v>
      </c>
      <c r="KF583" s="203">
        <f t="shared" si="4392"/>
        <v>0</v>
      </c>
      <c r="KG583" s="203">
        <f t="shared" si="4393"/>
        <v>0</v>
      </c>
      <c r="KH583" s="203">
        <f t="shared" si="4394"/>
        <v>0</v>
      </c>
      <c r="KI583" s="189">
        <f t="shared" si="4395"/>
        <v>0</v>
      </c>
      <c r="KJ583" s="103">
        <f t="shared" si="4396"/>
        <v>346.81727395367011</v>
      </c>
      <c r="KK583" s="197">
        <f t="shared" si="4397"/>
        <v>0.17054340016955441</v>
      </c>
      <c r="KL583" s="203">
        <f t="shared" si="4398"/>
        <v>0.30974389316722661</v>
      </c>
      <c r="KM583" s="203">
        <f t="shared" si="4399"/>
        <v>0.48808973723684251</v>
      </c>
      <c r="KN583" s="203">
        <f t="shared" si="4400"/>
        <v>6.4322446686034037E-3</v>
      </c>
      <c r="KO583" s="203">
        <f t="shared" si="4401"/>
        <v>2.5190724757773061E-2</v>
      </c>
      <c r="KP583" s="203">
        <f t="shared" si="4402"/>
        <v>0</v>
      </c>
      <c r="KQ583" s="203">
        <f t="shared" si="4403"/>
        <v>0</v>
      </c>
      <c r="KR583" s="203">
        <f t="shared" si="4404"/>
        <v>0</v>
      </c>
      <c r="KS583" s="203">
        <f t="shared" si="4405"/>
        <v>0</v>
      </c>
      <c r="KT583" s="189">
        <f t="shared" si="4406"/>
        <v>0</v>
      </c>
      <c r="KU583" s="197">
        <f t="shared" si="4407"/>
        <v>5.1885296616626048E-3</v>
      </c>
      <c r="KV583" s="203">
        <f t="shared" si="4408"/>
        <v>9.2407336162514762E-3</v>
      </c>
      <c r="KW583" s="203">
        <f t="shared" si="4409"/>
        <v>1.5697384929534933E-2</v>
      </c>
      <c r="KX583" s="203">
        <f t="shared" si="4410"/>
        <v>2.3177400493345896E-4</v>
      </c>
      <c r="KY583" s="203">
        <f t="shared" si="4411"/>
        <v>1.0633322997567849E-3</v>
      </c>
      <c r="KZ583" s="203">
        <f t="shared" si="4412"/>
        <v>0</v>
      </c>
      <c r="LA583" s="203">
        <f t="shared" si="4413"/>
        <v>0</v>
      </c>
      <c r="LB583" s="203">
        <f t="shared" si="4414"/>
        <v>0</v>
      </c>
      <c r="LC583" s="203">
        <f t="shared" si="4415"/>
        <v>0</v>
      </c>
      <c r="LD583" s="189">
        <f t="shared" si="4416"/>
        <v>0</v>
      </c>
      <c r="LE583" s="103">
        <f t="shared" si="4417"/>
        <v>346.81727395367011</v>
      </c>
      <c r="LF583" s="197">
        <f t="shared" si="4418"/>
        <v>0.17054340016955441</v>
      </c>
      <c r="LG583" s="203">
        <f t="shared" si="4419"/>
        <v>0.30974389316722661</v>
      </c>
      <c r="LH583" s="203">
        <f t="shared" si="4420"/>
        <v>0.48808973723684251</v>
      </c>
      <c r="LI583" s="203">
        <f t="shared" si="4421"/>
        <v>6.4322446686034037E-3</v>
      </c>
      <c r="LJ583" s="203">
        <f t="shared" si="4422"/>
        <v>2.5190724757773061E-2</v>
      </c>
      <c r="LK583" s="203">
        <f t="shared" si="4423"/>
        <v>0</v>
      </c>
      <c r="LL583" s="203">
        <f t="shared" si="4424"/>
        <v>0</v>
      </c>
      <c r="LM583" s="203">
        <f t="shared" si="4425"/>
        <v>0</v>
      </c>
      <c r="LN583" s="203">
        <f t="shared" si="4426"/>
        <v>0</v>
      </c>
      <c r="LO583" s="189">
        <f t="shared" si="4427"/>
        <v>0</v>
      </c>
      <c r="LP583" s="197">
        <f t="shared" si="4428"/>
        <v>5.1885296616626048E-3</v>
      </c>
      <c r="LQ583" s="203">
        <f t="shared" si="4429"/>
        <v>9.2407336162514762E-3</v>
      </c>
      <c r="LR583" s="203">
        <f t="shared" si="4430"/>
        <v>1.5697384929534933E-2</v>
      </c>
      <c r="LS583" s="203">
        <f t="shared" si="4431"/>
        <v>2.3177400493345896E-4</v>
      </c>
      <c r="LT583" s="203">
        <f t="shared" si="4432"/>
        <v>1.0633322997567849E-3</v>
      </c>
      <c r="LU583" s="203">
        <f t="shared" si="4433"/>
        <v>0</v>
      </c>
      <c r="LV583" s="203">
        <f t="shared" si="4434"/>
        <v>0</v>
      </c>
      <c r="LW583" s="203">
        <f t="shared" si="4435"/>
        <v>0</v>
      </c>
      <c r="LX583" s="203">
        <f t="shared" si="4436"/>
        <v>0</v>
      </c>
      <c r="LY583" s="189">
        <f t="shared" si="4437"/>
        <v>0</v>
      </c>
      <c r="LZ583" s="103">
        <f t="shared" si="4438"/>
        <v>346.81727395367011</v>
      </c>
      <c r="MA583" s="197">
        <f t="shared" si="4439"/>
        <v>0.17054340016955441</v>
      </c>
      <c r="MB583" s="203">
        <f t="shared" si="4440"/>
        <v>0.30974389316722661</v>
      </c>
      <c r="MC583" s="203">
        <f t="shared" si="4441"/>
        <v>0.48808973723684251</v>
      </c>
      <c r="MD583" s="203">
        <f t="shared" si="4442"/>
        <v>6.4322446686034037E-3</v>
      </c>
      <c r="ME583" s="203">
        <f t="shared" si="4443"/>
        <v>2.5190724757773061E-2</v>
      </c>
      <c r="MF583" s="203">
        <f t="shared" si="4444"/>
        <v>0</v>
      </c>
      <c r="MG583" s="203">
        <f t="shared" si="4445"/>
        <v>0</v>
      </c>
      <c r="MH583" s="203">
        <f t="shared" si="4446"/>
        <v>0</v>
      </c>
      <c r="MI583" s="203">
        <f t="shared" si="4447"/>
        <v>0</v>
      </c>
      <c r="MJ583" s="189">
        <f t="shared" si="4448"/>
        <v>0</v>
      </c>
      <c r="MK583" s="197">
        <f t="shared" si="4449"/>
        <v>5.1885296616626048E-3</v>
      </c>
      <c r="ML583" s="203">
        <f t="shared" si="4450"/>
        <v>9.2407336162514762E-3</v>
      </c>
      <c r="MM583" s="203">
        <f t="shared" si="4451"/>
        <v>1.5697384929534933E-2</v>
      </c>
      <c r="MN583" s="203">
        <f t="shared" si="4452"/>
        <v>2.3177400493345896E-4</v>
      </c>
      <c r="MO583" s="203">
        <f t="shared" si="4453"/>
        <v>1.0633322997567849E-3</v>
      </c>
      <c r="MP583" s="203">
        <f t="shared" si="4454"/>
        <v>0</v>
      </c>
      <c r="MQ583" s="203">
        <f t="shared" si="4455"/>
        <v>0</v>
      </c>
      <c r="MR583" s="203">
        <f t="shared" si="4456"/>
        <v>0</v>
      </c>
      <c r="MS583" s="203">
        <f t="shared" si="4457"/>
        <v>0</v>
      </c>
      <c r="MT583" s="189">
        <f t="shared" si="4458"/>
        <v>0</v>
      </c>
      <c r="MU583" s="103">
        <f t="shared" si="4459"/>
        <v>346.81727395367011</v>
      </c>
      <c r="MV583" s="197">
        <f t="shared" si="4460"/>
        <v>0.17054340016955441</v>
      </c>
      <c r="MW583" s="203">
        <f t="shared" si="4461"/>
        <v>0.30974389316722661</v>
      </c>
      <c r="MX583" s="203">
        <f t="shared" si="4462"/>
        <v>0.48808973723684251</v>
      </c>
      <c r="MY583" s="203">
        <f t="shared" si="4463"/>
        <v>6.4322446686034037E-3</v>
      </c>
      <c r="MZ583" s="203">
        <f t="shared" si="4464"/>
        <v>2.5190724757773061E-2</v>
      </c>
      <c r="NA583" s="203">
        <f t="shared" si="4465"/>
        <v>0</v>
      </c>
      <c r="NB583" s="203">
        <f t="shared" si="4466"/>
        <v>0</v>
      </c>
      <c r="NC583" s="203">
        <f t="shared" si="4467"/>
        <v>0</v>
      </c>
      <c r="ND583" s="203">
        <f t="shared" si="4468"/>
        <v>0</v>
      </c>
      <c r="NE583" s="189">
        <f t="shared" si="4469"/>
        <v>0</v>
      </c>
      <c r="NF583" s="197">
        <f t="shared" si="4470"/>
        <v>5.1885296616626048E-3</v>
      </c>
      <c r="NG583" s="203">
        <f t="shared" si="4471"/>
        <v>9.2407336162514762E-3</v>
      </c>
      <c r="NH583" s="203">
        <f t="shared" si="4472"/>
        <v>1.5697384929534933E-2</v>
      </c>
      <c r="NI583" s="203">
        <f t="shared" si="4473"/>
        <v>2.3177400493345896E-4</v>
      </c>
      <c r="NJ583" s="203">
        <f t="shared" si="4474"/>
        <v>1.0633322997567849E-3</v>
      </c>
      <c r="NK583" s="203">
        <f t="shared" si="4475"/>
        <v>0</v>
      </c>
      <c r="NL583" s="203">
        <f t="shared" si="4476"/>
        <v>0</v>
      </c>
      <c r="NM583" s="203">
        <f t="shared" si="4477"/>
        <v>0</v>
      </c>
      <c r="NN583" s="203">
        <f t="shared" si="4478"/>
        <v>0</v>
      </c>
      <c r="NO583" s="189">
        <f t="shared" si="4479"/>
        <v>0</v>
      </c>
      <c r="NP583" s="103">
        <f t="shared" si="4480"/>
        <v>346.81727395367011</v>
      </c>
      <c r="NQ583" s="197">
        <f t="shared" si="4481"/>
        <v>0.17054340016955441</v>
      </c>
      <c r="NR583" s="203">
        <f t="shared" si="4482"/>
        <v>0.30974389316722661</v>
      </c>
      <c r="NS583" s="203">
        <f t="shared" si="4483"/>
        <v>0.48808973723684251</v>
      </c>
      <c r="NT583" s="203">
        <f t="shared" si="4484"/>
        <v>6.4322446686034037E-3</v>
      </c>
      <c r="NU583" s="203">
        <f t="shared" si="4485"/>
        <v>2.5190724757773061E-2</v>
      </c>
      <c r="NV583" s="203">
        <f t="shared" si="4486"/>
        <v>0</v>
      </c>
      <c r="NW583" s="203">
        <f t="shared" si="4487"/>
        <v>0</v>
      </c>
      <c r="NX583" s="203">
        <f t="shared" si="4488"/>
        <v>0</v>
      </c>
      <c r="NY583" s="203">
        <f t="shared" si="4489"/>
        <v>0</v>
      </c>
      <c r="NZ583" s="189">
        <f t="shared" si="4490"/>
        <v>0</v>
      </c>
      <c r="OA583" s="197">
        <f t="shared" si="4491"/>
        <v>5.1885296616626048E-3</v>
      </c>
      <c r="OB583" s="203">
        <f t="shared" si="4492"/>
        <v>9.2407336162514762E-3</v>
      </c>
      <c r="OC583" s="203">
        <f t="shared" si="4493"/>
        <v>1.5697384929534933E-2</v>
      </c>
      <c r="OD583" s="203">
        <f t="shared" si="4494"/>
        <v>2.3177400493345896E-4</v>
      </c>
      <c r="OE583" s="203">
        <f t="shared" si="4495"/>
        <v>1.0633322997567849E-3</v>
      </c>
      <c r="OF583" s="203">
        <f t="shared" si="4496"/>
        <v>0</v>
      </c>
      <c r="OG583" s="203">
        <f t="shared" si="4497"/>
        <v>0</v>
      </c>
      <c r="OH583" s="203">
        <f t="shared" si="4498"/>
        <v>0</v>
      </c>
      <c r="OI583" s="203">
        <f t="shared" si="4499"/>
        <v>0</v>
      </c>
      <c r="OJ583" s="189">
        <f t="shared" si="4500"/>
        <v>0</v>
      </c>
      <c r="OK583" s="103">
        <f t="shared" si="4501"/>
        <v>346.81727395367011</v>
      </c>
      <c r="OL583" s="197">
        <f t="shared" si="4502"/>
        <v>0.17054340016955441</v>
      </c>
      <c r="OM583" s="203">
        <f t="shared" si="4503"/>
        <v>0.30974389316722661</v>
      </c>
      <c r="ON583" s="203">
        <f t="shared" si="4504"/>
        <v>0.48808973723684251</v>
      </c>
      <c r="OO583" s="203">
        <f t="shared" si="4505"/>
        <v>6.4322446686034037E-3</v>
      </c>
      <c r="OP583" s="203">
        <f t="shared" si="4506"/>
        <v>2.5190724757773061E-2</v>
      </c>
      <c r="OQ583" s="203">
        <f t="shared" si="4507"/>
        <v>0</v>
      </c>
      <c r="OR583" s="203">
        <f t="shared" si="4508"/>
        <v>0</v>
      </c>
      <c r="OS583" s="203">
        <f t="shared" si="4509"/>
        <v>0</v>
      </c>
      <c r="OT583" s="203">
        <f t="shared" si="4510"/>
        <v>0</v>
      </c>
      <c r="OU583" s="189">
        <f t="shared" si="4511"/>
        <v>0</v>
      </c>
      <c r="OV583" s="197">
        <f t="shared" si="4512"/>
        <v>5.1885296616626048E-3</v>
      </c>
      <c r="OW583" s="203">
        <f t="shared" si="4513"/>
        <v>9.2407336162514762E-3</v>
      </c>
      <c r="OX583" s="203">
        <f t="shared" si="4514"/>
        <v>1.5697384929534933E-2</v>
      </c>
      <c r="OY583" s="203">
        <f t="shared" si="4515"/>
        <v>2.3177400493345896E-4</v>
      </c>
      <c r="OZ583" s="203">
        <f t="shared" si="4516"/>
        <v>1.0633322997567849E-3</v>
      </c>
      <c r="PA583" s="203">
        <f t="shared" si="4517"/>
        <v>0</v>
      </c>
      <c r="PB583" s="203">
        <f t="shared" si="4518"/>
        <v>0</v>
      </c>
      <c r="PC583" s="203">
        <f t="shared" si="4519"/>
        <v>0</v>
      </c>
      <c r="PD583" s="203">
        <f t="shared" si="4520"/>
        <v>0</v>
      </c>
      <c r="PE583" s="189">
        <f t="shared" si="4521"/>
        <v>0</v>
      </c>
      <c r="PF583" s="103">
        <f t="shared" si="4522"/>
        <v>346.81727395367011</v>
      </c>
      <c r="PG583" s="197">
        <f t="shared" si="4523"/>
        <v>0.17054340016955441</v>
      </c>
      <c r="PH583" s="203">
        <f t="shared" si="4524"/>
        <v>0.30974389316722661</v>
      </c>
      <c r="PI583" s="203">
        <f t="shared" si="4525"/>
        <v>0.48808973723684251</v>
      </c>
      <c r="PJ583" s="203">
        <f t="shared" si="4526"/>
        <v>6.4322446686034037E-3</v>
      </c>
      <c r="PK583" s="203">
        <f t="shared" si="4527"/>
        <v>2.5190724757773061E-2</v>
      </c>
      <c r="PL583" s="203">
        <f t="shared" si="4528"/>
        <v>0</v>
      </c>
      <c r="PM583" s="203">
        <f t="shared" si="4529"/>
        <v>0</v>
      </c>
      <c r="PN583" s="203">
        <f t="shared" si="4530"/>
        <v>0</v>
      </c>
      <c r="PO583" s="203">
        <f t="shared" si="4531"/>
        <v>0</v>
      </c>
      <c r="PP583" s="189">
        <f t="shared" si="4532"/>
        <v>0</v>
      </c>
      <c r="PQ583" s="197">
        <f t="shared" si="4533"/>
        <v>5.1885296616626048E-3</v>
      </c>
      <c r="PR583" s="203">
        <f t="shared" si="4534"/>
        <v>9.2407336162514762E-3</v>
      </c>
      <c r="PS583" s="203">
        <f t="shared" si="4535"/>
        <v>1.5697384929534933E-2</v>
      </c>
      <c r="PT583" s="203">
        <f t="shared" si="4536"/>
        <v>2.3177400493345896E-4</v>
      </c>
      <c r="PU583" s="203">
        <f t="shared" si="4537"/>
        <v>1.0633322997567849E-3</v>
      </c>
      <c r="PV583" s="203">
        <f t="shared" si="4538"/>
        <v>0</v>
      </c>
      <c r="PW583" s="203">
        <f t="shared" si="4539"/>
        <v>0</v>
      </c>
      <c r="PX583" s="203">
        <f t="shared" si="4540"/>
        <v>0</v>
      </c>
      <c r="PY583" s="203">
        <f t="shared" si="4541"/>
        <v>0</v>
      </c>
      <c r="PZ583" s="189">
        <f t="shared" si="4542"/>
        <v>0</v>
      </c>
      <c r="QA583" s="103">
        <f t="shared" si="4543"/>
        <v>346.81727395367011</v>
      </c>
      <c r="QB583" s="197">
        <f t="shared" si="4544"/>
        <v>0.17054340016955441</v>
      </c>
      <c r="QC583" s="203">
        <f t="shared" si="4545"/>
        <v>0.30974389316722661</v>
      </c>
      <c r="QD583" s="203">
        <f t="shared" si="4546"/>
        <v>0.48808973723684251</v>
      </c>
      <c r="QE583" s="203">
        <f t="shared" si="4547"/>
        <v>6.4322446686034037E-3</v>
      </c>
      <c r="QF583" s="203">
        <f t="shared" si="4548"/>
        <v>2.5190724757773061E-2</v>
      </c>
      <c r="QG583" s="203">
        <f t="shared" si="4549"/>
        <v>0</v>
      </c>
      <c r="QH583" s="203">
        <f t="shared" si="4550"/>
        <v>0</v>
      </c>
      <c r="QI583" s="203">
        <f t="shared" si="4551"/>
        <v>0</v>
      </c>
      <c r="QJ583" s="203">
        <f t="shared" si="4552"/>
        <v>0</v>
      </c>
      <c r="QK583" s="189">
        <f t="shared" si="4553"/>
        <v>0</v>
      </c>
      <c r="QL583" s="197">
        <f t="shared" si="4554"/>
        <v>5.1885296616626048E-3</v>
      </c>
      <c r="QM583" s="203">
        <f t="shared" si="4555"/>
        <v>9.2407336162514762E-3</v>
      </c>
      <c r="QN583" s="203">
        <f t="shared" si="4556"/>
        <v>1.5697384929534933E-2</v>
      </c>
      <c r="QO583" s="203">
        <f t="shared" si="4557"/>
        <v>2.3177400493345896E-4</v>
      </c>
      <c r="QP583" s="203">
        <f t="shared" si="4558"/>
        <v>1.0633322997567849E-3</v>
      </c>
      <c r="QQ583" s="203">
        <f t="shared" si="4559"/>
        <v>0</v>
      </c>
      <c r="QR583" s="203">
        <f t="shared" si="4560"/>
        <v>0</v>
      </c>
      <c r="QS583" s="203">
        <f t="shared" si="4561"/>
        <v>0</v>
      </c>
      <c r="QT583" s="203">
        <f t="shared" si="4562"/>
        <v>0</v>
      </c>
      <c r="QU583" s="189">
        <f t="shared" si="4563"/>
        <v>0</v>
      </c>
      <c r="QV583" s="103">
        <f t="shared" si="4564"/>
        <v>346.81727395367011</v>
      </c>
      <c r="QW583" s="197">
        <f t="shared" si="4565"/>
        <v>0.17054340016955441</v>
      </c>
      <c r="QX583" s="203">
        <f t="shared" si="4566"/>
        <v>0.30974389316722661</v>
      </c>
      <c r="QY583" s="203">
        <f t="shared" si="4567"/>
        <v>0.48808973723684251</v>
      </c>
      <c r="QZ583" s="203">
        <f t="shared" si="4568"/>
        <v>6.4322446686034037E-3</v>
      </c>
      <c r="RA583" s="203">
        <f t="shared" si="4569"/>
        <v>2.5190724757773061E-2</v>
      </c>
      <c r="RB583" s="203">
        <f t="shared" si="4570"/>
        <v>0</v>
      </c>
      <c r="RC583" s="203">
        <f t="shared" si="4571"/>
        <v>0</v>
      </c>
      <c r="RD583" s="203">
        <f t="shared" si="4572"/>
        <v>0</v>
      </c>
      <c r="RE583" s="203">
        <f t="shared" si="4573"/>
        <v>0</v>
      </c>
      <c r="RF583" s="189">
        <f t="shared" si="4574"/>
        <v>0</v>
      </c>
      <c r="RG583" s="197">
        <f t="shared" si="4575"/>
        <v>5.1885296616626048E-3</v>
      </c>
      <c r="RH583" s="203">
        <f t="shared" si="4576"/>
        <v>9.2407336162514762E-3</v>
      </c>
      <c r="RI583" s="203">
        <f t="shared" si="4577"/>
        <v>1.5697384929534933E-2</v>
      </c>
      <c r="RJ583" s="203">
        <f t="shared" si="4578"/>
        <v>2.3177400493345896E-4</v>
      </c>
      <c r="RK583" s="203">
        <f t="shared" si="4579"/>
        <v>1.0633322997567849E-3</v>
      </c>
      <c r="RL583" s="203">
        <f t="shared" si="4580"/>
        <v>0</v>
      </c>
      <c r="RM583" s="203">
        <f t="shared" si="4581"/>
        <v>0</v>
      </c>
      <c r="RN583" s="203">
        <f t="shared" si="4582"/>
        <v>0</v>
      </c>
      <c r="RO583" s="203">
        <f t="shared" si="4583"/>
        <v>0</v>
      </c>
      <c r="RP583" s="189">
        <f t="shared" si="4584"/>
        <v>0</v>
      </c>
      <c r="RQ583" s="103">
        <f t="shared" si="4585"/>
        <v>346.81727395367011</v>
      </c>
      <c r="RR583" s="197">
        <f t="shared" si="4586"/>
        <v>0.17054340016955441</v>
      </c>
      <c r="RS583" s="203">
        <f t="shared" si="4587"/>
        <v>0.30974389316722661</v>
      </c>
      <c r="RT583" s="203">
        <f t="shared" si="4588"/>
        <v>0.48808973723684251</v>
      </c>
      <c r="RU583" s="203">
        <f t="shared" si="4589"/>
        <v>6.4322446686034037E-3</v>
      </c>
      <c r="RV583" s="203">
        <f t="shared" si="4590"/>
        <v>2.5190724757773061E-2</v>
      </c>
      <c r="RW583" s="203">
        <f t="shared" si="4591"/>
        <v>0</v>
      </c>
      <c r="RX583" s="203">
        <f t="shared" si="4592"/>
        <v>0</v>
      </c>
      <c r="RY583" s="203">
        <f t="shared" si="4593"/>
        <v>0</v>
      </c>
      <c r="RZ583" s="203">
        <f t="shared" si="4594"/>
        <v>0</v>
      </c>
      <c r="SA583" s="189">
        <f t="shared" si="4595"/>
        <v>0</v>
      </c>
      <c r="SB583" s="197">
        <f t="shared" si="4596"/>
        <v>5.1885296616626048E-3</v>
      </c>
      <c r="SC583" s="203">
        <f t="shared" si="4597"/>
        <v>9.2407336162514762E-3</v>
      </c>
      <c r="SD583" s="203">
        <f t="shared" si="4598"/>
        <v>1.5697384929534933E-2</v>
      </c>
      <c r="SE583" s="203">
        <f t="shared" si="4599"/>
        <v>2.3177400493345896E-4</v>
      </c>
      <c r="SF583" s="203">
        <f t="shared" si="4600"/>
        <v>1.0633322997567849E-3</v>
      </c>
      <c r="SG583" s="203">
        <f t="shared" si="4601"/>
        <v>0</v>
      </c>
      <c r="SH583" s="203">
        <f t="shared" si="4602"/>
        <v>0</v>
      </c>
      <c r="SI583" s="203">
        <f t="shared" si="4603"/>
        <v>0</v>
      </c>
      <c r="SJ583" s="203">
        <f t="shared" si="4604"/>
        <v>0</v>
      </c>
      <c r="SK583" s="189">
        <f t="shared" si="4605"/>
        <v>0</v>
      </c>
      <c r="SL583" s="103">
        <f t="shared" si="4606"/>
        <v>346.81727395367011</v>
      </c>
      <c r="SM583" s="197">
        <f t="shared" si="4607"/>
        <v>0.17054340016955441</v>
      </c>
      <c r="SN583" s="203">
        <f t="shared" si="4608"/>
        <v>0.30974389316722661</v>
      </c>
      <c r="SO583" s="203">
        <f t="shared" si="4609"/>
        <v>0.48808973723684251</v>
      </c>
      <c r="SP583" s="203">
        <f t="shared" si="4610"/>
        <v>6.4322446686034037E-3</v>
      </c>
      <c r="SQ583" s="203">
        <f t="shared" si="4611"/>
        <v>2.5190724757773061E-2</v>
      </c>
      <c r="SR583" s="203">
        <f t="shared" si="4612"/>
        <v>0</v>
      </c>
      <c r="SS583" s="203">
        <f t="shared" si="4613"/>
        <v>0</v>
      </c>
      <c r="ST583" s="203">
        <f t="shared" si="4614"/>
        <v>0</v>
      </c>
      <c r="SU583" s="203">
        <f t="shared" si="4615"/>
        <v>0</v>
      </c>
      <c r="SV583" s="189">
        <f t="shared" si="4616"/>
        <v>0</v>
      </c>
      <c r="SW583" s="197">
        <f t="shared" si="4617"/>
        <v>5.1885296616626048E-3</v>
      </c>
      <c r="SX583" s="203">
        <f t="shared" si="4618"/>
        <v>9.2407336162514762E-3</v>
      </c>
      <c r="SY583" s="203">
        <f t="shared" si="4619"/>
        <v>1.5697384929534933E-2</v>
      </c>
      <c r="SZ583" s="203">
        <f t="shared" si="4620"/>
        <v>2.3177400493345896E-4</v>
      </c>
      <c r="TA583" s="203">
        <f t="shared" si="4621"/>
        <v>1.0633322997567849E-3</v>
      </c>
      <c r="TB583" s="203">
        <f t="shared" si="4622"/>
        <v>0</v>
      </c>
      <c r="TC583" s="203">
        <f t="shared" si="4623"/>
        <v>0</v>
      </c>
      <c r="TD583" s="203">
        <f t="shared" si="4624"/>
        <v>0</v>
      </c>
      <c r="TE583" s="203">
        <f t="shared" si="4625"/>
        <v>0</v>
      </c>
      <c r="TF583" s="189">
        <f t="shared" si="4626"/>
        <v>0</v>
      </c>
      <c r="TG583" s="103">
        <f t="shared" si="4627"/>
        <v>346.81727395367011</v>
      </c>
      <c r="TH583" s="197">
        <f t="shared" si="4628"/>
        <v>0.17054340016955441</v>
      </c>
      <c r="TI583" s="203">
        <f t="shared" si="4629"/>
        <v>0.30974389316722661</v>
      </c>
      <c r="TJ583" s="203">
        <f t="shared" si="4630"/>
        <v>0.48808973723684251</v>
      </c>
      <c r="TK583" s="203">
        <f t="shared" si="4631"/>
        <v>6.4322446686034037E-3</v>
      </c>
      <c r="TL583" s="203">
        <f t="shared" si="4632"/>
        <v>2.5190724757773061E-2</v>
      </c>
      <c r="TM583" s="203">
        <f t="shared" si="4633"/>
        <v>0</v>
      </c>
      <c r="TN583" s="203">
        <f t="shared" si="4634"/>
        <v>0</v>
      </c>
      <c r="TO583" s="203">
        <f t="shared" si="4635"/>
        <v>0</v>
      </c>
      <c r="TP583" s="203">
        <f t="shared" si="4636"/>
        <v>0</v>
      </c>
      <c r="TQ583" s="189">
        <f t="shared" si="4637"/>
        <v>0</v>
      </c>
      <c r="TR583" s="197">
        <f t="shared" si="4638"/>
        <v>5.1885296616626048E-3</v>
      </c>
      <c r="TS583" s="203">
        <f t="shared" si="4639"/>
        <v>9.2407336162514762E-3</v>
      </c>
      <c r="TT583" s="203">
        <f t="shared" si="4640"/>
        <v>1.5697384929534933E-2</v>
      </c>
      <c r="TU583" s="203">
        <f t="shared" si="4641"/>
        <v>2.3177400493345896E-4</v>
      </c>
      <c r="TV583" s="203">
        <f t="shared" si="4642"/>
        <v>1.0633322997567849E-3</v>
      </c>
      <c r="TW583" s="203">
        <f t="shared" si="4643"/>
        <v>0</v>
      </c>
      <c r="TX583" s="203">
        <f t="shared" si="4644"/>
        <v>0</v>
      </c>
      <c r="TY583" s="203">
        <f t="shared" si="4645"/>
        <v>0</v>
      </c>
      <c r="TZ583" s="203">
        <f t="shared" si="4646"/>
        <v>0</v>
      </c>
      <c r="UA583" s="189">
        <f t="shared" si="4647"/>
        <v>0</v>
      </c>
      <c r="UB583" s="103">
        <f t="shared" si="4648"/>
        <v>346.81727395367011</v>
      </c>
      <c r="UC583" s="197">
        <f t="shared" si="4649"/>
        <v>0.17054340016955441</v>
      </c>
      <c r="UD583" s="203">
        <f t="shared" si="4650"/>
        <v>0.30974389316722661</v>
      </c>
      <c r="UE583" s="203">
        <f t="shared" si="4651"/>
        <v>0.48808973723684251</v>
      </c>
      <c r="UF583" s="203">
        <f t="shared" si="4652"/>
        <v>6.4322446686034037E-3</v>
      </c>
      <c r="UG583" s="203">
        <f t="shared" si="4653"/>
        <v>2.5190724757773061E-2</v>
      </c>
      <c r="UH583" s="203">
        <f t="shared" si="4654"/>
        <v>0</v>
      </c>
      <c r="UI583" s="203">
        <f t="shared" si="4655"/>
        <v>0</v>
      </c>
      <c r="UJ583" s="203">
        <f t="shared" si="4656"/>
        <v>0</v>
      </c>
      <c r="UK583" s="203">
        <f t="shared" si="4657"/>
        <v>0</v>
      </c>
      <c r="UL583" s="189">
        <f t="shared" si="4658"/>
        <v>0</v>
      </c>
      <c r="UM583" s="197">
        <f t="shared" si="4659"/>
        <v>5.1885296616626048E-3</v>
      </c>
      <c r="UN583" s="203">
        <f t="shared" si="4660"/>
        <v>9.2407336162514762E-3</v>
      </c>
      <c r="UO583" s="203">
        <f t="shared" si="4661"/>
        <v>1.5697384929534933E-2</v>
      </c>
      <c r="UP583" s="203">
        <f t="shared" si="4662"/>
        <v>2.3177400493345896E-4</v>
      </c>
      <c r="UQ583" s="203">
        <f t="shared" si="4663"/>
        <v>1.0633322997567849E-3</v>
      </c>
      <c r="UR583" s="203">
        <f t="shared" si="4664"/>
        <v>0</v>
      </c>
      <c r="US583" s="203">
        <f t="shared" si="4665"/>
        <v>0</v>
      </c>
      <c r="UT583" s="203">
        <f t="shared" si="4666"/>
        <v>0</v>
      </c>
      <c r="UU583" s="203">
        <f t="shared" si="4667"/>
        <v>0</v>
      </c>
      <c r="UV583" s="189">
        <f t="shared" si="4668"/>
        <v>0</v>
      </c>
      <c r="UW583" s="103">
        <f t="shared" si="4669"/>
        <v>346.81727395367011</v>
      </c>
      <c r="UX583" s="36">
        <f t="shared" si="4670"/>
        <v>1</v>
      </c>
    </row>
    <row r="584" spans="19:570" x14ac:dyDescent="0.25">
      <c r="S584" s="46">
        <v>8</v>
      </c>
      <c r="T584" s="102" t="b">
        <f t="shared" ref="T584:V584" si="4690">T512</f>
        <v>1</v>
      </c>
      <c r="U584" s="103">
        <f t="shared" si="4690"/>
        <v>100</v>
      </c>
      <c r="V584" s="103">
        <f t="shared" si="4690"/>
        <v>150</v>
      </c>
      <c r="W584" s="103">
        <f t="shared" si="4143"/>
        <v>348.59887241849839</v>
      </c>
      <c r="X584" s="128">
        <f t="shared" si="4144"/>
        <v>1.8470483008728498</v>
      </c>
      <c r="Y584" s="128">
        <f t="shared" si="4145"/>
        <v>1.5266391289337953</v>
      </c>
      <c r="Z584" s="128">
        <f t="shared" si="4146"/>
        <v>0.86453217751227029</v>
      </c>
      <c r="AA584" s="128">
        <f t="shared" si="4147"/>
        <v>0.32666155699978267</v>
      </c>
      <c r="AB584" s="128">
        <f t="shared" si="4148"/>
        <v>0.38776718848178543</v>
      </c>
      <c r="AC584" s="128" t="str">
        <f t="shared" si="4149"/>
        <v/>
      </c>
      <c r="AD584" s="128" t="str">
        <f t="shared" si="4150"/>
        <v/>
      </c>
      <c r="AE584" s="128" t="str">
        <f t="shared" si="4151"/>
        <v/>
      </c>
      <c r="AF584" s="128" t="str">
        <f t="shared" si="4152"/>
        <v/>
      </c>
      <c r="AG584" s="132" t="str">
        <f t="shared" si="4153"/>
        <v/>
      </c>
      <c r="AH584" s="169">
        <f t="shared" si="4687"/>
        <v>0.59541427909581812</v>
      </c>
      <c r="AI584" s="170">
        <f t="shared" si="4673"/>
        <v>0.84288275789570632</v>
      </c>
      <c r="AJ584" s="169">
        <f t="shared" si="4681"/>
        <v>4.6174160249214555</v>
      </c>
      <c r="AK584" s="169">
        <f t="shared" si="4684"/>
        <v>1642.6987808368624</v>
      </c>
      <c r="AL584" s="169">
        <f t="shared" si="4688"/>
        <v>622.9980246226371</v>
      </c>
      <c r="AM584" s="169" t="str">
        <f t="shared" si="4685"/>
        <v/>
      </c>
      <c r="AN584" s="169" t="str">
        <f t="shared" si="4676"/>
        <v/>
      </c>
      <c r="AO584" s="169" t="str">
        <f t="shared" si="4677"/>
        <v/>
      </c>
      <c r="AP584" s="169" t="str">
        <f t="shared" si="4678"/>
        <v/>
      </c>
      <c r="AQ584" s="170" t="str">
        <f t="shared" si="4679"/>
        <v/>
      </c>
      <c r="AR584" s="188">
        <f>IF($AA$7, IF(T584,IF(S584&lt;=$E$13-1,AH584*CD635,AH584*CE635),""),"")</f>
        <v>8.9311558321386535</v>
      </c>
      <c r="AS584" s="103">
        <f>IF($AA$8, IF(T584,IF(S584&lt;=$E$13-1,AI584*CD636,AI584*CE636),""),"")</f>
        <v>19.382857284795239</v>
      </c>
      <c r="AT584" s="103">
        <f>IF($AA$9, IF(T584,IF(S584&lt;=$E$13-1,AJ584*CD637,AJ584*CE637),""),"")</f>
        <v>55.326817210416003</v>
      </c>
      <c r="AU584" s="103">
        <f>IF($AA$10, IF(T584,IF(S584&lt;=$E$13-1,AK584*CD638,AK584*CE638),""),"")</f>
        <v>4.2886902056632028</v>
      </c>
      <c r="AV584" s="103">
        <f>IF($AA$11, IF(T584,IF(S584&lt;=$E$13-1,AL584*CD639,AL584*CE639),""),"")</f>
        <v>12.069055061566221</v>
      </c>
      <c r="AW584" s="103" t="str">
        <f>IF($AA$12, IF(T584,IF(S584&lt;=$E$13-1,AM584*CD640,AM584*CE640),""),"")</f>
        <v/>
      </c>
      <c r="AX584" s="103" t="str">
        <f>IF($AA$13, IF(T584,IF(S584&lt;=$E$13-1,AN584*CD641,AN584*CE641),""),"")</f>
        <v/>
      </c>
      <c r="AY584" s="103" t="str">
        <f>IF($AA$14, IF(T584,IF(S584&lt;=$E$13-1,AO584*CD642,AO584*CE642),""),"")</f>
        <v/>
      </c>
      <c r="AZ584" s="103" t="str">
        <f>IF($AA$15, IF(T584,IF(S584&lt;=$E$13-1,AP584*CD643,AP584*CE643),""),"")</f>
        <v/>
      </c>
      <c r="BA584" s="103" t="str">
        <f>IF($AA$16, IF(T584,IF(S584&lt;=$E$13-1,AQ584*CD644,AQ584*CE644),""),"")</f>
        <v/>
      </c>
      <c r="BB584" s="162">
        <f t="shared" si="4154"/>
        <v>99.998575594579322</v>
      </c>
      <c r="BC584" s="197">
        <f t="shared" si="4155"/>
        <v>8.9312830498185516E-2</v>
      </c>
      <c r="BD584" s="197">
        <f t="shared" si="4156"/>
        <v>0.19383133379197789</v>
      </c>
      <c r="BE584" s="197">
        <f t="shared" si="4157"/>
        <v>0.55327605299825022</v>
      </c>
      <c r="BF584" s="197">
        <f t="shared" si="4158"/>
        <v>4.288751294869126E-2</v>
      </c>
      <c r="BG584" s="197">
        <f t="shared" si="4159"/>
        <v>0.12069226976289506</v>
      </c>
      <c r="BH584" s="197">
        <f t="shared" si="4160"/>
        <v>0</v>
      </c>
      <c r="BI584" s="197">
        <f t="shared" si="4161"/>
        <v>0</v>
      </c>
      <c r="BJ584" s="197">
        <f t="shared" si="4162"/>
        <v>0</v>
      </c>
      <c r="BK584" s="197">
        <f t="shared" si="4163"/>
        <v>0</v>
      </c>
      <c r="BL584" s="123">
        <f t="shared" si="4164"/>
        <v>0</v>
      </c>
      <c r="BM584" s="161">
        <f t="shared" si="4165"/>
        <v>351.27957908899657</v>
      </c>
      <c r="BN584" s="197">
        <f t="shared" si="4166"/>
        <v>0.17869462406722156</v>
      </c>
      <c r="BO584" s="203">
        <f t="shared" si="4167"/>
        <v>0.32002463319027286</v>
      </c>
      <c r="BP584" s="203">
        <f t="shared" si="4168"/>
        <v>0.52045653481594745</v>
      </c>
      <c r="BQ584" s="203">
        <f t="shared" si="4169"/>
        <v>1.5399288259789031E-2</v>
      </c>
      <c r="BR584" s="203">
        <f t="shared" si="4170"/>
        <v>5.2286513158137829E-2</v>
      </c>
      <c r="BS584" s="203">
        <f t="shared" si="4171"/>
        <v>0</v>
      </c>
      <c r="BT584" s="203">
        <f t="shared" si="4172"/>
        <v>0</v>
      </c>
      <c r="BU584" s="203">
        <f t="shared" si="4173"/>
        <v>0</v>
      </c>
      <c r="BV584" s="203">
        <f t="shared" si="4174"/>
        <v>0</v>
      </c>
      <c r="BW584" s="189">
        <f t="shared" si="4175"/>
        <v>0</v>
      </c>
      <c r="BX584" s="197">
        <f t="shared" si="4176"/>
        <v>5.2837498900798075E-3</v>
      </c>
      <c r="BY584" s="203">
        <f t="shared" si="4177"/>
        <v>9.270227331662325E-3</v>
      </c>
      <c r="BZ584" s="203">
        <f t="shared" si="4178"/>
        <v>1.624231571799558E-2</v>
      </c>
      <c r="CA584" s="203">
        <f t="shared" si="4179"/>
        <v>5.3836984553904776E-4</v>
      </c>
      <c r="CB584" s="203">
        <f t="shared" si="4180"/>
        <v>2.1430019659020617E-3</v>
      </c>
      <c r="CC584" s="203">
        <f t="shared" si="4181"/>
        <v>0</v>
      </c>
      <c r="CD584" s="203">
        <f t="shared" si="4182"/>
        <v>0</v>
      </c>
      <c r="CE584" s="203">
        <f t="shared" si="4183"/>
        <v>0</v>
      </c>
      <c r="CF584" s="203">
        <f t="shared" si="4184"/>
        <v>0</v>
      </c>
      <c r="CG584" s="189">
        <f t="shared" si="4185"/>
        <v>0</v>
      </c>
      <c r="CH584" s="103">
        <f t="shared" si="4186"/>
        <v>348.68496581065222</v>
      </c>
      <c r="CI584" s="197">
        <f t="shared" si="4187"/>
        <v>0.1653927245315264</v>
      </c>
      <c r="CJ584" s="203">
        <f t="shared" si="4188"/>
        <v>0.29666234586351464</v>
      </c>
      <c r="CK584" s="203">
        <f t="shared" si="4189"/>
        <v>0.47963488292168821</v>
      </c>
      <c r="CL584" s="203">
        <f t="shared" si="4190"/>
        <v>1.4052692677744623E-2</v>
      </c>
      <c r="CM584" s="203">
        <f t="shared" si="4191"/>
        <v>4.696883682863414E-2</v>
      </c>
      <c r="CN584" s="203">
        <f t="shared" si="4192"/>
        <v>0</v>
      </c>
      <c r="CO584" s="203">
        <f t="shared" si="4193"/>
        <v>0</v>
      </c>
      <c r="CP584" s="203">
        <f t="shared" si="4194"/>
        <v>0</v>
      </c>
      <c r="CQ584" s="203">
        <f t="shared" si="4195"/>
        <v>0</v>
      </c>
      <c r="CR584" s="189">
        <f t="shared" si="4196"/>
        <v>0</v>
      </c>
      <c r="CS584" s="197">
        <f t="shared" si="4197"/>
        <v>4.9719098948219293E-3</v>
      </c>
      <c r="CT584" s="203">
        <f t="shared" si="4198"/>
        <v>8.7415232022821955E-3</v>
      </c>
      <c r="CU584" s="203">
        <f t="shared" si="4199"/>
        <v>1.523163350161074E-2</v>
      </c>
      <c r="CV584" s="203">
        <f t="shared" si="4200"/>
        <v>4.9997160764223654E-4</v>
      </c>
      <c r="CW584" s="203">
        <f t="shared" si="4201"/>
        <v>1.9582118458096138E-3</v>
      </c>
      <c r="CX584" s="203">
        <f t="shared" si="4202"/>
        <v>0</v>
      </c>
      <c r="CY584" s="203">
        <f t="shared" si="4203"/>
        <v>0</v>
      </c>
      <c r="CZ584" s="203">
        <f t="shared" si="4204"/>
        <v>0</v>
      </c>
      <c r="DA584" s="203">
        <f t="shared" si="4205"/>
        <v>0</v>
      </c>
      <c r="DB584" s="189">
        <f t="shared" si="4206"/>
        <v>0</v>
      </c>
      <c r="DC584" s="103">
        <f t="shared" si="4207"/>
        <v>348.59862179152668</v>
      </c>
      <c r="DD584" s="197">
        <f t="shared" si="4208"/>
        <v>0.16496386826394513</v>
      </c>
      <c r="DE584" s="203">
        <f t="shared" si="4209"/>
        <v>0.29590831203312284</v>
      </c>
      <c r="DF584" s="203">
        <f t="shared" si="4210"/>
        <v>0.47832114163047507</v>
      </c>
      <c r="DG584" s="203">
        <f t="shared" si="4211"/>
        <v>1.4009576760150938E-2</v>
      </c>
      <c r="DH584" s="203">
        <f t="shared" si="4212"/>
        <v>4.6800012819406253E-2</v>
      </c>
      <c r="DI584" s="203">
        <f t="shared" si="4213"/>
        <v>0</v>
      </c>
      <c r="DJ584" s="203">
        <f t="shared" si="4214"/>
        <v>0</v>
      </c>
      <c r="DK584" s="203">
        <f t="shared" si="4215"/>
        <v>0</v>
      </c>
      <c r="DL584" s="203">
        <f t="shared" si="4216"/>
        <v>0</v>
      </c>
      <c r="DM584" s="189">
        <f t="shared" si="4217"/>
        <v>0</v>
      </c>
      <c r="DN584" s="197">
        <f t="shared" si="4218"/>
        <v>4.9617572070693484E-3</v>
      </c>
      <c r="DO584" s="203">
        <f t="shared" si="4219"/>
        <v>8.7242839685558998E-3</v>
      </c>
      <c r="DP584" s="203">
        <f t="shared" si="4220"/>
        <v>1.519876941122337E-2</v>
      </c>
      <c r="DQ584" s="203">
        <f t="shared" si="4221"/>
        <v>4.9872950480143519E-4</v>
      </c>
      <c r="DR584" s="203">
        <f t="shared" si="4222"/>
        <v>1.9522874215447E-3</v>
      </c>
      <c r="DS584" s="203">
        <f t="shared" si="4223"/>
        <v>0</v>
      </c>
      <c r="DT584" s="203">
        <f t="shared" si="4224"/>
        <v>0</v>
      </c>
      <c r="DU584" s="203">
        <f t="shared" si="4225"/>
        <v>0</v>
      </c>
      <c r="DV584" s="203">
        <f t="shared" si="4226"/>
        <v>0</v>
      </c>
      <c r="DW584" s="189">
        <f t="shared" si="4227"/>
        <v>0</v>
      </c>
      <c r="DX584" s="103">
        <f t="shared" si="4228"/>
        <v>348.59852887848331</v>
      </c>
      <c r="DY584" s="197">
        <f t="shared" si="4229"/>
        <v>0.16496340725248954</v>
      </c>
      <c r="DZ584" s="203">
        <f t="shared" si="4230"/>
        <v>0.29590750143421002</v>
      </c>
      <c r="EA584" s="203">
        <f t="shared" si="4231"/>
        <v>0.47831972946819529</v>
      </c>
      <c r="EB584" s="203">
        <f t="shared" si="4232"/>
        <v>1.4009530421736879E-2</v>
      </c>
      <c r="EC584" s="203">
        <f t="shared" si="4233"/>
        <v>4.6799831426736195E-2</v>
      </c>
      <c r="ED584" s="203">
        <f t="shared" si="4234"/>
        <v>0</v>
      </c>
      <c r="EE584" s="203">
        <f t="shared" si="4235"/>
        <v>0</v>
      </c>
      <c r="EF584" s="203">
        <f t="shared" si="4236"/>
        <v>0</v>
      </c>
      <c r="EG584" s="203">
        <f t="shared" si="4237"/>
        <v>0</v>
      </c>
      <c r="EH584" s="189">
        <f t="shared" si="4238"/>
        <v>0</v>
      </c>
      <c r="EI584" s="197">
        <f t="shared" si="4239"/>
        <v>4.9617462897179566E-3</v>
      </c>
      <c r="EJ584" s="203">
        <f t="shared" si="4240"/>
        <v>8.7242654300283291E-3</v>
      </c>
      <c r="EK584" s="203">
        <f t="shared" si="4241"/>
        <v>1.5198734073365618E-2</v>
      </c>
      <c r="EL584" s="203">
        <f t="shared" si="4242"/>
        <v>4.987281694259953E-4</v>
      </c>
      <c r="EM584" s="203">
        <f t="shared" si="4243"/>
        <v>1.9522810540656646E-3</v>
      </c>
      <c r="EN584" s="203">
        <f t="shared" si="4244"/>
        <v>0</v>
      </c>
      <c r="EO584" s="203">
        <f t="shared" si="4245"/>
        <v>0</v>
      </c>
      <c r="EP584" s="203">
        <f t="shared" si="4246"/>
        <v>0</v>
      </c>
      <c r="EQ584" s="203">
        <f t="shared" si="4247"/>
        <v>0</v>
      </c>
      <c r="ER584" s="189">
        <f t="shared" si="4248"/>
        <v>0</v>
      </c>
      <c r="ES584" s="103">
        <f t="shared" si="4249"/>
        <v>348.59852887837582</v>
      </c>
      <c r="ET584" s="197">
        <f t="shared" si="4250"/>
        <v>0.16496340725195618</v>
      </c>
      <c r="EU584" s="203">
        <f t="shared" si="4251"/>
        <v>0.29590750143327171</v>
      </c>
      <c r="EV584" s="203">
        <f t="shared" si="4252"/>
        <v>0.47831972946656143</v>
      </c>
      <c r="EW584" s="203">
        <f t="shared" si="4253"/>
        <v>1.400953042168325E-2</v>
      </c>
      <c r="EX584" s="203">
        <f t="shared" si="4254"/>
        <v>4.6799831426526356E-2</v>
      </c>
      <c r="EY584" s="203">
        <f t="shared" si="4255"/>
        <v>0</v>
      </c>
      <c r="EZ584" s="203">
        <f t="shared" si="4256"/>
        <v>0</v>
      </c>
      <c r="FA584" s="203">
        <f t="shared" si="4257"/>
        <v>0</v>
      </c>
      <c r="FB584" s="203">
        <f t="shared" si="4258"/>
        <v>0</v>
      </c>
      <c r="FC584" s="189">
        <f t="shared" si="4259"/>
        <v>0</v>
      </c>
      <c r="FD584" s="197">
        <f t="shared" si="4260"/>
        <v>4.9617462897053252E-3</v>
      </c>
      <c r="FE584" s="203">
        <f t="shared" si="4261"/>
        <v>8.7242654300068688E-3</v>
      </c>
      <c r="FF584" s="203">
        <f t="shared" si="4262"/>
        <v>1.5198734073324732E-2</v>
      </c>
      <c r="FG584" s="203">
        <f t="shared" si="4263"/>
        <v>4.9872816942444977E-4</v>
      </c>
      <c r="FH584" s="203">
        <f t="shared" si="4264"/>
        <v>1.952281054058299E-3</v>
      </c>
      <c r="FI584" s="203">
        <f t="shared" si="4265"/>
        <v>0</v>
      </c>
      <c r="FJ584" s="203">
        <f t="shared" si="4266"/>
        <v>0</v>
      </c>
      <c r="FK584" s="203">
        <f t="shared" si="4267"/>
        <v>0</v>
      </c>
      <c r="FL584" s="203">
        <f t="shared" si="4268"/>
        <v>0</v>
      </c>
      <c r="FM584" s="189">
        <f t="shared" si="4269"/>
        <v>0</v>
      </c>
      <c r="FN584" s="103">
        <f t="shared" si="4270"/>
        <v>348.59852887837587</v>
      </c>
      <c r="FO584" s="197">
        <f t="shared" si="4271"/>
        <v>0.16496340725195646</v>
      </c>
      <c r="FP584" s="203">
        <f t="shared" si="4272"/>
        <v>0.29590750143327277</v>
      </c>
      <c r="FQ584" s="203">
        <f t="shared" si="4273"/>
        <v>0.47831972946656226</v>
      </c>
      <c r="FR584" s="203">
        <f t="shared" si="4274"/>
        <v>1.4009530421683302E-2</v>
      </c>
      <c r="FS584" s="203">
        <f t="shared" si="4275"/>
        <v>4.6799831426526453E-2</v>
      </c>
      <c r="FT584" s="203">
        <f t="shared" si="4276"/>
        <v>0</v>
      </c>
      <c r="FU584" s="203">
        <f t="shared" si="4277"/>
        <v>0</v>
      </c>
      <c r="FV584" s="203">
        <f t="shared" si="4278"/>
        <v>0</v>
      </c>
      <c r="FW584" s="203">
        <f t="shared" si="4279"/>
        <v>0</v>
      </c>
      <c r="FX584" s="189">
        <f t="shared" si="4280"/>
        <v>0</v>
      </c>
      <c r="FY584" s="197">
        <f t="shared" si="4281"/>
        <v>4.9617462897053322E-3</v>
      </c>
      <c r="FZ584" s="203">
        <f t="shared" si="4282"/>
        <v>8.7242654300068948E-3</v>
      </c>
      <c r="GA584" s="203">
        <f t="shared" si="4283"/>
        <v>1.5198734073324751E-2</v>
      </c>
      <c r="GB584" s="203">
        <f t="shared" si="4284"/>
        <v>4.9872816942445129E-4</v>
      </c>
      <c r="GC584" s="203">
        <f t="shared" si="4285"/>
        <v>1.952281054058302E-3</v>
      </c>
      <c r="GD584" s="203">
        <f t="shared" si="4286"/>
        <v>0</v>
      </c>
      <c r="GE584" s="203">
        <f t="shared" si="4287"/>
        <v>0</v>
      </c>
      <c r="GF584" s="203">
        <f t="shared" si="4288"/>
        <v>0</v>
      </c>
      <c r="GG584" s="203">
        <f t="shared" si="4289"/>
        <v>0</v>
      </c>
      <c r="GH584" s="189">
        <f t="shared" si="4290"/>
        <v>0</v>
      </c>
      <c r="GI584" s="103">
        <f t="shared" si="4291"/>
        <v>348.59852887837582</v>
      </c>
      <c r="GJ584" s="197">
        <f t="shared" si="4292"/>
        <v>0.16496340725195618</v>
      </c>
      <c r="GK584" s="203">
        <f t="shared" si="4293"/>
        <v>0.29590750143327171</v>
      </c>
      <c r="GL584" s="203">
        <f t="shared" si="4294"/>
        <v>0.47831972946656143</v>
      </c>
      <c r="GM584" s="203">
        <f t="shared" si="4295"/>
        <v>1.400953042168325E-2</v>
      </c>
      <c r="GN584" s="203">
        <f t="shared" si="4296"/>
        <v>4.6799831426526356E-2</v>
      </c>
      <c r="GO584" s="203">
        <f t="shared" si="4297"/>
        <v>0</v>
      </c>
      <c r="GP584" s="203">
        <f t="shared" si="4298"/>
        <v>0</v>
      </c>
      <c r="GQ584" s="203">
        <f t="shared" si="4299"/>
        <v>0</v>
      </c>
      <c r="GR584" s="203">
        <f t="shared" si="4300"/>
        <v>0</v>
      </c>
      <c r="GS584" s="189">
        <f t="shared" si="4301"/>
        <v>0</v>
      </c>
      <c r="GT584" s="197">
        <f t="shared" si="4302"/>
        <v>4.9617462897053252E-3</v>
      </c>
      <c r="GU584" s="203">
        <f t="shared" si="4303"/>
        <v>8.7242654300068688E-3</v>
      </c>
      <c r="GV584" s="203">
        <f t="shared" si="4304"/>
        <v>1.5198734073324732E-2</v>
      </c>
      <c r="GW584" s="203">
        <f t="shared" si="4305"/>
        <v>4.9872816942444977E-4</v>
      </c>
      <c r="GX584" s="203">
        <f t="shared" si="4306"/>
        <v>1.952281054058299E-3</v>
      </c>
      <c r="GY584" s="203">
        <f t="shared" si="4307"/>
        <v>0</v>
      </c>
      <c r="GZ584" s="203">
        <f t="shared" si="4308"/>
        <v>0</v>
      </c>
      <c r="HA584" s="203">
        <f t="shared" si="4309"/>
        <v>0</v>
      </c>
      <c r="HB584" s="203">
        <f t="shared" si="4310"/>
        <v>0</v>
      </c>
      <c r="HC584" s="189">
        <f t="shared" si="4311"/>
        <v>0</v>
      </c>
      <c r="HD584" s="103">
        <f t="shared" si="4312"/>
        <v>348.59852887837587</v>
      </c>
      <c r="HE584" s="197">
        <f t="shared" si="4313"/>
        <v>0.16496340725195646</v>
      </c>
      <c r="HF584" s="203">
        <f t="shared" si="4314"/>
        <v>0.29590750143327277</v>
      </c>
      <c r="HG584" s="203">
        <f t="shared" si="4315"/>
        <v>0.47831972946656226</v>
      </c>
      <c r="HH584" s="203">
        <f t="shared" si="4316"/>
        <v>1.4009530421683302E-2</v>
      </c>
      <c r="HI584" s="203">
        <f t="shared" si="4317"/>
        <v>4.6799831426526453E-2</v>
      </c>
      <c r="HJ584" s="203">
        <f t="shared" si="4318"/>
        <v>0</v>
      </c>
      <c r="HK584" s="203">
        <f t="shared" si="4319"/>
        <v>0</v>
      </c>
      <c r="HL584" s="203">
        <f t="shared" si="4320"/>
        <v>0</v>
      </c>
      <c r="HM584" s="203">
        <f t="shared" si="4321"/>
        <v>0</v>
      </c>
      <c r="HN584" s="189">
        <f t="shared" si="4322"/>
        <v>0</v>
      </c>
      <c r="HO584" s="197">
        <f t="shared" si="4323"/>
        <v>4.9617462897053322E-3</v>
      </c>
      <c r="HP584" s="203">
        <f t="shared" si="4324"/>
        <v>8.7242654300068948E-3</v>
      </c>
      <c r="HQ584" s="203">
        <f t="shared" si="4325"/>
        <v>1.5198734073324751E-2</v>
      </c>
      <c r="HR584" s="203">
        <f t="shared" si="4326"/>
        <v>4.9872816942445129E-4</v>
      </c>
      <c r="HS584" s="203">
        <f t="shared" si="4327"/>
        <v>1.952281054058302E-3</v>
      </c>
      <c r="HT584" s="203">
        <f t="shared" si="4328"/>
        <v>0</v>
      </c>
      <c r="HU584" s="203">
        <f t="shared" si="4329"/>
        <v>0</v>
      </c>
      <c r="HV584" s="203">
        <f t="shared" si="4330"/>
        <v>0</v>
      </c>
      <c r="HW584" s="203">
        <f t="shared" si="4331"/>
        <v>0</v>
      </c>
      <c r="HX584" s="189">
        <f t="shared" si="4332"/>
        <v>0</v>
      </c>
      <c r="HY584" s="103">
        <f t="shared" si="4333"/>
        <v>348.59852887837582</v>
      </c>
      <c r="HZ584" s="197">
        <f t="shared" si="4334"/>
        <v>0.16496340725195618</v>
      </c>
      <c r="IA584" s="203">
        <f t="shared" si="4335"/>
        <v>0.29590750143327171</v>
      </c>
      <c r="IB584" s="203">
        <f t="shared" si="4336"/>
        <v>0.47831972946656143</v>
      </c>
      <c r="IC584" s="203">
        <f t="shared" si="4337"/>
        <v>1.400953042168325E-2</v>
      </c>
      <c r="ID584" s="203">
        <f t="shared" si="4338"/>
        <v>4.6799831426526356E-2</v>
      </c>
      <c r="IE584" s="203">
        <f t="shared" si="4339"/>
        <v>0</v>
      </c>
      <c r="IF584" s="203">
        <f t="shared" si="4340"/>
        <v>0</v>
      </c>
      <c r="IG584" s="203">
        <f t="shared" si="4341"/>
        <v>0</v>
      </c>
      <c r="IH584" s="203">
        <f t="shared" si="4342"/>
        <v>0</v>
      </c>
      <c r="II584" s="189">
        <f t="shared" si="4343"/>
        <v>0</v>
      </c>
      <c r="IJ584" s="197">
        <f t="shared" si="4344"/>
        <v>4.9617462897053252E-3</v>
      </c>
      <c r="IK584" s="203">
        <f t="shared" si="4345"/>
        <v>8.7242654300068688E-3</v>
      </c>
      <c r="IL584" s="203">
        <f t="shared" si="4346"/>
        <v>1.5198734073324732E-2</v>
      </c>
      <c r="IM584" s="203">
        <f t="shared" si="4347"/>
        <v>4.9872816942444977E-4</v>
      </c>
      <c r="IN584" s="203">
        <f t="shared" si="4348"/>
        <v>1.952281054058299E-3</v>
      </c>
      <c r="IO584" s="203">
        <f t="shared" si="4349"/>
        <v>0</v>
      </c>
      <c r="IP584" s="203">
        <f t="shared" si="4350"/>
        <v>0</v>
      </c>
      <c r="IQ584" s="203">
        <f t="shared" si="4351"/>
        <v>0</v>
      </c>
      <c r="IR584" s="203">
        <f t="shared" si="4352"/>
        <v>0</v>
      </c>
      <c r="IS584" s="189">
        <f t="shared" si="4353"/>
        <v>0</v>
      </c>
      <c r="IT584" s="103">
        <f t="shared" si="4354"/>
        <v>348.59852887837587</v>
      </c>
      <c r="IU584" s="197">
        <f t="shared" si="4355"/>
        <v>0.16496340725195646</v>
      </c>
      <c r="IV584" s="203">
        <f t="shared" si="4356"/>
        <v>0.29590750143327277</v>
      </c>
      <c r="IW584" s="203">
        <f t="shared" si="4357"/>
        <v>0.47831972946656226</v>
      </c>
      <c r="IX584" s="203">
        <f t="shared" si="4358"/>
        <v>1.4009530421683302E-2</v>
      </c>
      <c r="IY584" s="203">
        <f t="shared" si="4359"/>
        <v>4.6799831426526453E-2</v>
      </c>
      <c r="IZ584" s="203">
        <f t="shared" si="4360"/>
        <v>0</v>
      </c>
      <c r="JA584" s="203">
        <f t="shared" si="4361"/>
        <v>0</v>
      </c>
      <c r="JB584" s="203">
        <f t="shared" si="4362"/>
        <v>0</v>
      </c>
      <c r="JC584" s="203">
        <f t="shared" si="4363"/>
        <v>0</v>
      </c>
      <c r="JD584" s="189">
        <f t="shared" si="4364"/>
        <v>0</v>
      </c>
      <c r="JE584" s="197">
        <f t="shared" si="4365"/>
        <v>4.9617462897053322E-3</v>
      </c>
      <c r="JF584" s="203">
        <f t="shared" si="4366"/>
        <v>8.7242654300068948E-3</v>
      </c>
      <c r="JG584" s="203">
        <f t="shared" si="4367"/>
        <v>1.5198734073324751E-2</v>
      </c>
      <c r="JH584" s="203">
        <f t="shared" si="4368"/>
        <v>4.9872816942445129E-4</v>
      </c>
      <c r="JI584" s="203">
        <f t="shared" si="4369"/>
        <v>1.952281054058302E-3</v>
      </c>
      <c r="JJ584" s="203">
        <f t="shared" si="4370"/>
        <v>0</v>
      </c>
      <c r="JK584" s="203">
        <f t="shared" si="4371"/>
        <v>0</v>
      </c>
      <c r="JL584" s="203">
        <f t="shared" si="4372"/>
        <v>0</v>
      </c>
      <c r="JM584" s="203">
        <f t="shared" si="4373"/>
        <v>0</v>
      </c>
      <c r="JN584" s="189">
        <f t="shared" si="4374"/>
        <v>0</v>
      </c>
      <c r="JO584" s="103">
        <f t="shared" si="4375"/>
        <v>348.59852887837582</v>
      </c>
      <c r="JP584" s="197">
        <f t="shared" si="4376"/>
        <v>0.16496340725195618</v>
      </c>
      <c r="JQ584" s="203">
        <f t="shared" si="4377"/>
        <v>0.29590750143327171</v>
      </c>
      <c r="JR584" s="203">
        <f t="shared" si="4378"/>
        <v>0.47831972946656143</v>
      </c>
      <c r="JS584" s="203">
        <f t="shared" si="4379"/>
        <v>1.400953042168325E-2</v>
      </c>
      <c r="JT584" s="203">
        <f t="shared" si="4380"/>
        <v>4.6799831426526356E-2</v>
      </c>
      <c r="JU584" s="203">
        <f t="shared" si="4381"/>
        <v>0</v>
      </c>
      <c r="JV584" s="203">
        <f t="shared" si="4382"/>
        <v>0</v>
      </c>
      <c r="JW584" s="203">
        <f t="shared" si="4383"/>
        <v>0</v>
      </c>
      <c r="JX584" s="203">
        <f t="shared" si="4384"/>
        <v>0</v>
      </c>
      <c r="JY584" s="189">
        <f t="shared" si="4385"/>
        <v>0</v>
      </c>
      <c r="JZ584" s="197">
        <f t="shared" si="4386"/>
        <v>4.9617462897053252E-3</v>
      </c>
      <c r="KA584" s="203">
        <f t="shared" si="4387"/>
        <v>8.7242654300068688E-3</v>
      </c>
      <c r="KB584" s="203">
        <f t="shared" si="4388"/>
        <v>1.5198734073324732E-2</v>
      </c>
      <c r="KC584" s="203">
        <f t="shared" si="4389"/>
        <v>4.9872816942444977E-4</v>
      </c>
      <c r="KD584" s="203">
        <f t="shared" si="4390"/>
        <v>1.952281054058299E-3</v>
      </c>
      <c r="KE584" s="203">
        <f t="shared" si="4391"/>
        <v>0</v>
      </c>
      <c r="KF584" s="203">
        <f t="shared" si="4392"/>
        <v>0</v>
      </c>
      <c r="KG584" s="203">
        <f t="shared" si="4393"/>
        <v>0</v>
      </c>
      <c r="KH584" s="203">
        <f t="shared" si="4394"/>
        <v>0</v>
      </c>
      <c r="KI584" s="189">
        <f t="shared" si="4395"/>
        <v>0</v>
      </c>
      <c r="KJ584" s="103">
        <f t="shared" si="4396"/>
        <v>348.59852887837587</v>
      </c>
      <c r="KK584" s="197">
        <f t="shared" si="4397"/>
        <v>0.16496340725195646</v>
      </c>
      <c r="KL584" s="203">
        <f t="shared" si="4398"/>
        <v>0.29590750143327277</v>
      </c>
      <c r="KM584" s="203">
        <f t="shared" si="4399"/>
        <v>0.47831972946656226</v>
      </c>
      <c r="KN584" s="203">
        <f t="shared" si="4400"/>
        <v>1.4009530421683302E-2</v>
      </c>
      <c r="KO584" s="203">
        <f t="shared" si="4401"/>
        <v>4.6799831426526453E-2</v>
      </c>
      <c r="KP584" s="203">
        <f t="shared" si="4402"/>
        <v>0</v>
      </c>
      <c r="KQ584" s="203">
        <f t="shared" si="4403"/>
        <v>0</v>
      </c>
      <c r="KR584" s="203">
        <f t="shared" si="4404"/>
        <v>0</v>
      </c>
      <c r="KS584" s="203">
        <f t="shared" si="4405"/>
        <v>0</v>
      </c>
      <c r="KT584" s="189">
        <f t="shared" si="4406"/>
        <v>0</v>
      </c>
      <c r="KU584" s="197">
        <f t="shared" si="4407"/>
        <v>4.9617462897053322E-3</v>
      </c>
      <c r="KV584" s="203">
        <f t="shared" si="4408"/>
        <v>8.7242654300068948E-3</v>
      </c>
      <c r="KW584" s="203">
        <f t="shared" si="4409"/>
        <v>1.5198734073324751E-2</v>
      </c>
      <c r="KX584" s="203">
        <f t="shared" si="4410"/>
        <v>4.9872816942445129E-4</v>
      </c>
      <c r="KY584" s="203">
        <f t="shared" si="4411"/>
        <v>1.952281054058302E-3</v>
      </c>
      <c r="KZ584" s="203">
        <f t="shared" si="4412"/>
        <v>0</v>
      </c>
      <c r="LA584" s="203">
        <f t="shared" si="4413"/>
        <v>0</v>
      </c>
      <c r="LB584" s="203">
        <f t="shared" si="4414"/>
        <v>0</v>
      </c>
      <c r="LC584" s="203">
        <f t="shared" si="4415"/>
        <v>0</v>
      </c>
      <c r="LD584" s="189">
        <f t="shared" si="4416"/>
        <v>0</v>
      </c>
      <c r="LE584" s="103">
        <f t="shared" si="4417"/>
        <v>348.59852887837582</v>
      </c>
      <c r="LF584" s="197">
        <f t="shared" si="4418"/>
        <v>0.16496340725195618</v>
      </c>
      <c r="LG584" s="203">
        <f t="shared" si="4419"/>
        <v>0.29590750143327171</v>
      </c>
      <c r="LH584" s="203">
        <f t="shared" si="4420"/>
        <v>0.47831972946656143</v>
      </c>
      <c r="LI584" s="203">
        <f t="shared" si="4421"/>
        <v>1.400953042168325E-2</v>
      </c>
      <c r="LJ584" s="203">
        <f t="shared" si="4422"/>
        <v>4.6799831426526356E-2</v>
      </c>
      <c r="LK584" s="203">
        <f t="shared" si="4423"/>
        <v>0</v>
      </c>
      <c r="LL584" s="203">
        <f t="shared" si="4424"/>
        <v>0</v>
      </c>
      <c r="LM584" s="203">
        <f t="shared" si="4425"/>
        <v>0</v>
      </c>
      <c r="LN584" s="203">
        <f t="shared" si="4426"/>
        <v>0</v>
      </c>
      <c r="LO584" s="189">
        <f t="shared" si="4427"/>
        <v>0</v>
      </c>
      <c r="LP584" s="197">
        <f t="shared" si="4428"/>
        <v>4.9617462897053252E-3</v>
      </c>
      <c r="LQ584" s="203">
        <f t="shared" si="4429"/>
        <v>8.7242654300068688E-3</v>
      </c>
      <c r="LR584" s="203">
        <f t="shared" si="4430"/>
        <v>1.5198734073324732E-2</v>
      </c>
      <c r="LS584" s="203">
        <f t="shared" si="4431"/>
        <v>4.9872816942444977E-4</v>
      </c>
      <c r="LT584" s="203">
        <f t="shared" si="4432"/>
        <v>1.952281054058299E-3</v>
      </c>
      <c r="LU584" s="203">
        <f t="shared" si="4433"/>
        <v>0</v>
      </c>
      <c r="LV584" s="203">
        <f t="shared" si="4434"/>
        <v>0</v>
      </c>
      <c r="LW584" s="203">
        <f t="shared" si="4435"/>
        <v>0</v>
      </c>
      <c r="LX584" s="203">
        <f t="shared" si="4436"/>
        <v>0</v>
      </c>
      <c r="LY584" s="189">
        <f t="shared" si="4437"/>
        <v>0</v>
      </c>
      <c r="LZ584" s="103">
        <f t="shared" si="4438"/>
        <v>348.59852887837587</v>
      </c>
      <c r="MA584" s="197">
        <f t="shared" si="4439"/>
        <v>0.16496340725195646</v>
      </c>
      <c r="MB584" s="203">
        <f t="shared" si="4440"/>
        <v>0.29590750143327277</v>
      </c>
      <c r="MC584" s="203">
        <f t="shared" si="4441"/>
        <v>0.47831972946656226</v>
      </c>
      <c r="MD584" s="203">
        <f t="shared" si="4442"/>
        <v>1.4009530421683302E-2</v>
      </c>
      <c r="ME584" s="203">
        <f t="shared" si="4443"/>
        <v>4.6799831426526453E-2</v>
      </c>
      <c r="MF584" s="203">
        <f t="shared" si="4444"/>
        <v>0</v>
      </c>
      <c r="MG584" s="203">
        <f t="shared" si="4445"/>
        <v>0</v>
      </c>
      <c r="MH584" s="203">
        <f t="shared" si="4446"/>
        <v>0</v>
      </c>
      <c r="MI584" s="203">
        <f t="shared" si="4447"/>
        <v>0</v>
      </c>
      <c r="MJ584" s="189">
        <f t="shared" si="4448"/>
        <v>0</v>
      </c>
      <c r="MK584" s="197">
        <f t="shared" si="4449"/>
        <v>4.9617462897053322E-3</v>
      </c>
      <c r="ML584" s="203">
        <f t="shared" si="4450"/>
        <v>8.7242654300068948E-3</v>
      </c>
      <c r="MM584" s="203">
        <f t="shared" si="4451"/>
        <v>1.5198734073324751E-2</v>
      </c>
      <c r="MN584" s="203">
        <f t="shared" si="4452"/>
        <v>4.9872816942445129E-4</v>
      </c>
      <c r="MO584" s="203">
        <f t="shared" si="4453"/>
        <v>1.952281054058302E-3</v>
      </c>
      <c r="MP584" s="203">
        <f t="shared" si="4454"/>
        <v>0</v>
      </c>
      <c r="MQ584" s="203">
        <f t="shared" si="4455"/>
        <v>0</v>
      </c>
      <c r="MR584" s="203">
        <f t="shared" si="4456"/>
        <v>0</v>
      </c>
      <c r="MS584" s="203">
        <f t="shared" si="4457"/>
        <v>0</v>
      </c>
      <c r="MT584" s="189">
        <f t="shared" si="4458"/>
        <v>0</v>
      </c>
      <c r="MU584" s="103">
        <f t="shared" si="4459"/>
        <v>348.59852887837582</v>
      </c>
      <c r="MV584" s="197">
        <f t="shared" si="4460"/>
        <v>0.16496340725195618</v>
      </c>
      <c r="MW584" s="203">
        <f t="shared" si="4461"/>
        <v>0.29590750143327171</v>
      </c>
      <c r="MX584" s="203">
        <f t="shared" si="4462"/>
        <v>0.47831972946656143</v>
      </c>
      <c r="MY584" s="203">
        <f t="shared" si="4463"/>
        <v>1.400953042168325E-2</v>
      </c>
      <c r="MZ584" s="203">
        <f t="shared" si="4464"/>
        <v>4.6799831426526356E-2</v>
      </c>
      <c r="NA584" s="203">
        <f t="shared" si="4465"/>
        <v>0</v>
      </c>
      <c r="NB584" s="203">
        <f t="shared" si="4466"/>
        <v>0</v>
      </c>
      <c r="NC584" s="203">
        <f t="shared" si="4467"/>
        <v>0</v>
      </c>
      <c r="ND584" s="203">
        <f t="shared" si="4468"/>
        <v>0</v>
      </c>
      <c r="NE584" s="189">
        <f t="shared" si="4469"/>
        <v>0</v>
      </c>
      <c r="NF584" s="197">
        <f t="shared" si="4470"/>
        <v>4.9617462897053252E-3</v>
      </c>
      <c r="NG584" s="203">
        <f t="shared" si="4471"/>
        <v>8.7242654300068688E-3</v>
      </c>
      <c r="NH584" s="203">
        <f t="shared" si="4472"/>
        <v>1.5198734073324732E-2</v>
      </c>
      <c r="NI584" s="203">
        <f t="shared" si="4473"/>
        <v>4.9872816942444977E-4</v>
      </c>
      <c r="NJ584" s="203">
        <f t="shared" si="4474"/>
        <v>1.952281054058299E-3</v>
      </c>
      <c r="NK584" s="203">
        <f t="shared" si="4475"/>
        <v>0</v>
      </c>
      <c r="NL584" s="203">
        <f t="shared" si="4476"/>
        <v>0</v>
      </c>
      <c r="NM584" s="203">
        <f t="shared" si="4477"/>
        <v>0</v>
      </c>
      <c r="NN584" s="203">
        <f t="shared" si="4478"/>
        <v>0</v>
      </c>
      <c r="NO584" s="189">
        <f t="shared" si="4479"/>
        <v>0</v>
      </c>
      <c r="NP584" s="103">
        <f t="shared" si="4480"/>
        <v>348.59852887837587</v>
      </c>
      <c r="NQ584" s="197">
        <f t="shared" si="4481"/>
        <v>0.16496340725195646</v>
      </c>
      <c r="NR584" s="203">
        <f t="shared" si="4482"/>
        <v>0.29590750143327277</v>
      </c>
      <c r="NS584" s="203">
        <f t="shared" si="4483"/>
        <v>0.47831972946656226</v>
      </c>
      <c r="NT584" s="203">
        <f t="shared" si="4484"/>
        <v>1.4009530421683302E-2</v>
      </c>
      <c r="NU584" s="203">
        <f t="shared" si="4485"/>
        <v>4.6799831426526453E-2</v>
      </c>
      <c r="NV584" s="203">
        <f t="shared" si="4486"/>
        <v>0</v>
      </c>
      <c r="NW584" s="203">
        <f t="shared" si="4487"/>
        <v>0</v>
      </c>
      <c r="NX584" s="203">
        <f t="shared" si="4488"/>
        <v>0</v>
      </c>
      <c r="NY584" s="203">
        <f t="shared" si="4489"/>
        <v>0</v>
      </c>
      <c r="NZ584" s="189">
        <f t="shared" si="4490"/>
        <v>0</v>
      </c>
      <c r="OA584" s="197">
        <f t="shared" si="4491"/>
        <v>4.9617462897053322E-3</v>
      </c>
      <c r="OB584" s="203">
        <f t="shared" si="4492"/>
        <v>8.7242654300068948E-3</v>
      </c>
      <c r="OC584" s="203">
        <f t="shared" si="4493"/>
        <v>1.5198734073324751E-2</v>
      </c>
      <c r="OD584" s="203">
        <f t="shared" si="4494"/>
        <v>4.9872816942445129E-4</v>
      </c>
      <c r="OE584" s="203">
        <f t="shared" si="4495"/>
        <v>1.952281054058302E-3</v>
      </c>
      <c r="OF584" s="203">
        <f t="shared" si="4496"/>
        <v>0</v>
      </c>
      <c r="OG584" s="203">
        <f t="shared" si="4497"/>
        <v>0</v>
      </c>
      <c r="OH584" s="203">
        <f t="shared" si="4498"/>
        <v>0</v>
      </c>
      <c r="OI584" s="203">
        <f t="shared" si="4499"/>
        <v>0</v>
      </c>
      <c r="OJ584" s="189">
        <f t="shared" si="4500"/>
        <v>0</v>
      </c>
      <c r="OK584" s="103">
        <f t="shared" si="4501"/>
        <v>348.59852887837582</v>
      </c>
      <c r="OL584" s="197">
        <f t="shared" si="4502"/>
        <v>0.16496340725195618</v>
      </c>
      <c r="OM584" s="203">
        <f t="shared" si="4503"/>
        <v>0.29590750143327171</v>
      </c>
      <c r="ON584" s="203">
        <f t="shared" si="4504"/>
        <v>0.47831972946656143</v>
      </c>
      <c r="OO584" s="203">
        <f t="shared" si="4505"/>
        <v>1.400953042168325E-2</v>
      </c>
      <c r="OP584" s="203">
        <f t="shared" si="4506"/>
        <v>4.6799831426526356E-2</v>
      </c>
      <c r="OQ584" s="203">
        <f t="shared" si="4507"/>
        <v>0</v>
      </c>
      <c r="OR584" s="203">
        <f t="shared" si="4508"/>
        <v>0</v>
      </c>
      <c r="OS584" s="203">
        <f t="shared" si="4509"/>
        <v>0</v>
      </c>
      <c r="OT584" s="203">
        <f t="shared" si="4510"/>
        <v>0</v>
      </c>
      <c r="OU584" s="189">
        <f t="shared" si="4511"/>
        <v>0</v>
      </c>
      <c r="OV584" s="197">
        <f t="shared" si="4512"/>
        <v>4.9617462897053252E-3</v>
      </c>
      <c r="OW584" s="203">
        <f t="shared" si="4513"/>
        <v>8.7242654300068688E-3</v>
      </c>
      <c r="OX584" s="203">
        <f t="shared" si="4514"/>
        <v>1.5198734073324732E-2</v>
      </c>
      <c r="OY584" s="203">
        <f t="shared" si="4515"/>
        <v>4.9872816942444977E-4</v>
      </c>
      <c r="OZ584" s="203">
        <f t="shared" si="4516"/>
        <v>1.952281054058299E-3</v>
      </c>
      <c r="PA584" s="203">
        <f t="shared" si="4517"/>
        <v>0</v>
      </c>
      <c r="PB584" s="203">
        <f t="shared" si="4518"/>
        <v>0</v>
      </c>
      <c r="PC584" s="203">
        <f t="shared" si="4519"/>
        <v>0</v>
      </c>
      <c r="PD584" s="203">
        <f t="shared" si="4520"/>
        <v>0</v>
      </c>
      <c r="PE584" s="189">
        <f t="shared" si="4521"/>
        <v>0</v>
      </c>
      <c r="PF584" s="103">
        <f t="shared" si="4522"/>
        <v>348.59852887837587</v>
      </c>
      <c r="PG584" s="197">
        <f t="shared" si="4523"/>
        <v>0.16496340725195646</v>
      </c>
      <c r="PH584" s="203">
        <f t="shared" si="4524"/>
        <v>0.29590750143327277</v>
      </c>
      <c r="PI584" s="203">
        <f t="shared" si="4525"/>
        <v>0.47831972946656226</v>
      </c>
      <c r="PJ584" s="203">
        <f t="shared" si="4526"/>
        <v>1.4009530421683302E-2</v>
      </c>
      <c r="PK584" s="203">
        <f t="shared" si="4527"/>
        <v>4.6799831426526453E-2</v>
      </c>
      <c r="PL584" s="203">
        <f t="shared" si="4528"/>
        <v>0</v>
      </c>
      <c r="PM584" s="203">
        <f t="shared" si="4529"/>
        <v>0</v>
      </c>
      <c r="PN584" s="203">
        <f t="shared" si="4530"/>
        <v>0</v>
      </c>
      <c r="PO584" s="203">
        <f t="shared" si="4531"/>
        <v>0</v>
      </c>
      <c r="PP584" s="189">
        <f t="shared" si="4532"/>
        <v>0</v>
      </c>
      <c r="PQ584" s="197">
        <f t="shared" si="4533"/>
        <v>4.9617462897053322E-3</v>
      </c>
      <c r="PR584" s="203">
        <f t="shared" si="4534"/>
        <v>8.7242654300068948E-3</v>
      </c>
      <c r="PS584" s="203">
        <f t="shared" si="4535"/>
        <v>1.5198734073324751E-2</v>
      </c>
      <c r="PT584" s="203">
        <f t="shared" si="4536"/>
        <v>4.9872816942445129E-4</v>
      </c>
      <c r="PU584" s="203">
        <f t="shared" si="4537"/>
        <v>1.952281054058302E-3</v>
      </c>
      <c r="PV584" s="203">
        <f t="shared" si="4538"/>
        <v>0</v>
      </c>
      <c r="PW584" s="203">
        <f t="shared" si="4539"/>
        <v>0</v>
      </c>
      <c r="PX584" s="203">
        <f t="shared" si="4540"/>
        <v>0</v>
      </c>
      <c r="PY584" s="203">
        <f t="shared" si="4541"/>
        <v>0</v>
      </c>
      <c r="PZ584" s="189">
        <f t="shared" si="4542"/>
        <v>0</v>
      </c>
      <c r="QA584" s="103">
        <f t="shared" si="4543"/>
        <v>348.59852887837582</v>
      </c>
      <c r="QB584" s="197">
        <f t="shared" si="4544"/>
        <v>0.16496340725195618</v>
      </c>
      <c r="QC584" s="203">
        <f t="shared" si="4545"/>
        <v>0.29590750143327171</v>
      </c>
      <c r="QD584" s="203">
        <f t="shared" si="4546"/>
        <v>0.47831972946656143</v>
      </c>
      <c r="QE584" s="203">
        <f t="shared" si="4547"/>
        <v>1.400953042168325E-2</v>
      </c>
      <c r="QF584" s="203">
        <f t="shared" si="4548"/>
        <v>4.6799831426526356E-2</v>
      </c>
      <c r="QG584" s="203">
        <f t="shared" si="4549"/>
        <v>0</v>
      </c>
      <c r="QH584" s="203">
        <f t="shared" si="4550"/>
        <v>0</v>
      </c>
      <c r="QI584" s="203">
        <f t="shared" si="4551"/>
        <v>0</v>
      </c>
      <c r="QJ584" s="203">
        <f t="shared" si="4552"/>
        <v>0</v>
      </c>
      <c r="QK584" s="189">
        <f t="shared" si="4553"/>
        <v>0</v>
      </c>
      <c r="QL584" s="197">
        <f t="shared" si="4554"/>
        <v>4.9617462897053252E-3</v>
      </c>
      <c r="QM584" s="203">
        <f t="shared" si="4555"/>
        <v>8.7242654300068688E-3</v>
      </c>
      <c r="QN584" s="203">
        <f t="shared" si="4556"/>
        <v>1.5198734073324732E-2</v>
      </c>
      <c r="QO584" s="203">
        <f t="shared" si="4557"/>
        <v>4.9872816942444977E-4</v>
      </c>
      <c r="QP584" s="203">
        <f t="shared" si="4558"/>
        <v>1.952281054058299E-3</v>
      </c>
      <c r="QQ584" s="203">
        <f t="shared" si="4559"/>
        <v>0</v>
      </c>
      <c r="QR584" s="203">
        <f t="shared" si="4560"/>
        <v>0</v>
      </c>
      <c r="QS584" s="203">
        <f t="shared" si="4561"/>
        <v>0</v>
      </c>
      <c r="QT584" s="203">
        <f t="shared" si="4562"/>
        <v>0</v>
      </c>
      <c r="QU584" s="189">
        <f t="shared" si="4563"/>
        <v>0</v>
      </c>
      <c r="QV584" s="103">
        <f t="shared" si="4564"/>
        <v>348.59852887837587</v>
      </c>
      <c r="QW584" s="197">
        <f t="shared" si="4565"/>
        <v>0.16496340725195646</v>
      </c>
      <c r="QX584" s="203">
        <f t="shared" si="4566"/>
        <v>0.29590750143327277</v>
      </c>
      <c r="QY584" s="203">
        <f t="shared" si="4567"/>
        <v>0.47831972946656226</v>
      </c>
      <c r="QZ584" s="203">
        <f t="shared" si="4568"/>
        <v>1.4009530421683302E-2</v>
      </c>
      <c r="RA584" s="203">
        <f t="shared" si="4569"/>
        <v>4.6799831426526453E-2</v>
      </c>
      <c r="RB584" s="203">
        <f t="shared" si="4570"/>
        <v>0</v>
      </c>
      <c r="RC584" s="203">
        <f t="shared" si="4571"/>
        <v>0</v>
      </c>
      <c r="RD584" s="203">
        <f t="shared" si="4572"/>
        <v>0</v>
      </c>
      <c r="RE584" s="203">
        <f t="shared" si="4573"/>
        <v>0</v>
      </c>
      <c r="RF584" s="189">
        <f t="shared" si="4574"/>
        <v>0</v>
      </c>
      <c r="RG584" s="197">
        <f t="shared" si="4575"/>
        <v>4.9617462897053322E-3</v>
      </c>
      <c r="RH584" s="203">
        <f t="shared" si="4576"/>
        <v>8.7242654300068948E-3</v>
      </c>
      <c r="RI584" s="203">
        <f t="shared" si="4577"/>
        <v>1.5198734073324751E-2</v>
      </c>
      <c r="RJ584" s="203">
        <f t="shared" si="4578"/>
        <v>4.9872816942445129E-4</v>
      </c>
      <c r="RK584" s="203">
        <f t="shared" si="4579"/>
        <v>1.952281054058302E-3</v>
      </c>
      <c r="RL584" s="203">
        <f t="shared" si="4580"/>
        <v>0</v>
      </c>
      <c r="RM584" s="203">
        <f t="shared" si="4581"/>
        <v>0</v>
      </c>
      <c r="RN584" s="203">
        <f t="shared" si="4582"/>
        <v>0</v>
      </c>
      <c r="RO584" s="203">
        <f t="shared" si="4583"/>
        <v>0</v>
      </c>
      <c r="RP584" s="189">
        <f t="shared" si="4584"/>
        <v>0</v>
      </c>
      <c r="RQ584" s="103">
        <f t="shared" si="4585"/>
        <v>348.59852887837582</v>
      </c>
      <c r="RR584" s="197">
        <f t="shared" si="4586"/>
        <v>0.16496340725195618</v>
      </c>
      <c r="RS584" s="203">
        <f t="shared" si="4587"/>
        <v>0.29590750143327171</v>
      </c>
      <c r="RT584" s="203">
        <f t="shared" si="4588"/>
        <v>0.47831972946656143</v>
      </c>
      <c r="RU584" s="203">
        <f t="shared" si="4589"/>
        <v>1.400953042168325E-2</v>
      </c>
      <c r="RV584" s="203">
        <f t="shared" si="4590"/>
        <v>4.6799831426526356E-2</v>
      </c>
      <c r="RW584" s="203">
        <f t="shared" si="4591"/>
        <v>0</v>
      </c>
      <c r="RX584" s="203">
        <f t="shared" si="4592"/>
        <v>0</v>
      </c>
      <c r="RY584" s="203">
        <f t="shared" si="4593"/>
        <v>0</v>
      </c>
      <c r="RZ584" s="203">
        <f t="shared" si="4594"/>
        <v>0</v>
      </c>
      <c r="SA584" s="189">
        <f t="shared" si="4595"/>
        <v>0</v>
      </c>
      <c r="SB584" s="197">
        <f t="shared" si="4596"/>
        <v>4.9617462897053252E-3</v>
      </c>
      <c r="SC584" s="203">
        <f t="shared" si="4597"/>
        <v>8.7242654300068688E-3</v>
      </c>
      <c r="SD584" s="203">
        <f t="shared" si="4598"/>
        <v>1.5198734073324732E-2</v>
      </c>
      <c r="SE584" s="203">
        <f t="shared" si="4599"/>
        <v>4.9872816942444977E-4</v>
      </c>
      <c r="SF584" s="203">
        <f t="shared" si="4600"/>
        <v>1.952281054058299E-3</v>
      </c>
      <c r="SG584" s="203">
        <f t="shared" si="4601"/>
        <v>0</v>
      </c>
      <c r="SH584" s="203">
        <f t="shared" si="4602"/>
        <v>0</v>
      </c>
      <c r="SI584" s="203">
        <f t="shared" si="4603"/>
        <v>0</v>
      </c>
      <c r="SJ584" s="203">
        <f t="shared" si="4604"/>
        <v>0</v>
      </c>
      <c r="SK584" s="189">
        <f t="shared" si="4605"/>
        <v>0</v>
      </c>
      <c r="SL584" s="103">
        <f t="shared" si="4606"/>
        <v>348.59852887837587</v>
      </c>
      <c r="SM584" s="197">
        <f t="shared" si="4607"/>
        <v>0.16496340725195646</v>
      </c>
      <c r="SN584" s="203">
        <f t="shared" si="4608"/>
        <v>0.29590750143327277</v>
      </c>
      <c r="SO584" s="203">
        <f t="shared" si="4609"/>
        <v>0.47831972946656226</v>
      </c>
      <c r="SP584" s="203">
        <f t="shared" si="4610"/>
        <v>1.4009530421683302E-2</v>
      </c>
      <c r="SQ584" s="203">
        <f t="shared" si="4611"/>
        <v>4.6799831426526453E-2</v>
      </c>
      <c r="SR584" s="203">
        <f t="shared" si="4612"/>
        <v>0</v>
      </c>
      <c r="SS584" s="203">
        <f t="shared" si="4613"/>
        <v>0</v>
      </c>
      <c r="ST584" s="203">
        <f t="shared" si="4614"/>
        <v>0</v>
      </c>
      <c r="SU584" s="203">
        <f t="shared" si="4615"/>
        <v>0</v>
      </c>
      <c r="SV584" s="189">
        <f t="shared" si="4616"/>
        <v>0</v>
      </c>
      <c r="SW584" s="197">
        <f t="shared" si="4617"/>
        <v>4.9617462897053322E-3</v>
      </c>
      <c r="SX584" s="203">
        <f t="shared" si="4618"/>
        <v>8.7242654300068948E-3</v>
      </c>
      <c r="SY584" s="203">
        <f t="shared" si="4619"/>
        <v>1.5198734073324751E-2</v>
      </c>
      <c r="SZ584" s="203">
        <f t="shared" si="4620"/>
        <v>4.9872816942445129E-4</v>
      </c>
      <c r="TA584" s="203">
        <f t="shared" si="4621"/>
        <v>1.952281054058302E-3</v>
      </c>
      <c r="TB584" s="203">
        <f t="shared" si="4622"/>
        <v>0</v>
      </c>
      <c r="TC584" s="203">
        <f t="shared" si="4623"/>
        <v>0</v>
      </c>
      <c r="TD584" s="203">
        <f t="shared" si="4624"/>
        <v>0</v>
      </c>
      <c r="TE584" s="203">
        <f t="shared" si="4625"/>
        <v>0</v>
      </c>
      <c r="TF584" s="189">
        <f t="shared" si="4626"/>
        <v>0</v>
      </c>
      <c r="TG584" s="103">
        <f t="shared" si="4627"/>
        <v>348.59852887837582</v>
      </c>
      <c r="TH584" s="197">
        <f t="shared" si="4628"/>
        <v>0.16496340725195618</v>
      </c>
      <c r="TI584" s="203">
        <f t="shared" si="4629"/>
        <v>0.29590750143327171</v>
      </c>
      <c r="TJ584" s="203">
        <f t="shared" si="4630"/>
        <v>0.47831972946656143</v>
      </c>
      <c r="TK584" s="203">
        <f t="shared" si="4631"/>
        <v>1.400953042168325E-2</v>
      </c>
      <c r="TL584" s="203">
        <f t="shared" si="4632"/>
        <v>4.6799831426526356E-2</v>
      </c>
      <c r="TM584" s="203">
        <f t="shared" si="4633"/>
        <v>0</v>
      </c>
      <c r="TN584" s="203">
        <f t="shared" si="4634"/>
        <v>0</v>
      </c>
      <c r="TO584" s="203">
        <f t="shared" si="4635"/>
        <v>0</v>
      </c>
      <c r="TP584" s="203">
        <f t="shared" si="4636"/>
        <v>0</v>
      </c>
      <c r="TQ584" s="189">
        <f t="shared" si="4637"/>
        <v>0</v>
      </c>
      <c r="TR584" s="197">
        <f t="shared" si="4638"/>
        <v>4.9617462897053252E-3</v>
      </c>
      <c r="TS584" s="203">
        <f t="shared" si="4639"/>
        <v>8.7242654300068688E-3</v>
      </c>
      <c r="TT584" s="203">
        <f t="shared" si="4640"/>
        <v>1.5198734073324732E-2</v>
      </c>
      <c r="TU584" s="203">
        <f t="shared" si="4641"/>
        <v>4.9872816942444977E-4</v>
      </c>
      <c r="TV584" s="203">
        <f t="shared" si="4642"/>
        <v>1.952281054058299E-3</v>
      </c>
      <c r="TW584" s="203">
        <f t="shared" si="4643"/>
        <v>0</v>
      </c>
      <c r="TX584" s="203">
        <f t="shared" si="4644"/>
        <v>0</v>
      </c>
      <c r="TY584" s="203">
        <f t="shared" si="4645"/>
        <v>0</v>
      </c>
      <c r="TZ584" s="203">
        <f t="shared" si="4646"/>
        <v>0</v>
      </c>
      <c r="UA584" s="189">
        <f t="shared" si="4647"/>
        <v>0</v>
      </c>
      <c r="UB584" s="103">
        <f t="shared" si="4648"/>
        <v>348.59852887837587</v>
      </c>
      <c r="UC584" s="197">
        <f t="shared" si="4649"/>
        <v>0.16496340725195646</v>
      </c>
      <c r="UD584" s="203">
        <f t="shared" si="4650"/>
        <v>0.29590750143327277</v>
      </c>
      <c r="UE584" s="203">
        <f t="shared" si="4651"/>
        <v>0.47831972946656226</v>
      </c>
      <c r="UF584" s="203">
        <f t="shared" si="4652"/>
        <v>1.4009530421683302E-2</v>
      </c>
      <c r="UG584" s="203">
        <f t="shared" si="4653"/>
        <v>4.6799831426526453E-2</v>
      </c>
      <c r="UH584" s="203">
        <f t="shared" si="4654"/>
        <v>0</v>
      </c>
      <c r="UI584" s="203">
        <f t="shared" si="4655"/>
        <v>0</v>
      </c>
      <c r="UJ584" s="203">
        <f t="shared" si="4656"/>
        <v>0</v>
      </c>
      <c r="UK584" s="203">
        <f t="shared" si="4657"/>
        <v>0</v>
      </c>
      <c r="UL584" s="189">
        <f t="shared" si="4658"/>
        <v>0</v>
      </c>
      <c r="UM584" s="197">
        <f t="shared" si="4659"/>
        <v>4.9617462897053322E-3</v>
      </c>
      <c r="UN584" s="203">
        <f t="shared" si="4660"/>
        <v>8.7242654300068948E-3</v>
      </c>
      <c r="UO584" s="203">
        <f t="shared" si="4661"/>
        <v>1.5198734073324751E-2</v>
      </c>
      <c r="UP584" s="203">
        <f t="shared" si="4662"/>
        <v>4.9872816942445129E-4</v>
      </c>
      <c r="UQ584" s="203">
        <f t="shared" si="4663"/>
        <v>1.952281054058302E-3</v>
      </c>
      <c r="UR584" s="203">
        <f t="shared" si="4664"/>
        <v>0</v>
      </c>
      <c r="US584" s="203">
        <f t="shared" si="4665"/>
        <v>0</v>
      </c>
      <c r="UT584" s="203">
        <f t="shared" si="4666"/>
        <v>0</v>
      </c>
      <c r="UU584" s="203">
        <f t="shared" si="4667"/>
        <v>0</v>
      </c>
      <c r="UV584" s="189">
        <f t="shared" si="4668"/>
        <v>0</v>
      </c>
      <c r="UW584" s="103">
        <f t="shared" si="4669"/>
        <v>348.59852887837582</v>
      </c>
      <c r="UX584" s="36">
        <f t="shared" si="4670"/>
        <v>1</v>
      </c>
    </row>
    <row r="585" spans="19:570" x14ac:dyDescent="0.25">
      <c r="S585" s="46">
        <v>9</v>
      </c>
      <c r="T585" s="102" t="b">
        <f t="shared" ref="T585:V585" si="4691">T513</f>
        <v>1</v>
      </c>
      <c r="U585" s="103">
        <f t="shared" si="4691"/>
        <v>100</v>
      </c>
      <c r="V585" s="103">
        <f t="shared" si="4691"/>
        <v>150</v>
      </c>
      <c r="W585" s="103">
        <f t="shared" si="4143"/>
        <v>351.08475157083438</v>
      </c>
      <c r="X585" s="128">
        <f t="shared" si="4144"/>
        <v>1.9892722010387758</v>
      </c>
      <c r="Y585" s="128">
        <f t="shared" si="4145"/>
        <v>1.6417494064327409</v>
      </c>
      <c r="Z585" s="128">
        <f t="shared" si="4146"/>
        <v>0.93497564426800406</v>
      </c>
      <c r="AA585" s="128">
        <f t="shared" si="4147"/>
        <v>0.35662331785775436</v>
      </c>
      <c r="AB585" s="128">
        <f t="shared" si="4148"/>
        <v>0.42977396500397208</v>
      </c>
      <c r="AC585" s="128" t="str">
        <f t="shared" si="4149"/>
        <v/>
      </c>
      <c r="AD585" s="128" t="str">
        <f t="shared" si="4150"/>
        <v/>
      </c>
      <c r="AE585" s="128" t="str">
        <f t="shared" si="4151"/>
        <v/>
      </c>
      <c r="AF585" s="128" t="str">
        <f t="shared" si="4152"/>
        <v/>
      </c>
      <c r="AG585" s="132" t="str">
        <f t="shared" si="4153"/>
        <v/>
      </c>
      <c r="AH585" s="169">
        <f>IF($AA$7,IF(T585,IF(S585&lt;=$AB$69-1,(AH584+1)*$U585/(X585*$V585),IF(S585=$AB$70,1,AH586*X586*$V586/$U586+1)   ),""),"")</f>
        <v>0.53467269026421171</v>
      </c>
      <c r="AI585" s="170">
        <f t="shared" si="4673"/>
        <v>0.74834106864903982</v>
      </c>
      <c r="AJ585" s="169">
        <f t="shared" si="4681"/>
        <v>4.0053920544061175</v>
      </c>
      <c r="AK585" s="169">
        <f t="shared" si="4684"/>
        <v>3072.7076227294092</v>
      </c>
      <c r="AL585" s="169">
        <f t="shared" si="4688"/>
        <v>967.94761189853205</v>
      </c>
      <c r="AM585" s="169" t="str">
        <f t="shared" si="4685"/>
        <v/>
      </c>
      <c r="AN585" s="169" t="str">
        <f t="shared" si="4676"/>
        <v/>
      </c>
      <c r="AO585" s="169" t="str">
        <f t="shared" si="4677"/>
        <v/>
      </c>
      <c r="AP585" s="169" t="str">
        <f t="shared" si="4678"/>
        <v/>
      </c>
      <c r="AQ585" s="170" t="str">
        <f t="shared" si="4679"/>
        <v/>
      </c>
      <c r="AR585" s="188">
        <f>IF($AA$7, IF(T585,IF(S585&lt;=$E$13-1,AH585*CD635,AH585*CE635),""),"")</f>
        <v>8.0200379527176473</v>
      </c>
      <c r="AS585" s="103">
        <f>IF($AA$8, IF(T585,IF(S585&lt;=$E$13-1,AI585*CD636,AI585*CE636),""),"")</f>
        <v>17.208784968134637</v>
      </c>
      <c r="AT585" s="103">
        <f>IF($AA$9, IF(T585,IF(S585&lt;=$E$13-1,AJ585*CD637,AJ585*CE637),""),"")</f>
        <v>47.993421613758429</v>
      </c>
      <c r="AU585" s="103">
        <f>IF($AA$10, IF(T585,IF(S585&lt;=$E$13-1,AK585*CD638,AK585*CE638),""),"")</f>
        <v>8.0220982934880425</v>
      </c>
      <c r="AV585" s="103">
        <f>IF($AA$11, IF(T585,IF(S585&lt;=$E$13-1,AL585*CD639,AL585*CE639),""),"")</f>
        <v>18.751605242714973</v>
      </c>
      <c r="AW585" s="103" t="str">
        <f>IF($AA$12, IF(T585,IF(S585&lt;=$E$13-1,AM585*CD640,AM585*CE640),""),"")</f>
        <v/>
      </c>
      <c r="AX585" s="103" t="str">
        <f>IF($AA$13, IF(T585,IF(S585&lt;=$E$13-1,AN585*CD641,AN585*CE641),""),"")</f>
        <v/>
      </c>
      <c r="AY585" s="103" t="str">
        <f>IF($AA$14, IF(T585,IF(S585&lt;=$E$13-1,AO585*CD642,AO585*CE642),""),"")</f>
        <v/>
      </c>
      <c r="AZ585" s="103" t="str">
        <f>IF($AA$15, IF(T585,IF(S585&lt;=$E$13-1,AP585*CD643,AP585*CE643),""),"")</f>
        <v/>
      </c>
      <c r="BA585" s="103" t="str">
        <f>IF($AA$16, IF(T585,IF(S585&lt;=$E$13-1,AQ585*CD644,AQ585*CE644),""),"")</f>
        <v/>
      </c>
      <c r="BB585" s="162">
        <f t="shared" si="4154"/>
        <v>99.995948070813725</v>
      </c>
      <c r="BC585" s="197">
        <f t="shared" si="4155"/>
        <v>8.02036293214414E-2</v>
      </c>
      <c r="BD585" s="197">
        <f t="shared" si="4156"/>
        <v>0.17209482284170116</v>
      </c>
      <c r="BE585" s="197">
        <f t="shared" si="4157"/>
        <v>0.47995366352015706</v>
      </c>
      <c r="BF585" s="197">
        <f t="shared" si="4158"/>
        <v>8.0224233564014674E-2</v>
      </c>
      <c r="BG585" s="197">
        <f t="shared" si="4159"/>
        <v>0.18752365075268576</v>
      </c>
      <c r="BH585" s="197">
        <f t="shared" si="4160"/>
        <v>0</v>
      </c>
      <c r="BI585" s="197">
        <f t="shared" si="4161"/>
        <v>0</v>
      </c>
      <c r="BJ585" s="197">
        <f t="shared" si="4162"/>
        <v>0</v>
      </c>
      <c r="BK585" s="197">
        <f t="shared" si="4163"/>
        <v>0</v>
      </c>
      <c r="BL585" s="123">
        <f t="shared" si="4164"/>
        <v>0</v>
      </c>
      <c r="BM585" s="161">
        <f t="shared" si="4165"/>
        <v>354.36496270521832</v>
      </c>
      <c r="BN585" s="197">
        <f t="shared" si="4166"/>
        <v>0.17564211238085159</v>
      </c>
      <c r="BO585" s="203">
        <f t="shared" si="4167"/>
        <v>0.3104228890672891</v>
      </c>
      <c r="BP585" s="203">
        <f t="shared" si="4168"/>
        <v>0.49662900091587875</v>
      </c>
      <c r="BQ585" s="203">
        <f t="shared" si="4169"/>
        <v>3.2050941773791093E-2</v>
      </c>
      <c r="BR585" s="203">
        <f t="shared" si="4170"/>
        <v>9.2073788708077295E-2</v>
      </c>
      <c r="BS585" s="203">
        <f t="shared" si="4171"/>
        <v>0</v>
      </c>
      <c r="BT585" s="203">
        <f t="shared" si="4172"/>
        <v>0</v>
      </c>
      <c r="BU585" s="203">
        <f t="shared" si="4173"/>
        <v>0</v>
      </c>
      <c r="BV585" s="203">
        <f t="shared" si="4174"/>
        <v>0</v>
      </c>
      <c r="BW585" s="189">
        <f t="shared" si="4175"/>
        <v>0</v>
      </c>
      <c r="BX585" s="197">
        <f t="shared" si="4176"/>
        <v>5.0933372915050205E-3</v>
      </c>
      <c r="BY585" s="203">
        <f t="shared" si="4177"/>
        <v>8.8129561808138555E-3</v>
      </c>
      <c r="BZ585" s="203">
        <f t="shared" si="4178"/>
        <v>1.518364789242726E-2</v>
      </c>
      <c r="CA585" s="203">
        <f t="shared" si="4179"/>
        <v>1.0976462020373195E-3</v>
      </c>
      <c r="CB585" s="203">
        <f t="shared" si="4180"/>
        <v>3.6985428602440517E-3</v>
      </c>
      <c r="CC585" s="203">
        <f t="shared" si="4181"/>
        <v>0</v>
      </c>
      <c r="CD585" s="203">
        <f t="shared" si="4182"/>
        <v>0</v>
      </c>
      <c r="CE585" s="203">
        <f t="shared" si="4183"/>
        <v>0</v>
      </c>
      <c r="CF585" s="203">
        <f t="shared" si="4184"/>
        <v>0</v>
      </c>
      <c r="CG585" s="189">
        <f t="shared" si="4185"/>
        <v>0</v>
      </c>
      <c r="CH585" s="103">
        <f t="shared" si="4186"/>
        <v>351.21267793561566</v>
      </c>
      <c r="CI585" s="197">
        <f t="shared" si="4187"/>
        <v>0.16015199867855481</v>
      </c>
      <c r="CJ585" s="203">
        <f t="shared" si="4188"/>
        <v>0.28358640561517068</v>
      </c>
      <c r="CK585" s="203">
        <f t="shared" si="4189"/>
        <v>0.45054166885651487</v>
      </c>
      <c r="CL585" s="203">
        <f t="shared" si="4190"/>
        <v>2.8738186484013734E-2</v>
      </c>
      <c r="CM585" s="203">
        <f t="shared" si="4191"/>
        <v>8.1016817919832174E-2</v>
      </c>
      <c r="CN585" s="203">
        <f t="shared" si="4192"/>
        <v>0</v>
      </c>
      <c r="CO585" s="203">
        <f t="shared" si="4193"/>
        <v>0</v>
      </c>
      <c r="CP585" s="203">
        <f t="shared" si="4194"/>
        <v>0</v>
      </c>
      <c r="CQ585" s="203">
        <f t="shared" si="4195"/>
        <v>0</v>
      </c>
      <c r="CR585" s="189">
        <f t="shared" si="4196"/>
        <v>0</v>
      </c>
      <c r="CS585" s="197">
        <f t="shared" si="4197"/>
        <v>4.7374803058811915E-3</v>
      </c>
      <c r="CT585" s="203">
        <f t="shared" si="4198"/>
        <v>8.2183163277719205E-3</v>
      </c>
      <c r="CU585" s="203">
        <f t="shared" si="4199"/>
        <v>1.4066720753118172E-2</v>
      </c>
      <c r="CV585" s="203">
        <f t="shared" si="4200"/>
        <v>1.0051588786968155E-3</v>
      </c>
      <c r="CW585" s="203">
        <f t="shared" si="4201"/>
        <v>3.3219915300070316E-3</v>
      </c>
      <c r="CX585" s="203">
        <f t="shared" si="4202"/>
        <v>0</v>
      </c>
      <c r="CY585" s="203">
        <f t="shared" si="4203"/>
        <v>0</v>
      </c>
      <c r="CZ585" s="203">
        <f t="shared" si="4204"/>
        <v>0</v>
      </c>
      <c r="DA585" s="203">
        <f t="shared" si="4205"/>
        <v>0</v>
      </c>
      <c r="DB585" s="189">
        <f t="shared" si="4206"/>
        <v>0</v>
      </c>
      <c r="DC585" s="103">
        <f t="shared" si="4207"/>
        <v>351.08396596391594</v>
      </c>
      <c r="DD585" s="197">
        <f t="shared" si="4208"/>
        <v>0.15954313952063068</v>
      </c>
      <c r="DE585" s="203">
        <f t="shared" si="4209"/>
        <v>0.28253013544406014</v>
      </c>
      <c r="DF585" s="203">
        <f t="shared" si="4210"/>
        <v>0.4487339696016075</v>
      </c>
      <c r="DG585" s="203">
        <f t="shared" si="4211"/>
        <v>2.8609045545623928E-2</v>
      </c>
      <c r="DH585" s="203">
        <f t="shared" si="4212"/>
        <v>8.0590184652458347E-2</v>
      </c>
      <c r="DI585" s="203">
        <f t="shared" si="4213"/>
        <v>0</v>
      </c>
      <c r="DJ585" s="203">
        <f t="shared" si="4214"/>
        <v>0</v>
      </c>
      <c r="DK585" s="203">
        <f t="shared" si="4215"/>
        <v>0</v>
      </c>
      <c r="DL585" s="203">
        <f t="shared" si="4216"/>
        <v>0</v>
      </c>
      <c r="DM585" s="189">
        <f t="shared" si="4217"/>
        <v>0</v>
      </c>
      <c r="DN585" s="197">
        <f t="shared" si="4218"/>
        <v>4.7233252942999312E-3</v>
      </c>
      <c r="DO585" s="203">
        <f t="shared" si="4219"/>
        <v>8.1946193956637919E-3</v>
      </c>
      <c r="DP585" s="203">
        <f t="shared" si="4220"/>
        <v>1.4022357026553422E-2</v>
      </c>
      <c r="DQ585" s="203">
        <f t="shared" si="4221"/>
        <v>1.0015082749564052E-3</v>
      </c>
      <c r="DR585" s="203">
        <f t="shared" si="4222"/>
        <v>3.307288024448954E-3</v>
      </c>
      <c r="DS585" s="203">
        <f t="shared" si="4223"/>
        <v>0</v>
      </c>
      <c r="DT585" s="203">
        <f t="shared" si="4224"/>
        <v>0</v>
      </c>
      <c r="DU585" s="203">
        <f t="shared" si="4225"/>
        <v>0</v>
      </c>
      <c r="DV585" s="203">
        <f t="shared" si="4226"/>
        <v>0</v>
      </c>
      <c r="DW585" s="189">
        <f t="shared" si="4227"/>
        <v>0</v>
      </c>
      <c r="DX585" s="103">
        <f t="shared" si="4228"/>
        <v>351.0837587654753</v>
      </c>
      <c r="DY585" s="197">
        <f t="shared" si="4229"/>
        <v>0.15954216085735323</v>
      </c>
      <c r="DZ585" s="203">
        <f t="shared" si="4230"/>
        <v>0.28252843753564794</v>
      </c>
      <c r="EA585" s="203">
        <f t="shared" si="4231"/>
        <v>0.44873106419848779</v>
      </c>
      <c r="EB585" s="203">
        <f t="shared" si="4232"/>
        <v>2.8608838035279034E-2</v>
      </c>
      <c r="EC585" s="203">
        <f t="shared" si="4233"/>
        <v>8.0589499389984776E-2</v>
      </c>
      <c r="ED585" s="203">
        <f t="shared" si="4234"/>
        <v>0</v>
      </c>
      <c r="EE585" s="203">
        <f t="shared" si="4235"/>
        <v>0</v>
      </c>
      <c r="EF585" s="203">
        <f t="shared" si="4236"/>
        <v>0</v>
      </c>
      <c r="EG585" s="203">
        <f t="shared" si="4237"/>
        <v>0</v>
      </c>
      <c r="EH585" s="189">
        <f t="shared" si="4238"/>
        <v>0</v>
      </c>
      <c r="EI585" s="197">
        <f t="shared" si="4239"/>
        <v>4.7233025313453319E-3</v>
      </c>
      <c r="EJ585" s="203">
        <f t="shared" si="4240"/>
        <v>8.1945812854072458E-3</v>
      </c>
      <c r="EK585" s="203">
        <f t="shared" si="4241"/>
        <v>1.4022285688494498E-2</v>
      </c>
      <c r="EL585" s="203">
        <f t="shared" si="4242"/>
        <v>1.0015024061305112E-3</v>
      </c>
      <c r="EM585" s="203">
        <f t="shared" si="4243"/>
        <v>3.3072643965944039E-3</v>
      </c>
      <c r="EN585" s="203">
        <f t="shared" si="4244"/>
        <v>0</v>
      </c>
      <c r="EO585" s="203">
        <f t="shared" si="4245"/>
        <v>0</v>
      </c>
      <c r="EP585" s="203">
        <f t="shared" si="4246"/>
        <v>0</v>
      </c>
      <c r="EQ585" s="203">
        <f t="shared" si="4247"/>
        <v>0</v>
      </c>
      <c r="ER585" s="189">
        <f t="shared" si="4248"/>
        <v>0</v>
      </c>
      <c r="ES585" s="103">
        <f t="shared" si="4249"/>
        <v>351.0837587649392</v>
      </c>
      <c r="ET585" s="197">
        <f t="shared" si="4250"/>
        <v>0.15954216085482104</v>
      </c>
      <c r="EU585" s="203">
        <f t="shared" si="4251"/>
        <v>0.28252843753125451</v>
      </c>
      <c r="EV585" s="203">
        <f t="shared" si="4252"/>
        <v>0.44873106419097103</v>
      </c>
      <c r="EW585" s="203">
        <f t="shared" si="4253"/>
        <v>2.8608838034742179E-2</v>
      </c>
      <c r="EX585" s="203">
        <f t="shared" si="4254"/>
        <v>8.0589499388211791E-2</v>
      </c>
      <c r="EY585" s="203">
        <f t="shared" si="4255"/>
        <v>0</v>
      </c>
      <c r="EZ585" s="203">
        <f t="shared" si="4256"/>
        <v>0</v>
      </c>
      <c r="FA585" s="203">
        <f t="shared" si="4257"/>
        <v>0</v>
      </c>
      <c r="FB585" s="203">
        <f t="shared" si="4258"/>
        <v>0</v>
      </c>
      <c r="FC585" s="189">
        <f t="shared" si="4259"/>
        <v>0</v>
      </c>
      <c r="FD585" s="197">
        <f t="shared" si="4260"/>
        <v>4.7233025312864337E-3</v>
      </c>
      <c r="FE585" s="203">
        <f t="shared" si="4261"/>
        <v>8.1945812853086338E-3</v>
      </c>
      <c r="FF585" s="203">
        <f t="shared" si="4262"/>
        <v>1.4022285688309937E-2</v>
      </c>
      <c r="FG585" s="203">
        <f t="shared" si="4263"/>
        <v>1.0015024061153282E-3</v>
      </c>
      <c r="FH585" s="203">
        <f t="shared" si="4264"/>
        <v>3.3072643965332709E-3</v>
      </c>
      <c r="FI585" s="203">
        <f t="shared" si="4265"/>
        <v>0</v>
      </c>
      <c r="FJ585" s="203">
        <f t="shared" si="4266"/>
        <v>0</v>
      </c>
      <c r="FK585" s="203">
        <f t="shared" si="4267"/>
        <v>0</v>
      </c>
      <c r="FL585" s="203">
        <f t="shared" si="4268"/>
        <v>0</v>
      </c>
      <c r="FM585" s="189">
        <f t="shared" si="4269"/>
        <v>0</v>
      </c>
      <c r="FN585" s="103">
        <f t="shared" si="4270"/>
        <v>351.0837587649392</v>
      </c>
      <c r="FO585" s="197">
        <f t="shared" si="4271"/>
        <v>0.15954216085482104</v>
      </c>
      <c r="FP585" s="203">
        <f t="shared" si="4272"/>
        <v>0.28252843753125451</v>
      </c>
      <c r="FQ585" s="203">
        <f t="shared" si="4273"/>
        <v>0.44873106419097103</v>
      </c>
      <c r="FR585" s="203">
        <f t="shared" si="4274"/>
        <v>2.8608838034742179E-2</v>
      </c>
      <c r="FS585" s="203">
        <f t="shared" si="4275"/>
        <v>8.0589499388211791E-2</v>
      </c>
      <c r="FT585" s="203">
        <f t="shared" si="4276"/>
        <v>0</v>
      </c>
      <c r="FU585" s="203">
        <f t="shared" si="4277"/>
        <v>0</v>
      </c>
      <c r="FV585" s="203">
        <f t="shared" si="4278"/>
        <v>0</v>
      </c>
      <c r="FW585" s="203">
        <f t="shared" si="4279"/>
        <v>0</v>
      </c>
      <c r="FX585" s="189">
        <f t="shared" si="4280"/>
        <v>0</v>
      </c>
      <c r="FY585" s="197">
        <f t="shared" si="4281"/>
        <v>4.7233025312864337E-3</v>
      </c>
      <c r="FZ585" s="203">
        <f t="shared" si="4282"/>
        <v>8.1945812853086338E-3</v>
      </c>
      <c r="GA585" s="203">
        <f t="shared" si="4283"/>
        <v>1.4022285688309937E-2</v>
      </c>
      <c r="GB585" s="203">
        <f t="shared" si="4284"/>
        <v>1.0015024061153282E-3</v>
      </c>
      <c r="GC585" s="203">
        <f t="shared" si="4285"/>
        <v>3.3072643965332709E-3</v>
      </c>
      <c r="GD585" s="203">
        <f t="shared" si="4286"/>
        <v>0</v>
      </c>
      <c r="GE585" s="203">
        <f t="shared" si="4287"/>
        <v>0</v>
      </c>
      <c r="GF585" s="203">
        <f t="shared" si="4288"/>
        <v>0</v>
      </c>
      <c r="GG585" s="203">
        <f t="shared" si="4289"/>
        <v>0</v>
      </c>
      <c r="GH585" s="189">
        <f t="shared" si="4290"/>
        <v>0</v>
      </c>
      <c r="GI585" s="103">
        <f t="shared" si="4291"/>
        <v>351.0837587649392</v>
      </c>
      <c r="GJ585" s="197">
        <f t="shared" si="4292"/>
        <v>0.15954216085482104</v>
      </c>
      <c r="GK585" s="203">
        <f t="shared" si="4293"/>
        <v>0.28252843753125451</v>
      </c>
      <c r="GL585" s="203">
        <f t="shared" si="4294"/>
        <v>0.44873106419097103</v>
      </c>
      <c r="GM585" s="203">
        <f t="shared" si="4295"/>
        <v>2.8608838034742179E-2</v>
      </c>
      <c r="GN585" s="203">
        <f t="shared" si="4296"/>
        <v>8.0589499388211791E-2</v>
      </c>
      <c r="GO585" s="203">
        <f t="shared" si="4297"/>
        <v>0</v>
      </c>
      <c r="GP585" s="203">
        <f t="shared" si="4298"/>
        <v>0</v>
      </c>
      <c r="GQ585" s="203">
        <f t="shared" si="4299"/>
        <v>0</v>
      </c>
      <c r="GR585" s="203">
        <f t="shared" si="4300"/>
        <v>0</v>
      </c>
      <c r="GS585" s="189">
        <f t="shared" si="4301"/>
        <v>0</v>
      </c>
      <c r="GT585" s="197">
        <f t="shared" si="4302"/>
        <v>4.7233025312864337E-3</v>
      </c>
      <c r="GU585" s="203">
        <f t="shared" si="4303"/>
        <v>8.1945812853086338E-3</v>
      </c>
      <c r="GV585" s="203">
        <f t="shared" si="4304"/>
        <v>1.4022285688309937E-2</v>
      </c>
      <c r="GW585" s="203">
        <f t="shared" si="4305"/>
        <v>1.0015024061153282E-3</v>
      </c>
      <c r="GX585" s="203">
        <f t="shared" si="4306"/>
        <v>3.3072643965332709E-3</v>
      </c>
      <c r="GY585" s="203">
        <f t="shared" si="4307"/>
        <v>0</v>
      </c>
      <c r="GZ585" s="203">
        <f t="shared" si="4308"/>
        <v>0</v>
      </c>
      <c r="HA585" s="203">
        <f t="shared" si="4309"/>
        <v>0</v>
      </c>
      <c r="HB585" s="203">
        <f t="shared" si="4310"/>
        <v>0</v>
      </c>
      <c r="HC585" s="189">
        <f t="shared" si="4311"/>
        <v>0</v>
      </c>
      <c r="HD585" s="103">
        <f t="shared" si="4312"/>
        <v>351.0837587649392</v>
      </c>
      <c r="HE585" s="197">
        <f t="shared" si="4313"/>
        <v>0.15954216085482104</v>
      </c>
      <c r="HF585" s="203">
        <f t="shared" si="4314"/>
        <v>0.28252843753125451</v>
      </c>
      <c r="HG585" s="203">
        <f t="shared" si="4315"/>
        <v>0.44873106419097103</v>
      </c>
      <c r="HH585" s="203">
        <f t="shared" si="4316"/>
        <v>2.8608838034742179E-2</v>
      </c>
      <c r="HI585" s="203">
        <f t="shared" si="4317"/>
        <v>8.0589499388211791E-2</v>
      </c>
      <c r="HJ585" s="203">
        <f t="shared" si="4318"/>
        <v>0</v>
      </c>
      <c r="HK585" s="203">
        <f t="shared" si="4319"/>
        <v>0</v>
      </c>
      <c r="HL585" s="203">
        <f t="shared" si="4320"/>
        <v>0</v>
      </c>
      <c r="HM585" s="203">
        <f t="shared" si="4321"/>
        <v>0</v>
      </c>
      <c r="HN585" s="189">
        <f t="shared" si="4322"/>
        <v>0</v>
      </c>
      <c r="HO585" s="197">
        <f t="shared" si="4323"/>
        <v>4.7233025312864337E-3</v>
      </c>
      <c r="HP585" s="203">
        <f t="shared" si="4324"/>
        <v>8.1945812853086338E-3</v>
      </c>
      <c r="HQ585" s="203">
        <f t="shared" si="4325"/>
        <v>1.4022285688309937E-2</v>
      </c>
      <c r="HR585" s="203">
        <f t="shared" si="4326"/>
        <v>1.0015024061153282E-3</v>
      </c>
      <c r="HS585" s="203">
        <f t="shared" si="4327"/>
        <v>3.3072643965332709E-3</v>
      </c>
      <c r="HT585" s="203">
        <f t="shared" si="4328"/>
        <v>0</v>
      </c>
      <c r="HU585" s="203">
        <f t="shared" si="4329"/>
        <v>0</v>
      </c>
      <c r="HV585" s="203">
        <f t="shared" si="4330"/>
        <v>0</v>
      </c>
      <c r="HW585" s="203">
        <f t="shared" si="4331"/>
        <v>0</v>
      </c>
      <c r="HX585" s="189">
        <f t="shared" si="4332"/>
        <v>0</v>
      </c>
      <c r="HY585" s="103">
        <f t="shared" si="4333"/>
        <v>351.0837587649392</v>
      </c>
      <c r="HZ585" s="197">
        <f t="shared" si="4334"/>
        <v>0.15954216085482104</v>
      </c>
      <c r="IA585" s="203">
        <f t="shared" si="4335"/>
        <v>0.28252843753125451</v>
      </c>
      <c r="IB585" s="203">
        <f t="shared" si="4336"/>
        <v>0.44873106419097103</v>
      </c>
      <c r="IC585" s="203">
        <f t="shared" si="4337"/>
        <v>2.8608838034742179E-2</v>
      </c>
      <c r="ID585" s="203">
        <f t="shared" si="4338"/>
        <v>8.0589499388211791E-2</v>
      </c>
      <c r="IE585" s="203">
        <f t="shared" si="4339"/>
        <v>0</v>
      </c>
      <c r="IF585" s="203">
        <f t="shared" si="4340"/>
        <v>0</v>
      </c>
      <c r="IG585" s="203">
        <f t="shared" si="4341"/>
        <v>0</v>
      </c>
      <c r="IH585" s="203">
        <f t="shared" si="4342"/>
        <v>0</v>
      </c>
      <c r="II585" s="189">
        <f t="shared" si="4343"/>
        <v>0</v>
      </c>
      <c r="IJ585" s="197">
        <f t="shared" si="4344"/>
        <v>4.7233025312864337E-3</v>
      </c>
      <c r="IK585" s="203">
        <f t="shared" si="4345"/>
        <v>8.1945812853086338E-3</v>
      </c>
      <c r="IL585" s="203">
        <f t="shared" si="4346"/>
        <v>1.4022285688309937E-2</v>
      </c>
      <c r="IM585" s="203">
        <f t="shared" si="4347"/>
        <v>1.0015024061153282E-3</v>
      </c>
      <c r="IN585" s="203">
        <f t="shared" si="4348"/>
        <v>3.3072643965332709E-3</v>
      </c>
      <c r="IO585" s="203">
        <f t="shared" si="4349"/>
        <v>0</v>
      </c>
      <c r="IP585" s="203">
        <f t="shared" si="4350"/>
        <v>0</v>
      </c>
      <c r="IQ585" s="203">
        <f t="shared" si="4351"/>
        <v>0</v>
      </c>
      <c r="IR585" s="203">
        <f t="shared" si="4352"/>
        <v>0</v>
      </c>
      <c r="IS585" s="189">
        <f t="shared" si="4353"/>
        <v>0</v>
      </c>
      <c r="IT585" s="103">
        <f t="shared" si="4354"/>
        <v>351.0837587649392</v>
      </c>
      <c r="IU585" s="197">
        <f t="shared" si="4355"/>
        <v>0.15954216085482104</v>
      </c>
      <c r="IV585" s="203">
        <f t="shared" si="4356"/>
        <v>0.28252843753125451</v>
      </c>
      <c r="IW585" s="203">
        <f t="shared" si="4357"/>
        <v>0.44873106419097103</v>
      </c>
      <c r="IX585" s="203">
        <f t="shared" si="4358"/>
        <v>2.8608838034742179E-2</v>
      </c>
      <c r="IY585" s="203">
        <f t="shared" si="4359"/>
        <v>8.0589499388211791E-2</v>
      </c>
      <c r="IZ585" s="203">
        <f t="shared" si="4360"/>
        <v>0</v>
      </c>
      <c r="JA585" s="203">
        <f t="shared" si="4361"/>
        <v>0</v>
      </c>
      <c r="JB585" s="203">
        <f t="shared" si="4362"/>
        <v>0</v>
      </c>
      <c r="JC585" s="203">
        <f t="shared" si="4363"/>
        <v>0</v>
      </c>
      <c r="JD585" s="189">
        <f t="shared" si="4364"/>
        <v>0</v>
      </c>
      <c r="JE585" s="197">
        <f t="shared" si="4365"/>
        <v>4.7233025312864337E-3</v>
      </c>
      <c r="JF585" s="203">
        <f t="shared" si="4366"/>
        <v>8.1945812853086338E-3</v>
      </c>
      <c r="JG585" s="203">
        <f t="shared" si="4367"/>
        <v>1.4022285688309937E-2</v>
      </c>
      <c r="JH585" s="203">
        <f t="shared" si="4368"/>
        <v>1.0015024061153282E-3</v>
      </c>
      <c r="JI585" s="203">
        <f t="shared" si="4369"/>
        <v>3.3072643965332709E-3</v>
      </c>
      <c r="JJ585" s="203">
        <f t="shared" si="4370"/>
        <v>0</v>
      </c>
      <c r="JK585" s="203">
        <f t="shared" si="4371"/>
        <v>0</v>
      </c>
      <c r="JL585" s="203">
        <f t="shared" si="4372"/>
        <v>0</v>
      </c>
      <c r="JM585" s="203">
        <f t="shared" si="4373"/>
        <v>0</v>
      </c>
      <c r="JN585" s="189">
        <f t="shared" si="4374"/>
        <v>0</v>
      </c>
      <c r="JO585" s="103">
        <f t="shared" si="4375"/>
        <v>351.0837587649392</v>
      </c>
      <c r="JP585" s="197">
        <f t="shared" si="4376"/>
        <v>0.15954216085482104</v>
      </c>
      <c r="JQ585" s="203">
        <f t="shared" si="4377"/>
        <v>0.28252843753125451</v>
      </c>
      <c r="JR585" s="203">
        <f t="shared" si="4378"/>
        <v>0.44873106419097103</v>
      </c>
      <c r="JS585" s="203">
        <f t="shared" si="4379"/>
        <v>2.8608838034742179E-2</v>
      </c>
      <c r="JT585" s="203">
        <f t="shared" si="4380"/>
        <v>8.0589499388211791E-2</v>
      </c>
      <c r="JU585" s="203">
        <f t="shared" si="4381"/>
        <v>0</v>
      </c>
      <c r="JV585" s="203">
        <f t="shared" si="4382"/>
        <v>0</v>
      </c>
      <c r="JW585" s="203">
        <f t="shared" si="4383"/>
        <v>0</v>
      </c>
      <c r="JX585" s="203">
        <f t="shared" si="4384"/>
        <v>0</v>
      </c>
      <c r="JY585" s="189">
        <f t="shared" si="4385"/>
        <v>0</v>
      </c>
      <c r="JZ585" s="197">
        <f t="shared" si="4386"/>
        <v>4.7233025312864337E-3</v>
      </c>
      <c r="KA585" s="203">
        <f t="shared" si="4387"/>
        <v>8.1945812853086338E-3</v>
      </c>
      <c r="KB585" s="203">
        <f t="shared" si="4388"/>
        <v>1.4022285688309937E-2</v>
      </c>
      <c r="KC585" s="203">
        <f t="shared" si="4389"/>
        <v>1.0015024061153282E-3</v>
      </c>
      <c r="KD585" s="203">
        <f t="shared" si="4390"/>
        <v>3.3072643965332709E-3</v>
      </c>
      <c r="KE585" s="203">
        <f t="shared" si="4391"/>
        <v>0</v>
      </c>
      <c r="KF585" s="203">
        <f t="shared" si="4392"/>
        <v>0</v>
      </c>
      <c r="KG585" s="203">
        <f t="shared" si="4393"/>
        <v>0</v>
      </c>
      <c r="KH585" s="203">
        <f t="shared" si="4394"/>
        <v>0</v>
      </c>
      <c r="KI585" s="189">
        <f t="shared" si="4395"/>
        <v>0</v>
      </c>
      <c r="KJ585" s="103">
        <f t="shared" si="4396"/>
        <v>351.0837587649392</v>
      </c>
      <c r="KK585" s="197">
        <f t="shared" si="4397"/>
        <v>0.15954216085482104</v>
      </c>
      <c r="KL585" s="203">
        <f t="shared" si="4398"/>
        <v>0.28252843753125451</v>
      </c>
      <c r="KM585" s="203">
        <f t="shared" si="4399"/>
        <v>0.44873106419097103</v>
      </c>
      <c r="KN585" s="203">
        <f t="shared" si="4400"/>
        <v>2.8608838034742179E-2</v>
      </c>
      <c r="KO585" s="203">
        <f t="shared" si="4401"/>
        <v>8.0589499388211791E-2</v>
      </c>
      <c r="KP585" s="203">
        <f t="shared" si="4402"/>
        <v>0</v>
      </c>
      <c r="KQ585" s="203">
        <f t="shared" si="4403"/>
        <v>0</v>
      </c>
      <c r="KR585" s="203">
        <f t="shared" si="4404"/>
        <v>0</v>
      </c>
      <c r="KS585" s="203">
        <f t="shared" si="4405"/>
        <v>0</v>
      </c>
      <c r="KT585" s="189">
        <f t="shared" si="4406"/>
        <v>0</v>
      </c>
      <c r="KU585" s="197">
        <f t="shared" si="4407"/>
        <v>4.7233025312864337E-3</v>
      </c>
      <c r="KV585" s="203">
        <f t="shared" si="4408"/>
        <v>8.1945812853086338E-3</v>
      </c>
      <c r="KW585" s="203">
        <f t="shared" si="4409"/>
        <v>1.4022285688309937E-2</v>
      </c>
      <c r="KX585" s="203">
        <f t="shared" si="4410"/>
        <v>1.0015024061153282E-3</v>
      </c>
      <c r="KY585" s="203">
        <f t="shared" si="4411"/>
        <v>3.3072643965332709E-3</v>
      </c>
      <c r="KZ585" s="203">
        <f t="shared" si="4412"/>
        <v>0</v>
      </c>
      <c r="LA585" s="203">
        <f t="shared" si="4413"/>
        <v>0</v>
      </c>
      <c r="LB585" s="203">
        <f t="shared" si="4414"/>
        <v>0</v>
      </c>
      <c r="LC585" s="203">
        <f t="shared" si="4415"/>
        <v>0</v>
      </c>
      <c r="LD585" s="189">
        <f t="shared" si="4416"/>
        <v>0</v>
      </c>
      <c r="LE585" s="103">
        <f t="shared" si="4417"/>
        <v>351.0837587649392</v>
      </c>
      <c r="LF585" s="197">
        <f t="shared" si="4418"/>
        <v>0.15954216085482104</v>
      </c>
      <c r="LG585" s="203">
        <f t="shared" si="4419"/>
        <v>0.28252843753125451</v>
      </c>
      <c r="LH585" s="203">
        <f t="shared" si="4420"/>
        <v>0.44873106419097103</v>
      </c>
      <c r="LI585" s="203">
        <f t="shared" si="4421"/>
        <v>2.8608838034742179E-2</v>
      </c>
      <c r="LJ585" s="203">
        <f t="shared" si="4422"/>
        <v>8.0589499388211791E-2</v>
      </c>
      <c r="LK585" s="203">
        <f t="shared" si="4423"/>
        <v>0</v>
      </c>
      <c r="LL585" s="203">
        <f t="shared" si="4424"/>
        <v>0</v>
      </c>
      <c r="LM585" s="203">
        <f t="shared" si="4425"/>
        <v>0</v>
      </c>
      <c r="LN585" s="203">
        <f t="shared" si="4426"/>
        <v>0</v>
      </c>
      <c r="LO585" s="189">
        <f t="shared" si="4427"/>
        <v>0</v>
      </c>
      <c r="LP585" s="197">
        <f t="shared" si="4428"/>
        <v>4.7233025312864337E-3</v>
      </c>
      <c r="LQ585" s="203">
        <f t="shared" si="4429"/>
        <v>8.1945812853086338E-3</v>
      </c>
      <c r="LR585" s="203">
        <f t="shared" si="4430"/>
        <v>1.4022285688309937E-2</v>
      </c>
      <c r="LS585" s="203">
        <f t="shared" si="4431"/>
        <v>1.0015024061153282E-3</v>
      </c>
      <c r="LT585" s="203">
        <f t="shared" si="4432"/>
        <v>3.3072643965332709E-3</v>
      </c>
      <c r="LU585" s="203">
        <f t="shared" si="4433"/>
        <v>0</v>
      </c>
      <c r="LV585" s="203">
        <f t="shared" si="4434"/>
        <v>0</v>
      </c>
      <c r="LW585" s="203">
        <f t="shared" si="4435"/>
        <v>0</v>
      </c>
      <c r="LX585" s="203">
        <f t="shared" si="4436"/>
        <v>0</v>
      </c>
      <c r="LY585" s="189">
        <f t="shared" si="4437"/>
        <v>0</v>
      </c>
      <c r="LZ585" s="103">
        <f t="shared" si="4438"/>
        <v>351.0837587649392</v>
      </c>
      <c r="MA585" s="197">
        <f t="shared" si="4439"/>
        <v>0.15954216085482104</v>
      </c>
      <c r="MB585" s="203">
        <f t="shared" si="4440"/>
        <v>0.28252843753125451</v>
      </c>
      <c r="MC585" s="203">
        <f t="shared" si="4441"/>
        <v>0.44873106419097103</v>
      </c>
      <c r="MD585" s="203">
        <f t="shared" si="4442"/>
        <v>2.8608838034742179E-2</v>
      </c>
      <c r="ME585" s="203">
        <f t="shared" si="4443"/>
        <v>8.0589499388211791E-2</v>
      </c>
      <c r="MF585" s="203">
        <f t="shared" si="4444"/>
        <v>0</v>
      </c>
      <c r="MG585" s="203">
        <f t="shared" si="4445"/>
        <v>0</v>
      </c>
      <c r="MH585" s="203">
        <f t="shared" si="4446"/>
        <v>0</v>
      </c>
      <c r="MI585" s="203">
        <f t="shared" si="4447"/>
        <v>0</v>
      </c>
      <c r="MJ585" s="189">
        <f t="shared" si="4448"/>
        <v>0</v>
      </c>
      <c r="MK585" s="197">
        <f t="shared" si="4449"/>
        <v>4.7233025312864337E-3</v>
      </c>
      <c r="ML585" s="203">
        <f t="shared" si="4450"/>
        <v>8.1945812853086338E-3</v>
      </c>
      <c r="MM585" s="203">
        <f t="shared" si="4451"/>
        <v>1.4022285688309937E-2</v>
      </c>
      <c r="MN585" s="203">
        <f t="shared" si="4452"/>
        <v>1.0015024061153282E-3</v>
      </c>
      <c r="MO585" s="203">
        <f t="shared" si="4453"/>
        <v>3.3072643965332709E-3</v>
      </c>
      <c r="MP585" s="203">
        <f t="shared" si="4454"/>
        <v>0</v>
      </c>
      <c r="MQ585" s="203">
        <f t="shared" si="4455"/>
        <v>0</v>
      </c>
      <c r="MR585" s="203">
        <f t="shared" si="4456"/>
        <v>0</v>
      </c>
      <c r="MS585" s="203">
        <f t="shared" si="4457"/>
        <v>0</v>
      </c>
      <c r="MT585" s="189">
        <f t="shared" si="4458"/>
        <v>0</v>
      </c>
      <c r="MU585" s="103">
        <f t="shared" si="4459"/>
        <v>351.0837587649392</v>
      </c>
      <c r="MV585" s="197">
        <f t="shared" si="4460"/>
        <v>0.15954216085482104</v>
      </c>
      <c r="MW585" s="203">
        <f t="shared" si="4461"/>
        <v>0.28252843753125451</v>
      </c>
      <c r="MX585" s="203">
        <f t="shared" si="4462"/>
        <v>0.44873106419097103</v>
      </c>
      <c r="MY585" s="203">
        <f t="shared" si="4463"/>
        <v>2.8608838034742179E-2</v>
      </c>
      <c r="MZ585" s="203">
        <f t="shared" si="4464"/>
        <v>8.0589499388211791E-2</v>
      </c>
      <c r="NA585" s="203">
        <f t="shared" si="4465"/>
        <v>0</v>
      </c>
      <c r="NB585" s="203">
        <f t="shared" si="4466"/>
        <v>0</v>
      </c>
      <c r="NC585" s="203">
        <f t="shared" si="4467"/>
        <v>0</v>
      </c>
      <c r="ND585" s="203">
        <f t="shared" si="4468"/>
        <v>0</v>
      </c>
      <c r="NE585" s="189">
        <f t="shared" si="4469"/>
        <v>0</v>
      </c>
      <c r="NF585" s="197">
        <f t="shared" si="4470"/>
        <v>4.7233025312864337E-3</v>
      </c>
      <c r="NG585" s="203">
        <f t="shared" si="4471"/>
        <v>8.1945812853086338E-3</v>
      </c>
      <c r="NH585" s="203">
        <f t="shared" si="4472"/>
        <v>1.4022285688309937E-2</v>
      </c>
      <c r="NI585" s="203">
        <f t="shared" si="4473"/>
        <v>1.0015024061153282E-3</v>
      </c>
      <c r="NJ585" s="203">
        <f t="shared" si="4474"/>
        <v>3.3072643965332709E-3</v>
      </c>
      <c r="NK585" s="203">
        <f t="shared" si="4475"/>
        <v>0</v>
      </c>
      <c r="NL585" s="203">
        <f t="shared" si="4476"/>
        <v>0</v>
      </c>
      <c r="NM585" s="203">
        <f t="shared" si="4477"/>
        <v>0</v>
      </c>
      <c r="NN585" s="203">
        <f t="shared" si="4478"/>
        <v>0</v>
      </c>
      <c r="NO585" s="189">
        <f t="shared" si="4479"/>
        <v>0</v>
      </c>
      <c r="NP585" s="103">
        <f t="shared" si="4480"/>
        <v>351.0837587649392</v>
      </c>
      <c r="NQ585" s="197">
        <f t="shared" si="4481"/>
        <v>0.15954216085482104</v>
      </c>
      <c r="NR585" s="203">
        <f t="shared" si="4482"/>
        <v>0.28252843753125451</v>
      </c>
      <c r="NS585" s="203">
        <f t="shared" si="4483"/>
        <v>0.44873106419097103</v>
      </c>
      <c r="NT585" s="203">
        <f t="shared" si="4484"/>
        <v>2.8608838034742179E-2</v>
      </c>
      <c r="NU585" s="203">
        <f t="shared" si="4485"/>
        <v>8.0589499388211791E-2</v>
      </c>
      <c r="NV585" s="203">
        <f t="shared" si="4486"/>
        <v>0</v>
      </c>
      <c r="NW585" s="203">
        <f t="shared" si="4487"/>
        <v>0</v>
      </c>
      <c r="NX585" s="203">
        <f t="shared" si="4488"/>
        <v>0</v>
      </c>
      <c r="NY585" s="203">
        <f t="shared" si="4489"/>
        <v>0</v>
      </c>
      <c r="NZ585" s="189">
        <f t="shared" si="4490"/>
        <v>0</v>
      </c>
      <c r="OA585" s="197">
        <f t="shared" si="4491"/>
        <v>4.7233025312864337E-3</v>
      </c>
      <c r="OB585" s="203">
        <f t="shared" si="4492"/>
        <v>8.1945812853086338E-3</v>
      </c>
      <c r="OC585" s="203">
        <f t="shared" si="4493"/>
        <v>1.4022285688309937E-2</v>
      </c>
      <c r="OD585" s="203">
        <f t="shared" si="4494"/>
        <v>1.0015024061153282E-3</v>
      </c>
      <c r="OE585" s="203">
        <f t="shared" si="4495"/>
        <v>3.3072643965332709E-3</v>
      </c>
      <c r="OF585" s="203">
        <f t="shared" si="4496"/>
        <v>0</v>
      </c>
      <c r="OG585" s="203">
        <f t="shared" si="4497"/>
        <v>0</v>
      </c>
      <c r="OH585" s="203">
        <f t="shared" si="4498"/>
        <v>0</v>
      </c>
      <c r="OI585" s="203">
        <f t="shared" si="4499"/>
        <v>0</v>
      </c>
      <c r="OJ585" s="189">
        <f t="shared" si="4500"/>
        <v>0</v>
      </c>
      <c r="OK585" s="103">
        <f t="shared" si="4501"/>
        <v>351.0837587649392</v>
      </c>
      <c r="OL585" s="197">
        <f t="shared" si="4502"/>
        <v>0.15954216085482104</v>
      </c>
      <c r="OM585" s="203">
        <f t="shared" si="4503"/>
        <v>0.28252843753125451</v>
      </c>
      <c r="ON585" s="203">
        <f t="shared" si="4504"/>
        <v>0.44873106419097103</v>
      </c>
      <c r="OO585" s="203">
        <f t="shared" si="4505"/>
        <v>2.8608838034742179E-2</v>
      </c>
      <c r="OP585" s="203">
        <f t="shared" si="4506"/>
        <v>8.0589499388211791E-2</v>
      </c>
      <c r="OQ585" s="203">
        <f t="shared" si="4507"/>
        <v>0</v>
      </c>
      <c r="OR585" s="203">
        <f t="shared" si="4508"/>
        <v>0</v>
      </c>
      <c r="OS585" s="203">
        <f t="shared" si="4509"/>
        <v>0</v>
      </c>
      <c r="OT585" s="203">
        <f t="shared" si="4510"/>
        <v>0</v>
      </c>
      <c r="OU585" s="189">
        <f t="shared" si="4511"/>
        <v>0</v>
      </c>
      <c r="OV585" s="197">
        <f t="shared" si="4512"/>
        <v>4.7233025312864337E-3</v>
      </c>
      <c r="OW585" s="203">
        <f t="shared" si="4513"/>
        <v>8.1945812853086338E-3</v>
      </c>
      <c r="OX585" s="203">
        <f t="shared" si="4514"/>
        <v>1.4022285688309937E-2</v>
      </c>
      <c r="OY585" s="203">
        <f t="shared" si="4515"/>
        <v>1.0015024061153282E-3</v>
      </c>
      <c r="OZ585" s="203">
        <f t="shared" si="4516"/>
        <v>3.3072643965332709E-3</v>
      </c>
      <c r="PA585" s="203">
        <f t="shared" si="4517"/>
        <v>0</v>
      </c>
      <c r="PB585" s="203">
        <f t="shared" si="4518"/>
        <v>0</v>
      </c>
      <c r="PC585" s="203">
        <f t="shared" si="4519"/>
        <v>0</v>
      </c>
      <c r="PD585" s="203">
        <f t="shared" si="4520"/>
        <v>0</v>
      </c>
      <c r="PE585" s="189">
        <f t="shared" si="4521"/>
        <v>0</v>
      </c>
      <c r="PF585" s="103">
        <f t="shared" si="4522"/>
        <v>351.0837587649392</v>
      </c>
      <c r="PG585" s="197">
        <f t="shared" si="4523"/>
        <v>0.15954216085482104</v>
      </c>
      <c r="PH585" s="203">
        <f t="shared" si="4524"/>
        <v>0.28252843753125451</v>
      </c>
      <c r="PI585" s="203">
        <f t="shared" si="4525"/>
        <v>0.44873106419097103</v>
      </c>
      <c r="PJ585" s="203">
        <f t="shared" si="4526"/>
        <v>2.8608838034742179E-2</v>
      </c>
      <c r="PK585" s="203">
        <f t="shared" si="4527"/>
        <v>8.0589499388211791E-2</v>
      </c>
      <c r="PL585" s="203">
        <f t="shared" si="4528"/>
        <v>0</v>
      </c>
      <c r="PM585" s="203">
        <f t="shared" si="4529"/>
        <v>0</v>
      </c>
      <c r="PN585" s="203">
        <f t="shared" si="4530"/>
        <v>0</v>
      </c>
      <c r="PO585" s="203">
        <f t="shared" si="4531"/>
        <v>0</v>
      </c>
      <c r="PP585" s="189">
        <f t="shared" si="4532"/>
        <v>0</v>
      </c>
      <c r="PQ585" s="197">
        <f t="shared" si="4533"/>
        <v>4.7233025312864337E-3</v>
      </c>
      <c r="PR585" s="203">
        <f t="shared" si="4534"/>
        <v>8.1945812853086338E-3</v>
      </c>
      <c r="PS585" s="203">
        <f t="shared" si="4535"/>
        <v>1.4022285688309937E-2</v>
      </c>
      <c r="PT585" s="203">
        <f t="shared" si="4536"/>
        <v>1.0015024061153282E-3</v>
      </c>
      <c r="PU585" s="203">
        <f t="shared" si="4537"/>
        <v>3.3072643965332709E-3</v>
      </c>
      <c r="PV585" s="203">
        <f t="shared" si="4538"/>
        <v>0</v>
      </c>
      <c r="PW585" s="203">
        <f t="shared" si="4539"/>
        <v>0</v>
      </c>
      <c r="PX585" s="203">
        <f t="shared" si="4540"/>
        <v>0</v>
      </c>
      <c r="PY585" s="203">
        <f t="shared" si="4541"/>
        <v>0</v>
      </c>
      <c r="PZ585" s="189">
        <f t="shared" si="4542"/>
        <v>0</v>
      </c>
      <c r="QA585" s="103">
        <f t="shared" si="4543"/>
        <v>351.0837587649392</v>
      </c>
      <c r="QB585" s="197">
        <f t="shared" si="4544"/>
        <v>0.15954216085482104</v>
      </c>
      <c r="QC585" s="203">
        <f t="shared" si="4545"/>
        <v>0.28252843753125451</v>
      </c>
      <c r="QD585" s="203">
        <f t="shared" si="4546"/>
        <v>0.44873106419097103</v>
      </c>
      <c r="QE585" s="203">
        <f t="shared" si="4547"/>
        <v>2.8608838034742179E-2</v>
      </c>
      <c r="QF585" s="203">
        <f t="shared" si="4548"/>
        <v>8.0589499388211791E-2</v>
      </c>
      <c r="QG585" s="203">
        <f t="shared" si="4549"/>
        <v>0</v>
      </c>
      <c r="QH585" s="203">
        <f t="shared" si="4550"/>
        <v>0</v>
      </c>
      <c r="QI585" s="203">
        <f t="shared" si="4551"/>
        <v>0</v>
      </c>
      <c r="QJ585" s="203">
        <f t="shared" si="4552"/>
        <v>0</v>
      </c>
      <c r="QK585" s="189">
        <f t="shared" si="4553"/>
        <v>0</v>
      </c>
      <c r="QL585" s="197">
        <f t="shared" si="4554"/>
        <v>4.7233025312864337E-3</v>
      </c>
      <c r="QM585" s="203">
        <f t="shared" si="4555"/>
        <v>8.1945812853086338E-3</v>
      </c>
      <c r="QN585" s="203">
        <f t="shared" si="4556"/>
        <v>1.4022285688309937E-2</v>
      </c>
      <c r="QO585" s="203">
        <f t="shared" si="4557"/>
        <v>1.0015024061153282E-3</v>
      </c>
      <c r="QP585" s="203">
        <f t="shared" si="4558"/>
        <v>3.3072643965332709E-3</v>
      </c>
      <c r="QQ585" s="203">
        <f t="shared" si="4559"/>
        <v>0</v>
      </c>
      <c r="QR585" s="203">
        <f t="shared" si="4560"/>
        <v>0</v>
      </c>
      <c r="QS585" s="203">
        <f t="shared" si="4561"/>
        <v>0</v>
      </c>
      <c r="QT585" s="203">
        <f t="shared" si="4562"/>
        <v>0</v>
      </c>
      <c r="QU585" s="189">
        <f t="shared" si="4563"/>
        <v>0</v>
      </c>
      <c r="QV585" s="103">
        <f t="shared" si="4564"/>
        <v>351.0837587649392</v>
      </c>
      <c r="QW585" s="197">
        <f t="shared" si="4565"/>
        <v>0.15954216085482104</v>
      </c>
      <c r="QX585" s="203">
        <f t="shared" si="4566"/>
        <v>0.28252843753125451</v>
      </c>
      <c r="QY585" s="203">
        <f t="shared" si="4567"/>
        <v>0.44873106419097103</v>
      </c>
      <c r="QZ585" s="203">
        <f t="shared" si="4568"/>
        <v>2.8608838034742179E-2</v>
      </c>
      <c r="RA585" s="203">
        <f t="shared" si="4569"/>
        <v>8.0589499388211791E-2</v>
      </c>
      <c r="RB585" s="203">
        <f t="shared" si="4570"/>
        <v>0</v>
      </c>
      <c r="RC585" s="203">
        <f t="shared" si="4571"/>
        <v>0</v>
      </c>
      <c r="RD585" s="203">
        <f t="shared" si="4572"/>
        <v>0</v>
      </c>
      <c r="RE585" s="203">
        <f t="shared" si="4573"/>
        <v>0</v>
      </c>
      <c r="RF585" s="189">
        <f t="shared" si="4574"/>
        <v>0</v>
      </c>
      <c r="RG585" s="197">
        <f t="shared" si="4575"/>
        <v>4.7233025312864337E-3</v>
      </c>
      <c r="RH585" s="203">
        <f t="shared" si="4576"/>
        <v>8.1945812853086338E-3</v>
      </c>
      <c r="RI585" s="203">
        <f t="shared" si="4577"/>
        <v>1.4022285688309937E-2</v>
      </c>
      <c r="RJ585" s="203">
        <f t="shared" si="4578"/>
        <v>1.0015024061153282E-3</v>
      </c>
      <c r="RK585" s="203">
        <f t="shared" si="4579"/>
        <v>3.3072643965332709E-3</v>
      </c>
      <c r="RL585" s="203">
        <f t="shared" si="4580"/>
        <v>0</v>
      </c>
      <c r="RM585" s="203">
        <f t="shared" si="4581"/>
        <v>0</v>
      </c>
      <c r="RN585" s="203">
        <f t="shared" si="4582"/>
        <v>0</v>
      </c>
      <c r="RO585" s="203">
        <f t="shared" si="4583"/>
        <v>0</v>
      </c>
      <c r="RP585" s="189">
        <f t="shared" si="4584"/>
        <v>0</v>
      </c>
      <c r="RQ585" s="103">
        <f t="shared" si="4585"/>
        <v>351.0837587649392</v>
      </c>
      <c r="RR585" s="197">
        <f t="shared" si="4586"/>
        <v>0.15954216085482104</v>
      </c>
      <c r="RS585" s="203">
        <f t="shared" si="4587"/>
        <v>0.28252843753125451</v>
      </c>
      <c r="RT585" s="203">
        <f t="shared" si="4588"/>
        <v>0.44873106419097103</v>
      </c>
      <c r="RU585" s="203">
        <f t="shared" si="4589"/>
        <v>2.8608838034742179E-2</v>
      </c>
      <c r="RV585" s="203">
        <f t="shared" si="4590"/>
        <v>8.0589499388211791E-2</v>
      </c>
      <c r="RW585" s="203">
        <f t="shared" si="4591"/>
        <v>0</v>
      </c>
      <c r="RX585" s="203">
        <f t="shared" si="4592"/>
        <v>0</v>
      </c>
      <c r="RY585" s="203">
        <f t="shared" si="4593"/>
        <v>0</v>
      </c>
      <c r="RZ585" s="203">
        <f t="shared" si="4594"/>
        <v>0</v>
      </c>
      <c r="SA585" s="189">
        <f t="shared" si="4595"/>
        <v>0</v>
      </c>
      <c r="SB585" s="197">
        <f t="shared" si="4596"/>
        <v>4.7233025312864337E-3</v>
      </c>
      <c r="SC585" s="203">
        <f t="shared" si="4597"/>
        <v>8.1945812853086338E-3</v>
      </c>
      <c r="SD585" s="203">
        <f t="shared" si="4598"/>
        <v>1.4022285688309937E-2</v>
      </c>
      <c r="SE585" s="203">
        <f t="shared" si="4599"/>
        <v>1.0015024061153282E-3</v>
      </c>
      <c r="SF585" s="203">
        <f t="shared" si="4600"/>
        <v>3.3072643965332709E-3</v>
      </c>
      <c r="SG585" s="203">
        <f t="shared" si="4601"/>
        <v>0</v>
      </c>
      <c r="SH585" s="203">
        <f t="shared" si="4602"/>
        <v>0</v>
      </c>
      <c r="SI585" s="203">
        <f t="shared" si="4603"/>
        <v>0</v>
      </c>
      <c r="SJ585" s="203">
        <f t="shared" si="4604"/>
        <v>0</v>
      </c>
      <c r="SK585" s="189">
        <f t="shared" si="4605"/>
        <v>0</v>
      </c>
      <c r="SL585" s="103">
        <f t="shared" si="4606"/>
        <v>351.0837587649392</v>
      </c>
      <c r="SM585" s="197">
        <f t="shared" si="4607"/>
        <v>0.15954216085482104</v>
      </c>
      <c r="SN585" s="203">
        <f t="shared" si="4608"/>
        <v>0.28252843753125451</v>
      </c>
      <c r="SO585" s="203">
        <f t="shared" si="4609"/>
        <v>0.44873106419097103</v>
      </c>
      <c r="SP585" s="203">
        <f t="shared" si="4610"/>
        <v>2.8608838034742179E-2</v>
      </c>
      <c r="SQ585" s="203">
        <f t="shared" si="4611"/>
        <v>8.0589499388211791E-2</v>
      </c>
      <c r="SR585" s="203">
        <f t="shared" si="4612"/>
        <v>0</v>
      </c>
      <c r="SS585" s="203">
        <f t="shared" si="4613"/>
        <v>0</v>
      </c>
      <c r="ST585" s="203">
        <f t="shared" si="4614"/>
        <v>0</v>
      </c>
      <c r="SU585" s="203">
        <f t="shared" si="4615"/>
        <v>0</v>
      </c>
      <c r="SV585" s="189">
        <f t="shared" si="4616"/>
        <v>0</v>
      </c>
      <c r="SW585" s="197">
        <f t="shared" si="4617"/>
        <v>4.7233025312864337E-3</v>
      </c>
      <c r="SX585" s="203">
        <f t="shared" si="4618"/>
        <v>8.1945812853086338E-3</v>
      </c>
      <c r="SY585" s="203">
        <f t="shared" si="4619"/>
        <v>1.4022285688309937E-2</v>
      </c>
      <c r="SZ585" s="203">
        <f t="shared" si="4620"/>
        <v>1.0015024061153282E-3</v>
      </c>
      <c r="TA585" s="203">
        <f t="shared" si="4621"/>
        <v>3.3072643965332709E-3</v>
      </c>
      <c r="TB585" s="203">
        <f t="shared" si="4622"/>
        <v>0</v>
      </c>
      <c r="TC585" s="203">
        <f t="shared" si="4623"/>
        <v>0</v>
      </c>
      <c r="TD585" s="203">
        <f t="shared" si="4624"/>
        <v>0</v>
      </c>
      <c r="TE585" s="203">
        <f t="shared" si="4625"/>
        <v>0</v>
      </c>
      <c r="TF585" s="189">
        <f t="shared" si="4626"/>
        <v>0</v>
      </c>
      <c r="TG585" s="103">
        <f t="shared" si="4627"/>
        <v>351.0837587649392</v>
      </c>
      <c r="TH585" s="197">
        <f t="shared" si="4628"/>
        <v>0.15954216085482104</v>
      </c>
      <c r="TI585" s="203">
        <f t="shared" si="4629"/>
        <v>0.28252843753125451</v>
      </c>
      <c r="TJ585" s="203">
        <f t="shared" si="4630"/>
        <v>0.44873106419097103</v>
      </c>
      <c r="TK585" s="203">
        <f t="shared" si="4631"/>
        <v>2.8608838034742179E-2</v>
      </c>
      <c r="TL585" s="203">
        <f t="shared" si="4632"/>
        <v>8.0589499388211791E-2</v>
      </c>
      <c r="TM585" s="203">
        <f t="shared" si="4633"/>
        <v>0</v>
      </c>
      <c r="TN585" s="203">
        <f t="shared" si="4634"/>
        <v>0</v>
      </c>
      <c r="TO585" s="203">
        <f t="shared" si="4635"/>
        <v>0</v>
      </c>
      <c r="TP585" s="203">
        <f t="shared" si="4636"/>
        <v>0</v>
      </c>
      <c r="TQ585" s="189">
        <f t="shared" si="4637"/>
        <v>0</v>
      </c>
      <c r="TR585" s="197">
        <f t="shared" si="4638"/>
        <v>4.7233025312864337E-3</v>
      </c>
      <c r="TS585" s="203">
        <f t="shared" si="4639"/>
        <v>8.1945812853086338E-3</v>
      </c>
      <c r="TT585" s="203">
        <f t="shared" si="4640"/>
        <v>1.4022285688309937E-2</v>
      </c>
      <c r="TU585" s="203">
        <f t="shared" si="4641"/>
        <v>1.0015024061153282E-3</v>
      </c>
      <c r="TV585" s="203">
        <f t="shared" si="4642"/>
        <v>3.3072643965332709E-3</v>
      </c>
      <c r="TW585" s="203">
        <f t="shared" si="4643"/>
        <v>0</v>
      </c>
      <c r="TX585" s="203">
        <f t="shared" si="4644"/>
        <v>0</v>
      </c>
      <c r="TY585" s="203">
        <f t="shared" si="4645"/>
        <v>0</v>
      </c>
      <c r="TZ585" s="203">
        <f t="shared" si="4646"/>
        <v>0</v>
      </c>
      <c r="UA585" s="189">
        <f t="shared" si="4647"/>
        <v>0</v>
      </c>
      <c r="UB585" s="103">
        <f t="shared" si="4648"/>
        <v>351.0837587649392</v>
      </c>
      <c r="UC585" s="197">
        <f t="shared" si="4649"/>
        <v>0.15954216085482104</v>
      </c>
      <c r="UD585" s="203">
        <f t="shared" si="4650"/>
        <v>0.28252843753125451</v>
      </c>
      <c r="UE585" s="203">
        <f t="shared" si="4651"/>
        <v>0.44873106419097103</v>
      </c>
      <c r="UF585" s="203">
        <f t="shared" si="4652"/>
        <v>2.8608838034742179E-2</v>
      </c>
      <c r="UG585" s="203">
        <f t="shared" si="4653"/>
        <v>8.0589499388211791E-2</v>
      </c>
      <c r="UH585" s="203">
        <f t="shared" si="4654"/>
        <v>0</v>
      </c>
      <c r="UI585" s="203">
        <f t="shared" si="4655"/>
        <v>0</v>
      </c>
      <c r="UJ585" s="203">
        <f t="shared" si="4656"/>
        <v>0</v>
      </c>
      <c r="UK585" s="203">
        <f t="shared" si="4657"/>
        <v>0</v>
      </c>
      <c r="UL585" s="189">
        <f t="shared" si="4658"/>
        <v>0</v>
      </c>
      <c r="UM585" s="197">
        <f t="shared" si="4659"/>
        <v>4.7233025312864337E-3</v>
      </c>
      <c r="UN585" s="203">
        <f t="shared" si="4660"/>
        <v>8.1945812853086338E-3</v>
      </c>
      <c r="UO585" s="203">
        <f t="shared" si="4661"/>
        <v>1.4022285688309937E-2</v>
      </c>
      <c r="UP585" s="203">
        <f t="shared" si="4662"/>
        <v>1.0015024061153282E-3</v>
      </c>
      <c r="UQ585" s="203">
        <f t="shared" si="4663"/>
        <v>3.3072643965332709E-3</v>
      </c>
      <c r="UR585" s="203">
        <f t="shared" si="4664"/>
        <v>0</v>
      </c>
      <c r="US585" s="203">
        <f t="shared" si="4665"/>
        <v>0</v>
      </c>
      <c r="UT585" s="203">
        <f t="shared" si="4666"/>
        <v>0</v>
      </c>
      <c r="UU585" s="203">
        <f t="shared" si="4667"/>
        <v>0</v>
      </c>
      <c r="UV585" s="189">
        <f t="shared" si="4668"/>
        <v>0</v>
      </c>
      <c r="UW585" s="103">
        <f t="shared" si="4669"/>
        <v>351.0837587649392</v>
      </c>
      <c r="UX585" s="36">
        <f t="shared" si="4670"/>
        <v>1</v>
      </c>
    </row>
    <row r="586" spans="19:570" x14ac:dyDescent="0.25">
      <c r="S586" s="46">
        <v>10</v>
      </c>
      <c r="T586" s="102" t="b">
        <f t="shared" ref="T586:V586" si="4692">T514</f>
        <v>1</v>
      </c>
      <c r="U586" s="103">
        <f t="shared" si="4692"/>
        <v>173.70247683176402</v>
      </c>
      <c r="V586" s="103">
        <f t="shared" si="4692"/>
        <v>123.70247683176402</v>
      </c>
      <c r="W586" s="103">
        <f t="shared" si="4143"/>
        <v>354.40008401543741</v>
      </c>
      <c r="X586" s="128">
        <f t="shared" si="4144"/>
        <v>2.1921834451156919</v>
      </c>
      <c r="Y586" s="128">
        <f t="shared" si="4145"/>
        <v>1.8055890675002859</v>
      </c>
      <c r="Z586" s="128">
        <f t="shared" si="4146"/>
        <v>1.0358551932102968</v>
      </c>
      <c r="AA586" s="128">
        <f t="shared" si="4147"/>
        <v>0.39999772895293939</v>
      </c>
      <c r="AB586" s="128">
        <f t="shared" si="4148"/>
        <v>0.49169138325681749</v>
      </c>
      <c r="AC586" s="128" t="str">
        <f t="shared" si="4149"/>
        <v/>
      </c>
      <c r="AD586" s="128" t="str">
        <f t="shared" si="4150"/>
        <v/>
      </c>
      <c r="AE586" s="128" t="str">
        <f t="shared" si="4151"/>
        <v/>
      </c>
      <c r="AF586" s="128" t="str">
        <f t="shared" si="4152"/>
        <v/>
      </c>
      <c r="AG586" s="132" t="str">
        <f t="shared" si="4153"/>
        <v/>
      </c>
      <c r="AH586" s="169">
        <f t="shared" ref="AH586:AH626" si="4693">IF($AA$7,IF(T586,IF(S586&lt;=$AB$69-1,(AH585+1)*$U586/(X586*$V586),IF(S586=$AB$70,1,AH587*X587*$V587/$U587+1)   ),""),"")</f>
        <v>108314.32648379623</v>
      </c>
      <c r="AI586" s="170">
        <f t="shared" si="4673"/>
        <v>5970.9818023491307</v>
      </c>
      <c r="AJ586" s="169">
        <f t="shared" si="4681"/>
        <v>8.1884919048420173</v>
      </c>
      <c r="AK586" s="169">
        <f t="shared" si="4684"/>
        <v>1.4562958789339004</v>
      </c>
      <c r="AL586" s="169">
        <f t="shared" si="4688"/>
        <v>1.6549863853761693</v>
      </c>
      <c r="AM586" s="169" t="str">
        <f t="shared" si="4685"/>
        <v/>
      </c>
      <c r="AN586" s="169" t="str">
        <f t="shared" si="4676"/>
        <v/>
      </c>
      <c r="AO586" s="169" t="str">
        <f t="shared" si="4677"/>
        <v/>
      </c>
      <c r="AP586" s="169" t="str">
        <f t="shared" si="4678"/>
        <v/>
      </c>
      <c r="AQ586" s="170" t="str">
        <f t="shared" si="4679"/>
        <v/>
      </c>
      <c r="AR586" s="188">
        <f>IF($AA$7, IF(T586,IF(S586&lt;=$E$13-1,AH586*CD635,AH586*CE635),""),"")</f>
        <v>10.615476944378853</v>
      </c>
      <c r="AS586" s="103">
        <f>IF($AA$8, IF(T586,IF(S586&lt;=$E$13-1,AI586*CD636,AI586*CE636),""),"")</f>
        <v>24.412505385990315</v>
      </c>
      <c r="AT586" s="103">
        <f>IF($AA$9, IF(T586,IF(S586&lt;=$E$13-1,AJ586*CD637,AJ586*CE637),""),"")</f>
        <v>73.842155846490897</v>
      </c>
      <c r="AU586" s="103">
        <f>IF($AA$10, IF(T586,IF(S586&lt;=$E$13-1,AK586*CD638,AK586*CE638),""),"")</f>
        <v>21.84063614680888</v>
      </c>
      <c r="AV586" s="103">
        <f>IF($AA$11, IF(T586,IF(S586&lt;=$E$13-1,AL586*CD639,AL586*CE639),""),"")</f>
        <v>42.997584727413788</v>
      </c>
      <c r="AW586" s="103" t="str">
        <f>IF($AA$12, IF(T586,IF(S586&lt;=$E$13-1,AM586*CD640,AM586*CE640),""),"")</f>
        <v/>
      </c>
      <c r="AX586" s="103" t="str">
        <f>IF($AA$13, IF(T586,IF(S586&lt;=$E$13-1,AN586*CD641,AN586*CE641),""),"")</f>
        <v/>
      </c>
      <c r="AY586" s="103" t="str">
        <f>IF($AA$14, IF(T586,IF(S586&lt;=$E$13-1,AO586*CD642,AO586*CE642),""),"")</f>
        <v/>
      </c>
      <c r="AZ586" s="103" t="str">
        <f>IF($AA$15, IF(T586,IF(S586&lt;=$E$13-1,AP586*CD643,AP586*CE643),""),"")</f>
        <v/>
      </c>
      <c r="BA586" s="103" t="str">
        <f>IF($AA$16, IF(T586,IF(S586&lt;=$E$13-1,AQ586*CD644,AQ586*CE644),""),"")</f>
        <v/>
      </c>
      <c r="BB586" s="162">
        <f t="shared" si="4154"/>
        <v>173.70835905108274</v>
      </c>
      <c r="BC586" s="197">
        <f t="shared" si="4155"/>
        <v>6.111091603402425E-2</v>
      </c>
      <c r="BD586" s="197">
        <f t="shared" si="4156"/>
        <v>0.14053730931170264</v>
      </c>
      <c r="BE586" s="197">
        <f t="shared" si="4157"/>
        <v>0.42509270279144135</v>
      </c>
      <c r="BF586" s="197">
        <f t="shared" si="4158"/>
        <v>0.12573163586437522</v>
      </c>
      <c r="BG586" s="197">
        <f t="shared" si="4159"/>
        <v>0.24752743599845653</v>
      </c>
      <c r="BH586" s="197">
        <f t="shared" si="4160"/>
        <v>0</v>
      </c>
      <c r="BI586" s="197">
        <f t="shared" si="4161"/>
        <v>0</v>
      </c>
      <c r="BJ586" s="197">
        <f t="shared" si="4162"/>
        <v>0</v>
      </c>
      <c r="BK586" s="197">
        <f t="shared" si="4163"/>
        <v>0</v>
      </c>
      <c r="BL586" s="123">
        <f t="shared" si="4164"/>
        <v>0</v>
      </c>
      <c r="BM586" s="161">
        <f t="shared" si="4165"/>
        <v>357.98176457991224</v>
      </c>
      <c r="BN586" s="197">
        <f t="shared" si="4166"/>
        <v>0.14845379281359433</v>
      </c>
      <c r="BO586" s="203">
        <f t="shared" si="4167"/>
        <v>0.28057848794597362</v>
      </c>
      <c r="BP586" s="203">
        <f t="shared" si="4168"/>
        <v>0.49064967335602128</v>
      </c>
      <c r="BQ586" s="203">
        <f t="shared" si="4169"/>
        <v>5.6771979632300226E-2</v>
      </c>
      <c r="BR586" s="203">
        <f t="shared" si="4170"/>
        <v>0.14030327111528634</v>
      </c>
      <c r="BS586" s="203">
        <f t="shared" si="4171"/>
        <v>0</v>
      </c>
      <c r="BT586" s="203">
        <f t="shared" si="4172"/>
        <v>0</v>
      </c>
      <c r="BU586" s="203">
        <f t="shared" si="4173"/>
        <v>0</v>
      </c>
      <c r="BV586" s="203">
        <f t="shared" si="4174"/>
        <v>0</v>
      </c>
      <c r="BW586" s="189">
        <f t="shared" si="4175"/>
        <v>0</v>
      </c>
      <c r="BX586" s="197">
        <f t="shared" si="4176"/>
        <v>4.2087701394470621E-3</v>
      </c>
      <c r="BY586" s="203">
        <f t="shared" si="4177"/>
        <v>7.7819538302641034E-3</v>
      </c>
      <c r="BZ586" s="203">
        <f t="shared" si="4178"/>
        <v>1.4647893123607827E-2</v>
      </c>
      <c r="CA586" s="203">
        <f t="shared" si="4179"/>
        <v>1.8983244570261954E-3</v>
      </c>
      <c r="CB586" s="203">
        <f t="shared" si="4180"/>
        <v>5.5059190756423628E-3</v>
      </c>
      <c r="CC586" s="203">
        <f t="shared" si="4181"/>
        <v>0</v>
      </c>
      <c r="CD586" s="203">
        <f t="shared" si="4182"/>
        <v>0</v>
      </c>
      <c r="CE586" s="203">
        <f t="shared" si="4183"/>
        <v>0</v>
      </c>
      <c r="CF586" s="203">
        <f t="shared" si="4184"/>
        <v>0</v>
      </c>
      <c r="CG586" s="189">
        <f t="shared" si="4185"/>
        <v>0</v>
      </c>
      <c r="CH586" s="103">
        <f t="shared" si="4186"/>
        <v>354.55205266040201</v>
      </c>
      <c r="CI586" s="197">
        <f t="shared" si="4187"/>
        <v>0.13455759653910007</v>
      </c>
      <c r="CJ586" s="203">
        <f t="shared" si="4188"/>
        <v>0.25484899613914391</v>
      </c>
      <c r="CK586" s="203">
        <f t="shared" si="4189"/>
        <v>0.44238361529353337</v>
      </c>
      <c r="CL586" s="203">
        <f t="shared" si="4190"/>
        <v>5.0554601355583442E-2</v>
      </c>
      <c r="CM586" s="203">
        <f t="shared" si="4191"/>
        <v>0.12245179968752801</v>
      </c>
      <c r="CN586" s="203">
        <f t="shared" si="4192"/>
        <v>0</v>
      </c>
      <c r="CO586" s="203">
        <f t="shared" si="4193"/>
        <v>0</v>
      </c>
      <c r="CP586" s="203">
        <f t="shared" si="4194"/>
        <v>0</v>
      </c>
      <c r="CQ586" s="203">
        <f t="shared" si="4195"/>
        <v>0</v>
      </c>
      <c r="CR586" s="189">
        <f t="shared" si="4196"/>
        <v>0</v>
      </c>
      <c r="CS586" s="197">
        <f t="shared" si="4197"/>
        <v>3.8973717674359956E-3</v>
      </c>
      <c r="CT586" s="203">
        <f t="shared" si="4198"/>
        <v>7.2264283504224472E-3</v>
      </c>
      <c r="CU586" s="203">
        <f t="shared" si="4199"/>
        <v>1.3508438890085324E-2</v>
      </c>
      <c r="CV586" s="203">
        <f t="shared" si="4200"/>
        <v>1.7291872038736097E-3</v>
      </c>
      <c r="CW586" s="203">
        <f t="shared" si="4201"/>
        <v>4.9128416354682998E-3</v>
      </c>
      <c r="CX586" s="203">
        <f t="shared" si="4202"/>
        <v>0</v>
      </c>
      <c r="CY586" s="203">
        <f t="shared" si="4203"/>
        <v>0</v>
      </c>
      <c r="CZ586" s="203">
        <f t="shared" si="4204"/>
        <v>0</v>
      </c>
      <c r="DA586" s="203">
        <f t="shared" si="4205"/>
        <v>0</v>
      </c>
      <c r="DB586" s="189">
        <f t="shared" si="4206"/>
        <v>0</v>
      </c>
      <c r="DC586" s="103">
        <f t="shared" si="4207"/>
        <v>354.39868027648845</v>
      </c>
      <c r="DD586" s="197">
        <f t="shared" si="4208"/>
        <v>0.13396088648005833</v>
      </c>
      <c r="DE586" s="203">
        <f t="shared" si="4209"/>
        <v>0.25374251908353695</v>
      </c>
      <c r="DF586" s="203">
        <f t="shared" si="4210"/>
        <v>0.44031559061413506</v>
      </c>
      <c r="DG586" s="203">
        <f t="shared" si="4211"/>
        <v>5.0289951672386264E-2</v>
      </c>
      <c r="DH586" s="203">
        <f t="shared" si="4212"/>
        <v>0.12170024639558918</v>
      </c>
      <c r="DI586" s="203">
        <f t="shared" si="4213"/>
        <v>0</v>
      </c>
      <c r="DJ586" s="203">
        <f t="shared" si="4214"/>
        <v>0</v>
      </c>
      <c r="DK586" s="203">
        <f t="shared" si="4215"/>
        <v>0</v>
      </c>
      <c r="DL586" s="203">
        <f t="shared" si="4216"/>
        <v>0</v>
      </c>
      <c r="DM586" s="189">
        <f t="shared" si="4217"/>
        <v>0</v>
      </c>
      <c r="DN586" s="197">
        <f t="shared" si="4218"/>
        <v>3.8838266044823678E-3</v>
      </c>
      <c r="DO586" s="203">
        <f t="shared" si="4219"/>
        <v>7.202215353162302E-3</v>
      </c>
      <c r="DP586" s="203">
        <f t="shared" si="4220"/>
        <v>1.3458948813060666E-2</v>
      </c>
      <c r="DQ586" s="203">
        <f t="shared" si="4221"/>
        <v>1.7218900276804716E-3</v>
      </c>
      <c r="DR586" s="203">
        <f t="shared" si="4222"/>
        <v>4.8875486145620491E-3</v>
      </c>
      <c r="DS586" s="203">
        <f t="shared" si="4223"/>
        <v>0</v>
      </c>
      <c r="DT586" s="203">
        <f t="shared" si="4224"/>
        <v>0</v>
      </c>
      <c r="DU586" s="203">
        <f t="shared" si="4225"/>
        <v>0</v>
      </c>
      <c r="DV586" s="203">
        <f t="shared" si="4226"/>
        <v>0</v>
      </c>
      <c r="DW586" s="189">
        <f t="shared" si="4227"/>
        <v>0</v>
      </c>
      <c r="DX586" s="103">
        <f t="shared" si="4228"/>
        <v>354.39838515807742</v>
      </c>
      <c r="DY586" s="197">
        <f t="shared" si="4229"/>
        <v>0.13395974029516339</v>
      </c>
      <c r="DZ586" s="203">
        <f t="shared" si="4230"/>
        <v>0.25374039358405315</v>
      </c>
      <c r="EA586" s="203">
        <f t="shared" si="4231"/>
        <v>0.44031161864458118</v>
      </c>
      <c r="EB586" s="203">
        <f t="shared" si="4232"/>
        <v>5.0289443513006009E-2</v>
      </c>
      <c r="EC586" s="203">
        <f t="shared" si="4233"/>
        <v>0.12169880399717495</v>
      </c>
      <c r="ED586" s="203">
        <f t="shared" si="4234"/>
        <v>0</v>
      </c>
      <c r="EE586" s="203">
        <f t="shared" si="4235"/>
        <v>0</v>
      </c>
      <c r="EF586" s="203">
        <f t="shared" si="4236"/>
        <v>0</v>
      </c>
      <c r="EG586" s="203">
        <f t="shared" si="4237"/>
        <v>0</v>
      </c>
      <c r="EH586" s="189">
        <f t="shared" si="4238"/>
        <v>0</v>
      </c>
      <c r="EI586" s="197">
        <f t="shared" si="4239"/>
        <v>3.8838005720848454E-3</v>
      </c>
      <c r="EJ586" s="203">
        <f t="shared" si="4240"/>
        <v>7.2021688142942545E-3</v>
      </c>
      <c r="EK586" s="203">
        <f t="shared" si="4241"/>
        <v>1.3458853704431308E-2</v>
      </c>
      <c r="EL586" s="203">
        <f t="shared" si="4242"/>
        <v>1.7218760081915854E-3</v>
      </c>
      <c r="EM586" s="203">
        <f t="shared" si="4243"/>
        <v>4.8875000450600671E-3</v>
      </c>
      <c r="EN586" s="203">
        <f t="shared" si="4244"/>
        <v>0</v>
      </c>
      <c r="EO586" s="203">
        <f t="shared" si="4245"/>
        <v>0</v>
      </c>
      <c r="EP586" s="203">
        <f t="shared" si="4246"/>
        <v>0</v>
      </c>
      <c r="EQ586" s="203">
        <f t="shared" si="4247"/>
        <v>0</v>
      </c>
      <c r="ER586" s="189">
        <f t="shared" si="4248"/>
        <v>0</v>
      </c>
      <c r="ES586" s="103">
        <f t="shared" si="4249"/>
        <v>354.39838515698676</v>
      </c>
      <c r="ET586" s="197">
        <f t="shared" si="4250"/>
        <v>0.13395974029092744</v>
      </c>
      <c r="EU586" s="203">
        <f t="shared" si="4251"/>
        <v>0.25374039357619776</v>
      </c>
      <c r="EV586" s="203">
        <f t="shared" si="4252"/>
        <v>0.44031161862990259</v>
      </c>
      <c r="EW586" s="203">
        <f t="shared" si="4253"/>
        <v>5.0289443511127983E-2</v>
      </c>
      <c r="EX586" s="203">
        <f t="shared" si="4254"/>
        <v>0.12169880399184434</v>
      </c>
      <c r="EY586" s="203">
        <f t="shared" si="4255"/>
        <v>0</v>
      </c>
      <c r="EZ586" s="203">
        <f t="shared" si="4256"/>
        <v>0</v>
      </c>
      <c r="FA586" s="203">
        <f t="shared" si="4257"/>
        <v>0</v>
      </c>
      <c r="FB586" s="203">
        <f t="shared" si="4258"/>
        <v>0</v>
      </c>
      <c r="FC586" s="189">
        <f t="shared" si="4259"/>
        <v>0</v>
      </c>
      <c r="FD586" s="197">
        <f t="shared" si="4260"/>
        <v>3.8838005719886372E-3</v>
      </c>
      <c r="FE586" s="203">
        <f t="shared" si="4261"/>
        <v>7.2021688141222584E-3</v>
      </c>
      <c r="FF586" s="203">
        <f t="shared" si="4262"/>
        <v>1.3458853704079832E-2</v>
      </c>
      <c r="FG586" s="203">
        <f t="shared" si="4263"/>
        <v>1.7218760081397727E-3</v>
      </c>
      <c r="FH586" s="203">
        <f t="shared" si="4264"/>
        <v>4.887500044880571E-3</v>
      </c>
      <c r="FI586" s="203">
        <f t="shared" si="4265"/>
        <v>0</v>
      </c>
      <c r="FJ586" s="203">
        <f t="shared" si="4266"/>
        <v>0</v>
      </c>
      <c r="FK586" s="203">
        <f t="shared" si="4267"/>
        <v>0</v>
      </c>
      <c r="FL586" s="203">
        <f t="shared" si="4268"/>
        <v>0</v>
      </c>
      <c r="FM586" s="189">
        <f t="shared" si="4269"/>
        <v>0</v>
      </c>
      <c r="FN586" s="103">
        <f t="shared" si="4270"/>
        <v>354.39838515698676</v>
      </c>
      <c r="FO586" s="197">
        <f t="shared" si="4271"/>
        <v>0.13395974029092744</v>
      </c>
      <c r="FP586" s="203">
        <f t="shared" si="4272"/>
        <v>0.25374039357619776</v>
      </c>
      <c r="FQ586" s="203">
        <f t="shared" si="4273"/>
        <v>0.44031161862990259</v>
      </c>
      <c r="FR586" s="203">
        <f t="shared" si="4274"/>
        <v>5.0289443511127983E-2</v>
      </c>
      <c r="FS586" s="203">
        <f t="shared" si="4275"/>
        <v>0.12169880399184434</v>
      </c>
      <c r="FT586" s="203">
        <f t="shared" si="4276"/>
        <v>0</v>
      </c>
      <c r="FU586" s="203">
        <f t="shared" si="4277"/>
        <v>0</v>
      </c>
      <c r="FV586" s="203">
        <f t="shared" si="4278"/>
        <v>0</v>
      </c>
      <c r="FW586" s="203">
        <f t="shared" si="4279"/>
        <v>0</v>
      </c>
      <c r="FX586" s="189">
        <f t="shared" si="4280"/>
        <v>0</v>
      </c>
      <c r="FY586" s="197">
        <f t="shared" si="4281"/>
        <v>3.8838005719886372E-3</v>
      </c>
      <c r="FZ586" s="203">
        <f t="shared" si="4282"/>
        <v>7.2021688141222584E-3</v>
      </c>
      <c r="GA586" s="203">
        <f t="shared" si="4283"/>
        <v>1.3458853704079832E-2</v>
      </c>
      <c r="GB586" s="203">
        <f t="shared" si="4284"/>
        <v>1.7218760081397727E-3</v>
      </c>
      <c r="GC586" s="203">
        <f t="shared" si="4285"/>
        <v>4.887500044880571E-3</v>
      </c>
      <c r="GD586" s="203">
        <f t="shared" si="4286"/>
        <v>0</v>
      </c>
      <c r="GE586" s="203">
        <f t="shared" si="4287"/>
        <v>0</v>
      </c>
      <c r="GF586" s="203">
        <f t="shared" si="4288"/>
        <v>0</v>
      </c>
      <c r="GG586" s="203">
        <f t="shared" si="4289"/>
        <v>0</v>
      </c>
      <c r="GH586" s="189">
        <f t="shared" si="4290"/>
        <v>0</v>
      </c>
      <c r="GI586" s="103">
        <f t="shared" si="4291"/>
        <v>354.39838515698676</v>
      </c>
      <c r="GJ586" s="197">
        <f t="shared" si="4292"/>
        <v>0.13395974029092744</v>
      </c>
      <c r="GK586" s="203">
        <f t="shared" si="4293"/>
        <v>0.25374039357619776</v>
      </c>
      <c r="GL586" s="203">
        <f t="shared" si="4294"/>
        <v>0.44031161862990259</v>
      </c>
      <c r="GM586" s="203">
        <f t="shared" si="4295"/>
        <v>5.0289443511127983E-2</v>
      </c>
      <c r="GN586" s="203">
        <f t="shared" si="4296"/>
        <v>0.12169880399184434</v>
      </c>
      <c r="GO586" s="203">
        <f t="shared" si="4297"/>
        <v>0</v>
      </c>
      <c r="GP586" s="203">
        <f t="shared" si="4298"/>
        <v>0</v>
      </c>
      <c r="GQ586" s="203">
        <f t="shared" si="4299"/>
        <v>0</v>
      </c>
      <c r="GR586" s="203">
        <f t="shared" si="4300"/>
        <v>0</v>
      </c>
      <c r="GS586" s="189">
        <f t="shared" si="4301"/>
        <v>0</v>
      </c>
      <c r="GT586" s="197">
        <f t="shared" si="4302"/>
        <v>3.8838005719886372E-3</v>
      </c>
      <c r="GU586" s="203">
        <f t="shared" si="4303"/>
        <v>7.2021688141222584E-3</v>
      </c>
      <c r="GV586" s="203">
        <f t="shared" si="4304"/>
        <v>1.3458853704079832E-2</v>
      </c>
      <c r="GW586" s="203">
        <f t="shared" si="4305"/>
        <v>1.7218760081397727E-3</v>
      </c>
      <c r="GX586" s="203">
        <f t="shared" si="4306"/>
        <v>4.887500044880571E-3</v>
      </c>
      <c r="GY586" s="203">
        <f t="shared" si="4307"/>
        <v>0</v>
      </c>
      <c r="GZ586" s="203">
        <f t="shared" si="4308"/>
        <v>0</v>
      </c>
      <c r="HA586" s="203">
        <f t="shared" si="4309"/>
        <v>0</v>
      </c>
      <c r="HB586" s="203">
        <f t="shared" si="4310"/>
        <v>0</v>
      </c>
      <c r="HC586" s="189">
        <f t="shared" si="4311"/>
        <v>0</v>
      </c>
      <c r="HD586" s="103">
        <f t="shared" si="4312"/>
        <v>354.39838515698676</v>
      </c>
      <c r="HE586" s="197">
        <f t="shared" si="4313"/>
        <v>0.13395974029092744</v>
      </c>
      <c r="HF586" s="203">
        <f t="shared" si="4314"/>
        <v>0.25374039357619776</v>
      </c>
      <c r="HG586" s="203">
        <f t="shared" si="4315"/>
        <v>0.44031161862990259</v>
      </c>
      <c r="HH586" s="203">
        <f t="shared" si="4316"/>
        <v>5.0289443511127983E-2</v>
      </c>
      <c r="HI586" s="203">
        <f t="shared" si="4317"/>
        <v>0.12169880399184434</v>
      </c>
      <c r="HJ586" s="203">
        <f t="shared" si="4318"/>
        <v>0</v>
      </c>
      <c r="HK586" s="203">
        <f t="shared" si="4319"/>
        <v>0</v>
      </c>
      <c r="HL586" s="203">
        <f t="shared" si="4320"/>
        <v>0</v>
      </c>
      <c r="HM586" s="203">
        <f t="shared" si="4321"/>
        <v>0</v>
      </c>
      <c r="HN586" s="189">
        <f t="shared" si="4322"/>
        <v>0</v>
      </c>
      <c r="HO586" s="197">
        <f t="shared" si="4323"/>
        <v>3.8838005719886372E-3</v>
      </c>
      <c r="HP586" s="203">
        <f t="shared" si="4324"/>
        <v>7.2021688141222584E-3</v>
      </c>
      <c r="HQ586" s="203">
        <f t="shared" si="4325"/>
        <v>1.3458853704079832E-2</v>
      </c>
      <c r="HR586" s="203">
        <f t="shared" si="4326"/>
        <v>1.7218760081397727E-3</v>
      </c>
      <c r="HS586" s="203">
        <f t="shared" si="4327"/>
        <v>4.887500044880571E-3</v>
      </c>
      <c r="HT586" s="203">
        <f t="shared" si="4328"/>
        <v>0</v>
      </c>
      <c r="HU586" s="203">
        <f t="shared" si="4329"/>
        <v>0</v>
      </c>
      <c r="HV586" s="203">
        <f t="shared" si="4330"/>
        <v>0</v>
      </c>
      <c r="HW586" s="203">
        <f t="shared" si="4331"/>
        <v>0</v>
      </c>
      <c r="HX586" s="189">
        <f t="shared" si="4332"/>
        <v>0</v>
      </c>
      <c r="HY586" s="103">
        <f t="shared" si="4333"/>
        <v>354.39838515698676</v>
      </c>
      <c r="HZ586" s="197">
        <f t="shared" si="4334"/>
        <v>0.13395974029092744</v>
      </c>
      <c r="IA586" s="203">
        <f t="shared" si="4335"/>
        <v>0.25374039357619776</v>
      </c>
      <c r="IB586" s="203">
        <f t="shared" si="4336"/>
        <v>0.44031161862990259</v>
      </c>
      <c r="IC586" s="203">
        <f t="shared" si="4337"/>
        <v>5.0289443511127983E-2</v>
      </c>
      <c r="ID586" s="203">
        <f t="shared" si="4338"/>
        <v>0.12169880399184434</v>
      </c>
      <c r="IE586" s="203">
        <f t="shared" si="4339"/>
        <v>0</v>
      </c>
      <c r="IF586" s="203">
        <f t="shared" si="4340"/>
        <v>0</v>
      </c>
      <c r="IG586" s="203">
        <f t="shared" si="4341"/>
        <v>0</v>
      </c>
      <c r="IH586" s="203">
        <f t="shared" si="4342"/>
        <v>0</v>
      </c>
      <c r="II586" s="189">
        <f t="shared" si="4343"/>
        <v>0</v>
      </c>
      <c r="IJ586" s="197">
        <f t="shared" si="4344"/>
        <v>3.8838005719886372E-3</v>
      </c>
      <c r="IK586" s="203">
        <f t="shared" si="4345"/>
        <v>7.2021688141222584E-3</v>
      </c>
      <c r="IL586" s="203">
        <f t="shared" si="4346"/>
        <v>1.3458853704079832E-2</v>
      </c>
      <c r="IM586" s="203">
        <f t="shared" si="4347"/>
        <v>1.7218760081397727E-3</v>
      </c>
      <c r="IN586" s="203">
        <f t="shared" si="4348"/>
        <v>4.887500044880571E-3</v>
      </c>
      <c r="IO586" s="203">
        <f t="shared" si="4349"/>
        <v>0</v>
      </c>
      <c r="IP586" s="203">
        <f t="shared" si="4350"/>
        <v>0</v>
      </c>
      <c r="IQ586" s="203">
        <f t="shared" si="4351"/>
        <v>0</v>
      </c>
      <c r="IR586" s="203">
        <f t="shared" si="4352"/>
        <v>0</v>
      </c>
      <c r="IS586" s="189">
        <f t="shared" si="4353"/>
        <v>0</v>
      </c>
      <c r="IT586" s="103">
        <f t="shared" si="4354"/>
        <v>354.39838515698676</v>
      </c>
      <c r="IU586" s="197">
        <f t="shared" si="4355"/>
        <v>0.13395974029092744</v>
      </c>
      <c r="IV586" s="203">
        <f t="shared" si="4356"/>
        <v>0.25374039357619776</v>
      </c>
      <c r="IW586" s="203">
        <f t="shared" si="4357"/>
        <v>0.44031161862990259</v>
      </c>
      <c r="IX586" s="203">
        <f t="shared" si="4358"/>
        <v>5.0289443511127983E-2</v>
      </c>
      <c r="IY586" s="203">
        <f t="shared" si="4359"/>
        <v>0.12169880399184434</v>
      </c>
      <c r="IZ586" s="203">
        <f t="shared" si="4360"/>
        <v>0</v>
      </c>
      <c r="JA586" s="203">
        <f t="shared" si="4361"/>
        <v>0</v>
      </c>
      <c r="JB586" s="203">
        <f t="shared" si="4362"/>
        <v>0</v>
      </c>
      <c r="JC586" s="203">
        <f t="shared" si="4363"/>
        <v>0</v>
      </c>
      <c r="JD586" s="189">
        <f t="shared" si="4364"/>
        <v>0</v>
      </c>
      <c r="JE586" s="197">
        <f t="shared" si="4365"/>
        <v>3.8838005719886372E-3</v>
      </c>
      <c r="JF586" s="203">
        <f t="shared" si="4366"/>
        <v>7.2021688141222584E-3</v>
      </c>
      <c r="JG586" s="203">
        <f t="shared" si="4367"/>
        <v>1.3458853704079832E-2</v>
      </c>
      <c r="JH586" s="203">
        <f t="shared" si="4368"/>
        <v>1.7218760081397727E-3</v>
      </c>
      <c r="JI586" s="203">
        <f t="shared" si="4369"/>
        <v>4.887500044880571E-3</v>
      </c>
      <c r="JJ586" s="203">
        <f t="shared" si="4370"/>
        <v>0</v>
      </c>
      <c r="JK586" s="203">
        <f t="shared" si="4371"/>
        <v>0</v>
      </c>
      <c r="JL586" s="203">
        <f t="shared" si="4372"/>
        <v>0</v>
      </c>
      <c r="JM586" s="203">
        <f t="shared" si="4373"/>
        <v>0</v>
      </c>
      <c r="JN586" s="189">
        <f t="shared" si="4374"/>
        <v>0</v>
      </c>
      <c r="JO586" s="103">
        <f t="shared" si="4375"/>
        <v>354.39838515698676</v>
      </c>
      <c r="JP586" s="197">
        <f t="shared" si="4376"/>
        <v>0.13395974029092744</v>
      </c>
      <c r="JQ586" s="203">
        <f t="shared" si="4377"/>
        <v>0.25374039357619776</v>
      </c>
      <c r="JR586" s="203">
        <f t="shared" si="4378"/>
        <v>0.44031161862990259</v>
      </c>
      <c r="JS586" s="203">
        <f t="shared" si="4379"/>
        <v>5.0289443511127983E-2</v>
      </c>
      <c r="JT586" s="203">
        <f t="shared" si="4380"/>
        <v>0.12169880399184434</v>
      </c>
      <c r="JU586" s="203">
        <f t="shared" si="4381"/>
        <v>0</v>
      </c>
      <c r="JV586" s="203">
        <f t="shared" si="4382"/>
        <v>0</v>
      </c>
      <c r="JW586" s="203">
        <f t="shared" si="4383"/>
        <v>0</v>
      </c>
      <c r="JX586" s="203">
        <f t="shared" si="4384"/>
        <v>0</v>
      </c>
      <c r="JY586" s="189">
        <f t="shared" si="4385"/>
        <v>0</v>
      </c>
      <c r="JZ586" s="197">
        <f t="shared" si="4386"/>
        <v>3.8838005719886372E-3</v>
      </c>
      <c r="KA586" s="203">
        <f t="shared" si="4387"/>
        <v>7.2021688141222584E-3</v>
      </c>
      <c r="KB586" s="203">
        <f t="shared" si="4388"/>
        <v>1.3458853704079832E-2</v>
      </c>
      <c r="KC586" s="203">
        <f t="shared" si="4389"/>
        <v>1.7218760081397727E-3</v>
      </c>
      <c r="KD586" s="203">
        <f t="shared" si="4390"/>
        <v>4.887500044880571E-3</v>
      </c>
      <c r="KE586" s="203">
        <f t="shared" si="4391"/>
        <v>0</v>
      </c>
      <c r="KF586" s="203">
        <f t="shared" si="4392"/>
        <v>0</v>
      </c>
      <c r="KG586" s="203">
        <f t="shared" si="4393"/>
        <v>0</v>
      </c>
      <c r="KH586" s="203">
        <f t="shared" si="4394"/>
        <v>0</v>
      </c>
      <c r="KI586" s="189">
        <f t="shared" si="4395"/>
        <v>0</v>
      </c>
      <c r="KJ586" s="103">
        <f t="shared" si="4396"/>
        <v>354.39838515698676</v>
      </c>
      <c r="KK586" s="197">
        <f t="shared" si="4397"/>
        <v>0.13395974029092744</v>
      </c>
      <c r="KL586" s="203">
        <f t="shared" si="4398"/>
        <v>0.25374039357619776</v>
      </c>
      <c r="KM586" s="203">
        <f t="shared" si="4399"/>
        <v>0.44031161862990259</v>
      </c>
      <c r="KN586" s="203">
        <f t="shared" si="4400"/>
        <v>5.0289443511127983E-2</v>
      </c>
      <c r="KO586" s="203">
        <f t="shared" si="4401"/>
        <v>0.12169880399184434</v>
      </c>
      <c r="KP586" s="203">
        <f t="shared" si="4402"/>
        <v>0</v>
      </c>
      <c r="KQ586" s="203">
        <f t="shared" si="4403"/>
        <v>0</v>
      </c>
      <c r="KR586" s="203">
        <f t="shared" si="4404"/>
        <v>0</v>
      </c>
      <c r="KS586" s="203">
        <f t="shared" si="4405"/>
        <v>0</v>
      </c>
      <c r="KT586" s="189">
        <f t="shared" si="4406"/>
        <v>0</v>
      </c>
      <c r="KU586" s="197">
        <f t="shared" si="4407"/>
        <v>3.8838005719886372E-3</v>
      </c>
      <c r="KV586" s="203">
        <f t="shared" si="4408"/>
        <v>7.2021688141222584E-3</v>
      </c>
      <c r="KW586" s="203">
        <f t="shared" si="4409"/>
        <v>1.3458853704079832E-2</v>
      </c>
      <c r="KX586" s="203">
        <f t="shared" si="4410"/>
        <v>1.7218760081397727E-3</v>
      </c>
      <c r="KY586" s="203">
        <f t="shared" si="4411"/>
        <v>4.887500044880571E-3</v>
      </c>
      <c r="KZ586" s="203">
        <f t="shared" si="4412"/>
        <v>0</v>
      </c>
      <c r="LA586" s="203">
        <f t="shared" si="4413"/>
        <v>0</v>
      </c>
      <c r="LB586" s="203">
        <f t="shared" si="4414"/>
        <v>0</v>
      </c>
      <c r="LC586" s="203">
        <f t="shared" si="4415"/>
        <v>0</v>
      </c>
      <c r="LD586" s="189">
        <f t="shared" si="4416"/>
        <v>0</v>
      </c>
      <c r="LE586" s="103">
        <f t="shared" si="4417"/>
        <v>354.39838515698676</v>
      </c>
      <c r="LF586" s="197">
        <f t="shared" si="4418"/>
        <v>0.13395974029092744</v>
      </c>
      <c r="LG586" s="203">
        <f t="shared" si="4419"/>
        <v>0.25374039357619776</v>
      </c>
      <c r="LH586" s="203">
        <f t="shared" si="4420"/>
        <v>0.44031161862990259</v>
      </c>
      <c r="LI586" s="203">
        <f t="shared" si="4421"/>
        <v>5.0289443511127983E-2</v>
      </c>
      <c r="LJ586" s="203">
        <f t="shared" si="4422"/>
        <v>0.12169880399184434</v>
      </c>
      <c r="LK586" s="203">
        <f t="shared" si="4423"/>
        <v>0</v>
      </c>
      <c r="LL586" s="203">
        <f t="shared" si="4424"/>
        <v>0</v>
      </c>
      <c r="LM586" s="203">
        <f t="shared" si="4425"/>
        <v>0</v>
      </c>
      <c r="LN586" s="203">
        <f t="shared" si="4426"/>
        <v>0</v>
      </c>
      <c r="LO586" s="189">
        <f t="shared" si="4427"/>
        <v>0</v>
      </c>
      <c r="LP586" s="197">
        <f t="shared" si="4428"/>
        <v>3.8838005719886372E-3</v>
      </c>
      <c r="LQ586" s="203">
        <f t="shared" si="4429"/>
        <v>7.2021688141222584E-3</v>
      </c>
      <c r="LR586" s="203">
        <f t="shared" si="4430"/>
        <v>1.3458853704079832E-2</v>
      </c>
      <c r="LS586" s="203">
        <f t="shared" si="4431"/>
        <v>1.7218760081397727E-3</v>
      </c>
      <c r="LT586" s="203">
        <f t="shared" si="4432"/>
        <v>4.887500044880571E-3</v>
      </c>
      <c r="LU586" s="203">
        <f t="shared" si="4433"/>
        <v>0</v>
      </c>
      <c r="LV586" s="203">
        <f t="shared" si="4434"/>
        <v>0</v>
      </c>
      <c r="LW586" s="203">
        <f t="shared" si="4435"/>
        <v>0</v>
      </c>
      <c r="LX586" s="203">
        <f t="shared" si="4436"/>
        <v>0</v>
      </c>
      <c r="LY586" s="189">
        <f t="shared" si="4437"/>
        <v>0</v>
      </c>
      <c r="LZ586" s="103">
        <f t="shared" si="4438"/>
        <v>354.39838515698676</v>
      </c>
      <c r="MA586" s="197">
        <f t="shared" si="4439"/>
        <v>0.13395974029092744</v>
      </c>
      <c r="MB586" s="203">
        <f t="shared" si="4440"/>
        <v>0.25374039357619776</v>
      </c>
      <c r="MC586" s="203">
        <f t="shared" si="4441"/>
        <v>0.44031161862990259</v>
      </c>
      <c r="MD586" s="203">
        <f t="shared" si="4442"/>
        <v>5.0289443511127983E-2</v>
      </c>
      <c r="ME586" s="203">
        <f t="shared" si="4443"/>
        <v>0.12169880399184434</v>
      </c>
      <c r="MF586" s="203">
        <f t="shared" si="4444"/>
        <v>0</v>
      </c>
      <c r="MG586" s="203">
        <f t="shared" si="4445"/>
        <v>0</v>
      </c>
      <c r="MH586" s="203">
        <f t="shared" si="4446"/>
        <v>0</v>
      </c>
      <c r="MI586" s="203">
        <f t="shared" si="4447"/>
        <v>0</v>
      </c>
      <c r="MJ586" s="189">
        <f t="shared" si="4448"/>
        <v>0</v>
      </c>
      <c r="MK586" s="197">
        <f t="shared" si="4449"/>
        <v>3.8838005719886372E-3</v>
      </c>
      <c r="ML586" s="203">
        <f t="shared" si="4450"/>
        <v>7.2021688141222584E-3</v>
      </c>
      <c r="MM586" s="203">
        <f t="shared" si="4451"/>
        <v>1.3458853704079832E-2</v>
      </c>
      <c r="MN586" s="203">
        <f t="shared" si="4452"/>
        <v>1.7218760081397727E-3</v>
      </c>
      <c r="MO586" s="203">
        <f t="shared" si="4453"/>
        <v>4.887500044880571E-3</v>
      </c>
      <c r="MP586" s="203">
        <f t="shared" si="4454"/>
        <v>0</v>
      </c>
      <c r="MQ586" s="203">
        <f t="shared" si="4455"/>
        <v>0</v>
      </c>
      <c r="MR586" s="203">
        <f t="shared" si="4456"/>
        <v>0</v>
      </c>
      <c r="MS586" s="203">
        <f t="shared" si="4457"/>
        <v>0</v>
      </c>
      <c r="MT586" s="189">
        <f t="shared" si="4458"/>
        <v>0</v>
      </c>
      <c r="MU586" s="103">
        <f t="shared" si="4459"/>
        <v>354.39838515698676</v>
      </c>
      <c r="MV586" s="197">
        <f t="shared" si="4460"/>
        <v>0.13395974029092744</v>
      </c>
      <c r="MW586" s="203">
        <f t="shared" si="4461"/>
        <v>0.25374039357619776</v>
      </c>
      <c r="MX586" s="203">
        <f t="shared" si="4462"/>
        <v>0.44031161862990259</v>
      </c>
      <c r="MY586" s="203">
        <f t="shared" si="4463"/>
        <v>5.0289443511127983E-2</v>
      </c>
      <c r="MZ586" s="203">
        <f t="shared" si="4464"/>
        <v>0.12169880399184434</v>
      </c>
      <c r="NA586" s="203">
        <f t="shared" si="4465"/>
        <v>0</v>
      </c>
      <c r="NB586" s="203">
        <f t="shared" si="4466"/>
        <v>0</v>
      </c>
      <c r="NC586" s="203">
        <f t="shared" si="4467"/>
        <v>0</v>
      </c>
      <c r="ND586" s="203">
        <f t="shared" si="4468"/>
        <v>0</v>
      </c>
      <c r="NE586" s="189">
        <f t="shared" si="4469"/>
        <v>0</v>
      </c>
      <c r="NF586" s="197">
        <f t="shared" si="4470"/>
        <v>3.8838005719886372E-3</v>
      </c>
      <c r="NG586" s="203">
        <f t="shared" si="4471"/>
        <v>7.2021688141222584E-3</v>
      </c>
      <c r="NH586" s="203">
        <f t="shared" si="4472"/>
        <v>1.3458853704079832E-2</v>
      </c>
      <c r="NI586" s="203">
        <f t="shared" si="4473"/>
        <v>1.7218760081397727E-3</v>
      </c>
      <c r="NJ586" s="203">
        <f t="shared" si="4474"/>
        <v>4.887500044880571E-3</v>
      </c>
      <c r="NK586" s="203">
        <f t="shared" si="4475"/>
        <v>0</v>
      </c>
      <c r="NL586" s="203">
        <f t="shared" si="4476"/>
        <v>0</v>
      </c>
      <c r="NM586" s="203">
        <f t="shared" si="4477"/>
        <v>0</v>
      </c>
      <c r="NN586" s="203">
        <f t="shared" si="4478"/>
        <v>0</v>
      </c>
      <c r="NO586" s="189">
        <f t="shared" si="4479"/>
        <v>0</v>
      </c>
      <c r="NP586" s="103">
        <f t="shared" si="4480"/>
        <v>354.39838515698676</v>
      </c>
      <c r="NQ586" s="197">
        <f t="shared" si="4481"/>
        <v>0.13395974029092744</v>
      </c>
      <c r="NR586" s="203">
        <f t="shared" si="4482"/>
        <v>0.25374039357619776</v>
      </c>
      <c r="NS586" s="203">
        <f t="shared" si="4483"/>
        <v>0.44031161862990259</v>
      </c>
      <c r="NT586" s="203">
        <f t="shared" si="4484"/>
        <v>5.0289443511127983E-2</v>
      </c>
      <c r="NU586" s="203">
        <f t="shared" si="4485"/>
        <v>0.12169880399184434</v>
      </c>
      <c r="NV586" s="203">
        <f t="shared" si="4486"/>
        <v>0</v>
      </c>
      <c r="NW586" s="203">
        <f t="shared" si="4487"/>
        <v>0</v>
      </c>
      <c r="NX586" s="203">
        <f t="shared" si="4488"/>
        <v>0</v>
      </c>
      <c r="NY586" s="203">
        <f t="shared" si="4489"/>
        <v>0</v>
      </c>
      <c r="NZ586" s="189">
        <f t="shared" si="4490"/>
        <v>0</v>
      </c>
      <c r="OA586" s="197">
        <f t="shared" si="4491"/>
        <v>3.8838005719886372E-3</v>
      </c>
      <c r="OB586" s="203">
        <f t="shared" si="4492"/>
        <v>7.2021688141222584E-3</v>
      </c>
      <c r="OC586" s="203">
        <f t="shared" si="4493"/>
        <v>1.3458853704079832E-2</v>
      </c>
      <c r="OD586" s="203">
        <f t="shared" si="4494"/>
        <v>1.7218760081397727E-3</v>
      </c>
      <c r="OE586" s="203">
        <f t="shared" si="4495"/>
        <v>4.887500044880571E-3</v>
      </c>
      <c r="OF586" s="203">
        <f t="shared" si="4496"/>
        <v>0</v>
      </c>
      <c r="OG586" s="203">
        <f t="shared" si="4497"/>
        <v>0</v>
      </c>
      <c r="OH586" s="203">
        <f t="shared" si="4498"/>
        <v>0</v>
      </c>
      <c r="OI586" s="203">
        <f t="shared" si="4499"/>
        <v>0</v>
      </c>
      <c r="OJ586" s="189">
        <f t="shared" si="4500"/>
        <v>0</v>
      </c>
      <c r="OK586" s="103">
        <f t="shared" si="4501"/>
        <v>354.39838515698676</v>
      </c>
      <c r="OL586" s="197">
        <f t="shared" si="4502"/>
        <v>0.13395974029092744</v>
      </c>
      <c r="OM586" s="203">
        <f t="shared" si="4503"/>
        <v>0.25374039357619776</v>
      </c>
      <c r="ON586" s="203">
        <f t="shared" si="4504"/>
        <v>0.44031161862990259</v>
      </c>
      <c r="OO586" s="203">
        <f t="shared" si="4505"/>
        <v>5.0289443511127983E-2</v>
      </c>
      <c r="OP586" s="203">
        <f t="shared" si="4506"/>
        <v>0.12169880399184434</v>
      </c>
      <c r="OQ586" s="203">
        <f t="shared" si="4507"/>
        <v>0</v>
      </c>
      <c r="OR586" s="203">
        <f t="shared" si="4508"/>
        <v>0</v>
      </c>
      <c r="OS586" s="203">
        <f t="shared" si="4509"/>
        <v>0</v>
      </c>
      <c r="OT586" s="203">
        <f t="shared" si="4510"/>
        <v>0</v>
      </c>
      <c r="OU586" s="189">
        <f t="shared" si="4511"/>
        <v>0</v>
      </c>
      <c r="OV586" s="197">
        <f t="shared" si="4512"/>
        <v>3.8838005719886372E-3</v>
      </c>
      <c r="OW586" s="203">
        <f t="shared" si="4513"/>
        <v>7.2021688141222584E-3</v>
      </c>
      <c r="OX586" s="203">
        <f t="shared" si="4514"/>
        <v>1.3458853704079832E-2</v>
      </c>
      <c r="OY586" s="203">
        <f t="shared" si="4515"/>
        <v>1.7218760081397727E-3</v>
      </c>
      <c r="OZ586" s="203">
        <f t="shared" si="4516"/>
        <v>4.887500044880571E-3</v>
      </c>
      <c r="PA586" s="203">
        <f t="shared" si="4517"/>
        <v>0</v>
      </c>
      <c r="PB586" s="203">
        <f t="shared" si="4518"/>
        <v>0</v>
      </c>
      <c r="PC586" s="203">
        <f t="shared" si="4519"/>
        <v>0</v>
      </c>
      <c r="PD586" s="203">
        <f t="shared" si="4520"/>
        <v>0</v>
      </c>
      <c r="PE586" s="189">
        <f t="shared" si="4521"/>
        <v>0</v>
      </c>
      <c r="PF586" s="103">
        <f t="shared" si="4522"/>
        <v>354.39838515698676</v>
      </c>
      <c r="PG586" s="197">
        <f t="shared" si="4523"/>
        <v>0.13395974029092744</v>
      </c>
      <c r="PH586" s="203">
        <f t="shared" si="4524"/>
        <v>0.25374039357619776</v>
      </c>
      <c r="PI586" s="203">
        <f t="shared" si="4525"/>
        <v>0.44031161862990259</v>
      </c>
      <c r="PJ586" s="203">
        <f t="shared" si="4526"/>
        <v>5.0289443511127983E-2</v>
      </c>
      <c r="PK586" s="203">
        <f t="shared" si="4527"/>
        <v>0.12169880399184434</v>
      </c>
      <c r="PL586" s="203">
        <f t="shared" si="4528"/>
        <v>0</v>
      </c>
      <c r="PM586" s="203">
        <f t="shared" si="4529"/>
        <v>0</v>
      </c>
      <c r="PN586" s="203">
        <f t="shared" si="4530"/>
        <v>0</v>
      </c>
      <c r="PO586" s="203">
        <f t="shared" si="4531"/>
        <v>0</v>
      </c>
      <c r="PP586" s="189">
        <f t="shared" si="4532"/>
        <v>0</v>
      </c>
      <c r="PQ586" s="197">
        <f t="shared" si="4533"/>
        <v>3.8838005719886372E-3</v>
      </c>
      <c r="PR586" s="203">
        <f t="shared" si="4534"/>
        <v>7.2021688141222584E-3</v>
      </c>
      <c r="PS586" s="203">
        <f t="shared" si="4535"/>
        <v>1.3458853704079832E-2</v>
      </c>
      <c r="PT586" s="203">
        <f t="shared" si="4536"/>
        <v>1.7218760081397727E-3</v>
      </c>
      <c r="PU586" s="203">
        <f t="shared" si="4537"/>
        <v>4.887500044880571E-3</v>
      </c>
      <c r="PV586" s="203">
        <f t="shared" si="4538"/>
        <v>0</v>
      </c>
      <c r="PW586" s="203">
        <f t="shared" si="4539"/>
        <v>0</v>
      </c>
      <c r="PX586" s="203">
        <f t="shared" si="4540"/>
        <v>0</v>
      </c>
      <c r="PY586" s="203">
        <f t="shared" si="4541"/>
        <v>0</v>
      </c>
      <c r="PZ586" s="189">
        <f t="shared" si="4542"/>
        <v>0</v>
      </c>
      <c r="QA586" s="103">
        <f t="shared" si="4543"/>
        <v>354.39838515698676</v>
      </c>
      <c r="QB586" s="197">
        <f t="shared" si="4544"/>
        <v>0.13395974029092744</v>
      </c>
      <c r="QC586" s="203">
        <f t="shared" si="4545"/>
        <v>0.25374039357619776</v>
      </c>
      <c r="QD586" s="203">
        <f t="shared" si="4546"/>
        <v>0.44031161862990259</v>
      </c>
      <c r="QE586" s="203">
        <f t="shared" si="4547"/>
        <v>5.0289443511127983E-2</v>
      </c>
      <c r="QF586" s="203">
        <f t="shared" si="4548"/>
        <v>0.12169880399184434</v>
      </c>
      <c r="QG586" s="203">
        <f t="shared" si="4549"/>
        <v>0</v>
      </c>
      <c r="QH586" s="203">
        <f t="shared" si="4550"/>
        <v>0</v>
      </c>
      <c r="QI586" s="203">
        <f t="shared" si="4551"/>
        <v>0</v>
      </c>
      <c r="QJ586" s="203">
        <f t="shared" si="4552"/>
        <v>0</v>
      </c>
      <c r="QK586" s="189">
        <f t="shared" si="4553"/>
        <v>0</v>
      </c>
      <c r="QL586" s="197">
        <f t="shared" si="4554"/>
        <v>3.8838005719886372E-3</v>
      </c>
      <c r="QM586" s="203">
        <f t="shared" si="4555"/>
        <v>7.2021688141222584E-3</v>
      </c>
      <c r="QN586" s="203">
        <f t="shared" si="4556"/>
        <v>1.3458853704079832E-2</v>
      </c>
      <c r="QO586" s="203">
        <f t="shared" si="4557"/>
        <v>1.7218760081397727E-3</v>
      </c>
      <c r="QP586" s="203">
        <f t="shared" si="4558"/>
        <v>4.887500044880571E-3</v>
      </c>
      <c r="QQ586" s="203">
        <f t="shared" si="4559"/>
        <v>0</v>
      </c>
      <c r="QR586" s="203">
        <f t="shared" si="4560"/>
        <v>0</v>
      </c>
      <c r="QS586" s="203">
        <f t="shared" si="4561"/>
        <v>0</v>
      </c>
      <c r="QT586" s="203">
        <f t="shared" si="4562"/>
        <v>0</v>
      </c>
      <c r="QU586" s="189">
        <f t="shared" si="4563"/>
        <v>0</v>
      </c>
      <c r="QV586" s="103">
        <f t="shared" si="4564"/>
        <v>354.39838515698676</v>
      </c>
      <c r="QW586" s="197">
        <f t="shared" si="4565"/>
        <v>0.13395974029092744</v>
      </c>
      <c r="QX586" s="203">
        <f t="shared" si="4566"/>
        <v>0.25374039357619776</v>
      </c>
      <c r="QY586" s="203">
        <f t="shared" si="4567"/>
        <v>0.44031161862990259</v>
      </c>
      <c r="QZ586" s="203">
        <f t="shared" si="4568"/>
        <v>5.0289443511127983E-2</v>
      </c>
      <c r="RA586" s="203">
        <f t="shared" si="4569"/>
        <v>0.12169880399184434</v>
      </c>
      <c r="RB586" s="203">
        <f t="shared" si="4570"/>
        <v>0</v>
      </c>
      <c r="RC586" s="203">
        <f t="shared" si="4571"/>
        <v>0</v>
      </c>
      <c r="RD586" s="203">
        <f t="shared" si="4572"/>
        <v>0</v>
      </c>
      <c r="RE586" s="203">
        <f t="shared" si="4573"/>
        <v>0</v>
      </c>
      <c r="RF586" s="189">
        <f t="shared" si="4574"/>
        <v>0</v>
      </c>
      <c r="RG586" s="197">
        <f t="shared" si="4575"/>
        <v>3.8838005719886372E-3</v>
      </c>
      <c r="RH586" s="203">
        <f t="shared" si="4576"/>
        <v>7.2021688141222584E-3</v>
      </c>
      <c r="RI586" s="203">
        <f t="shared" si="4577"/>
        <v>1.3458853704079832E-2</v>
      </c>
      <c r="RJ586" s="203">
        <f t="shared" si="4578"/>
        <v>1.7218760081397727E-3</v>
      </c>
      <c r="RK586" s="203">
        <f t="shared" si="4579"/>
        <v>4.887500044880571E-3</v>
      </c>
      <c r="RL586" s="203">
        <f t="shared" si="4580"/>
        <v>0</v>
      </c>
      <c r="RM586" s="203">
        <f t="shared" si="4581"/>
        <v>0</v>
      </c>
      <c r="RN586" s="203">
        <f t="shared" si="4582"/>
        <v>0</v>
      </c>
      <c r="RO586" s="203">
        <f t="shared" si="4583"/>
        <v>0</v>
      </c>
      <c r="RP586" s="189">
        <f t="shared" si="4584"/>
        <v>0</v>
      </c>
      <c r="RQ586" s="103">
        <f t="shared" si="4585"/>
        <v>354.39838515698676</v>
      </c>
      <c r="RR586" s="197">
        <f t="shared" si="4586"/>
        <v>0.13395974029092744</v>
      </c>
      <c r="RS586" s="203">
        <f t="shared" si="4587"/>
        <v>0.25374039357619776</v>
      </c>
      <c r="RT586" s="203">
        <f t="shared" si="4588"/>
        <v>0.44031161862990259</v>
      </c>
      <c r="RU586" s="203">
        <f t="shared" si="4589"/>
        <v>5.0289443511127983E-2</v>
      </c>
      <c r="RV586" s="203">
        <f t="shared" si="4590"/>
        <v>0.12169880399184434</v>
      </c>
      <c r="RW586" s="203">
        <f t="shared" si="4591"/>
        <v>0</v>
      </c>
      <c r="RX586" s="203">
        <f t="shared" si="4592"/>
        <v>0</v>
      </c>
      <c r="RY586" s="203">
        <f t="shared" si="4593"/>
        <v>0</v>
      </c>
      <c r="RZ586" s="203">
        <f t="shared" si="4594"/>
        <v>0</v>
      </c>
      <c r="SA586" s="189">
        <f t="shared" si="4595"/>
        <v>0</v>
      </c>
      <c r="SB586" s="197">
        <f t="shared" si="4596"/>
        <v>3.8838005719886372E-3</v>
      </c>
      <c r="SC586" s="203">
        <f t="shared" si="4597"/>
        <v>7.2021688141222584E-3</v>
      </c>
      <c r="SD586" s="203">
        <f t="shared" si="4598"/>
        <v>1.3458853704079832E-2</v>
      </c>
      <c r="SE586" s="203">
        <f t="shared" si="4599"/>
        <v>1.7218760081397727E-3</v>
      </c>
      <c r="SF586" s="203">
        <f t="shared" si="4600"/>
        <v>4.887500044880571E-3</v>
      </c>
      <c r="SG586" s="203">
        <f t="shared" si="4601"/>
        <v>0</v>
      </c>
      <c r="SH586" s="203">
        <f t="shared" si="4602"/>
        <v>0</v>
      </c>
      <c r="SI586" s="203">
        <f t="shared" si="4603"/>
        <v>0</v>
      </c>
      <c r="SJ586" s="203">
        <f t="shared" si="4604"/>
        <v>0</v>
      </c>
      <c r="SK586" s="189">
        <f t="shared" si="4605"/>
        <v>0</v>
      </c>
      <c r="SL586" s="103">
        <f t="shared" si="4606"/>
        <v>354.39838515698676</v>
      </c>
      <c r="SM586" s="197">
        <f t="shared" si="4607"/>
        <v>0.13395974029092744</v>
      </c>
      <c r="SN586" s="203">
        <f t="shared" si="4608"/>
        <v>0.25374039357619776</v>
      </c>
      <c r="SO586" s="203">
        <f t="shared" si="4609"/>
        <v>0.44031161862990259</v>
      </c>
      <c r="SP586" s="203">
        <f t="shared" si="4610"/>
        <v>5.0289443511127983E-2</v>
      </c>
      <c r="SQ586" s="203">
        <f t="shared" si="4611"/>
        <v>0.12169880399184434</v>
      </c>
      <c r="SR586" s="203">
        <f t="shared" si="4612"/>
        <v>0</v>
      </c>
      <c r="SS586" s="203">
        <f t="shared" si="4613"/>
        <v>0</v>
      </c>
      <c r="ST586" s="203">
        <f t="shared" si="4614"/>
        <v>0</v>
      </c>
      <c r="SU586" s="203">
        <f t="shared" si="4615"/>
        <v>0</v>
      </c>
      <c r="SV586" s="189">
        <f t="shared" si="4616"/>
        <v>0</v>
      </c>
      <c r="SW586" s="197">
        <f t="shared" si="4617"/>
        <v>3.8838005719886372E-3</v>
      </c>
      <c r="SX586" s="203">
        <f t="shared" si="4618"/>
        <v>7.2021688141222584E-3</v>
      </c>
      <c r="SY586" s="203">
        <f t="shared" si="4619"/>
        <v>1.3458853704079832E-2</v>
      </c>
      <c r="SZ586" s="203">
        <f t="shared" si="4620"/>
        <v>1.7218760081397727E-3</v>
      </c>
      <c r="TA586" s="203">
        <f t="shared" si="4621"/>
        <v>4.887500044880571E-3</v>
      </c>
      <c r="TB586" s="203">
        <f t="shared" si="4622"/>
        <v>0</v>
      </c>
      <c r="TC586" s="203">
        <f t="shared" si="4623"/>
        <v>0</v>
      </c>
      <c r="TD586" s="203">
        <f t="shared" si="4624"/>
        <v>0</v>
      </c>
      <c r="TE586" s="203">
        <f t="shared" si="4625"/>
        <v>0</v>
      </c>
      <c r="TF586" s="189">
        <f t="shared" si="4626"/>
        <v>0</v>
      </c>
      <c r="TG586" s="103">
        <f t="shared" si="4627"/>
        <v>354.39838515698676</v>
      </c>
      <c r="TH586" s="197">
        <f t="shared" si="4628"/>
        <v>0.13395974029092744</v>
      </c>
      <c r="TI586" s="203">
        <f t="shared" si="4629"/>
        <v>0.25374039357619776</v>
      </c>
      <c r="TJ586" s="203">
        <f t="shared" si="4630"/>
        <v>0.44031161862990259</v>
      </c>
      <c r="TK586" s="203">
        <f t="shared" si="4631"/>
        <v>5.0289443511127983E-2</v>
      </c>
      <c r="TL586" s="203">
        <f t="shared" si="4632"/>
        <v>0.12169880399184434</v>
      </c>
      <c r="TM586" s="203">
        <f t="shared" si="4633"/>
        <v>0</v>
      </c>
      <c r="TN586" s="203">
        <f t="shared" si="4634"/>
        <v>0</v>
      </c>
      <c r="TO586" s="203">
        <f t="shared" si="4635"/>
        <v>0</v>
      </c>
      <c r="TP586" s="203">
        <f t="shared" si="4636"/>
        <v>0</v>
      </c>
      <c r="TQ586" s="189">
        <f t="shared" si="4637"/>
        <v>0</v>
      </c>
      <c r="TR586" s="197">
        <f t="shared" si="4638"/>
        <v>3.8838005719886372E-3</v>
      </c>
      <c r="TS586" s="203">
        <f t="shared" si="4639"/>
        <v>7.2021688141222584E-3</v>
      </c>
      <c r="TT586" s="203">
        <f t="shared" si="4640"/>
        <v>1.3458853704079832E-2</v>
      </c>
      <c r="TU586" s="203">
        <f t="shared" si="4641"/>
        <v>1.7218760081397727E-3</v>
      </c>
      <c r="TV586" s="203">
        <f t="shared" si="4642"/>
        <v>4.887500044880571E-3</v>
      </c>
      <c r="TW586" s="203">
        <f t="shared" si="4643"/>
        <v>0</v>
      </c>
      <c r="TX586" s="203">
        <f t="shared" si="4644"/>
        <v>0</v>
      </c>
      <c r="TY586" s="203">
        <f t="shared" si="4645"/>
        <v>0</v>
      </c>
      <c r="TZ586" s="203">
        <f t="shared" si="4646"/>
        <v>0</v>
      </c>
      <c r="UA586" s="189">
        <f t="shared" si="4647"/>
        <v>0</v>
      </c>
      <c r="UB586" s="103">
        <f t="shared" si="4648"/>
        <v>354.39838515698676</v>
      </c>
      <c r="UC586" s="197">
        <f t="shared" si="4649"/>
        <v>0.13395974029092744</v>
      </c>
      <c r="UD586" s="203">
        <f t="shared" si="4650"/>
        <v>0.25374039357619776</v>
      </c>
      <c r="UE586" s="203">
        <f t="shared" si="4651"/>
        <v>0.44031161862990259</v>
      </c>
      <c r="UF586" s="203">
        <f t="shared" si="4652"/>
        <v>5.0289443511127983E-2</v>
      </c>
      <c r="UG586" s="203">
        <f t="shared" si="4653"/>
        <v>0.12169880399184434</v>
      </c>
      <c r="UH586" s="203">
        <f t="shared" si="4654"/>
        <v>0</v>
      </c>
      <c r="UI586" s="203">
        <f t="shared" si="4655"/>
        <v>0</v>
      </c>
      <c r="UJ586" s="203">
        <f t="shared" si="4656"/>
        <v>0</v>
      </c>
      <c r="UK586" s="203">
        <f t="shared" si="4657"/>
        <v>0</v>
      </c>
      <c r="UL586" s="189">
        <f t="shared" si="4658"/>
        <v>0</v>
      </c>
      <c r="UM586" s="197">
        <f t="shared" si="4659"/>
        <v>3.8838005719886372E-3</v>
      </c>
      <c r="UN586" s="203">
        <f t="shared" si="4660"/>
        <v>7.2021688141222584E-3</v>
      </c>
      <c r="UO586" s="203">
        <f t="shared" si="4661"/>
        <v>1.3458853704079832E-2</v>
      </c>
      <c r="UP586" s="203">
        <f t="shared" si="4662"/>
        <v>1.7218760081397727E-3</v>
      </c>
      <c r="UQ586" s="203">
        <f t="shared" si="4663"/>
        <v>4.887500044880571E-3</v>
      </c>
      <c r="UR586" s="203">
        <f t="shared" si="4664"/>
        <v>0</v>
      </c>
      <c r="US586" s="203">
        <f t="shared" si="4665"/>
        <v>0</v>
      </c>
      <c r="UT586" s="203">
        <f t="shared" si="4666"/>
        <v>0</v>
      </c>
      <c r="UU586" s="203">
        <f t="shared" si="4667"/>
        <v>0</v>
      </c>
      <c r="UV586" s="189">
        <f t="shared" si="4668"/>
        <v>0</v>
      </c>
      <c r="UW586" s="103">
        <f t="shared" si="4669"/>
        <v>354.39838515698676</v>
      </c>
      <c r="UX586" s="36">
        <f t="shared" si="4670"/>
        <v>1</v>
      </c>
    </row>
    <row r="587" spans="19:570" x14ac:dyDescent="0.25">
      <c r="S587" s="46">
        <v>11</v>
      </c>
      <c r="T587" s="102" t="b">
        <f t="shared" ref="T587:V587" si="4694">T515</f>
        <v>1</v>
      </c>
      <c r="U587" s="103">
        <f t="shared" si="4694"/>
        <v>173.70247683176402</v>
      </c>
      <c r="V587" s="103">
        <f t="shared" si="4694"/>
        <v>123.70247683176402</v>
      </c>
      <c r="W587" s="103">
        <f t="shared" si="4143"/>
        <v>356.51675352689836</v>
      </c>
      <c r="X587" s="128">
        <f t="shared" si="4144"/>
        <v>2.3299791970357919</v>
      </c>
      <c r="Y587" s="128">
        <f t="shared" si="4145"/>
        <v>1.916606250415396</v>
      </c>
      <c r="Z587" s="128">
        <f t="shared" si="4146"/>
        <v>1.1045918408387414</v>
      </c>
      <c r="AA587" s="128">
        <f t="shared" si="4147"/>
        <v>0.42984506646014542</v>
      </c>
      <c r="AB587" s="128">
        <f t="shared" si="4148"/>
        <v>0.53500569407026854</v>
      </c>
      <c r="AC587" s="128" t="str">
        <f t="shared" si="4149"/>
        <v/>
      </c>
      <c r="AD587" s="128" t="str">
        <f t="shared" si="4150"/>
        <v/>
      </c>
      <c r="AE587" s="128" t="str">
        <f t="shared" si="4151"/>
        <v/>
      </c>
      <c r="AF587" s="128" t="str">
        <f t="shared" si="4152"/>
        <v/>
      </c>
      <c r="AG587" s="132" t="str">
        <f t="shared" si="4153"/>
        <v/>
      </c>
      <c r="AH587" s="169">
        <f t="shared" si="4693"/>
        <v>65276.591064136606</v>
      </c>
      <c r="AI587" s="170">
        <f t="shared" si="4673"/>
        <v>4373.8886531382041</v>
      </c>
      <c r="AJ587" s="169">
        <f t="shared" si="4681"/>
        <v>9.138261313898342</v>
      </c>
      <c r="AK587" s="169">
        <f t="shared" si="4684"/>
        <v>1.4906037712917977</v>
      </c>
      <c r="AL587" s="169">
        <f t="shared" si="4688"/>
        <v>1.719101361549668</v>
      </c>
      <c r="AM587" s="169" t="str">
        <f t="shared" si="4685"/>
        <v/>
      </c>
      <c r="AN587" s="169" t="str">
        <f t="shared" si="4676"/>
        <v/>
      </c>
      <c r="AO587" s="169" t="str">
        <f t="shared" si="4677"/>
        <v/>
      </c>
      <c r="AP587" s="169" t="str">
        <f t="shared" si="4678"/>
        <v/>
      </c>
      <c r="AQ587" s="170" t="str">
        <f t="shared" si="4679"/>
        <v/>
      </c>
      <c r="AR587" s="188">
        <f>IF($AA$7, IF(T587,IF(S587&lt;=$E$13-1,AH587*CD635,AH587*CE635),""),"")</f>
        <v>6.3975114829583744</v>
      </c>
      <c r="AS587" s="103">
        <f>IF($AA$8, IF(T587,IF(S587&lt;=$E$13-1,AI587*CD636,AI587*CE636),""),"")</f>
        <v>17.882750917185749</v>
      </c>
      <c r="AT587" s="103">
        <f>IF($AA$9, IF(T587,IF(S587&lt;=$E$13-1,AJ587*CD637,AJ587*CE637),""),"")</f>
        <v>82.406983355240783</v>
      </c>
      <c r="AU587" s="103">
        <f>IF($AA$10, IF(T587,IF(S587&lt;=$E$13-1,AK587*CD638,AK587*CE638),""),"")</f>
        <v>22.355164962547381</v>
      </c>
      <c r="AV587" s="103">
        <f>IF($AA$11, IF(T587,IF(S587&lt;=$E$13-1,AL587*CD639,AL587*CE639),""),"")</f>
        <v>44.663332037890619</v>
      </c>
      <c r="AW587" s="103" t="str">
        <f>IF($AA$12, IF(T587,IF(S587&lt;=$E$13-1,AM587*CD640,AM587*CE640),""),"")</f>
        <v/>
      </c>
      <c r="AX587" s="103" t="str">
        <f>IF($AA$13, IF(T587,IF(S587&lt;=$E$13-1,AN587*CD641,AN587*CE641),""),"")</f>
        <v/>
      </c>
      <c r="AY587" s="103" t="str">
        <f>IF($AA$14, IF(T587,IF(S587&lt;=$E$13-1,AO587*CD642,AO587*CE642),""),"")</f>
        <v/>
      </c>
      <c r="AZ587" s="103" t="str">
        <f>IF($AA$15, IF(T587,IF(S587&lt;=$E$13-1,AP587*CD643,AP587*CE643),""),"")</f>
        <v/>
      </c>
      <c r="BA587" s="103" t="str">
        <f>IF($AA$16, IF(T587,IF(S587&lt;=$E$13-1,AQ587*CD644,AQ587*CE644),""),"")</f>
        <v/>
      </c>
      <c r="BB587" s="162">
        <f t="shared" si="4154"/>
        <v>173.70574275582291</v>
      </c>
      <c r="BC587" s="197">
        <f t="shared" si="4155"/>
        <v>3.6829591131890882E-2</v>
      </c>
      <c r="BD587" s="197">
        <f t="shared" si="4156"/>
        <v>0.10294853027584368</v>
      </c>
      <c r="BE587" s="197">
        <f t="shared" si="4157"/>
        <v>0.47440563592120133</v>
      </c>
      <c r="BF587" s="197">
        <f t="shared" si="4158"/>
        <v>0.12869560100826313</v>
      </c>
      <c r="BG587" s="197">
        <f t="shared" si="4159"/>
        <v>0.25712064166280091</v>
      </c>
      <c r="BH587" s="197">
        <f t="shared" si="4160"/>
        <v>0</v>
      </c>
      <c r="BI587" s="197">
        <f t="shared" si="4161"/>
        <v>0</v>
      </c>
      <c r="BJ587" s="197">
        <f t="shared" si="4162"/>
        <v>0</v>
      </c>
      <c r="BK587" s="197">
        <f t="shared" si="4163"/>
        <v>0</v>
      </c>
      <c r="BL587" s="123">
        <f t="shared" si="4164"/>
        <v>0</v>
      </c>
      <c r="BM587" s="161">
        <f t="shared" si="4165"/>
        <v>359.53098363012344</v>
      </c>
      <c r="BN587" s="197">
        <f t="shared" si="4166"/>
        <v>9.346584321417023E-2</v>
      </c>
      <c r="BO587" s="203">
        <f t="shared" si="4167"/>
        <v>0.21451194603006404</v>
      </c>
      <c r="BP587" s="203">
        <f t="shared" si="4168"/>
        <v>0.57335385570103792</v>
      </c>
      <c r="BQ587" s="203">
        <f t="shared" si="4169"/>
        <v>6.1183833639898218E-2</v>
      </c>
      <c r="BR587" s="203">
        <f t="shared" si="4170"/>
        <v>0.15482968719073312</v>
      </c>
      <c r="BS587" s="203">
        <f t="shared" si="4171"/>
        <v>0</v>
      </c>
      <c r="BT587" s="203">
        <f t="shared" si="4172"/>
        <v>0</v>
      </c>
      <c r="BU587" s="203">
        <f t="shared" si="4173"/>
        <v>0</v>
      </c>
      <c r="BV587" s="203">
        <f t="shared" si="4174"/>
        <v>0</v>
      </c>
      <c r="BW587" s="189">
        <f t="shared" si="4175"/>
        <v>0</v>
      </c>
      <c r="BX587" s="197">
        <f t="shared" si="4176"/>
        <v>2.6245118513423329E-3</v>
      </c>
      <c r="BY587" s="203">
        <f t="shared" si="4177"/>
        <v>5.8908918583872967E-3</v>
      </c>
      <c r="BZ587" s="203">
        <f t="shared" si="4178"/>
        <v>1.6944726633280872E-2</v>
      </c>
      <c r="CA587" s="203">
        <f t="shared" si="4179"/>
        <v>2.0251743263652597E-3</v>
      </c>
      <c r="CB587" s="203">
        <f t="shared" si="4180"/>
        <v>6.0160573132301432E-3</v>
      </c>
      <c r="CC587" s="203">
        <f t="shared" si="4181"/>
        <v>0</v>
      </c>
      <c r="CD587" s="203">
        <f t="shared" si="4182"/>
        <v>0</v>
      </c>
      <c r="CE587" s="203">
        <f t="shared" si="4183"/>
        <v>0</v>
      </c>
      <c r="CF587" s="203">
        <f t="shared" si="4184"/>
        <v>0</v>
      </c>
      <c r="CG587" s="189">
        <f t="shared" si="4185"/>
        <v>0</v>
      </c>
      <c r="CH587" s="103">
        <f t="shared" si="4186"/>
        <v>356.62527592109222</v>
      </c>
      <c r="CI587" s="197">
        <f t="shared" si="4187"/>
        <v>8.6078940496276582E-2</v>
      </c>
      <c r="CJ587" s="203">
        <f t="shared" si="4188"/>
        <v>0.19791200908709483</v>
      </c>
      <c r="CK587" s="203">
        <f t="shared" si="4189"/>
        <v>0.52574093594698923</v>
      </c>
      <c r="CL587" s="203">
        <f t="shared" si="4190"/>
        <v>5.552215374167168E-2</v>
      </c>
      <c r="CM587" s="203">
        <f t="shared" si="4191"/>
        <v>0.13815345299591103</v>
      </c>
      <c r="CN587" s="203">
        <f t="shared" si="4192"/>
        <v>0</v>
      </c>
      <c r="CO587" s="203">
        <f t="shared" si="4193"/>
        <v>0</v>
      </c>
      <c r="CP587" s="203">
        <f t="shared" si="4194"/>
        <v>0</v>
      </c>
      <c r="CQ587" s="203">
        <f t="shared" si="4195"/>
        <v>0</v>
      </c>
      <c r="CR587" s="189">
        <f t="shared" si="4196"/>
        <v>0</v>
      </c>
      <c r="CS587" s="197">
        <f t="shared" si="4197"/>
        <v>2.4610875519088938E-3</v>
      </c>
      <c r="CT587" s="203">
        <f t="shared" si="4198"/>
        <v>5.5372382437912345E-3</v>
      </c>
      <c r="CU587" s="203">
        <f t="shared" si="4199"/>
        <v>1.5835771152787646E-2</v>
      </c>
      <c r="CV587" s="203">
        <f t="shared" si="4200"/>
        <v>1.8731957062006329E-3</v>
      </c>
      <c r="CW587" s="203">
        <f t="shared" si="4201"/>
        <v>5.4690285344311355E-3</v>
      </c>
      <c r="CX587" s="203">
        <f t="shared" si="4202"/>
        <v>0</v>
      </c>
      <c r="CY587" s="203">
        <f t="shared" si="4203"/>
        <v>0</v>
      </c>
      <c r="CZ587" s="203">
        <f t="shared" si="4204"/>
        <v>0</v>
      </c>
      <c r="DA587" s="203">
        <f t="shared" si="4205"/>
        <v>0</v>
      </c>
      <c r="DB587" s="189">
        <f t="shared" si="4206"/>
        <v>0</v>
      </c>
      <c r="DC587" s="103">
        <f t="shared" si="4207"/>
        <v>356.51597847553177</v>
      </c>
      <c r="DD587" s="197">
        <f t="shared" si="4208"/>
        <v>8.5810278343511237E-2</v>
      </c>
      <c r="DE587" s="203">
        <f t="shared" si="4209"/>
        <v>0.1973075150120889</v>
      </c>
      <c r="DF587" s="203">
        <f t="shared" si="4210"/>
        <v>0.52401235259926271</v>
      </c>
      <c r="DG587" s="203">
        <f t="shared" si="4211"/>
        <v>5.5317721631739682E-2</v>
      </c>
      <c r="DH587" s="203">
        <f t="shared" si="4212"/>
        <v>0.13755678385420622</v>
      </c>
      <c r="DI587" s="203">
        <f t="shared" si="4213"/>
        <v>0</v>
      </c>
      <c r="DJ587" s="203">
        <f t="shared" si="4214"/>
        <v>0</v>
      </c>
      <c r="DK587" s="203">
        <f t="shared" si="4215"/>
        <v>0</v>
      </c>
      <c r="DL587" s="203">
        <f t="shared" si="4216"/>
        <v>0</v>
      </c>
      <c r="DM587" s="189">
        <f t="shared" si="4217"/>
        <v>0</v>
      </c>
      <c r="DN587" s="197">
        <f t="shared" si="4218"/>
        <v>2.4550793838250162E-3</v>
      </c>
      <c r="DO587" s="203">
        <f t="shared" si="4219"/>
        <v>5.5242143860516936E-3</v>
      </c>
      <c r="DP587" s="203">
        <f t="shared" si="4220"/>
        <v>1.5795050411516787E-2</v>
      </c>
      <c r="DQ587" s="203">
        <f t="shared" si="4221"/>
        <v>1.8676459566507773E-3</v>
      </c>
      <c r="DR587" s="203">
        <f t="shared" si="4222"/>
        <v>5.4492441203509391E-3</v>
      </c>
      <c r="DS587" s="203">
        <f t="shared" si="4223"/>
        <v>0</v>
      </c>
      <c r="DT587" s="203">
        <f t="shared" si="4224"/>
        <v>0</v>
      </c>
      <c r="DU587" s="203">
        <f t="shared" si="4225"/>
        <v>0</v>
      </c>
      <c r="DV587" s="203">
        <f t="shared" si="4226"/>
        <v>0</v>
      </c>
      <c r="DW587" s="189">
        <f t="shared" si="4227"/>
        <v>0</v>
      </c>
      <c r="DX587" s="103">
        <f t="shared" si="4228"/>
        <v>356.51582886935114</v>
      </c>
      <c r="DY587" s="197">
        <f t="shared" si="4229"/>
        <v>8.5809911049076218E-2</v>
      </c>
      <c r="DZ587" s="203">
        <f t="shared" si="4230"/>
        <v>0.19730668855680641</v>
      </c>
      <c r="EA587" s="203">
        <f t="shared" si="4231"/>
        <v>0.52400998956626332</v>
      </c>
      <c r="EB587" s="203">
        <f t="shared" si="4232"/>
        <v>5.5317442220928964E-2</v>
      </c>
      <c r="EC587" s="203">
        <f t="shared" si="4233"/>
        <v>0.13755596861562897</v>
      </c>
      <c r="ED587" s="203">
        <f t="shared" si="4234"/>
        <v>0</v>
      </c>
      <c r="EE587" s="203">
        <f t="shared" si="4235"/>
        <v>0</v>
      </c>
      <c r="EF587" s="203">
        <f t="shared" si="4236"/>
        <v>0</v>
      </c>
      <c r="EG587" s="203">
        <f t="shared" si="4237"/>
        <v>0</v>
      </c>
      <c r="EH587" s="189">
        <f t="shared" si="4238"/>
        <v>0</v>
      </c>
      <c r="EI587" s="197">
        <f t="shared" si="4239"/>
        <v>2.4550711667185726E-3</v>
      </c>
      <c r="EJ587" s="203">
        <f t="shared" si="4240"/>
        <v>5.5241965728065603E-3</v>
      </c>
      <c r="EK587" s="203">
        <f t="shared" si="4241"/>
        <v>1.5794994722024214E-2</v>
      </c>
      <c r="EL587" s="203">
        <f t="shared" si="4242"/>
        <v>1.8676383683668785E-3</v>
      </c>
      <c r="EM587" s="203">
        <f t="shared" si="4243"/>
        <v>5.4492170781258254E-3</v>
      </c>
      <c r="EN587" s="203">
        <f t="shared" si="4244"/>
        <v>0</v>
      </c>
      <c r="EO587" s="203">
        <f t="shared" si="4245"/>
        <v>0</v>
      </c>
      <c r="EP587" s="203">
        <f t="shared" si="4246"/>
        <v>0</v>
      </c>
      <c r="EQ587" s="203">
        <f t="shared" si="4247"/>
        <v>0</v>
      </c>
      <c r="ER587" s="189">
        <f t="shared" si="4248"/>
        <v>0</v>
      </c>
      <c r="ES587" s="103">
        <f t="shared" si="4249"/>
        <v>356.51582886907119</v>
      </c>
      <c r="ET587" s="197">
        <f t="shared" si="4250"/>
        <v>8.580991104838892E-2</v>
      </c>
      <c r="EU587" s="203">
        <f t="shared" si="4251"/>
        <v>0.19730668855525937</v>
      </c>
      <c r="EV587" s="203">
        <f t="shared" si="4252"/>
        <v>0.52400998956184175</v>
      </c>
      <c r="EW587" s="203">
        <f t="shared" si="4253"/>
        <v>5.5317442220406104E-2</v>
      </c>
      <c r="EX587" s="203">
        <f t="shared" si="4254"/>
        <v>0.13755596861410327</v>
      </c>
      <c r="EY587" s="203">
        <f t="shared" si="4255"/>
        <v>0</v>
      </c>
      <c r="EZ587" s="203">
        <f t="shared" si="4256"/>
        <v>0</v>
      </c>
      <c r="FA587" s="203">
        <f t="shared" si="4257"/>
        <v>0</v>
      </c>
      <c r="FB587" s="203">
        <f t="shared" si="4258"/>
        <v>0</v>
      </c>
      <c r="FC587" s="189">
        <f t="shared" si="4259"/>
        <v>0</v>
      </c>
      <c r="FD587" s="197">
        <f t="shared" si="4260"/>
        <v>2.4550711667031965E-3</v>
      </c>
      <c r="FE587" s="203">
        <f t="shared" si="4261"/>
        <v>5.5241965727732146E-3</v>
      </c>
      <c r="FF587" s="203">
        <f t="shared" si="4262"/>
        <v>1.5794994721920013E-2</v>
      </c>
      <c r="FG587" s="203">
        <f t="shared" si="4263"/>
        <v>1.8676383683526787E-3</v>
      </c>
      <c r="FH587" s="203">
        <f t="shared" si="4264"/>
        <v>5.4492170780752166E-3</v>
      </c>
      <c r="FI587" s="203">
        <f t="shared" si="4265"/>
        <v>0</v>
      </c>
      <c r="FJ587" s="203">
        <f t="shared" si="4266"/>
        <v>0</v>
      </c>
      <c r="FK587" s="203">
        <f t="shared" si="4267"/>
        <v>0</v>
      </c>
      <c r="FL587" s="203">
        <f t="shared" si="4268"/>
        <v>0</v>
      </c>
      <c r="FM587" s="189">
        <f t="shared" si="4269"/>
        <v>0</v>
      </c>
      <c r="FN587" s="103">
        <f t="shared" si="4270"/>
        <v>356.51582886907119</v>
      </c>
      <c r="FO587" s="197">
        <f t="shared" si="4271"/>
        <v>8.580991104838892E-2</v>
      </c>
      <c r="FP587" s="203">
        <f t="shared" si="4272"/>
        <v>0.19730668855525937</v>
      </c>
      <c r="FQ587" s="203">
        <f t="shared" si="4273"/>
        <v>0.52400998956184175</v>
      </c>
      <c r="FR587" s="203">
        <f t="shared" si="4274"/>
        <v>5.5317442220406104E-2</v>
      </c>
      <c r="FS587" s="203">
        <f t="shared" si="4275"/>
        <v>0.13755596861410327</v>
      </c>
      <c r="FT587" s="203">
        <f t="shared" si="4276"/>
        <v>0</v>
      </c>
      <c r="FU587" s="203">
        <f t="shared" si="4277"/>
        <v>0</v>
      </c>
      <c r="FV587" s="203">
        <f t="shared" si="4278"/>
        <v>0</v>
      </c>
      <c r="FW587" s="203">
        <f t="shared" si="4279"/>
        <v>0</v>
      </c>
      <c r="FX587" s="189">
        <f t="shared" si="4280"/>
        <v>0</v>
      </c>
      <c r="FY587" s="197">
        <f t="shared" si="4281"/>
        <v>2.4550711667031965E-3</v>
      </c>
      <c r="FZ587" s="203">
        <f t="shared" si="4282"/>
        <v>5.5241965727732146E-3</v>
      </c>
      <c r="GA587" s="203">
        <f t="shared" si="4283"/>
        <v>1.5794994721920013E-2</v>
      </c>
      <c r="GB587" s="203">
        <f t="shared" si="4284"/>
        <v>1.8676383683526787E-3</v>
      </c>
      <c r="GC587" s="203">
        <f t="shared" si="4285"/>
        <v>5.4492170780752166E-3</v>
      </c>
      <c r="GD587" s="203">
        <f t="shared" si="4286"/>
        <v>0</v>
      </c>
      <c r="GE587" s="203">
        <f t="shared" si="4287"/>
        <v>0</v>
      </c>
      <c r="GF587" s="203">
        <f t="shared" si="4288"/>
        <v>0</v>
      </c>
      <c r="GG587" s="203">
        <f t="shared" si="4289"/>
        <v>0</v>
      </c>
      <c r="GH587" s="189">
        <f t="shared" si="4290"/>
        <v>0</v>
      </c>
      <c r="GI587" s="103">
        <f t="shared" si="4291"/>
        <v>356.51582886907119</v>
      </c>
      <c r="GJ587" s="197">
        <f t="shared" si="4292"/>
        <v>8.580991104838892E-2</v>
      </c>
      <c r="GK587" s="203">
        <f t="shared" si="4293"/>
        <v>0.19730668855525937</v>
      </c>
      <c r="GL587" s="203">
        <f t="shared" si="4294"/>
        <v>0.52400998956184175</v>
      </c>
      <c r="GM587" s="203">
        <f t="shared" si="4295"/>
        <v>5.5317442220406104E-2</v>
      </c>
      <c r="GN587" s="203">
        <f t="shared" si="4296"/>
        <v>0.13755596861410327</v>
      </c>
      <c r="GO587" s="203">
        <f t="shared" si="4297"/>
        <v>0</v>
      </c>
      <c r="GP587" s="203">
        <f t="shared" si="4298"/>
        <v>0</v>
      </c>
      <c r="GQ587" s="203">
        <f t="shared" si="4299"/>
        <v>0</v>
      </c>
      <c r="GR587" s="203">
        <f t="shared" si="4300"/>
        <v>0</v>
      </c>
      <c r="GS587" s="189">
        <f t="shared" si="4301"/>
        <v>0</v>
      </c>
      <c r="GT587" s="197">
        <f t="shared" si="4302"/>
        <v>2.4550711667031965E-3</v>
      </c>
      <c r="GU587" s="203">
        <f t="shared" si="4303"/>
        <v>5.5241965727732146E-3</v>
      </c>
      <c r="GV587" s="203">
        <f t="shared" si="4304"/>
        <v>1.5794994721920013E-2</v>
      </c>
      <c r="GW587" s="203">
        <f t="shared" si="4305"/>
        <v>1.8676383683526787E-3</v>
      </c>
      <c r="GX587" s="203">
        <f t="shared" si="4306"/>
        <v>5.4492170780752166E-3</v>
      </c>
      <c r="GY587" s="203">
        <f t="shared" si="4307"/>
        <v>0</v>
      </c>
      <c r="GZ587" s="203">
        <f t="shared" si="4308"/>
        <v>0</v>
      </c>
      <c r="HA587" s="203">
        <f t="shared" si="4309"/>
        <v>0</v>
      </c>
      <c r="HB587" s="203">
        <f t="shared" si="4310"/>
        <v>0</v>
      </c>
      <c r="HC587" s="189">
        <f t="shared" si="4311"/>
        <v>0</v>
      </c>
      <c r="HD587" s="103">
        <f t="shared" si="4312"/>
        <v>356.51582886907119</v>
      </c>
      <c r="HE587" s="197">
        <f t="shared" si="4313"/>
        <v>8.580991104838892E-2</v>
      </c>
      <c r="HF587" s="203">
        <f t="shared" si="4314"/>
        <v>0.19730668855525937</v>
      </c>
      <c r="HG587" s="203">
        <f t="shared" si="4315"/>
        <v>0.52400998956184175</v>
      </c>
      <c r="HH587" s="203">
        <f t="shared" si="4316"/>
        <v>5.5317442220406104E-2</v>
      </c>
      <c r="HI587" s="203">
        <f t="shared" si="4317"/>
        <v>0.13755596861410327</v>
      </c>
      <c r="HJ587" s="203">
        <f t="shared" si="4318"/>
        <v>0</v>
      </c>
      <c r="HK587" s="203">
        <f t="shared" si="4319"/>
        <v>0</v>
      </c>
      <c r="HL587" s="203">
        <f t="shared" si="4320"/>
        <v>0</v>
      </c>
      <c r="HM587" s="203">
        <f t="shared" si="4321"/>
        <v>0</v>
      </c>
      <c r="HN587" s="189">
        <f t="shared" si="4322"/>
        <v>0</v>
      </c>
      <c r="HO587" s="197">
        <f t="shared" si="4323"/>
        <v>2.4550711667031965E-3</v>
      </c>
      <c r="HP587" s="203">
        <f t="shared" si="4324"/>
        <v>5.5241965727732146E-3</v>
      </c>
      <c r="HQ587" s="203">
        <f t="shared" si="4325"/>
        <v>1.5794994721920013E-2</v>
      </c>
      <c r="HR587" s="203">
        <f t="shared" si="4326"/>
        <v>1.8676383683526787E-3</v>
      </c>
      <c r="HS587" s="203">
        <f t="shared" si="4327"/>
        <v>5.4492170780752166E-3</v>
      </c>
      <c r="HT587" s="203">
        <f t="shared" si="4328"/>
        <v>0</v>
      </c>
      <c r="HU587" s="203">
        <f t="shared" si="4329"/>
        <v>0</v>
      </c>
      <c r="HV587" s="203">
        <f t="shared" si="4330"/>
        <v>0</v>
      </c>
      <c r="HW587" s="203">
        <f t="shared" si="4331"/>
        <v>0</v>
      </c>
      <c r="HX587" s="189">
        <f t="shared" si="4332"/>
        <v>0</v>
      </c>
      <c r="HY587" s="103">
        <f t="shared" si="4333"/>
        <v>356.51582886907119</v>
      </c>
      <c r="HZ587" s="197">
        <f t="shared" si="4334"/>
        <v>8.580991104838892E-2</v>
      </c>
      <c r="IA587" s="203">
        <f t="shared" si="4335"/>
        <v>0.19730668855525937</v>
      </c>
      <c r="IB587" s="203">
        <f t="shared" si="4336"/>
        <v>0.52400998956184175</v>
      </c>
      <c r="IC587" s="203">
        <f t="shared" si="4337"/>
        <v>5.5317442220406104E-2</v>
      </c>
      <c r="ID587" s="203">
        <f t="shared" si="4338"/>
        <v>0.13755596861410327</v>
      </c>
      <c r="IE587" s="203">
        <f t="shared" si="4339"/>
        <v>0</v>
      </c>
      <c r="IF587" s="203">
        <f t="shared" si="4340"/>
        <v>0</v>
      </c>
      <c r="IG587" s="203">
        <f t="shared" si="4341"/>
        <v>0</v>
      </c>
      <c r="IH587" s="203">
        <f t="shared" si="4342"/>
        <v>0</v>
      </c>
      <c r="II587" s="189">
        <f t="shared" si="4343"/>
        <v>0</v>
      </c>
      <c r="IJ587" s="197">
        <f t="shared" si="4344"/>
        <v>2.4550711667031965E-3</v>
      </c>
      <c r="IK587" s="203">
        <f t="shared" si="4345"/>
        <v>5.5241965727732146E-3</v>
      </c>
      <c r="IL587" s="203">
        <f t="shared" si="4346"/>
        <v>1.5794994721920013E-2</v>
      </c>
      <c r="IM587" s="203">
        <f t="shared" si="4347"/>
        <v>1.8676383683526787E-3</v>
      </c>
      <c r="IN587" s="203">
        <f t="shared" si="4348"/>
        <v>5.4492170780752166E-3</v>
      </c>
      <c r="IO587" s="203">
        <f t="shared" si="4349"/>
        <v>0</v>
      </c>
      <c r="IP587" s="203">
        <f t="shared" si="4350"/>
        <v>0</v>
      </c>
      <c r="IQ587" s="203">
        <f t="shared" si="4351"/>
        <v>0</v>
      </c>
      <c r="IR587" s="203">
        <f t="shared" si="4352"/>
        <v>0</v>
      </c>
      <c r="IS587" s="189">
        <f t="shared" si="4353"/>
        <v>0</v>
      </c>
      <c r="IT587" s="103">
        <f t="shared" si="4354"/>
        <v>356.51582886907119</v>
      </c>
      <c r="IU587" s="197">
        <f t="shared" si="4355"/>
        <v>8.580991104838892E-2</v>
      </c>
      <c r="IV587" s="203">
        <f t="shared" si="4356"/>
        <v>0.19730668855525937</v>
      </c>
      <c r="IW587" s="203">
        <f t="shared" si="4357"/>
        <v>0.52400998956184175</v>
      </c>
      <c r="IX587" s="203">
        <f t="shared" si="4358"/>
        <v>5.5317442220406104E-2</v>
      </c>
      <c r="IY587" s="203">
        <f t="shared" si="4359"/>
        <v>0.13755596861410327</v>
      </c>
      <c r="IZ587" s="203">
        <f t="shared" si="4360"/>
        <v>0</v>
      </c>
      <c r="JA587" s="203">
        <f t="shared" si="4361"/>
        <v>0</v>
      </c>
      <c r="JB587" s="203">
        <f t="shared" si="4362"/>
        <v>0</v>
      </c>
      <c r="JC587" s="203">
        <f t="shared" si="4363"/>
        <v>0</v>
      </c>
      <c r="JD587" s="189">
        <f t="shared" si="4364"/>
        <v>0</v>
      </c>
      <c r="JE587" s="197">
        <f t="shared" si="4365"/>
        <v>2.4550711667031965E-3</v>
      </c>
      <c r="JF587" s="203">
        <f t="shared" si="4366"/>
        <v>5.5241965727732146E-3</v>
      </c>
      <c r="JG587" s="203">
        <f t="shared" si="4367"/>
        <v>1.5794994721920013E-2</v>
      </c>
      <c r="JH587" s="203">
        <f t="shared" si="4368"/>
        <v>1.8676383683526787E-3</v>
      </c>
      <c r="JI587" s="203">
        <f t="shared" si="4369"/>
        <v>5.4492170780752166E-3</v>
      </c>
      <c r="JJ587" s="203">
        <f t="shared" si="4370"/>
        <v>0</v>
      </c>
      <c r="JK587" s="203">
        <f t="shared" si="4371"/>
        <v>0</v>
      </c>
      <c r="JL587" s="203">
        <f t="shared" si="4372"/>
        <v>0</v>
      </c>
      <c r="JM587" s="203">
        <f t="shared" si="4373"/>
        <v>0</v>
      </c>
      <c r="JN587" s="189">
        <f t="shared" si="4374"/>
        <v>0</v>
      </c>
      <c r="JO587" s="103">
        <f t="shared" si="4375"/>
        <v>356.51582886907119</v>
      </c>
      <c r="JP587" s="197">
        <f t="shared" si="4376"/>
        <v>8.580991104838892E-2</v>
      </c>
      <c r="JQ587" s="203">
        <f t="shared" si="4377"/>
        <v>0.19730668855525937</v>
      </c>
      <c r="JR587" s="203">
        <f t="shared" si="4378"/>
        <v>0.52400998956184175</v>
      </c>
      <c r="JS587" s="203">
        <f t="shared" si="4379"/>
        <v>5.5317442220406104E-2</v>
      </c>
      <c r="JT587" s="203">
        <f t="shared" si="4380"/>
        <v>0.13755596861410327</v>
      </c>
      <c r="JU587" s="203">
        <f t="shared" si="4381"/>
        <v>0</v>
      </c>
      <c r="JV587" s="203">
        <f t="shared" si="4382"/>
        <v>0</v>
      </c>
      <c r="JW587" s="203">
        <f t="shared" si="4383"/>
        <v>0</v>
      </c>
      <c r="JX587" s="203">
        <f t="shared" si="4384"/>
        <v>0</v>
      </c>
      <c r="JY587" s="189">
        <f t="shared" si="4385"/>
        <v>0</v>
      </c>
      <c r="JZ587" s="197">
        <f t="shared" si="4386"/>
        <v>2.4550711667031965E-3</v>
      </c>
      <c r="KA587" s="203">
        <f t="shared" si="4387"/>
        <v>5.5241965727732146E-3</v>
      </c>
      <c r="KB587" s="203">
        <f t="shared" si="4388"/>
        <v>1.5794994721920013E-2</v>
      </c>
      <c r="KC587" s="203">
        <f t="shared" si="4389"/>
        <v>1.8676383683526787E-3</v>
      </c>
      <c r="KD587" s="203">
        <f t="shared" si="4390"/>
        <v>5.4492170780752166E-3</v>
      </c>
      <c r="KE587" s="203">
        <f t="shared" si="4391"/>
        <v>0</v>
      </c>
      <c r="KF587" s="203">
        <f t="shared" si="4392"/>
        <v>0</v>
      </c>
      <c r="KG587" s="203">
        <f t="shared" si="4393"/>
        <v>0</v>
      </c>
      <c r="KH587" s="203">
        <f t="shared" si="4394"/>
        <v>0</v>
      </c>
      <c r="KI587" s="189">
        <f t="shared" si="4395"/>
        <v>0</v>
      </c>
      <c r="KJ587" s="103">
        <f t="shared" si="4396"/>
        <v>356.51582886907119</v>
      </c>
      <c r="KK587" s="197">
        <f t="shared" si="4397"/>
        <v>8.580991104838892E-2</v>
      </c>
      <c r="KL587" s="203">
        <f t="shared" si="4398"/>
        <v>0.19730668855525937</v>
      </c>
      <c r="KM587" s="203">
        <f t="shared" si="4399"/>
        <v>0.52400998956184175</v>
      </c>
      <c r="KN587" s="203">
        <f t="shared" si="4400"/>
        <v>5.5317442220406104E-2</v>
      </c>
      <c r="KO587" s="203">
        <f t="shared" si="4401"/>
        <v>0.13755596861410327</v>
      </c>
      <c r="KP587" s="203">
        <f t="shared" si="4402"/>
        <v>0</v>
      </c>
      <c r="KQ587" s="203">
        <f t="shared" si="4403"/>
        <v>0</v>
      </c>
      <c r="KR587" s="203">
        <f t="shared" si="4404"/>
        <v>0</v>
      </c>
      <c r="KS587" s="203">
        <f t="shared" si="4405"/>
        <v>0</v>
      </c>
      <c r="KT587" s="189">
        <f t="shared" si="4406"/>
        <v>0</v>
      </c>
      <c r="KU587" s="197">
        <f t="shared" si="4407"/>
        <v>2.4550711667031965E-3</v>
      </c>
      <c r="KV587" s="203">
        <f t="shared" si="4408"/>
        <v>5.5241965727732146E-3</v>
      </c>
      <c r="KW587" s="203">
        <f t="shared" si="4409"/>
        <v>1.5794994721920013E-2</v>
      </c>
      <c r="KX587" s="203">
        <f t="shared" si="4410"/>
        <v>1.8676383683526787E-3</v>
      </c>
      <c r="KY587" s="203">
        <f t="shared" si="4411"/>
        <v>5.4492170780752166E-3</v>
      </c>
      <c r="KZ587" s="203">
        <f t="shared" si="4412"/>
        <v>0</v>
      </c>
      <c r="LA587" s="203">
        <f t="shared" si="4413"/>
        <v>0</v>
      </c>
      <c r="LB587" s="203">
        <f t="shared" si="4414"/>
        <v>0</v>
      </c>
      <c r="LC587" s="203">
        <f t="shared" si="4415"/>
        <v>0</v>
      </c>
      <c r="LD587" s="189">
        <f t="shared" si="4416"/>
        <v>0</v>
      </c>
      <c r="LE587" s="103">
        <f t="shared" si="4417"/>
        <v>356.51582886907119</v>
      </c>
      <c r="LF587" s="197">
        <f t="shared" si="4418"/>
        <v>8.580991104838892E-2</v>
      </c>
      <c r="LG587" s="203">
        <f t="shared" si="4419"/>
        <v>0.19730668855525937</v>
      </c>
      <c r="LH587" s="203">
        <f t="shared" si="4420"/>
        <v>0.52400998956184175</v>
      </c>
      <c r="LI587" s="203">
        <f t="shared" si="4421"/>
        <v>5.5317442220406104E-2</v>
      </c>
      <c r="LJ587" s="203">
        <f t="shared" si="4422"/>
        <v>0.13755596861410327</v>
      </c>
      <c r="LK587" s="203">
        <f t="shared" si="4423"/>
        <v>0</v>
      </c>
      <c r="LL587" s="203">
        <f t="shared" si="4424"/>
        <v>0</v>
      </c>
      <c r="LM587" s="203">
        <f t="shared" si="4425"/>
        <v>0</v>
      </c>
      <c r="LN587" s="203">
        <f t="shared" si="4426"/>
        <v>0</v>
      </c>
      <c r="LO587" s="189">
        <f t="shared" si="4427"/>
        <v>0</v>
      </c>
      <c r="LP587" s="197">
        <f t="shared" si="4428"/>
        <v>2.4550711667031965E-3</v>
      </c>
      <c r="LQ587" s="203">
        <f t="shared" si="4429"/>
        <v>5.5241965727732146E-3</v>
      </c>
      <c r="LR587" s="203">
        <f t="shared" si="4430"/>
        <v>1.5794994721920013E-2</v>
      </c>
      <c r="LS587" s="203">
        <f t="shared" si="4431"/>
        <v>1.8676383683526787E-3</v>
      </c>
      <c r="LT587" s="203">
        <f t="shared" si="4432"/>
        <v>5.4492170780752166E-3</v>
      </c>
      <c r="LU587" s="203">
        <f t="shared" si="4433"/>
        <v>0</v>
      </c>
      <c r="LV587" s="203">
        <f t="shared" si="4434"/>
        <v>0</v>
      </c>
      <c r="LW587" s="203">
        <f t="shared" si="4435"/>
        <v>0</v>
      </c>
      <c r="LX587" s="203">
        <f t="shared" si="4436"/>
        <v>0</v>
      </c>
      <c r="LY587" s="189">
        <f t="shared" si="4437"/>
        <v>0</v>
      </c>
      <c r="LZ587" s="103">
        <f t="shared" si="4438"/>
        <v>356.51582886907119</v>
      </c>
      <c r="MA587" s="197">
        <f t="shared" si="4439"/>
        <v>8.580991104838892E-2</v>
      </c>
      <c r="MB587" s="203">
        <f t="shared" si="4440"/>
        <v>0.19730668855525937</v>
      </c>
      <c r="MC587" s="203">
        <f t="shared" si="4441"/>
        <v>0.52400998956184175</v>
      </c>
      <c r="MD587" s="203">
        <f t="shared" si="4442"/>
        <v>5.5317442220406104E-2</v>
      </c>
      <c r="ME587" s="203">
        <f t="shared" si="4443"/>
        <v>0.13755596861410327</v>
      </c>
      <c r="MF587" s="203">
        <f t="shared" si="4444"/>
        <v>0</v>
      </c>
      <c r="MG587" s="203">
        <f t="shared" si="4445"/>
        <v>0</v>
      </c>
      <c r="MH587" s="203">
        <f t="shared" si="4446"/>
        <v>0</v>
      </c>
      <c r="MI587" s="203">
        <f t="shared" si="4447"/>
        <v>0</v>
      </c>
      <c r="MJ587" s="189">
        <f t="shared" si="4448"/>
        <v>0</v>
      </c>
      <c r="MK587" s="197">
        <f t="shared" si="4449"/>
        <v>2.4550711667031965E-3</v>
      </c>
      <c r="ML587" s="203">
        <f t="shared" si="4450"/>
        <v>5.5241965727732146E-3</v>
      </c>
      <c r="MM587" s="203">
        <f t="shared" si="4451"/>
        <v>1.5794994721920013E-2</v>
      </c>
      <c r="MN587" s="203">
        <f t="shared" si="4452"/>
        <v>1.8676383683526787E-3</v>
      </c>
      <c r="MO587" s="203">
        <f t="shared" si="4453"/>
        <v>5.4492170780752166E-3</v>
      </c>
      <c r="MP587" s="203">
        <f t="shared" si="4454"/>
        <v>0</v>
      </c>
      <c r="MQ587" s="203">
        <f t="shared" si="4455"/>
        <v>0</v>
      </c>
      <c r="MR587" s="203">
        <f t="shared" si="4456"/>
        <v>0</v>
      </c>
      <c r="MS587" s="203">
        <f t="shared" si="4457"/>
        <v>0</v>
      </c>
      <c r="MT587" s="189">
        <f t="shared" si="4458"/>
        <v>0</v>
      </c>
      <c r="MU587" s="103">
        <f t="shared" si="4459"/>
        <v>356.51582886907119</v>
      </c>
      <c r="MV587" s="197">
        <f t="shared" si="4460"/>
        <v>8.580991104838892E-2</v>
      </c>
      <c r="MW587" s="203">
        <f t="shared" si="4461"/>
        <v>0.19730668855525937</v>
      </c>
      <c r="MX587" s="203">
        <f t="shared" si="4462"/>
        <v>0.52400998956184175</v>
      </c>
      <c r="MY587" s="203">
        <f t="shared" si="4463"/>
        <v>5.5317442220406104E-2</v>
      </c>
      <c r="MZ587" s="203">
        <f t="shared" si="4464"/>
        <v>0.13755596861410327</v>
      </c>
      <c r="NA587" s="203">
        <f t="shared" si="4465"/>
        <v>0</v>
      </c>
      <c r="NB587" s="203">
        <f t="shared" si="4466"/>
        <v>0</v>
      </c>
      <c r="NC587" s="203">
        <f t="shared" si="4467"/>
        <v>0</v>
      </c>
      <c r="ND587" s="203">
        <f t="shared" si="4468"/>
        <v>0</v>
      </c>
      <c r="NE587" s="189">
        <f t="shared" si="4469"/>
        <v>0</v>
      </c>
      <c r="NF587" s="197">
        <f t="shared" si="4470"/>
        <v>2.4550711667031965E-3</v>
      </c>
      <c r="NG587" s="203">
        <f t="shared" si="4471"/>
        <v>5.5241965727732146E-3</v>
      </c>
      <c r="NH587" s="203">
        <f t="shared" si="4472"/>
        <v>1.5794994721920013E-2</v>
      </c>
      <c r="NI587" s="203">
        <f t="shared" si="4473"/>
        <v>1.8676383683526787E-3</v>
      </c>
      <c r="NJ587" s="203">
        <f t="shared" si="4474"/>
        <v>5.4492170780752166E-3</v>
      </c>
      <c r="NK587" s="203">
        <f t="shared" si="4475"/>
        <v>0</v>
      </c>
      <c r="NL587" s="203">
        <f t="shared" si="4476"/>
        <v>0</v>
      </c>
      <c r="NM587" s="203">
        <f t="shared" si="4477"/>
        <v>0</v>
      </c>
      <c r="NN587" s="203">
        <f t="shared" si="4478"/>
        <v>0</v>
      </c>
      <c r="NO587" s="189">
        <f t="shared" si="4479"/>
        <v>0</v>
      </c>
      <c r="NP587" s="103">
        <f t="shared" si="4480"/>
        <v>356.51582886907119</v>
      </c>
      <c r="NQ587" s="197">
        <f t="shared" si="4481"/>
        <v>8.580991104838892E-2</v>
      </c>
      <c r="NR587" s="203">
        <f t="shared" si="4482"/>
        <v>0.19730668855525937</v>
      </c>
      <c r="NS587" s="203">
        <f t="shared" si="4483"/>
        <v>0.52400998956184175</v>
      </c>
      <c r="NT587" s="203">
        <f t="shared" si="4484"/>
        <v>5.5317442220406104E-2</v>
      </c>
      <c r="NU587" s="203">
        <f t="shared" si="4485"/>
        <v>0.13755596861410327</v>
      </c>
      <c r="NV587" s="203">
        <f t="shared" si="4486"/>
        <v>0</v>
      </c>
      <c r="NW587" s="203">
        <f t="shared" si="4487"/>
        <v>0</v>
      </c>
      <c r="NX587" s="203">
        <f t="shared" si="4488"/>
        <v>0</v>
      </c>
      <c r="NY587" s="203">
        <f t="shared" si="4489"/>
        <v>0</v>
      </c>
      <c r="NZ587" s="189">
        <f t="shared" si="4490"/>
        <v>0</v>
      </c>
      <c r="OA587" s="197">
        <f t="shared" si="4491"/>
        <v>2.4550711667031965E-3</v>
      </c>
      <c r="OB587" s="203">
        <f t="shared" si="4492"/>
        <v>5.5241965727732146E-3</v>
      </c>
      <c r="OC587" s="203">
        <f t="shared" si="4493"/>
        <v>1.5794994721920013E-2</v>
      </c>
      <c r="OD587" s="203">
        <f t="shared" si="4494"/>
        <v>1.8676383683526787E-3</v>
      </c>
      <c r="OE587" s="203">
        <f t="shared" si="4495"/>
        <v>5.4492170780752166E-3</v>
      </c>
      <c r="OF587" s="203">
        <f t="shared" si="4496"/>
        <v>0</v>
      </c>
      <c r="OG587" s="203">
        <f t="shared" si="4497"/>
        <v>0</v>
      </c>
      <c r="OH587" s="203">
        <f t="shared" si="4498"/>
        <v>0</v>
      </c>
      <c r="OI587" s="203">
        <f t="shared" si="4499"/>
        <v>0</v>
      </c>
      <c r="OJ587" s="189">
        <f t="shared" si="4500"/>
        <v>0</v>
      </c>
      <c r="OK587" s="103">
        <f t="shared" si="4501"/>
        <v>356.51582886907119</v>
      </c>
      <c r="OL587" s="197">
        <f t="shared" si="4502"/>
        <v>8.580991104838892E-2</v>
      </c>
      <c r="OM587" s="203">
        <f t="shared" si="4503"/>
        <v>0.19730668855525937</v>
      </c>
      <c r="ON587" s="203">
        <f t="shared" si="4504"/>
        <v>0.52400998956184175</v>
      </c>
      <c r="OO587" s="203">
        <f t="shared" si="4505"/>
        <v>5.5317442220406104E-2</v>
      </c>
      <c r="OP587" s="203">
        <f t="shared" si="4506"/>
        <v>0.13755596861410327</v>
      </c>
      <c r="OQ587" s="203">
        <f t="shared" si="4507"/>
        <v>0</v>
      </c>
      <c r="OR587" s="203">
        <f t="shared" si="4508"/>
        <v>0</v>
      </c>
      <c r="OS587" s="203">
        <f t="shared" si="4509"/>
        <v>0</v>
      </c>
      <c r="OT587" s="203">
        <f t="shared" si="4510"/>
        <v>0</v>
      </c>
      <c r="OU587" s="189">
        <f t="shared" si="4511"/>
        <v>0</v>
      </c>
      <c r="OV587" s="197">
        <f t="shared" si="4512"/>
        <v>2.4550711667031965E-3</v>
      </c>
      <c r="OW587" s="203">
        <f t="shared" si="4513"/>
        <v>5.5241965727732146E-3</v>
      </c>
      <c r="OX587" s="203">
        <f t="shared" si="4514"/>
        <v>1.5794994721920013E-2</v>
      </c>
      <c r="OY587" s="203">
        <f t="shared" si="4515"/>
        <v>1.8676383683526787E-3</v>
      </c>
      <c r="OZ587" s="203">
        <f t="shared" si="4516"/>
        <v>5.4492170780752166E-3</v>
      </c>
      <c r="PA587" s="203">
        <f t="shared" si="4517"/>
        <v>0</v>
      </c>
      <c r="PB587" s="203">
        <f t="shared" si="4518"/>
        <v>0</v>
      </c>
      <c r="PC587" s="203">
        <f t="shared" si="4519"/>
        <v>0</v>
      </c>
      <c r="PD587" s="203">
        <f t="shared" si="4520"/>
        <v>0</v>
      </c>
      <c r="PE587" s="189">
        <f t="shared" si="4521"/>
        <v>0</v>
      </c>
      <c r="PF587" s="103">
        <f t="shared" si="4522"/>
        <v>356.51582886907119</v>
      </c>
      <c r="PG587" s="197">
        <f t="shared" si="4523"/>
        <v>8.580991104838892E-2</v>
      </c>
      <c r="PH587" s="203">
        <f t="shared" si="4524"/>
        <v>0.19730668855525937</v>
      </c>
      <c r="PI587" s="203">
        <f t="shared" si="4525"/>
        <v>0.52400998956184175</v>
      </c>
      <c r="PJ587" s="203">
        <f t="shared" si="4526"/>
        <v>5.5317442220406104E-2</v>
      </c>
      <c r="PK587" s="203">
        <f t="shared" si="4527"/>
        <v>0.13755596861410327</v>
      </c>
      <c r="PL587" s="203">
        <f t="shared" si="4528"/>
        <v>0</v>
      </c>
      <c r="PM587" s="203">
        <f t="shared" si="4529"/>
        <v>0</v>
      </c>
      <c r="PN587" s="203">
        <f t="shared" si="4530"/>
        <v>0</v>
      </c>
      <c r="PO587" s="203">
        <f t="shared" si="4531"/>
        <v>0</v>
      </c>
      <c r="PP587" s="189">
        <f t="shared" si="4532"/>
        <v>0</v>
      </c>
      <c r="PQ587" s="197">
        <f t="shared" si="4533"/>
        <v>2.4550711667031965E-3</v>
      </c>
      <c r="PR587" s="203">
        <f t="shared" si="4534"/>
        <v>5.5241965727732146E-3</v>
      </c>
      <c r="PS587" s="203">
        <f t="shared" si="4535"/>
        <v>1.5794994721920013E-2</v>
      </c>
      <c r="PT587" s="203">
        <f t="shared" si="4536"/>
        <v>1.8676383683526787E-3</v>
      </c>
      <c r="PU587" s="203">
        <f t="shared" si="4537"/>
        <v>5.4492170780752166E-3</v>
      </c>
      <c r="PV587" s="203">
        <f t="shared" si="4538"/>
        <v>0</v>
      </c>
      <c r="PW587" s="203">
        <f t="shared" si="4539"/>
        <v>0</v>
      </c>
      <c r="PX587" s="203">
        <f t="shared" si="4540"/>
        <v>0</v>
      </c>
      <c r="PY587" s="203">
        <f t="shared" si="4541"/>
        <v>0</v>
      </c>
      <c r="PZ587" s="189">
        <f t="shared" si="4542"/>
        <v>0</v>
      </c>
      <c r="QA587" s="103">
        <f t="shared" si="4543"/>
        <v>356.51582886907119</v>
      </c>
      <c r="QB587" s="197">
        <f t="shared" si="4544"/>
        <v>8.580991104838892E-2</v>
      </c>
      <c r="QC587" s="203">
        <f t="shared" si="4545"/>
        <v>0.19730668855525937</v>
      </c>
      <c r="QD587" s="203">
        <f t="shared" si="4546"/>
        <v>0.52400998956184175</v>
      </c>
      <c r="QE587" s="203">
        <f t="shared" si="4547"/>
        <v>5.5317442220406104E-2</v>
      </c>
      <c r="QF587" s="203">
        <f t="shared" si="4548"/>
        <v>0.13755596861410327</v>
      </c>
      <c r="QG587" s="203">
        <f t="shared" si="4549"/>
        <v>0</v>
      </c>
      <c r="QH587" s="203">
        <f t="shared" si="4550"/>
        <v>0</v>
      </c>
      <c r="QI587" s="203">
        <f t="shared" si="4551"/>
        <v>0</v>
      </c>
      <c r="QJ587" s="203">
        <f t="shared" si="4552"/>
        <v>0</v>
      </c>
      <c r="QK587" s="189">
        <f t="shared" si="4553"/>
        <v>0</v>
      </c>
      <c r="QL587" s="197">
        <f t="shared" si="4554"/>
        <v>2.4550711667031965E-3</v>
      </c>
      <c r="QM587" s="203">
        <f t="shared" si="4555"/>
        <v>5.5241965727732146E-3</v>
      </c>
      <c r="QN587" s="203">
        <f t="shared" si="4556"/>
        <v>1.5794994721920013E-2</v>
      </c>
      <c r="QO587" s="203">
        <f t="shared" si="4557"/>
        <v>1.8676383683526787E-3</v>
      </c>
      <c r="QP587" s="203">
        <f t="shared" si="4558"/>
        <v>5.4492170780752166E-3</v>
      </c>
      <c r="QQ587" s="203">
        <f t="shared" si="4559"/>
        <v>0</v>
      </c>
      <c r="QR587" s="203">
        <f t="shared" si="4560"/>
        <v>0</v>
      </c>
      <c r="QS587" s="203">
        <f t="shared" si="4561"/>
        <v>0</v>
      </c>
      <c r="QT587" s="203">
        <f t="shared" si="4562"/>
        <v>0</v>
      </c>
      <c r="QU587" s="189">
        <f t="shared" si="4563"/>
        <v>0</v>
      </c>
      <c r="QV587" s="103">
        <f t="shared" si="4564"/>
        <v>356.51582886907119</v>
      </c>
      <c r="QW587" s="197">
        <f t="shared" si="4565"/>
        <v>8.580991104838892E-2</v>
      </c>
      <c r="QX587" s="203">
        <f t="shared" si="4566"/>
        <v>0.19730668855525937</v>
      </c>
      <c r="QY587" s="203">
        <f t="shared" si="4567"/>
        <v>0.52400998956184175</v>
      </c>
      <c r="QZ587" s="203">
        <f t="shared" si="4568"/>
        <v>5.5317442220406104E-2</v>
      </c>
      <c r="RA587" s="203">
        <f t="shared" si="4569"/>
        <v>0.13755596861410327</v>
      </c>
      <c r="RB587" s="203">
        <f t="shared" si="4570"/>
        <v>0</v>
      </c>
      <c r="RC587" s="203">
        <f t="shared" si="4571"/>
        <v>0</v>
      </c>
      <c r="RD587" s="203">
        <f t="shared" si="4572"/>
        <v>0</v>
      </c>
      <c r="RE587" s="203">
        <f t="shared" si="4573"/>
        <v>0</v>
      </c>
      <c r="RF587" s="189">
        <f t="shared" si="4574"/>
        <v>0</v>
      </c>
      <c r="RG587" s="197">
        <f t="shared" si="4575"/>
        <v>2.4550711667031965E-3</v>
      </c>
      <c r="RH587" s="203">
        <f t="shared" si="4576"/>
        <v>5.5241965727732146E-3</v>
      </c>
      <c r="RI587" s="203">
        <f t="shared" si="4577"/>
        <v>1.5794994721920013E-2</v>
      </c>
      <c r="RJ587" s="203">
        <f t="shared" si="4578"/>
        <v>1.8676383683526787E-3</v>
      </c>
      <c r="RK587" s="203">
        <f t="shared" si="4579"/>
        <v>5.4492170780752166E-3</v>
      </c>
      <c r="RL587" s="203">
        <f t="shared" si="4580"/>
        <v>0</v>
      </c>
      <c r="RM587" s="203">
        <f t="shared" si="4581"/>
        <v>0</v>
      </c>
      <c r="RN587" s="203">
        <f t="shared" si="4582"/>
        <v>0</v>
      </c>
      <c r="RO587" s="203">
        <f t="shared" si="4583"/>
        <v>0</v>
      </c>
      <c r="RP587" s="189">
        <f t="shared" si="4584"/>
        <v>0</v>
      </c>
      <c r="RQ587" s="103">
        <f t="shared" si="4585"/>
        <v>356.51582886907119</v>
      </c>
      <c r="RR587" s="197">
        <f t="shared" si="4586"/>
        <v>8.580991104838892E-2</v>
      </c>
      <c r="RS587" s="203">
        <f t="shared" si="4587"/>
        <v>0.19730668855525937</v>
      </c>
      <c r="RT587" s="203">
        <f t="shared" si="4588"/>
        <v>0.52400998956184175</v>
      </c>
      <c r="RU587" s="203">
        <f t="shared" si="4589"/>
        <v>5.5317442220406104E-2</v>
      </c>
      <c r="RV587" s="203">
        <f t="shared" si="4590"/>
        <v>0.13755596861410327</v>
      </c>
      <c r="RW587" s="203">
        <f t="shared" si="4591"/>
        <v>0</v>
      </c>
      <c r="RX587" s="203">
        <f t="shared" si="4592"/>
        <v>0</v>
      </c>
      <c r="RY587" s="203">
        <f t="shared" si="4593"/>
        <v>0</v>
      </c>
      <c r="RZ587" s="203">
        <f t="shared" si="4594"/>
        <v>0</v>
      </c>
      <c r="SA587" s="189">
        <f t="shared" si="4595"/>
        <v>0</v>
      </c>
      <c r="SB587" s="197">
        <f t="shared" si="4596"/>
        <v>2.4550711667031965E-3</v>
      </c>
      <c r="SC587" s="203">
        <f t="shared" si="4597"/>
        <v>5.5241965727732146E-3</v>
      </c>
      <c r="SD587" s="203">
        <f t="shared" si="4598"/>
        <v>1.5794994721920013E-2</v>
      </c>
      <c r="SE587" s="203">
        <f t="shared" si="4599"/>
        <v>1.8676383683526787E-3</v>
      </c>
      <c r="SF587" s="203">
        <f t="shared" si="4600"/>
        <v>5.4492170780752166E-3</v>
      </c>
      <c r="SG587" s="203">
        <f t="shared" si="4601"/>
        <v>0</v>
      </c>
      <c r="SH587" s="203">
        <f t="shared" si="4602"/>
        <v>0</v>
      </c>
      <c r="SI587" s="203">
        <f t="shared" si="4603"/>
        <v>0</v>
      </c>
      <c r="SJ587" s="203">
        <f t="shared" si="4604"/>
        <v>0</v>
      </c>
      <c r="SK587" s="189">
        <f t="shared" si="4605"/>
        <v>0</v>
      </c>
      <c r="SL587" s="103">
        <f t="shared" si="4606"/>
        <v>356.51582886907119</v>
      </c>
      <c r="SM587" s="197">
        <f t="shared" si="4607"/>
        <v>8.580991104838892E-2</v>
      </c>
      <c r="SN587" s="203">
        <f t="shared" si="4608"/>
        <v>0.19730668855525937</v>
      </c>
      <c r="SO587" s="203">
        <f t="shared" si="4609"/>
        <v>0.52400998956184175</v>
      </c>
      <c r="SP587" s="203">
        <f t="shared" si="4610"/>
        <v>5.5317442220406104E-2</v>
      </c>
      <c r="SQ587" s="203">
        <f t="shared" si="4611"/>
        <v>0.13755596861410327</v>
      </c>
      <c r="SR587" s="203">
        <f t="shared" si="4612"/>
        <v>0</v>
      </c>
      <c r="SS587" s="203">
        <f t="shared" si="4613"/>
        <v>0</v>
      </c>
      <c r="ST587" s="203">
        <f t="shared" si="4614"/>
        <v>0</v>
      </c>
      <c r="SU587" s="203">
        <f t="shared" si="4615"/>
        <v>0</v>
      </c>
      <c r="SV587" s="189">
        <f t="shared" si="4616"/>
        <v>0</v>
      </c>
      <c r="SW587" s="197">
        <f t="shared" si="4617"/>
        <v>2.4550711667031965E-3</v>
      </c>
      <c r="SX587" s="203">
        <f t="shared" si="4618"/>
        <v>5.5241965727732146E-3</v>
      </c>
      <c r="SY587" s="203">
        <f t="shared" si="4619"/>
        <v>1.5794994721920013E-2</v>
      </c>
      <c r="SZ587" s="203">
        <f t="shared" si="4620"/>
        <v>1.8676383683526787E-3</v>
      </c>
      <c r="TA587" s="203">
        <f t="shared" si="4621"/>
        <v>5.4492170780752166E-3</v>
      </c>
      <c r="TB587" s="203">
        <f t="shared" si="4622"/>
        <v>0</v>
      </c>
      <c r="TC587" s="203">
        <f t="shared" si="4623"/>
        <v>0</v>
      </c>
      <c r="TD587" s="203">
        <f t="shared" si="4624"/>
        <v>0</v>
      </c>
      <c r="TE587" s="203">
        <f t="shared" si="4625"/>
        <v>0</v>
      </c>
      <c r="TF587" s="189">
        <f t="shared" si="4626"/>
        <v>0</v>
      </c>
      <c r="TG587" s="103">
        <f t="shared" si="4627"/>
        <v>356.51582886907119</v>
      </c>
      <c r="TH587" s="197">
        <f t="shared" si="4628"/>
        <v>8.580991104838892E-2</v>
      </c>
      <c r="TI587" s="203">
        <f t="shared" si="4629"/>
        <v>0.19730668855525937</v>
      </c>
      <c r="TJ587" s="203">
        <f t="shared" si="4630"/>
        <v>0.52400998956184175</v>
      </c>
      <c r="TK587" s="203">
        <f t="shared" si="4631"/>
        <v>5.5317442220406104E-2</v>
      </c>
      <c r="TL587" s="203">
        <f t="shared" si="4632"/>
        <v>0.13755596861410327</v>
      </c>
      <c r="TM587" s="203">
        <f t="shared" si="4633"/>
        <v>0</v>
      </c>
      <c r="TN587" s="203">
        <f t="shared" si="4634"/>
        <v>0</v>
      </c>
      <c r="TO587" s="203">
        <f t="shared" si="4635"/>
        <v>0</v>
      </c>
      <c r="TP587" s="203">
        <f t="shared" si="4636"/>
        <v>0</v>
      </c>
      <c r="TQ587" s="189">
        <f t="shared" si="4637"/>
        <v>0</v>
      </c>
      <c r="TR587" s="197">
        <f t="shared" si="4638"/>
        <v>2.4550711667031965E-3</v>
      </c>
      <c r="TS587" s="203">
        <f t="shared" si="4639"/>
        <v>5.5241965727732146E-3</v>
      </c>
      <c r="TT587" s="203">
        <f t="shared" si="4640"/>
        <v>1.5794994721920013E-2</v>
      </c>
      <c r="TU587" s="203">
        <f t="shared" si="4641"/>
        <v>1.8676383683526787E-3</v>
      </c>
      <c r="TV587" s="203">
        <f t="shared" si="4642"/>
        <v>5.4492170780752166E-3</v>
      </c>
      <c r="TW587" s="203">
        <f t="shared" si="4643"/>
        <v>0</v>
      </c>
      <c r="TX587" s="203">
        <f t="shared" si="4644"/>
        <v>0</v>
      </c>
      <c r="TY587" s="203">
        <f t="shared" si="4645"/>
        <v>0</v>
      </c>
      <c r="TZ587" s="203">
        <f t="shared" si="4646"/>
        <v>0</v>
      </c>
      <c r="UA587" s="189">
        <f t="shared" si="4647"/>
        <v>0</v>
      </c>
      <c r="UB587" s="103">
        <f t="shared" si="4648"/>
        <v>356.51582886907119</v>
      </c>
      <c r="UC587" s="197">
        <f t="shared" si="4649"/>
        <v>8.580991104838892E-2</v>
      </c>
      <c r="UD587" s="203">
        <f t="shared" si="4650"/>
        <v>0.19730668855525937</v>
      </c>
      <c r="UE587" s="203">
        <f t="shared" si="4651"/>
        <v>0.52400998956184175</v>
      </c>
      <c r="UF587" s="203">
        <f t="shared" si="4652"/>
        <v>5.5317442220406104E-2</v>
      </c>
      <c r="UG587" s="203">
        <f t="shared" si="4653"/>
        <v>0.13755596861410327</v>
      </c>
      <c r="UH587" s="203">
        <f t="shared" si="4654"/>
        <v>0</v>
      </c>
      <c r="UI587" s="203">
        <f t="shared" si="4655"/>
        <v>0</v>
      </c>
      <c r="UJ587" s="203">
        <f t="shared" si="4656"/>
        <v>0</v>
      </c>
      <c r="UK587" s="203">
        <f t="shared" si="4657"/>
        <v>0</v>
      </c>
      <c r="UL587" s="189">
        <f t="shared" si="4658"/>
        <v>0</v>
      </c>
      <c r="UM587" s="197">
        <f t="shared" si="4659"/>
        <v>2.4550711667031965E-3</v>
      </c>
      <c r="UN587" s="203">
        <f t="shared" si="4660"/>
        <v>5.5241965727732146E-3</v>
      </c>
      <c r="UO587" s="203">
        <f t="shared" si="4661"/>
        <v>1.5794994721920013E-2</v>
      </c>
      <c r="UP587" s="203">
        <f t="shared" si="4662"/>
        <v>1.8676383683526787E-3</v>
      </c>
      <c r="UQ587" s="203">
        <f t="shared" si="4663"/>
        <v>5.4492170780752166E-3</v>
      </c>
      <c r="UR587" s="203">
        <f t="shared" si="4664"/>
        <v>0</v>
      </c>
      <c r="US587" s="203">
        <f t="shared" si="4665"/>
        <v>0</v>
      </c>
      <c r="UT587" s="203">
        <f t="shared" si="4666"/>
        <v>0</v>
      </c>
      <c r="UU587" s="203">
        <f t="shared" si="4667"/>
        <v>0</v>
      </c>
      <c r="UV587" s="189">
        <f t="shared" si="4668"/>
        <v>0</v>
      </c>
      <c r="UW587" s="103">
        <f t="shared" si="4669"/>
        <v>356.51582886907119</v>
      </c>
      <c r="UX587" s="36">
        <f t="shared" si="4670"/>
        <v>1</v>
      </c>
    </row>
    <row r="588" spans="19:570" x14ac:dyDescent="0.25">
      <c r="S588" s="46">
        <v>12</v>
      </c>
      <c r="T588" s="102" t="b">
        <f t="shared" ref="T588:V588" si="4695">T516</f>
        <v>1</v>
      </c>
      <c r="U588" s="103">
        <f t="shared" si="4695"/>
        <v>173.70247683176402</v>
      </c>
      <c r="V588" s="103">
        <f t="shared" si="4695"/>
        <v>123.70247683176402</v>
      </c>
      <c r="W588" s="103">
        <f t="shared" si="4143"/>
        <v>358.16074873993131</v>
      </c>
      <c r="X588" s="128">
        <f t="shared" si="4144"/>
        <v>2.4416029021115455</v>
      </c>
      <c r="Y588" s="128">
        <f t="shared" si="4145"/>
        <v>2.0063995511359818</v>
      </c>
      <c r="Z588" s="128">
        <f t="shared" si="4146"/>
        <v>1.1603983913513136</v>
      </c>
      <c r="AA588" s="128">
        <f t="shared" si="4147"/>
        <v>0.45424182299072274</v>
      </c>
      <c r="AB588" s="128">
        <f t="shared" si="4148"/>
        <v>0.57081205006133351</v>
      </c>
      <c r="AC588" s="128" t="str">
        <f t="shared" si="4149"/>
        <v/>
      </c>
      <c r="AD588" s="128" t="str">
        <f t="shared" si="4150"/>
        <v/>
      </c>
      <c r="AE588" s="128" t="str">
        <f t="shared" si="4151"/>
        <v/>
      </c>
      <c r="AF588" s="128" t="str">
        <f t="shared" si="4152"/>
        <v/>
      </c>
      <c r="AG588" s="132" t="str">
        <f t="shared" si="4153"/>
        <v/>
      </c>
      <c r="AH588" s="169">
        <f t="shared" si="4693"/>
        <v>37540.789022445635</v>
      </c>
      <c r="AI588" s="170">
        <f t="shared" si="4673"/>
        <v>3060.4029561794291</v>
      </c>
      <c r="AJ588" s="169">
        <f t="shared" si="4681"/>
        <v>9.8480927079841187</v>
      </c>
      <c r="AK588" s="169">
        <f t="shared" si="4684"/>
        <v>1.5166011464341129</v>
      </c>
      <c r="AL588" s="169">
        <f t="shared" si="4688"/>
        <v>1.7689868076137354</v>
      </c>
      <c r="AM588" s="169" t="str">
        <f t="shared" si="4685"/>
        <v/>
      </c>
      <c r="AN588" s="169" t="str">
        <f t="shared" si="4676"/>
        <v/>
      </c>
      <c r="AO588" s="169" t="str">
        <f t="shared" si="4677"/>
        <v/>
      </c>
      <c r="AP588" s="169" t="str">
        <f t="shared" si="4678"/>
        <v/>
      </c>
      <c r="AQ588" s="170" t="str">
        <f t="shared" si="4679"/>
        <v/>
      </c>
      <c r="AR588" s="188">
        <f>IF($AA$7, IF(T588,IF(S588&lt;=$E$13-1,AH588*CD635,AH588*CE635),""),"")</f>
        <v>3.6792305623686796</v>
      </c>
      <c r="AS588" s="103">
        <f>IF($AA$8, IF(T588,IF(S588&lt;=$E$13-1,AI588*CD636,AI588*CE636),""),"")</f>
        <v>12.512532465203197</v>
      </c>
      <c r="AT588" s="103">
        <f>IF($AA$9, IF(T588,IF(S588&lt;=$E$13-1,AJ588*CD637,AJ588*CE637),""),"")</f>
        <v>88.808098607711074</v>
      </c>
      <c r="AU588" s="103">
        <f>IF($AA$10, IF(T588,IF(S588&lt;=$E$13-1,AK588*CD638,AK588*CE638),""),"")</f>
        <v>22.745057716807636</v>
      </c>
      <c r="AV588" s="103">
        <f>IF($AA$11, IF(T588,IF(S588&lt;=$E$13-1,AL588*CD639,AL588*CE639),""),"")</f>
        <v>45.959387227684239</v>
      </c>
      <c r="AW588" s="103" t="str">
        <f>IF($AA$12, IF(T588,IF(S588&lt;=$E$13-1,AM588*CD640,AM588*CE640),""),"")</f>
        <v/>
      </c>
      <c r="AX588" s="103" t="str">
        <f>IF($AA$13, IF(T588,IF(S588&lt;=$E$13-1,AN588*CD641,AN588*CE641),""),"")</f>
        <v/>
      </c>
      <c r="AY588" s="103" t="str">
        <f>IF($AA$14, IF(T588,IF(S588&lt;=$E$13-1,AO588*CD642,AO588*CE642),""),"")</f>
        <v/>
      </c>
      <c r="AZ588" s="103" t="str">
        <f>IF($AA$15, IF(T588,IF(S588&lt;=$E$13-1,AP588*CD643,AP588*CE643),""),"")</f>
        <v/>
      </c>
      <c r="BA588" s="103" t="str">
        <f>IF($AA$16, IF(T588,IF(S588&lt;=$E$13-1,AQ588*CD644,AQ588*CE644),""),"")</f>
        <v/>
      </c>
      <c r="BB588" s="162">
        <f t="shared" si="4154"/>
        <v>173.70430657977482</v>
      </c>
      <c r="BC588" s="197">
        <f t="shared" si="4155"/>
        <v>2.1180997954584214E-2</v>
      </c>
      <c r="BD588" s="197">
        <f t="shared" si="4156"/>
        <v>7.2033518981619124E-2</v>
      </c>
      <c r="BE588" s="197">
        <f t="shared" si="4157"/>
        <v>0.51126020048861243</v>
      </c>
      <c r="BF588" s="197">
        <f t="shared" si="4158"/>
        <v>0.13094124241739408</v>
      </c>
      <c r="BG588" s="197">
        <f t="shared" si="4159"/>
        <v>0.26458404015779019</v>
      </c>
      <c r="BH588" s="197">
        <f t="shared" si="4160"/>
        <v>0</v>
      </c>
      <c r="BI588" s="197">
        <f t="shared" si="4161"/>
        <v>0</v>
      </c>
      <c r="BJ588" s="197">
        <f t="shared" si="4162"/>
        <v>0</v>
      </c>
      <c r="BK588" s="197">
        <f t="shared" si="4163"/>
        <v>0</v>
      </c>
      <c r="BL588" s="123">
        <f t="shared" si="4164"/>
        <v>0</v>
      </c>
      <c r="BM588" s="161">
        <f t="shared" si="4165"/>
        <v>360.68792052890024</v>
      </c>
      <c r="BN588" s="197">
        <f t="shared" si="4166"/>
        <v>5.5521471966078005E-2</v>
      </c>
      <c r="BO588" s="203">
        <f t="shared" si="4167"/>
        <v>0.15492212463055047</v>
      </c>
      <c r="BP588" s="203">
        <f t="shared" si="4168"/>
        <v>0.63930552683197195</v>
      </c>
      <c r="BQ588" s="203">
        <f t="shared" si="4169"/>
        <v>6.4672227732086418E-2</v>
      </c>
      <c r="BR588" s="203">
        <f t="shared" si="4170"/>
        <v>0.16662200755403783</v>
      </c>
      <c r="BS588" s="203">
        <f t="shared" si="4171"/>
        <v>0</v>
      </c>
      <c r="BT588" s="203">
        <f t="shared" si="4172"/>
        <v>0</v>
      </c>
      <c r="BU588" s="203">
        <f t="shared" si="4173"/>
        <v>0</v>
      </c>
      <c r="BV588" s="203">
        <f t="shared" si="4174"/>
        <v>0</v>
      </c>
      <c r="BW588" s="189">
        <f t="shared" si="4175"/>
        <v>0</v>
      </c>
      <c r="BX588" s="197">
        <f t="shared" si="4176"/>
        <v>1.5479493409349227E-3</v>
      </c>
      <c r="BY588" s="203">
        <f t="shared" si="4177"/>
        <v>4.2232050289018296E-3</v>
      </c>
      <c r="BZ588" s="203">
        <f t="shared" si="4178"/>
        <v>1.8752317926995579E-2</v>
      </c>
      <c r="CA588" s="203">
        <f t="shared" si="4179"/>
        <v>2.124536803798822E-3</v>
      </c>
      <c r="CB588" s="203">
        <f t="shared" si="4180"/>
        <v>6.4267225541505572E-3</v>
      </c>
      <c r="CC588" s="203">
        <f t="shared" si="4181"/>
        <v>0</v>
      </c>
      <c r="CD588" s="203">
        <f t="shared" si="4182"/>
        <v>0</v>
      </c>
      <c r="CE588" s="203">
        <f t="shared" si="4183"/>
        <v>0</v>
      </c>
      <c r="CF588" s="203">
        <f t="shared" si="4184"/>
        <v>0</v>
      </c>
      <c r="CG588" s="189">
        <f t="shared" si="4185"/>
        <v>0</v>
      </c>
      <c r="CH588" s="103">
        <f t="shared" si="4186"/>
        <v>358.2376101360415</v>
      </c>
      <c r="CI588" s="197">
        <f t="shared" si="4187"/>
        <v>5.1828248756748879E-2</v>
      </c>
      <c r="CJ588" s="203">
        <f t="shared" si="4188"/>
        <v>0.1448360207432843</v>
      </c>
      <c r="CK588" s="203">
        <f t="shared" si="4189"/>
        <v>0.5946264605579763</v>
      </c>
      <c r="CL588" s="203">
        <f t="shared" si="4190"/>
        <v>5.9631831578834768E-2</v>
      </c>
      <c r="CM588" s="203">
        <f t="shared" si="4191"/>
        <v>0.15148335023961998</v>
      </c>
      <c r="CN588" s="203">
        <f t="shared" si="4192"/>
        <v>0</v>
      </c>
      <c r="CO588" s="203">
        <f t="shared" si="4193"/>
        <v>0</v>
      </c>
      <c r="CP588" s="203">
        <f t="shared" si="4194"/>
        <v>0</v>
      </c>
      <c r="CQ588" s="203">
        <f t="shared" si="4195"/>
        <v>0</v>
      </c>
      <c r="CR588" s="189">
        <f t="shared" si="4196"/>
        <v>0</v>
      </c>
      <c r="CS588" s="197">
        <f t="shared" si="4197"/>
        <v>1.4670357276340123E-3</v>
      </c>
      <c r="CT588" s="203">
        <f t="shared" si="4198"/>
        <v>4.0104997209488898E-3</v>
      </c>
      <c r="CU588" s="203">
        <f t="shared" si="4199"/>
        <v>1.7722339862218463E-2</v>
      </c>
      <c r="CV588" s="203">
        <f t="shared" si="4200"/>
        <v>1.990602784201254E-3</v>
      </c>
      <c r="CW588" s="203">
        <f t="shared" si="4201"/>
        <v>5.9349166499952062E-3</v>
      </c>
      <c r="CX588" s="203">
        <f t="shared" si="4202"/>
        <v>0</v>
      </c>
      <c r="CY588" s="203">
        <f t="shared" si="4203"/>
        <v>0</v>
      </c>
      <c r="CZ588" s="203">
        <f t="shared" si="4204"/>
        <v>0</v>
      </c>
      <c r="DA588" s="203">
        <f t="shared" si="4205"/>
        <v>0</v>
      </c>
      <c r="DB588" s="189">
        <f t="shared" si="4206"/>
        <v>0</v>
      </c>
      <c r="DC588" s="103">
        <f t="shared" si="4207"/>
        <v>358.16031274283011</v>
      </c>
      <c r="DD588" s="197">
        <f t="shared" si="4208"/>
        <v>5.1714947541168295E-2</v>
      </c>
      <c r="DE588" s="203">
        <f t="shared" si="4209"/>
        <v>0.14452627445193247</v>
      </c>
      <c r="DF588" s="203">
        <f t="shared" si="4210"/>
        <v>0.59325780116830262</v>
      </c>
      <c r="DG588" s="203">
        <f t="shared" si="4211"/>
        <v>5.9478122555793031E-2</v>
      </c>
      <c r="DH588" s="203">
        <f t="shared" si="4212"/>
        <v>0.15102517729918188</v>
      </c>
      <c r="DI588" s="203">
        <f t="shared" si="4213"/>
        <v>0</v>
      </c>
      <c r="DJ588" s="203">
        <f t="shared" si="4214"/>
        <v>0</v>
      </c>
      <c r="DK588" s="203">
        <f t="shared" si="4215"/>
        <v>0</v>
      </c>
      <c r="DL588" s="203">
        <f t="shared" si="4216"/>
        <v>0</v>
      </c>
      <c r="DM588" s="189">
        <f t="shared" si="4217"/>
        <v>0</v>
      </c>
      <c r="DN588" s="197">
        <f t="shared" si="4218"/>
        <v>1.4645310333303537E-3</v>
      </c>
      <c r="DO588" s="203">
        <f t="shared" si="4219"/>
        <v>4.0039060477323734E-3</v>
      </c>
      <c r="DP588" s="203">
        <f t="shared" si="4220"/>
        <v>1.7690488012361311E-2</v>
      </c>
      <c r="DQ588" s="203">
        <f t="shared" si="4221"/>
        <v>1.9864799241487911E-3</v>
      </c>
      <c r="DR588" s="203">
        <f t="shared" si="4222"/>
        <v>5.9198979541142524E-3</v>
      </c>
      <c r="DS588" s="203">
        <f t="shared" si="4223"/>
        <v>0</v>
      </c>
      <c r="DT588" s="203">
        <f t="shared" si="4224"/>
        <v>0</v>
      </c>
      <c r="DU588" s="203">
        <f t="shared" si="4225"/>
        <v>0</v>
      </c>
      <c r="DV588" s="203">
        <f t="shared" si="4226"/>
        <v>0</v>
      </c>
      <c r="DW588" s="189">
        <f t="shared" si="4227"/>
        <v>0</v>
      </c>
      <c r="DX588" s="103">
        <f t="shared" si="4228"/>
        <v>358.16023796434234</v>
      </c>
      <c r="DY588" s="197">
        <f t="shared" si="4229"/>
        <v>5.1714838025842876E-2</v>
      </c>
      <c r="DZ588" s="203">
        <f t="shared" si="4230"/>
        <v>0.14452597504613116</v>
      </c>
      <c r="EA588" s="203">
        <f t="shared" si="4231"/>
        <v>0.59325647830151274</v>
      </c>
      <c r="EB588" s="203">
        <f t="shared" si="4232"/>
        <v>5.9477974009977244E-2</v>
      </c>
      <c r="EC588" s="203">
        <f t="shared" si="4233"/>
        <v>0.15102473461870791</v>
      </c>
      <c r="ED588" s="203">
        <f t="shared" si="4234"/>
        <v>0</v>
      </c>
      <c r="EE588" s="203">
        <f t="shared" si="4235"/>
        <v>0</v>
      </c>
      <c r="EF588" s="203">
        <f t="shared" si="4236"/>
        <v>0</v>
      </c>
      <c r="EG588" s="203">
        <f t="shared" si="4237"/>
        <v>0</v>
      </c>
      <c r="EH588" s="189">
        <f t="shared" si="4238"/>
        <v>0</v>
      </c>
      <c r="EI588" s="197">
        <f t="shared" si="4239"/>
        <v>1.4645286116657568E-3</v>
      </c>
      <c r="EJ588" s="203">
        <f t="shared" si="4240"/>
        <v>4.0038996723616195E-3</v>
      </c>
      <c r="EK588" s="203">
        <f t="shared" si="4241"/>
        <v>1.7690457217324044E-2</v>
      </c>
      <c r="EL588" s="203">
        <f t="shared" si="4242"/>
        <v>1.9864759386420661E-3</v>
      </c>
      <c r="EM588" s="203">
        <f t="shared" si="4243"/>
        <v>5.9198834393026237E-3</v>
      </c>
      <c r="EN588" s="203">
        <f t="shared" si="4244"/>
        <v>0</v>
      </c>
      <c r="EO588" s="203">
        <f t="shared" si="4245"/>
        <v>0</v>
      </c>
      <c r="EP588" s="203">
        <f t="shared" si="4246"/>
        <v>0</v>
      </c>
      <c r="EQ588" s="203">
        <f t="shared" si="4247"/>
        <v>0</v>
      </c>
      <c r="ER588" s="189">
        <f t="shared" si="4248"/>
        <v>0</v>
      </c>
      <c r="ES588" s="103">
        <f t="shared" si="4249"/>
        <v>358.16023796427243</v>
      </c>
      <c r="ET588" s="197">
        <f t="shared" si="4250"/>
        <v>5.1714838025740444E-2</v>
      </c>
      <c r="EU588" s="203">
        <f t="shared" si="4251"/>
        <v>0.14452597504585132</v>
      </c>
      <c r="EV588" s="203">
        <f t="shared" si="4252"/>
        <v>0.5932564783002755</v>
      </c>
      <c r="EW588" s="203">
        <f t="shared" si="4253"/>
        <v>5.9477974009838418E-2</v>
      </c>
      <c r="EX588" s="203">
        <f t="shared" si="4254"/>
        <v>0.15102473461829397</v>
      </c>
      <c r="EY588" s="203">
        <f t="shared" si="4255"/>
        <v>0</v>
      </c>
      <c r="EZ588" s="203">
        <f t="shared" si="4256"/>
        <v>0</v>
      </c>
      <c r="FA588" s="203">
        <f t="shared" si="4257"/>
        <v>0</v>
      </c>
      <c r="FB588" s="203">
        <f t="shared" si="4258"/>
        <v>0</v>
      </c>
      <c r="FC588" s="189">
        <f t="shared" si="4259"/>
        <v>0</v>
      </c>
      <c r="FD588" s="197">
        <f t="shared" si="4260"/>
        <v>1.4645286116634917E-3</v>
      </c>
      <c r="FE588" s="203">
        <f t="shared" si="4261"/>
        <v>4.0038996723556616E-3</v>
      </c>
      <c r="FF588" s="203">
        <f t="shared" si="4262"/>
        <v>1.7690457217295237E-2</v>
      </c>
      <c r="FG588" s="203">
        <f t="shared" si="4263"/>
        <v>1.9864759386383421E-3</v>
      </c>
      <c r="FH588" s="203">
        <f t="shared" si="4264"/>
        <v>5.9198834392890512E-3</v>
      </c>
      <c r="FI588" s="203">
        <f t="shared" si="4265"/>
        <v>0</v>
      </c>
      <c r="FJ588" s="203">
        <f t="shared" si="4266"/>
        <v>0</v>
      </c>
      <c r="FK588" s="203">
        <f t="shared" si="4267"/>
        <v>0</v>
      </c>
      <c r="FL588" s="203">
        <f t="shared" si="4268"/>
        <v>0</v>
      </c>
      <c r="FM588" s="189">
        <f t="shared" si="4269"/>
        <v>0</v>
      </c>
      <c r="FN588" s="103">
        <f t="shared" si="4270"/>
        <v>358.16023796427243</v>
      </c>
      <c r="FO588" s="197">
        <f t="shared" si="4271"/>
        <v>5.1714838025740444E-2</v>
      </c>
      <c r="FP588" s="203">
        <f t="shared" si="4272"/>
        <v>0.14452597504585132</v>
      </c>
      <c r="FQ588" s="203">
        <f t="shared" si="4273"/>
        <v>0.5932564783002755</v>
      </c>
      <c r="FR588" s="203">
        <f t="shared" si="4274"/>
        <v>5.9477974009838418E-2</v>
      </c>
      <c r="FS588" s="203">
        <f t="shared" si="4275"/>
        <v>0.15102473461829397</v>
      </c>
      <c r="FT588" s="203">
        <f t="shared" si="4276"/>
        <v>0</v>
      </c>
      <c r="FU588" s="203">
        <f t="shared" si="4277"/>
        <v>0</v>
      </c>
      <c r="FV588" s="203">
        <f t="shared" si="4278"/>
        <v>0</v>
      </c>
      <c r="FW588" s="203">
        <f t="shared" si="4279"/>
        <v>0</v>
      </c>
      <c r="FX588" s="189">
        <f t="shared" si="4280"/>
        <v>0</v>
      </c>
      <c r="FY588" s="197">
        <f t="shared" si="4281"/>
        <v>1.4645286116634917E-3</v>
      </c>
      <c r="FZ588" s="203">
        <f t="shared" si="4282"/>
        <v>4.0038996723556616E-3</v>
      </c>
      <c r="GA588" s="203">
        <f t="shared" si="4283"/>
        <v>1.7690457217295237E-2</v>
      </c>
      <c r="GB588" s="203">
        <f t="shared" si="4284"/>
        <v>1.9864759386383421E-3</v>
      </c>
      <c r="GC588" s="203">
        <f t="shared" si="4285"/>
        <v>5.9198834392890512E-3</v>
      </c>
      <c r="GD588" s="203">
        <f t="shared" si="4286"/>
        <v>0</v>
      </c>
      <c r="GE588" s="203">
        <f t="shared" si="4287"/>
        <v>0</v>
      </c>
      <c r="GF588" s="203">
        <f t="shared" si="4288"/>
        <v>0</v>
      </c>
      <c r="GG588" s="203">
        <f t="shared" si="4289"/>
        <v>0</v>
      </c>
      <c r="GH588" s="189">
        <f t="shared" si="4290"/>
        <v>0</v>
      </c>
      <c r="GI588" s="103">
        <f t="shared" si="4291"/>
        <v>358.16023796427243</v>
      </c>
      <c r="GJ588" s="197">
        <f t="shared" si="4292"/>
        <v>5.1714838025740444E-2</v>
      </c>
      <c r="GK588" s="203">
        <f t="shared" si="4293"/>
        <v>0.14452597504585132</v>
      </c>
      <c r="GL588" s="203">
        <f t="shared" si="4294"/>
        <v>0.5932564783002755</v>
      </c>
      <c r="GM588" s="203">
        <f t="shared" si="4295"/>
        <v>5.9477974009838418E-2</v>
      </c>
      <c r="GN588" s="203">
        <f t="shared" si="4296"/>
        <v>0.15102473461829397</v>
      </c>
      <c r="GO588" s="203">
        <f t="shared" si="4297"/>
        <v>0</v>
      </c>
      <c r="GP588" s="203">
        <f t="shared" si="4298"/>
        <v>0</v>
      </c>
      <c r="GQ588" s="203">
        <f t="shared" si="4299"/>
        <v>0</v>
      </c>
      <c r="GR588" s="203">
        <f t="shared" si="4300"/>
        <v>0</v>
      </c>
      <c r="GS588" s="189">
        <f t="shared" si="4301"/>
        <v>0</v>
      </c>
      <c r="GT588" s="197">
        <f t="shared" si="4302"/>
        <v>1.4645286116634917E-3</v>
      </c>
      <c r="GU588" s="203">
        <f t="shared" si="4303"/>
        <v>4.0038996723556616E-3</v>
      </c>
      <c r="GV588" s="203">
        <f t="shared" si="4304"/>
        <v>1.7690457217295237E-2</v>
      </c>
      <c r="GW588" s="203">
        <f t="shared" si="4305"/>
        <v>1.9864759386383421E-3</v>
      </c>
      <c r="GX588" s="203">
        <f t="shared" si="4306"/>
        <v>5.9198834392890512E-3</v>
      </c>
      <c r="GY588" s="203">
        <f t="shared" si="4307"/>
        <v>0</v>
      </c>
      <c r="GZ588" s="203">
        <f t="shared" si="4308"/>
        <v>0</v>
      </c>
      <c r="HA588" s="203">
        <f t="shared" si="4309"/>
        <v>0</v>
      </c>
      <c r="HB588" s="203">
        <f t="shared" si="4310"/>
        <v>0</v>
      </c>
      <c r="HC588" s="189">
        <f t="shared" si="4311"/>
        <v>0</v>
      </c>
      <c r="HD588" s="103">
        <f t="shared" si="4312"/>
        <v>358.16023796427243</v>
      </c>
      <c r="HE588" s="197">
        <f t="shared" si="4313"/>
        <v>5.1714838025740444E-2</v>
      </c>
      <c r="HF588" s="203">
        <f t="shared" si="4314"/>
        <v>0.14452597504585132</v>
      </c>
      <c r="HG588" s="203">
        <f t="shared" si="4315"/>
        <v>0.5932564783002755</v>
      </c>
      <c r="HH588" s="203">
        <f t="shared" si="4316"/>
        <v>5.9477974009838418E-2</v>
      </c>
      <c r="HI588" s="203">
        <f t="shared" si="4317"/>
        <v>0.15102473461829397</v>
      </c>
      <c r="HJ588" s="203">
        <f t="shared" si="4318"/>
        <v>0</v>
      </c>
      <c r="HK588" s="203">
        <f t="shared" si="4319"/>
        <v>0</v>
      </c>
      <c r="HL588" s="203">
        <f t="shared" si="4320"/>
        <v>0</v>
      </c>
      <c r="HM588" s="203">
        <f t="shared" si="4321"/>
        <v>0</v>
      </c>
      <c r="HN588" s="189">
        <f t="shared" si="4322"/>
        <v>0</v>
      </c>
      <c r="HO588" s="197">
        <f t="shared" si="4323"/>
        <v>1.4645286116634917E-3</v>
      </c>
      <c r="HP588" s="203">
        <f t="shared" si="4324"/>
        <v>4.0038996723556616E-3</v>
      </c>
      <c r="HQ588" s="203">
        <f t="shared" si="4325"/>
        <v>1.7690457217295237E-2</v>
      </c>
      <c r="HR588" s="203">
        <f t="shared" si="4326"/>
        <v>1.9864759386383421E-3</v>
      </c>
      <c r="HS588" s="203">
        <f t="shared" si="4327"/>
        <v>5.9198834392890512E-3</v>
      </c>
      <c r="HT588" s="203">
        <f t="shared" si="4328"/>
        <v>0</v>
      </c>
      <c r="HU588" s="203">
        <f t="shared" si="4329"/>
        <v>0</v>
      </c>
      <c r="HV588" s="203">
        <f t="shared" si="4330"/>
        <v>0</v>
      </c>
      <c r="HW588" s="203">
        <f t="shared" si="4331"/>
        <v>0</v>
      </c>
      <c r="HX588" s="189">
        <f t="shared" si="4332"/>
        <v>0</v>
      </c>
      <c r="HY588" s="103">
        <f t="shared" si="4333"/>
        <v>358.16023796427243</v>
      </c>
      <c r="HZ588" s="197">
        <f t="shared" si="4334"/>
        <v>5.1714838025740444E-2</v>
      </c>
      <c r="IA588" s="203">
        <f t="shared" si="4335"/>
        <v>0.14452597504585132</v>
      </c>
      <c r="IB588" s="203">
        <f t="shared" si="4336"/>
        <v>0.5932564783002755</v>
      </c>
      <c r="IC588" s="203">
        <f t="shared" si="4337"/>
        <v>5.9477974009838418E-2</v>
      </c>
      <c r="ID588" s="203">
        <f t="shared" si="4338"/>
        <v>0.15102473461829397</v>
      </c>
      <c r="IE588" s="203">
        <f t="shared" si="4339"/>
        <v>0</v>
      </c>
      <c r="IF588" s="203">
        <f t="shared" si="4340"/>
        <v>0</v>
      </c>
      <c r="IG588" s="203">
        <f t="shared" si="4341"/>
        <v>0</v>
      </c>
      <c r="IH588" s="203">
        <f t="shared" si="4342"/>
        <v>0</v>
      </c>
      <c r="II588" s="189">
        <f t="shared" si="4343"/>
        <v>0</v>
      </c>
      <c r="IJ588" s="197">
        <f t="shared" si="4344"/>
        <v>1.4645286116634917E-3</v>
      </c>
      <c r="IK588" s="203">
        <f t="shared" si="4345"/>
        <v>4.0038996723556616E-3</v>
      </c>
      <c r="IL588" s="203">
        <f t="shared" si="4346"/>
        <v>1.7690457217295237E-2</v>
      </c>
      <c r="IM588" s="203">
        <f t="shared" si="4347"/>
        <v>1.9864759386383421E-3</v>
      </c>
      <c r="IN588" s="203">
        <f t="shared" si="4348"/>
        <v>5.9198834392890512E-3</v>
      </c>
      <c r="IO588" s="203">
        <f t="shared" si="4349"/>
        <v>0</v>
      </c>
      <c r="IP588" s="203">
        <f t="shared" si="4350"/>
        <v>0</v>
      </c>
      <c r="IQ588" s="203">
        <f t="shared" si="4351"/>
        <v>0</v>
      </c>
      <c r="IR588" s="203">
        <f t="shared" si="4352"/>
        <v>0</v>
      </c>
      <c r="IS588" s="189">
        <f t="shared" si="4353"/>
        <v>0</v>
      </c>
      <c r="IT588" s="103">
        <f t="shared" si="4354"/>
        <v>358.16023796427243</v>
      </c>
      <c r="IU588" s="197">
        <f t="shared" si="4355"/>
        <v>5.1714838025740444E-2</v>
      </c>
      <c r="IV588" s="203">
        <f t="shared" si="4356"/>
        <v>0.14452597504585132</v>
      </c>
      <c r="IW588" s="203">
        <f t="shared" si="4357"/>
        <v>0.5932564783002755</v>
      </c>
      <c r="IX588" s="203">
        <f t="shared" si="4358"/>
        <v>5.9477974009838418E-2</v>
      </c>
      <c r="IY588" s="203">
        <f t="shared" si="4359"/>
        <v>0.15102473461829397</v>
      </c>
      <c r="IZ588" s="203">
        <f t="shared" si="4360"/>
        <v>0</v>
      </c>
      <c r="JA588" s="203">
        <f t="shared" si="4361"/>
        <v>0</v>
      </c>
      <c r="JB588" s="203">
        <f t="shared" si="4362"/>
        <v>0</v>
      </c>
      <c r="JC588" s="203">
        <f t="shared" si="4363"/>
        <v>0</v>
      </c>
      <c r="JD588" s="189">
        <f t="shared" si="4364"/>
        <v>0</v>
      </c>
      <c r="JE588" s="197">
        <f t="shared" si="4365"/>
        <v>1.4645286116634917E-3</v>
      </c>
      <c r="JF588" s="203">
        <f t="shared" si="4366"/>
        <v>4.0038996723556616E-3</v>
      </c>
      <c r="JG588" s="203">
        <f t="shared" si="4367"/>
        <v>1.7690457217295237E-2</v>
      </c>
      <c r="JH588" s="203">
        <f t="shared" si="4368"/>
        <v>1.9864759386383421E-3</v>
      </c>
      <c r="JI588" s="203">
        <f t="shared" si="4369"/>
        <v>5.9198834392890512E-3</v>
      </c>
      <c r="JJ588" s="203">
        <f t="shared" si="4370"/>
        <v>0</v>
      </c>
      <c r="JK588" s="203">
        <f t="shared" si="4371"/>
        <v>0</v>
      </c>
      <c r="JL588" s="203">
        <f t="shared" si="4372"/>
        <v>0</v>
      </c>
      <c r="JM588" s="203">
        <f t="shared" si="4373"/>
        <v>0</v>
      </c>
      <c r="JN588" s="189">
        <f t="shared" si="4374"/>
        <v>0</v>
      </c>
      <c r="JO588" s="103">
        <f t="shared" si="4375"/>
        <v>358.16023796427243</v>
      </c>
      <c r="JP588" s="197">
        <f t="shared" si="4376"/>
        <v>5.1714838025740444E-2</v>
      </c>
      <c r="JQ588" s="203">
        <f t="shared" si="4377"/>
        <v>0.14452597504585132</v>
      </c>
      <c r="JR588" s="203">
        <f t="shared" si="4378"/>
        <v>0.5932564783002755</v>
      </c>
      <c r="JS588" s="203">
        <f t="shared" si="4379"/>
        <v>5.9477974009838418E-2</v>
      </c>
      <c r="JT588" s="203">
        <f t="shared" si="4380"/>
        <v>0.15102473461829397</v>
      </c>
      <c r="JU588" s="203">
        <f t="shared" si="4381"/>
        <v>0</v>
      </c>
      <c r="JV588" s="203">
        <f t="shared" si="4382"/>
        <v>0</v>
      </c>
      <c r="JW588" s="203">
        <f t="shared" si="4383"/>
        <v>0</v>
      </c>
      <c r="JX588" s="203">
        <f t="shared" si="4384"/>
        <v>0</v>
      </c>
      <c r="JY588" s="189">
        <f t="shared" si="4385"/>
        <v>0</v>
      </c>
      <c r="JZ588" s="197">
        <f t="shared" si="4386"/>
        <v>1.4645286116634917E-3</v>
      </c>
      <c r="KA588" s="203">
        <f t="shared" si="4387"/>
        <v>4.0038996723556616E-3</v>
      </c>
      <c r="KB588" s="203">
        <f t="shared" si="4388"/>
        <v>1.7690457217295237E-2</v>
      </c>
      <c r="KC588" s="203">
        <f t="shared" si="4389"/>
        <v>1.9864759386383421E-3</v>
      </c>
      <c r="KD588" s="203">
        <f t="shared" si="4390"/>
        <v>5.9198834392890512E-3</v>
      </c>
      <c r="KE588" s="203">
        <f t="shared" si="4391"/>
        <v>0</v>
      </c>
      <c r="KF588" s="203">
        <f t="shared" si="4392"/>
        <v>0</v>
      </c>
      <c r="KG588" s="203">
        <f t="shared" si="4393"/>
        <v>0</v>
      </c>
      <c r="KH588" s="203">
        <f t="shared" si="4394"/>
        <v>0</v>
      </c>
      <c r="KI588" s="189">
        <f t="shared" si="4395"/>
        <v>0</v>
      </c>
      <c r="KJ588" s="103">
        <f t="shared" si="4396"/>
        <v>358.16023796427243</v>
      </c>
      <c r="KK588" s="197">
        <f t="shared" si="4397"/>
        <v>5.1714838025740444E-2</v>
      </c>
      <c r="KL588" s="203">
        <f t="shared" si="4398"/>
        <v>0.14452597504585132</v>
      </c>
      <c r="KM588" s="203">
        <f t="shared" si="4399"/>
        <v>0.5932564783002755</v>
      </c>
      <c r="KN588" s="203">
        <f t="shared" si="4400"/>
        <v>5.9477974009838418E-2</v>
      </c>
      <c r="KO588" s="203">
        <f t="shared" si="4401"/>
        <v>0.15102473461829397</v>
      </c>
      <c r="KP588" s="203">
        <f t="shared" si="4402"/>
        <v>0</v>
      </c>
      <c r="KQ588" s="203">
        <f t="shared" si="4403"/>
        <v>0</v>
      </c>
      <c r="KR588" s="203">
        <f t="shared" si="4404"/>
        <v>0</v>
      </c>
      <c r="KS588" s="203">
        <f t="shared" si="4405"/>
        <v>0</v>
      </c>
      <c r="KT588" s="189">
        <f t="shared" si="4406"/>
        <v>0</v>
      </c>
      <c r="KU588" s="197">
        <f t="shared" si="4407"/>
        <v>1.4645286116634917E-3</v>
      </c>
      <c r="KV588" s="203">
        <f t="shared" si="4408"/>
        <v>4.0038996723556616E-3</v>
      </c>
      <c r="KW588" s="203">
        <f t="shared" si="4409"/>
        <v>1.7690457217295237E-2</v>
      </c>
      <c r="KX588" s="203">
        <f t="shared" si="4410"/>
        <v>1.9864759386383421E-3</v>
      </c>
      <c r="KY588" s="203">
        <f t="shared" si="4411"/>
        <v>5.9198834392890512E-3</v>
      </c>
      <c r="KZ588" s="203">
        <f t="shared" si="4412"/>
        <v>0</v>
      </c>
      <c r="LA588" s="203">
        <f t="shared" si="4413"/>
        <v>0</v>
      </c>
      <c r="LB588" s="203">
        <f t="shared" si="4414"/>
        <v>0</v>
      </c>
      <c r="LC588" s="203">
        <f t="shared" si="4415"/>
        <v>0</v>
      </c>
      <c r="LD588" s="189">
        <f t="shared" si="4416"/>
        <v>0</v>
      </c>
      <c r="LE588" s="103">
        <f t="shared" si="4417"/>
        <v>358.16023796427243</v>
      </c>
      <c r="LF588" s="197">
        <f t="shared" si="4418"/>
        <v>5.1714838025740444E-2</v>
      </c>
      <c r="LG588" s="203">
        <f t="shared" si="4419"/>
        <v>0.14452597504585132</v>
      </c>
      <c r="LH588" s="203">
        <f t="shared" si="4420"/>
        <v>0.5932564783002755</v>
      </c>
      <c r="LI588" s="203">
        <f t="shared" si="4421"/>
        <v>5.9477974009838418E-2</v>
      </c>
      <c r="LJ588" s="203">
        <f t="shared" si="4422"/>
        <v>0.15102473461829397</v>
      </c>
      <c r="LK588" s="203">
        <f t="shared" si="4423"/>
        <v>0</v>
      </c>
      <c r="LL588" s="203">
        <f t="shared" si="4424"/>
        <v>0</v>
      </c>
      <c r="LM588" s="203">
        <f t="shared" si="4425"/>
        <v>0</v>
      </c>
      <c r="LN588" s="203">
        <f t="shared" si="4426"/>
        <v>0</v>
      </c>
      <c r="LO588" s="189">
        <f t="shared" si="4427"/>
        <v>0</v>
      </c>
      <c r="LP588" s="197">
        <f t="shared" si="4428"/>
        <v>1.4645286116634917E-3</v>
      </c>
      <c r="LQ588" s="203">
        <f t="shared" si="4429"/>
        <v>4.0038996723556616E-3</v>
      </c>
      <c r="LR588" s="203">
        <f t="shared" si="4430"/>
        <v>1.7690457217295237E-2</v>
      </c>
      <c r="LS588" s="203">
        <f t="shared" si="4431"/>
        <v>1.9864759386383421E-3</v>
      </c>
      <c r="LT588" s="203">
        <f t="shared" si="4432"/>
        <v>5.9198834392890512E-3</v>
      </c>
      <c r="LU588" s="203">
        <f t="shared" si="4433"/>
        <v>0</v>
      </c>
      <c r="LV588" s="203">
        <f t="shared" si="4434"/>
        <v>0</v>
      </c>
      <c r="LW588" s="203">
        <f t="shared" si="4435"/>
        <v>0</v>
      </c>
      <c r="LX588" s="203">
        <f t="shared" si="4436"/>
        <v>0</v>
      </c>
      <c r="LY588" s="189">
        <f t="shared" si="4437"/>
        <v>0</v>
      </c>
      <c r="LZ588" s="103">
        <f t="shared" si="4438"/>
        <v>358.16023796427243</v>
      </c>
      <c r="MA588" s="197">
        <f t="shared" si="4439"/>
        <v>5.1714838025740444E-2</v>
      </c>
      <c r="MB588" s="203">
        <f t="shared" si="4440"/>
        <v>0.14452597504585132</v>
      </c>
      <c r="MC588" s="203">
        <f t="shared" si="4441"/>
        <v>0.5932564783002755</v>
      </c>
      <c r="MD588" s="203">
        <f t="shared" si="4442"/>
        <v>5.9477974009838418E-2</v>
      </c>
      <c r="ME588" s="203">
        <f t="shared" si="4443"/>
        <v>0.15102473461829397</v>
      </c>
      <c r="MF588" s="203">
        <f t="shared" si="4444"/>
        <v>0</v>
      </c>
      <c r="MG588" s="203">
        <f t="shared" si="4445"/>
        <v>0</v>
      </c>
      <c r="MH588" s="203">
        <f t="shared" si="4446"/>
        <v>0</v>
      </c>
      <c r="MI588" s="203">
        <f t="shared" si="4447"/>
        <v>0</v>
      </c>
      <c r="MJ588" s="189">
        <f t="shared" si="4448"/>
        <v>0</v>
      </c>
      <c r="MK588" s="197">
        <f t="shared" si="4449"/>
        <v>1.4645286116634917E-3</v>
      </c>
      <c r="ML588" s="203">
        <f t="shared" si="4450"/>
        <v>4.0038996723556616E-3</v>
      </c>
      <c r="MM588" s="203">
        <f t="shared" si="4451"/>
        <v>1.7690457217295237E-2</v>
      </c>
      <c r="MN588" s="203">
        <f t="shared" si="4452"/>
        <v>1.9864759386383421E-3</v>
      </c>
      <c r="MO588" s="203">
        <f t="shared" si="4453"/>
        <v>5.9198834392890512E-3</v>
      </c>
      <c r="MP588" s="203">
        <f t="shared" si="4454"/>
        <v>0</v>
      </c>
      <c r="MQ588" s="203">
        <f t="shared" si="4455"/>
        <v>0</v>
      </c>
      <c r="MR588" s="203">
        <f t="shared" si="4456"/>
        <v>0</v>
      </c>
      <c r="MS588" s="203">
        <f t="shared" si="4457"/>
        <v>0</v>
      </c>
      <c r="MT588" s="189">
        <f t="shared" si="4458"/>
        <v>0</v>
      </c>
      <c r="MU588" s="103">
        <f t="shared" si="4459"/>
        <v>358.16023796427243</v>
      </c>
      <c r="MV588" s="197">
        <f t="shared" si="4460"/>
        <v>5.1714838025740444E-2</v>
      </c>
      <c r="MW588" s="203">
        <f t="shared" si="4461"/>
        <v>0.14452597504585132</v>
      </c>
      <c r="MX588" s="203">
        <f t="shared" si="4462"/>
        <v>0.5932564783002755</v>
      </c>
      <c r="MY588" s="203">
        <f t="shared" si="4463"/>
        <v>5.9477974009838418E-2</v>
      </c>
      <c r="MZ588" s="203">
        <f t="shared" si="4464"/>
        <v>0.15102473461829397</v>
      </c>
      <c r="NA588" s="203">
        <f t="shared" si="4465"/>
        <v>0</v>
      </c>
      <c r="NB588" s="203">
        <f t="shared" si="4466"/>
        <v>0</v>
      </c>
      <c r="NC588" s="203">
        <f t="shared" si="4467"/>
        <v>0</v>
      </c>
      <c r="ND588" s="203">
        <f t="shared" si="4468"/>
        <v>0</v>
      </c>
      <c r="NE588" s="189">
        <f t="shared" si="4469"/>
        <v>0</v>
      </c>
      <c r="NF588" s="197">
        <f t="shared" si="4470"/>
        <v>1.4645286116634917E-3</v>
      </c>
      <c r="NG588" s="203">
        <f t="shared" si="4471"/>
        <v>4.0038996723556616E-3</v>
      </c>
      <c r="NH588" s="203">
        <f t="shared" si="4472"/>
        <v>1.7690457217295237E-2</v>
      </c>
      <c r="NI588" s="203">
        <f t="shared" si="4473"/>
        <v>1.9864759386383421E-3</v>
      </c>
      <c r="NJ588" s="203">
        <f t="shared" si="4474"/>
        <v>5.9198834392890512E-3</v>
      </c>
      <c r="NK588" s="203">
        <f t="shared" si="4475"/>
        <v>0</v>
      </c>
      <c r="NL588" s="203">
        <f t="shared" si="4476"/>
        <v>0</v>
      </c>
      <c r="NM588" s="203">
        <f t="shared" si="4477"/>
        <v>0</v>
      </c>
      <c r="NN588" s="203">
        <f t="shared" si="4478"/>
        <v>0</v>
      </c>
      <c r="NO588" s="189">
        <f t="shared" si="4479"/>
        <v>0</v>
      </c>
      <c r="NP588" s="103">
        <f t="shared" si="4480"/>
        <v>358.16023796427243</v>
      </c>
      <c r="NQ588" s="197">
        <f t="shared" si="4481"/>
        <v>5.1714838025740444E-2</v>
      </c>
      <c r="NR588" s="203">
        <f t="shared" si="4482"/>
        <v>0.14452597504585132</v>
      </c>
      <c r="NS588" s="203">
        <f t="shared" si="4483"/>
        <v>0.5932564783002755</v>
      </c>
      <c r="NT588" s="203">
        <f t="shared" si="4484"/>
        <v>5.9477974009838418E-2</v>
      </c>
      <c r="NU588" s="203">
        <f t="shared" si="4485"/>
        <v>0.15102473461829397</v>
      </c>
      <c r="NV588" s="203">
        <f t="shared" si="4486"/>
        <v>0</v>
      </c>
      <c r="NW588" s="203">
        <f t="shared" si="4487"/>
        <v>0</v>
      </c>
      <c r="NX588" s="203">
        <f t="shared" si="4488"/>
        <v>0</v>
      </c>
      <c r="NY588" s="203">
        <f t="shared" si="4489"/>
        <v>0</v>
      </c>
      <c r="NZ588" s="189">
        <f t="shared" si="4490"/>
        <v>0</v>
      </c>
      <c r="OA588" s="197">
        <f t="shared" si="4491"/>
        <v>1.4645286116634917E-3</v>
      </c>
      <c r="OB588" s="203">
        <f t="shared" si="4492"/>
        <v>4.0038996723556616E-3</v>
      </c>
      <c r="OC588" s="203">
        <f t="shared" si="4493"/>
        <v>1.7690457217295237E-2</v>
      </c>
      <c r="OD588" s="203">
        <f t="shared" si="4494"/>
        <v>1.9864759386383421E-3</v>
      </c>
      <c r="OE588" s="203">
        <f t="shared" si="4495"/>
        <v>5.9198834392890512E-3</v>
      </c>
      <c r="OF588" s="203">
        <f t="shared" si="4496"/>
        <v>0</v>
      </c>
      <c r="OG588" s="203">
        <f t="shared" si="4497"/>
        <v>0</v>
      </c>
      <c r="OH588" s="203">
        <f t="shared" si="4498"/>
        <v>0</v>
      </c>
      <c r="OI588" s="203">
        <f t="shared" si="4499"/>
        <v>0</v>
      </c>
      <c r="OJ588" s="189">
        <f t="shared" si="4500"/>
        <v>0</v>
      </c>
      <c r="OK588" s="103">
        <f t="shared" si="4501"/>
        <v>358.16023796427243</v>
      </c>
      <c r="OL588" s="197">
        <f t="shared" si="4502"/>
        <v>5.1714838025740444E-2</v>
      </c>
      <c r="OM588" s="203">
        <f t="shared" si="4503"/>
        <v>0.14452597504585132</v>
      </c>
      <c r="ON588" s="203">
        <f t="shared" si="4504"/>
        <v>0.5932564783002755</v>
      </c>
      <c r="OO588" s="203">
        <f t="shared" si="4505"/>
        <v>5.9477974009838418E-2</v>
      </c>
      <c r="OP588" s="203">
        <f t="shared" si="4506"/>
        <v>0.15102473461829397</v>
      </c>
      <c r="OQ588" s="203">
        <f t="shared" si="4507"/>
        <v>0</v>
      </c>
      <c r="OR588" s="203">
        <f t="shared" si="4508"/>
        <v>0</v>
      </c>
      <c r="OS588" s="203">
        <f t="shared" si="4509"/>
        <v>0</v>
      </c>
      <c r="OT588" s="203">
        <f t="shared" si="4510"/>
        <v>0</v>
      </c>
      <c r="OU588" s="189">
        <f t="shared" si="4511"/>
        <v>0</v>
      </c>
      <c r="OV588" s="197">
        <f t="shared" si="4512"/>
        <v>1.4645286116634917E-3</v>
      </c>
      <c r="OW588" s="203">
        <f t="shared" si="4513"/>
        <v>4.0038996723556616E-3</v>
      </c>
      <c r="OX588" s="203">
        <f t="shared" si="4514"/>
        <v>1.7690457217295237E-2</v>
      </c>
      <c r="OY588" s="203">
        <f t="shared" si="4515"/>
        <v>1.9864759386383421E-3</v>
      </c>
      <c r="OZ588" s="203">
        <f t="shared" si="4516"/>
        <v>5.9198834392890512E-3</v>
      </c>
      <c r="PA588" s="203">
        <f t="shared" si="4517"/>
        <v>0</v>
      </c>
      <c r="PB588" s="203">
        <f t="shared" si="4518"/>
        <v>0</v>
      </c>
      <c r="PC588" s="203">
        <f t="shared" si="4519"/>
        <v>0</v>
      </c>
      <c r="PD588" s="203">
        <f t="shared" si="4520"/>
        <v>0</v>
      </c>
      <c r="PE588" s="189">
        <f t="shared" si="4521"/>
        <v>0</v>
      </c>
      <c r="PF588" s="103">
        <f t="shared" si="4522"/>
        <v>358.16023796427243</v>
      </c>
      <c r="PG588" s="197">
        <f t="shared" si="4523"/>
        <v>5.1714838025740444E-2</v>
      </c>
      <c r="PH588" s="203">
        <f t="shared" si="4524"/>
        <v>0.14452597504585132</v>
      </c>
      <c r="PI588" s="203">
        <f t="shared" si="4525"/>
        <v>0.5932564783002755</v>
      </c>
      <c r="PJ588" s="203">
        <f t="shared" si="4526"/>
        <v>5.9477974009838418E-2</v>
      </c>
      <c r="PK588" s="203">
        <f t="shared" si="4527"/>
        <v>0.15102473461829397</v>
      </c>
      <c r="PL588" s="203">
        <f t="shared" si="4528"/>
        <v>0</v>
      </c>
      <c r="PM588" s="203">
        <f t="shared" si="4529"/>
        <v>0</v>
      </c>
      <c r="PN588" s="203">
        <f t="shared" si="4530"/>
        <v>0</v>
      </c>
      <c r="PO588" s="203">
        <f t="shared" si="4531"/>
        <v>0</v>
      </c>
      <c r="PP588" s="189">
        <f t="shared" si="4532"/>
        <v>0</v>
      </c>
      <c r="PQ588" s="197">
        <f t="shared" si="4533"/>
        <v>1.4645286116634917E-3</v>
      </c>
      <c r="PR588" s="203">
        <f t="shared" si="4534"/>
        <v>4.0038996723556616E-3</v>
      </c>
      <c r="PS588" s="203">
        <f t="shared" si="4535"/>
        <v>1.7690457217295237E-2</v>
      </c>
      <c r="PT588" s="203">
        <f t="shared" si="4536"/>
        <v>1.9864759386383421E-3</v>
      </c>
      <c r="PU588" s="203">
        <f t="shared" si="4537"/>
        <v>5.9198834392890512E-3</v>
      </c>
      <c r="PV588" s="203">
        <f t="shared" si="4538"/>
        <v>0</v>
      </c>
      <c r="PW588" s="203">
        <f t="shared" si="4539"/>
        <v>0</v>
      </c>
      <c r="PX588" s="203">
        <f t="shared" si="4540"/>
        <v>0</v>
      </c>
      <c r="PY588" s="203">
        <f t="shared" si="4541"/>
        <v>0</v>
      </c>
      <c r="PZ588" s="189">
        <f t="shared" si="4542"/>
        <v>0</v>
      </c>
      <c r="QA588" s="103">
        <f t="shared" si="4543"/>
        <v>358.16023796427243</v>
      </c>
      <c r="QB588" s="197">
        <f t="shared" si="4544"/>
        <v>5.1714838025740444E-2</v>
      </c>
      <c r="QC588" s="203">
        <f t="shared" si="4545"/>
        <v>0.14452597504585132</v>
      </c>
      <c r="QD588" s="203">
        <f t="shared" si="4546"/>
        <v>0.5932564783002755</v>
      </c>
      <c r="QE588" s="203">
        <f t="shared" si="4547"/>
        <v>5.9477974009838418E-2</v>
      </c>
      <c r="QF588" s="203">
        <f t="shared" si="4548"/>
        <v>0.15102473461829397</v>
      </c>
      <c r="QG588" s="203">
        <f t="shared" si="4549"/>
        <v>0</v>
      </c>
      <c r="QH588" s="203">
        <f t="shared" si="4550"/>
        <v>0</v>
      </c>
      <c r="QI588" s="203">
        <f t="shared" si="4551"/>
        <v>0</v>
      </c>
      <c r="QJ588" s="203">
        <f t="shared" si="4552"/>
        <v>0</v>
      </c>
      <c r="QK588" s="189">
        <f t="shared" si="4553"/>
        <v>0</v>
      </c>
      <c r="QL588" s="197">
        <f t="shared" si="4554"/>
        <v>1.4645286116634917E-3</v>
      </c>
      <c r="QM588" s="203">
        <f t="shared" si="4555"/>
        <v>4.0038996723556616E-3</v>
      </c>
      <c r="QN588" s="203">
        <f t="shared" si="4556"/>
        <v>1.7690457217295237E-2</v>
      </c>
      <c r="QO588" s="203">
        <f t="shared" si="4557"/>
        <v>1.9864759386383421E-3</v>
      </c>
      <c r="QP588" s="203">
        <f t="shared" si="4558"/>
        <v>5.9198834392890512E-3</v>
      </c>
      <c r="QQ588" s="203">
        <f t="shared" si="4559"/>
        <v>0</v>
      </c>
      <c r="QR588" s="203">
        <f t="shared" si="4560"/>
        <v>0</v>
      </c>
      <c r="QS588" s="203">
        <f t="shared" si="4561"/>
        <v>0</v>
      </c>
      <c r="QT588" s="203">
        <f t="shared" si="4562"/>
        <v>0</v>
      </c>
      <c r="QU588" s="189">
        <f t="shared" si="4563"/>
        <v>0</v>
      </c>
      <c r="QV588" s="103">
        <f t="shared" si="4564"/>
        <v>358.16023796427243</v>
      </c>
      <c r="QW588" s="197">
        <f t="shared" si="4565"/>
        <v>5.1714838025740444E-2</v>
      </c>
      <c r="QX588" s="203">
        <f t="shared" si="4566"/>
        <v>0.14452597504585132</v>
      </c>
      <c r="QY588" s="203">
        <f t="shared" si="4567"/>
        <v>0.5932564783002755</v>
      </c>
      <c r="QZ588" s="203">
        <f t="shared" si="4568"/>
        <v>5.9477974009838418E-2</v>
      </c>
      <c r="RA588" s="203">
        <f t="shared" si="4569"/>
        <v>0.15102473461829397</v>
      </c>
      <c r="RB588" s="203">
        <f t="shared" si="4570"/>
        <v>0</v>
      </c>
      <c r="RC588" s="203">
        <f t="shared" si="4571"/>
        <v>0</v>
      </c>
      <c r="RD588" s="203">
        <f t="shared" si="4572"/>
        <v>0</v>
      </c>
      <c r="RE588" s="203">
        <f t="shared" si="4573"/>
        <v>0</v>
      </c>
      <c r="RF588" s="189">
        <f t="shared" si="4574"/>
        <v>0</v>
      </c>
      <c r="RG588" s="197">
        <f t="shared" si="4575"/>
        <v>1.4645286116634917E-3</v>
      </c>
      <c r="RH588" s="203">
        <f t="shared" si="4576"/>
        <v>4.0038996723556616E-3</v>
      </c>
      <c r="RI588" s="203">
        <f t="shared" si="4577"/>
        <v>1.7690457217295237E-2</v>
      </c>
      <c r="RJ588" s="203">
        <f t="shared" si="4578"/>
        <v>1.9864759386383421E-3</v>
      </c>
      <c r="RK588" s="203">
        <f t="shared" si="4579"/>
        <v>5.9198834392890512E-3</v>
      </c>
      <c r="RL588" s="203">
        <f t="shared" si="4580"/>
        <v>0</v>
      </c>
      <c r="RM588" s="203">
        <f t="shared" si="4581"/>
        <v>0</v>
      </c>
      <c r="RN588" s="203">
        <f t="shared" si="4582"/>
        <v>0</v>
      </c>
      <c r="RO588" s="203">
        <f t="shared" si="4583"/>
        <v>0</v>
      </c>
      <c r="RP588" s="189">
        <f t="shared" si="4584"/>
        <v>0</v>
      </c>
      <c r="RQ588" s="103">
        <f t="shared" si="4585"/>
        <v>358.16023796427243</v>
      </c>
      <c r="RR588" s="197">
        <f t="shared" si="4586"/>
        <v>5.1714838025740444E-2</v>
      </c>
      <c r="RS588" s="203">
        <f t="shared" si="4587"/>
        <v>0.14452597504585132</v>
      </c>
      <c r="RT588" s="203">
        <f t="shared" si="4588"/>
        <v>0.5932564783002755</v>
      </c>
      <c r="RU588" s="203">
        <f t="shared" si="4589"/>
        <v>5.9477974009838418E-2</v>
      </c>
      <c r="RV588" s="203">
        <f t="shared" si="4590"/>
        <v>0.15102473461829397</v>
      </c>
      <c r="RW588" s="203">
        <f t="shared" si="4591"/>
        <v>0</v>
      </c>
      <c r="RX588" s="203">
        <f t="shared" si="4592"/>
        <v>0</v>
      </c>
      <c r="RY588" s="203">
        <f t="shared" si="4593"/>
        <v>0</v>
      </c>
      <c r="RZ588" s="203">
        <f t="shared" si="4594"/>
        <v>0</v>
      </c>
      <c r="SA588" s="189">
        <f t="shared" si="4595"/>
        <v>0</v>
      </c>
      <c r="SB588" s="197">
        <f t="shared" si="4596"/>
        <v>1.4645286116634917E-3</v>
      </c>
      <c r="SC588" s="203">
        <f t="shared" si="4597"/>
        <v>4.0038996723556616E-3</v>
      </c>
      <c r="SD588" s="203">
        <f t="shared" si="4598"/>
        <v>1.7690457217295237E-2</v>
      </c>
      <c r="SE588" s="203">
        <f t="shared" si="4599"/>
        <v>1.9864759386383421E-3</v>
      </c>
      <c r="SF588" s="203">
        <f t="shared" si="4600"/>
        <v>5.9198834392890512E-3</v>
      </c>
      <c r="SG588" s="203">
        <f t="shared" si="4601"/>
        <v>0</v>
      </c>
      <c r="SH588" s="203">
        <f t="shared" si="4602"/>
        <v>0</v>
      </c>
      <c r="SI588" s="203">
        <f t="shared" si="4603"/>
        <v>0</v>
      </c>
      <c r="SJ588" s="203">
        <f t="shared" si="4604"/>
        <v>0</v>
      </c>
      <c r="SK588" s="189">
        <f t="shared" si="4605"/>
        <v>0</v>
      </c>
      <c r="SL588" s="103">
        <f t="shared" si="4606"/>
        <v>358.16023796427243</v>
      </c>
      <c r="SM588" s="197">
        <f t="shared" si="4607"/>
        <v>5.1714838025740444E-2</v>
      </c>
      <c r="SN588" s="203">
        <f t="shared" si="4608"/>
        <v>0.14452597504585132</v>
      </c>
      <c r="SO588" s="203">
        <f t="shared" si="4609"/>
        <v>0.5932564783002755</v>
      </c>
      <c r="SP588" s="203">
        <f t="shared" si="4610"/>
        <v>5.9477974009838418E-2</v>
      </c>
      <c r="SQ588" s="203">
        <f t="shared" si="4611"/>
        <v>0.15102473461829397</v>
      </c>
      <c r="SR588" s="203">
        <f t="shared" si="4612"/>
        <v>0</v>
      </c>
      <c r="SS588" s="203">
        <f t="shared" si="4613"/>
        <v>0</v>
      </c>
      <c r="ST588" s="203">
        <f t="shared" si="4614"/>
        <v>0</v>
      </c>
      <c r="SU588" s="203">
        <f t="shared" si="4615"/>
        <v>0</v>
      </c>
      <c r="SV588" s="189">
        <f t="shared" si="4616"/>
        <v>0</v>
      </c>
      <c r="SW588" s="197">
        <f t="shared" si="4617"/>
        <v>1.4645286116634917E-3</v>
      </c>
      <c r="SX588" s="203">
        <f t="shared" si="4618"/>
        <v>4.0038996723556616E-3</v>
      </c>
      <c r="SY588" s="203">
        <f t="shared" si="4619"/>
        <v>1.7690457217295237E-2</v>
      </c>
      <c r="SZ588" s="203">
        <f t="shared" si="4620"/>
        <v>1.9864759386383421E-3</v>
      </c>
      <c r="TA588" s="203">
        <f t="shared" si="4621"/>
        <v>5.9198834392890512E-3</v>
      </c>
      <c r="TB588" s="203">
        <f t="shared" si="4622"/>
        <v>0</v>
      </c>
      <c r="TC588" s="203">
        <f t="shared" si="4623"/>
        <v>0</v>
      </c>
      <c r="TD588" s="203">
        <f t="shared" si="4624"/>
        <v>0</v>
      </c>
      <c r="TE588" s="203">
        <f t="shared" si="4625"/>
        <v>0</v>
      </c>
      <c r="TF588" s="189">
        <f t="shared" si="4626"/>
        <v>0</v>
      </c>
      <c r="TG588" s="103">
        <f t="shared" si="4627"/>
        <v>358.16023796427243</v>
      </c>
      <c r="TH588" s="197">
        <f t="shared" si="4628"/>
        <v>5.1714838025740444E-2</v>
      </c>
      <c r="TI588" s="203">
        <f t="shared" si="4629"/>
        <v>0.14452597504585132</v>
      </c>
      <c r="TJ588" s="203">
        <f t="shared" si="4630"/>
        <v>0.5932564783002755</v>
      </c>
      <c r="TK588" s="203">
        <f t="shared" si="4631"/>
        <v>5.9477974009838418E-2</v>
      </c>
      <c r="TL588" s="203">
        <f t="shared" si="4632"/>
        <v>0.15102473461829397</v>
      </c>
      <c r="TM588" s="203">
        <f t="shared" si="4633"/>
        <v>0</v>
      </c>
      <c r="TN588" s="203">
        <f t="shared" si="4634"/>
        <v>0</v>
      </c>
      <c r="TO588" s="203">
        <f t="shared" si="4635"/>
        <v>0</v>
      </c>
      <c r="TP588" s="203">
        <f t="shared" si="4636"/>
        <v>0</v>
      </c>
      <c r="TQ588" s="189">
        <f t="shared" si="4637"/>
        <v>0</v>
      </c>
      <c r="TR588" s="197">
        <f t="shared" si="4638"/>
        <v>1.4645286116634917E-3</v>
      </c>
      <c r="TS588" s="203">
        <f t="shared" si="4639"/>
        <v>4.0038996723556616E-3</v>
      </c>
      <c r="TT588" s="203">
        <f t="shared" si="4640"/>
        <v>1.7690457217295237E-2</v>
      </c>
      <c r="TU588" s="203">
        <f t="shared" si="4641"/>
        <v>1.9864759386383421E-3</v>
      </c>
      <c r="TV588" s="203">
        <f t="shared" si="4642"/>
        <v>5.9198834392890512E-3</v>
      </c>
      <c r="TW588" s="203">
        <f t="shared" si="4643"/>
        <v>0</v>
      </c>
      <c r="TX588" s="203">
        <f t="shared" si="4644"/>
        <v>0</v>
      </c>
      <c r="TY588" s="203">
        <f t="shared" si="4645"/>
        <v>0</v>
      </c>
      <c r="TZ588" s="203">
        <f t="shared" si="4646"/>
        <v>0</v>
      </c>
      <c r="UA588" s="189">
        <f t="shared" si="4647"/>
        <v>0</v>
      </c>
      <c r="UB588" s="103">
        <f t="shared" si="4648"/>
        <v>358.16023796427243</v>
      </c>
      <c r="UC588" s="197">
        <f t="shared" si="4649"/>
        <v>5.1714838025740444E-2</v>
      </c>
      <c r="UD588" s="203">
        <f t="shared" si="4650"/>
        <v>0.14452597504585132</v>
      </c>
      <c r="UE588" s="203">
        <f t="shared" si="4651"/>
        <v>0.5932564783002755</v>
      </c>
      <c r="UF588" s="203">
        <f t="shared" si="4652"/>
        <v>5.9477974009838418E-2</v>
      </c>
      <c r="UG588" s="203">
        <f t="shared" si="4653"/>
        <v>0.15102473461829397</v>
      </c>
      <c r="UH588" s="203">
        <f t="shared" si="4654"/>
        <v>0</v>
      </c>
      <c r="UI588" s="203">
        <f t="shared" si="4655"/>
        <v>0</v>
      </c>
      <c r="UJ588" s="203">
        <f t="shared" si="4656"/>
        <v>0</v>
      </c>
      <c r="UK588" s="203">
        <f t="shared" si="4657"/>
        <v>0</v>
      </c>
      <c r="UL588" s="189">
        <f t="shared" si="4658"/>
        <v>0</v>
      </c>
      <c r="UM588" s="197">
        <f t="shared" si="4659"/>
        <v>1.4645286116634917E-3</v>
      </c>
      <c r="UN588" s="203">
        <f t="shared" si="4660"/>
        <v>4.0038996723556616E-3</v>
      </c>
      <c r="UO588" s="203">
        <f t="shared" si="4661"/>
        <v>1.7690457217295237E-2</v>
      </c>
      <c r="UP588" s="203">
        <f t="shared" si="4662"/>
        <v>1.9864759386383421E-3</v>
      </c>
      <c r="UQ588" s="203">
        <f t="shared" si="4663"/>
        <v>5.9198834392890512E-3</v>
      </c>
      <c r="UR588" s="203">
        <f t="shared" si="4664"/>
        <v>0</v>
      </c>
      <c r="US588" s="203">
        <f t="shared" si="4665"/>
        <v>0</v>
      </c>
      <c r="UT588" s="203">
        <f t="shared" si="4666"/>
        <v>0</v>
      </c>
      <c r="UU588" s="203">
        <f t="shared" si="4667"/>
        <v>0</v>
      </c>
      <c r="UV588" s="189">
        <f t="shared" si="4668"/>
        <v>0</v>
      </c>
      <c r="UW588" s="103">
        <f t="shared" si="4669"/>
        <v>358.16023796427243</v>
      </c>
      <c r="UX588" s="36">
        <f t="shared" si="4670"/>
        <v>1</v>
      </c>
    </row>
    <row r="589" spans="19:570" x14ac:dyDescent="0.25">
      <c r="S589" s="46">
        <v>13</v>
      </c>
      <c r="T589" s="102" t="b">
        <f t="shared" ref="T589:V589" si="4696">T517</f>
        <v>1</v>
      </c>
      <c r="U589" s="103">
        <f t="shared" si="4696"/>
        <v>173.70247683176402</v>
      </c>
      <c r="V589" s="103">
        <f t="shared" si="4696"/>
        <v>123.70247683176402</v>
      </c>
      <c r="W589" s="103">
        <f t="shared" si="4143"/>
        <v>359.34212919632137</v>
      </c>
      <c r="X589" s="128">
        <f t="shared" si="4144"/>
        <v>2.524361896445539</v>
      </c>
      <c r="Y589" s="128">
        <f t="shared" si="4145"/>
        <v>2.0728963974541843</v>
      </c>
      <c r="Z589" s="128">
        <f t="shared" si="4146"/>
        <v>1.2018422250038858</v>
      </c>
      <c r="AA589" s="128">
        <f t="shared" si="4147"/>
        <v>0.47245071391944971</v>
      </c>
      <c r="AB589" s="128">
        <f t="shared" si="4148"/>
        <v>0.59776222363779163</v>
      </c>
      <c r="AC589" s="128" t="str">
        <f t="shared" si="4149"/>
        <v/>
      </c>
      <c r="AD589" s="128" t="str">
        <f t="shared" si="4150"/>
        <v/>
      </c>
      <c r="AE589" s="128" t="str">
        <f t="shared" si="4151"/>
        <v/>
      </c>
      <c r="AF589" s="128" t="str">
        <f t="shared" si="4152"/>
        <v/>
      </c>
      <c r="AG589" s="132" t="str">
        <f t="shared" si="4153"/>
        <v/>
      </c>
      <c r="AH589" s="169">
        <f t="shared" si="4693"/>
        <v>20881.794960565734</v>
      </c>
      <c r="AI589" s="170">
        <f t="shared" si="4673"/>
        <v>2072.4625953385253</v>
      </c>
      <c r="AJ589" s="169">
        <f t="shared" si="4681"/>
        <v>10.33784037218966</v>
      </c>
      <c r="AK589" s="169">
        <f t="shared" si="4684"/>
        <v>1.5354174490236443</v>
      </c>
      <c r="AL589" s="169">
        <f t="shared" si="4688"/>
        <v>1.8064171147413739</v>
      </c>
      <c r="AM589" s="169" t="str">
        <f t="shared" si="4685"/>
        <v/>
      </c>
      <c r="AN589" s="169" t="str">
        <f t="shared" si="4676"/>
        <v/>
      </c>
      <c r="AO589" s="169" t="str">
        <f t="shared" si="4677"/>
        <v/>
      </c>
      <c r="AP589" s="169" t="str">
        <f t="shared" si="4678"/>
        <v/>
      </c>
      <c r="AQ589" s="170" t="str">
        <f t="shared" si="4679"/>
        <v/>
      </c>
      <c r="AR589" s="188">
        <f>IF($AA$7, IF(T589,IF(S589&lt;=$E$13-1,AH589*CD635,AH589*CE635),""),"")</f>
        <v>2.0465456431960902</v>
      </c>
      <c r="AS589" s="103">
        <f>IF($AA$8, IF(T589,IF(S589&lt;=$E$13-1,AI589*CD636,AI589*CE636),""),"")</f>
        <v>8.4733140956919843</v>
      </c>
      <c r="AT589" s="103">
        <f>IF($AA$9, IF(T589,IF(S589&lt;=$E$13-1,AJ589*CD637,AJ589*CE637),""),"")</f>
        <v>93.224543511849774</v>
      </c>
      <c r="AU589" s="103">
        <f>IF($AA$10, IF(T589,IF(S589&lt;=$E$13-1,AK589*CD638,AK589*CE638),""),"")</f>
        <v>23.027253130824093</v>
      </c>
      <c r="AV589" s="103">
        <f>IF($AA$11, IF(T589,IF(S589&lt;=$E$13-1,AL589*CD639,AL589*CE639),""),"")</f>
        <v>46.931850092826146</v>
      </c>
      <c r="AW589" s="103" t="str">
        <f>IF($AA$12, IF(T589,IF(S589&lt;=$E$13-1,AM589*CD640,AM589*CE640),""),"")</f>
        <v/>
      </c>
      <c r="AX589" s="103" t="str">
        <f>IF($AA$13, IF(T589,IF(S589&lt;=$E$13-1,AN589*CD641,AN589*CE641),""),"")</f>
        <v/>
      </c>
      <c r="AY589" s="103" t="str">
        <f>IF($AA$14, IF(T589,IF(S589&lt;=$E$13-1,AO589*CD642,AO589*CE642),""),"")</f>
        <v/>
      </c>
      <c r="AZ589" s="103" t="str">
        <f>IF($AA$15, IF(T589,IF(S589&lt;=$E$13-1,AP589*CD643,AP589*CE643),""),"")</f>
        <v/>
      </c>
      <c r="BA589" s="103" t="str">
        <f>IF($AA$16, IF(T589,IF(S589&lt;=$E$13-1,AQ589*CD644,AQ589*CE644),""),"")</f>
        <v/>
      </c>
      <c r="BB589" s="162">
        <f t="shared" si="4154"/>
        <v>173.70350647438809</v>
      </c>
      <c r="BC589" s="197">
        <f t="shared" si="4155"/>
        <v>1.1781832645375212E-2</v>
      </c>
      <c r="BD589" s="197">
        <f t="shared" si="4156"/>
        <v>4.8780328432468011E-2</v>
      </c>
      <c r="BE589" s="197">
        <f t="shared" si="4157"/>
        <v>0.53668774686246978</v>
      </c>
      <c r="BF589" s="197">
        <f t="shared" si="4158"/>
        <v>0.1325664265402689</v>
      </c>
      <c r="BG589" s="197">
        <f t="shared" si="4159"/>
        <v>0.27018366551941808</v>
      </c>
      <c r="BH589" s="197">
        <f t="shared" si="4160"/>
        <v>0</v>
      </c>
      <c r="BI589" s="197">
        <f t="shared" si="4161"/>
        <v>0</v>
      </c>
      <c r="BJ589" s="197">
        <f t="shared" si="4162"/>
        <v>0</v>
      </c>
      <c r="BK589" s="197">
        <f t="shared" si="4163"/>
        <v>0</v>
      </c>
      <c r="BL589" s="123">
        <f t="shared" si="4164"/>
        <v>0</v>
      </c>
      <c r="BM589" s="161">
        <f t="shared" si="4165"/>
        <v>361.499454685942</v>
      </c>
      <c r="BN589" s="197">
        <f t="shared" si="4166"/>
        <v>3.158850980067026E-2</v>
      </c>
      <c r="BO589" s="203">
        <f t="shared" si="4167"/>
        <v>0.10725227576784238</v>
      </c>
      <c r="BP589" s="203">
        <f t="shared" si="4168"/>
        <v>0.68722514255737244</v>
      </c>
      <c r="BQ589" s="203">
        <f t="shared" si="4169"/>
        <v>6.7239193666857142E-2</v>
      </c>
      <c r="BR589" s="203">
        <f t="shared" si="4170"/>
        <v>0.17554435145590119</v>
      </c>
      <c r="BS589" s="203">
        <f t="shared" si="4171"/>
        <v>0</v>
      </c>
      <c r="BT589" s="203">
        <f t="shared" si="4172"/>
        <v>0</v>
      </c>
      <c r="BU589" s="203">
        <f t="shared" si="4173"/>
        <v>0</v>
      </c>
      <c r="BV589" s="203">
        <f t="shared" si="4174"/>
        <v>0</v>
      </c>
      <c r="BW589" s="189">
        <f t="shared" si="4175"/>
        <v>0</v>
      </c>
      <c r="BX589" s="197">
        <f t="shared" si="4176"/>
        <v>8.7630867321282328E-4</v>
      </c>
      <c r="BY589" s="203">
        <f t="shared" si="4177"/>
        <v>2.9086872066015164E-3</v>
      </c>
      <c r="BZ589" s="203">
        <f t="shared" si="4178"/>
        <v>2.0052215961905723E-2</v>
      </c>
      <c r="CA589" s="203">
        <f t="shared" si="4179"/>
        <v>2.197232631413549E-3</v>
      </c>
      <c r="CB589" s="203">
        <f t="shared" si="4180"/>
        <v>6.7360615111212493E-3</v>
      </c>
      <c r="CC589" s="203">
        <f t="shared" si="4181"/>
        <v>0</v>
      </c>
      <c r="CD589" s="203">
        <f t="shared" si="4182"/>
        <v>0</v>
      </c>
      <c r="CE589" s="203">
        <f t="shared" si="4183"/>
        <v>0</v>
      </c>
      <c r="CF589" s="203">
        <f t="shared" si="4184"/>
        <v>0</v>
      </c>
      <c r="CG589" s="189">
        <f t="shared" si="4185"/>
        <v>0</v>
      </c>
      <c r="CH589" s="103">
        <f t="shared" si="4186"/>
        <v>359.39849618131217</v>
      </c>
      <c r="CI589" s="197">
        <f t="shared" si="4187"/>
        <v>2.9788767938773407E-2</v>
      </c>
      <c r="CJ589" s="203">
        <f t="shared" si="4188"/>
        <v>0.10127337162709747</v>
      </c>
      <c r="CK589" s="203">
        <f t="shared" si="4189"/>
        <v>0.64609051653396476</v>
      </c>
      <c r="CL589" s="203">
        <f t="shared" si="4190"/>
        <v>6.274818822747763E-2</v>
      </c>
      <c r="CM589" s="203">
        <f t="shared" si="4191"/>
        <v>0.16186006864091354</v>
      </c>
      <c r="CN589" s="203">
        <f t="shared" si="4192"/>
        <v>0</v>
      </c>
      <c r="CO589" s="203">
        <f t="shared" si="4193"/>
        <v>0</v>
      </c>
      <c r="CP589" s="203">
        <f t="shared" si="4194"/>
        <v>0</v>
      </c>
      <c r="CQ589" s="203">
        <f t="shared" si="4195"/>
        <v>0</v>
      </c>
      <c r="CR589" s="189">
        <f t="shared" si="4196"/>
        <v>0</v>
      </c>
      <c r="CS589" s="197">
        <f t="shared" si="4197"/>
        <v>8.3715107289297503E-4</v>
      </c>
      <c r="CT589" s="203">
        <f t="shared" si="4198"/>
        <v>2.7835058435959044E-3</v>
      </c>
      <c r="CU589" s="203">
        <f t="shared" si="4199"/>
        <v>1.9110845966106918E-2</v>
      </c>
      <c r="CV589" s="203">
        <f t="shared" si="4200"/>
        <v>2.078754679335828E-3</v>
      </c>
      <c r="CW589" s="203">
        <f t="shared" si="4201"/>
        <v>6.2945503915655399E-3</v>
      </c>
      <c r="CX589" s="203">
        <f t="shared" si="4202"/>
        <v>0</v>
      </c>
      <c r="CY589" s="203">
        <f t="shared" si="4203"/>
        <v>0</v>
      </c>
      <c r="CZ589" s="203">
        <f t="shared" si="4204"/>
        <v>0</v>
      </c>
      <c r="DA589" s="203">
        <f t="shared" si="4205"/>
        <v>0</v>
      </c>
      <c r="DB589" s="189">
        <f t="shared" si="4206"/>
        <v>0</v>
      </c>
      <c r="DC589" s="103">
        <f t="shared" si="4207"/>
        <v>359.34188393760826</v>
      </c>
      <c r="DD589" s="197">
        <f t="shared" si="4208"/>
        <v>2.97414043358172E-2</v>
      </c>
      <c r="DE589" s="203">
        <f t="shared" si="4209"/>
        <v>0.10111588520863009</v>
      </c>
      <c r="DF589" s="203">
        <f t="shared" si="4210"/>
        <v>0.64500931482440538</v>
      </c>
      <c r="DG589" s="203">
        <f t="shared" si="4211"/>
        <v>6.2630593793292499E-2</v>
      </c>
      <c r="DH589" s="203">
        <f t="shared" si="4212"/>
        <v>0.16150404773079283</v>
      </c>
      <c r="DI589" s="203">
        <f t="shared" si="4213"/>
        <v>0</v>
      </c>
      <c r="DJ589" s="203">
        <f t="shared" si="4214"/>
        <v>0</v>
      </c>
      <c r="DK589" s="203">
        <f t="shared" si="4215"/>
        <v>0</v>
      </c>
      <c r="DL589" s="203">
        <f t="shared" si="4216"/>
        <v>0</v>
      </c>
      <c r="DM589" s="189">
        <f t="shared" si="4217"/>
        <v>0</v>
      </c>
      <c r="DN589" s="197">
        <f t="shared" si="4218"/>
        <v>8.3611265880447676E-4</v>
      </c>
      <c r="DO589" s="203">
        <f t="shared" si="4219"/>
        <v>2.7801821635260438E-3</v>
      </c>
      <c r="DP589" s="203">
        <f t="shared" si="4220"/>
        <v>1.9085902404439383E-2</v>
      </c>
      <c r="DQ589" s="203">
        <f t="shared" si="4221"/>
        <v>2.0756275731466582E-3</v>
      </c>
      <c r="DR589" s="203">
        <f t="shared" si="4222"/>
        <v>6.2829757990228788E-3</v>
      </c>
      <c r="DS589" s="203">
        <f t="shared" si="4223"/>
        <v>0</v>
      </c>
      <c r="DT589" s="203">
        <f t="shared" si="4224"/>
        <v>0</v>
      </c>
      <c r="DU589" s="203">
        <f t="shared" si="4225"/>
        <v>0</v>
      </c>
      <c r="DV589" s="203">
        <f t="shared" si="4226"/>
        <v>0</v>
      </c>
      <c r="DW589" s="189">
        <f t="shared" si="4227"/>
        <v>0</v>
      </c>
      <c r="DX589" s="103">
        <f t="shared" si="4228"/>
        <v>359.3418438261844</v>
      </c>
      <c r="DY589" s="197">
        <f t="shared" si="4229"/>
        <v>2.9741370798162657E-2</v>
      </c>
      <c r="DZ589" s="203">
        <f t="shared" si="4230"/>
        <v>0.10111577369161197</v>
      </c>
      <c r="EA589" s="203">
        <f t="shared" si="4231"/>
        <v>0.64500854926203877</v>
      </c>
      <c r="EB589" s="203">
        <f t="shared" si="4232"/>
        <v>6.2630510536959547E-2</v>
      </c>
      <c r="EC589" s="203">
        <f t="shared" si="4233"/>
        <v>0.16150379571185181</v>
      </c>
      <c r="ED589" s="203">
        <f t="shared" si="4234"/>
        <v>0</v>
      </c>
      <c r="EE589" s="203">
        <f t="shared" si="4235"/>
        <v>0</v>
      </c>
      <c r="EF589" s="203">
        <f t="shared" si="4236"/>
        <v>0</v>
      </c>
      <c r="EG589" s="203">
        <f t="shared" si="4237"/>
        <v>0</v>
      </c>
      <c r="EH589" s="189">
        <f t="shared" si="4238"/>
        <v>0</v>
      </c>
      <c r="EI589" s="197">
        <f t="shared" si="4239"/>
        <v>8.3611192336770527E-4</v>
      </c>
      <c r="EJ589" s="203">
        <f t="shared" si="4240"/>
        <v>2.7801798095192644E-3</v>
      </c>
      <c r="EK589" s="203">
        <f t="shared" si="4241"/>
        <v>1.9085884739026497E-2</v>
      </c>
      <c r="EL589" s="203">
        <f t="shared" si="4242"/>
        <v>2.0756253587085505E-3</v>
      </c>
      <c r="EM589" s="203">
        <f t="shared" si="4243"/>
        <v>6.2829676040093889E-3</v>
      </c>
      <c r="EN589" s="203">
        <f t="shared" si="4244"/>
        <v>0</v>
      </c>
      <c r="EO589" s="203">
        <f t="shared" si="4245"/>
        <v>0</v>
      </c>
      <c r="EP589" s="203">
        <f t="shared" si="4246"/>
        <v>0</v>
      </c>
      <c r="EQ589" s="203">
        <f t="shared" si="4247"/>
        <v>0</v>
      </c>
      <c r="ER589" s="189">
        <f t="shared" si="4248"/>
        <v>0</v>
      </c>
      <c r="ES589" s="103">
        <f t="shared" si="4249"/>
        <v>359.34184382616428</v>
      </c>
      <c r="ET589" s="197">
        <f t="shared" si="4250"/>
        <v>2.9741370798145858E-2</v>
      </c>
      <c r="EU589" s="203">
        <f t="shared" si="4251"/>
        <v>0.10111577369155611</v>
      </c>
      <c r="EV589" s="203">
        <f t="shared" si="4252"/>
        <v>0.64500854926165485</v>
      </c>
      <c r="EW589" s="203">
        <f t="shared" si="4253"/>
        <v>6.2630510536917816E-2</v>
      </c>
      <c r="EX589" s="203">
        <f t="shared" si="4254"/>
        <v>0.16150379571172557</v>
      </c>
      <c r="EY589" s="203">
        <f t="shared" si="4255"/>
        <v>0</v>
      </c>
      <c r="EZ589" s="203">
        <f t="shared" si="4256"/>
        <v>0</v>
      </c>
      <c r="FA589" s="203">
        <f t="shared" si="4257"/>
        <v>0</v>
      </c>
      <c r="FB589" s="203">
        <f t="shared" si="4258"/>
        <v>0</v>
      </c>
      <c r="FC589" s="189">
        <f t="shared" si="4259"/>
        <v>0</v>
      </c>
      <c r="FD589" s="197">
        <f t="shared" si="4260"/>
        <v>8.3611192336733708E-4</v>
      </c>
      <c r="FE589" s="203">
        <f t="shared" si="4261"/>
        <v>2.7801798095180861E-3</v>
      </c>
      <c r="FF589" s="203">
        <f t="shared" si="4262"/>
        <v>1.908588473901764E-2</v>
      </c>
      <c r="FG589" s="203">
        <f t="shared" si="4263"/>
        <v>2.0756253587074407E-3</v>
      </c>
      <c r="FH589" s="203">
        <f t="shared" si="4264"/>
        <v>6.2829676040052863E-3</v>
      </c>
      <c r="FI589" s="203">
        <f t="shared" si="4265"/>
        <v>0</v>
      </c>
      <c r="FJ589" s="203">
        <f t="shared" si="4266"/>
        <v>0</v>
      </c>
      <c r="FK589" s="203">
        <f t="shared" si="4267"/>
        <v>0</v>
      </c>
      <c r="FL589" s="203">
        <f t="shared" si="4268"/>
        <v>0</v>
      </c>
      <c r="FM589" s="189">
        <f t="shared" si="4269"/>
        <v>0</v>
      </c>
      <c r="FN589" s="103">
        <f t="shared" si="4270"/>
        <v>359.34184382616428</v>
      </c>
      <c r="FO589" s="197">
        <f t="shared" si="4271"/>
        <v>2.9741370798145858E-2</v>
      </c>
      <c r="FP589" s="203">
        <f t="shared" si="4272"/>
        <v>0.10111577369155611</v>
      </c>
      <c r="FQ589" s="203">
        <f t="shared" si="4273"/>
        <v>0.64500854926165485</v>
      </c>
      <c r="FR589" s="203">
        <f t="shared" si="4274"/>
        <v>6.2630510536917816E-2</v>
      </c>
      <c r="FS589" s="203">
        <f t="shared" si="4275"/>
        <v>0.16150379571172557</v>
      </c>
      <c r="FT589" s="203">
        <f t="shared" si="4276"/>
        <v>0</v>
      </c>
      <c r="FU589" s="203">
        <f t="shared" si="4277"/>
        <v>0</v>
      </c>
      <c r="FV589" s="203">
        <f t="shared" si="4278"/>
        <v>0</v>
      </c>
      <c r="FW589" s="203">
        <f t="shared" si="4279"/>
        <v>0</v>
      </c>
      <c r="FX589" s="189">
        <f t="shared" si="4280"/>
        <v>0</v>
      </c>
      <c r="FY589" s="197">
        <f t="shared" si="4281"/>
        <v>8.3611192336733708E-4</v>
      </c>
      <c r="FZ589" s="203">
        <f t="shared" si="4282"/>
        <v>2.7801798095180861E-3</v>
      </c>
      <c r="GA589" s="203">
        <f t="shared" si="4283"/>
        <v>1.908588473901764E-2</v>
      </c>
      <c r="GB589" s="203">
        <f t="shared" si="4284"/>
        <v>2.0756253587074407E-3</v>
      </c>
      <c r="GC589" s="203">
        <f t="shared" si="4285"/>
        <v>6.2829676040052863E-3</v>
      </c>
      <c r="GD589" s="203">
        <f t="shared" si="4286"/>
        <v>0</v>
      </c>
      <c r="GE589" s="203">
        <f t="shared" si="4287"/>
        <v>0</v>
      </c>
      <c r="GF589" s="203">
        <f t="shared" si="4288"/>
        <v>0</v>
      </c>
      <c r="GG589" s="203">
        <f t="shared" si="4289"/>
        <v>0</v>
      </c>
      <c r="GH589" s="189">
        <f t="shared" si="4290"/>
        <v>0</v>
      </c>
      <c r="GI589" s="103">
        <f t="shared" si="4291"/>
        <v>359.34184382616428</v>
      </c>
      <c r="GJ589" s="197">
        <f t="shared" si="4292"/>
        <v>2.9741370798145858E-2</v>
      </c>
      <c r="GK589" s="203">
        <f t="shared" si="4293"/>
        <v>0.10111577369155611</v>
      </c>
      <c r="GL589" s="203">
        <f t="shared" si="4294"/>
        <v>0.64500854926165485</v>
      </c>
      <c r="GM589" s="203">
        <f t="shared" si="4295"/>
        <v>6.2630510536917816E-2</v>
      </c>
      <c r="GN589" s="203">
        <f t="shared" si="4296"/>
        <v>0.16150379571172557</v>
      </c>
      <c r="GO589" s="203">
        <f t="shared" si="4297"/>
        <v>0</v>
      </c>
      <c r="GP589" s="203">
        <f t="shared" si="4298"/>
        <v>0</v>
      </c>
      <c r="GQ589" s="203">
        <f t="shared" si="4299"/>
        <v>0</v>
      </c>
      <c r="GR589" s="203">
        <f t="shared" si="4300"/>
        <v>0</v>
      </c>
      <c r="GS589" s="189">
        <f t="shared" si="4301"/>
        <v>0</v>
      </c>
      <c r="GT589" s="197">
        <f t="shared" si="4302"/>
        <v>8.3611192336733708E-4</v>
      </c>
      <c r="GU589" s="203">
        <f t="shared" si="4303"/>
        <v>2.7801798095180861E-3</v>
      </c>
      <c r="GV589" s="203">
        <f t="shared" si="4304"/>
        <v>1.908588473901764E-2</v>
      </c>
      <c r="GW589" s="203">
        <f t="shared" si="4305"/>
        <v>2.0756253587074407E-3</v>
      </c>
      <c r="GX589" s="203">
        <f t="shared" si="4306"/>
        <v>6.2829676040052863E-3</v>
      </c>
      <c r="GY589" s="203">
        <f t="shared" si="4307"/>
        <v>0</v>
      </c>
      <c r="GZ589" s="203">
        <f t="shared" si="4308"/>
        <v>0</v>
      </c>
      <c r="HA589" s="203">
        <f t="shared" si="4309"/>
        <v>0</v>
      </c>
      <c r="HB589" s="203">
        <f t="shared" si="4310"/>
        <v>0</v>
      </c>
      <c r="HC589" s="189">
        <f t="shared" si="4311"/>
        <v>0</v>
      </c>
      <c r="HD589" s="103">
        <f t="shared" si="4312"/>
        <v>359.34184382616428</v>
      </c>
      <c r="HE589" s="197">
        <f t="shared" si="4313"/>
        <v>2.9741370798145858E-2</v>
      </c>
      <c r="HF589" s="203">
        <f t="shared" si="4314"/>
        <v>0.10111577369155611</v>
      </c>
      <c r="HG589" s="203">
        <f t="shared" si="4315"/>
        <v>0.64500854926165485</v>
      </c>
      <c r="HH589" s="203">
        <f t="shared" si="4316"/>
        <v>6.2630510536917816E-2</v>
      </c>
      <c r="HI589" s="203">
        <f t="shared" si="4317"/>
        <v>0.16150379571172557</v>
      </c>
      <c r="HJ589" s="203">
        <f t="shared" si="4318"/>
        <v>0</v>
      </c>
      <c r="HK589" s="203">
        <f t="shared" si="4319"/>
        <v>0</v>
      </c>
      <c r="HL589" s="203">
        <f t="shared" si="4320"/>
        <v>0</v>
      </c>
      <c r="HM589" s="203">
        <f t="shared" si="4321"/>
        <v>0</v>
      </c>
      <c r="HN589" s="189">
        <f t="shared" si="4322"/>
        <v>0</v>
      </c>
      <c r="HO589" s="197">
        <f t="shared" si="4323"/>
        <v>8.3611192336733708E-4</v>
      </c>
      <c r="HP589" s="203">
        <f t="shared" si="4324"/>
        <v>2.7801798095180861E-3</v>
      </c>
      <c r="HQ589" s="203">
        <f t="shared" si="4325"/>
        <v>1.908588473901764E-2</v>
      </c>
      <c r="HR589" s="203">
        <f t="shared" si="4326"/>
        <v>2.0756253587074407E-3</v>
      </c>
      <c r="HS589" s="203">
        <f t="shared" si="4327"/>
        <v>6.2829676040052863E-3</v>
      </c>
      <c r="HT589" s="203">
        <f t="shared" si="4328"/>
        <v>0</v>
      </c>
      <c r="HU589" s="203">
        <f t="shared" si="4329"/>
        <v>0</v>
      </c>
      <c r="HV589" s="203">
        <f t="shared" si="4330"/>
        <v>0</v>
      </c>
      <c r="HW589" s="203">
        <f t="shared" si="4331"/>
        <v>0</v>
      </c>
      <c r="HX589" s="189">
        <f t="shared" si="4332"/>
        <v>0</v>
      </c>
      <c r="HY589" s="103">
        <f t="shared" si="4333"/>
        <v>359.34184382616428</v>
      </c>
      <c r="HZ589" s="197">
        <f t="shared" si="4334"/>
        <v>2.9741370798145858E-2</v>
      </c>
      <c r="IA589" s="203">
        <f t="shared" si="4335"/>
        <v>0.10111577369155611</v>
      </c>
      <c r="IB589" s="203">
        <f t="shared" si="4336"/>
        <v>0.64500854926165485</v>
      </c>
      <c r="IC589" s="203">
        <f t="shared" si="4337"/>
        <v>6.2630510536917816E-2</v>
      </c>
      <c r="ID589" s="203">
        <f t="shared" si="4338"/>
        <v>0.16150379571172557</v>
      </c>
      <c r="IE589" s="203">
        <f t="shared" si="4339"/>
        <v>0</v>
      </c>
      <c r="IF589" s="203">
        <f t="shared" si="4340"/>
        <v>0</v>
      </c>
      <c r="IG589" s="203">
        <f t="shared" si="4341"/>
        <v>0</v>
      </c>
      <c r="IH589" s="203">
        <f t="shared" si="4342"/>
        <v>0</v>
      </c>
      <c r="II589" s="189">
        <f t="shared" si="4343"/>
        <v>0</v>
      </c>
      <c r="IJ589" s="197">
        <f t="shared" si="4344"/>
        <v>8.3611192336733708E-4</v>
      </c>
      <c r="IK589" s="203">
        <f t="shared" si="4345"/>
        <v>2.7801798095180861E-3</v>
      </c>
      <c r="IL589" s="203">
        <f t="shared" si="4346"/>
        <v>1.908588473901764E-2</v>
      </c>
      <c r="IM589" s="203">
        <f t="shared" si="4347"/>
        <v>2.0756253587074407E-3</v>
      </c>
      <c r="IN589" s="203">
        <f t="shared" si="4348"/>
        <v>6.2829676040052863E-3</v>
      </c>
      <c r="IO589" s="203">
        <f t="shared" si="4349"/>
        <v>0</v>
      </c>
      <c r="IP589" s="203">
        <f t="shared" si="4350"/>
        <v>0</v>
      </c>
      <c r="IQ589" s="203">
        <f t="shared" si="4351"/>
        <v>0</v>
      </c>
      <c r="IR589" s="203">
        <f t="shared" si="4352"/>
        <v>0</v>
      </c>
      <c r="IS589" s="189">
        <f t="shared" si="4353"/>
        <v>0</v>
      </c>
      <c r="IT589" s="103">
        <f t="shared" si="4354"/>
        <v>359.34184382616428</v>
      </c>
      <c r="IU589" s="197">
        <f t="shared" si="4355"/>
        <v>2.9741370798145858E-2</v>
      </c>
      <c r="IV589" s="203">
        <f t="shared" si="4356"/>
        <v>0.10111577369155611</v>
      </c>
      <c r="IW589" s="203">
        <f t="shared" si="4357"/>
        <v>0.64500854926165485</v>
      </c>
      <c r="IX589" s="203">
        <f t="shared" si="4358"/>
        <v>6.2630510536917816E-2</v>
      </c>
      <c r="IY589" s="203">
        <f t="shared" si="4359"/>
        <v>0.16150379571172557</v>
      </c>
      <c r="IZ589" s="203">
        <f t="shared" si="4360"/>
        <v>0</v>
      </c>
      <c r="JA589" s="203">
        <f t="shared" si="4361"/>
        <v>0</v>
      </c>
      <c r="JB589" s="203">
        <f t="shared" si="4362"/>
        <v>0</v>
      </c>
      <c r="JC589" s="203">
        <f t="shared" si="4363"/>
        <v>0</v>
      </c>
      <c r="JD589" s="189">
        <f t="shared" si="4364"/>
        <v>0</v>
      </c>
      <c r="JE589" s="197">
        <f t="shared" si="4365"/>
        <v>8.3611192336733708E-4</v>
      </c>
      <c r="JF589" s="203">
        <f t="shared" si="4366"/>
        <v>2.7801798095180861E-3</v>
      </c>
      <c r="JG589" s="203">
        <f t="shared" si="4367"/>
        <v>1.908588473901764E-2</v>
      </c>
      <c r="JH589" s="203">
        <f t="shared" si="4368"/>
        <v>2.0756253587074407E-3</v>
      </c>
      <c r="JI589" s="203">
        <f t="shared" si="4369"/>
        <v>6.2829676040052863E-3</v>
      </c>
      <c r="JJ589" s="203">
        <f t="shared" si="4370"/>
        <v>0</v>
      </c>
      <c r="JK589" s="203">
        <f t="shared" si="4371"/>
        <v>0</v>
      </c>
      <c r="JL589" s="203">
        <f t="shared" si="4372"/>
        <v>0</v>
      </c>
      <c r="JM589" s="203">
        <f t="shared" si="4373"/>
        <v>0</v>
      </c>
      <c r="JN589" s="189">
        <f t="shared" si="4374"/>
        <v>0</v>
      </c>
      <c r="JO589" s="103">
        <f t="shared" si="4375"/>
        <v>359.34184382616428</v>
      </c>
      <c r="JP589" s="197">
        <f t="shared" si="4376"/>
        <v>2.9741370798145858E-2</v>
      </c>
      <c r="JQ589" s="203">
        <f t="shared" si="4377"/>
        <v>0.10111577369155611</v>
      </c>
      <c r="JR589" s="203">
        <f t="shared" si="4378"/>
        <v>0.64500854926165485</v>
      </c>
      <c r="JS589" s="203">
        <f t="shared" si="4379"/>
        <v>6.2630510536917816E-2</v>
      </c>
      <c r="JT589" s="203">
        <f t="shared" si="4380"/>
        <v>0.16150379571172557</v>
      </c>
      <c r="JU589" s="203">
        <f t="shared" si="4381"/>
        <v>0</v>
      </c>
      <c r="JV589" s="203">
        <f t="shared" si="4382"/>
        <v>0</v>
      </c>
      <c r="JW589" s="203">
        <f t="shared" si="4383"/>
        <v>0</v>
      </c>
      <c r="JX589" s="203">
        <f t="shared" si="4384"/>
        <v>0</v>
      </c>
      <c r="JY589" s="189">
        <f t="shared" si="4385"/>
        <v>0</v>
      </c>
      <c r="JZ589" s="197">
        <f t="shared" si="4386"/>
        <v>8.3611192336733708E-4</v>
      </c>
      <c r="KA589" s="203">
        <f t="shared" si="4387"/>
        <v>2.7801798095180861E-3</v>
      </c>
      <c r="KB589" s="203">
        <f t="shared" si="4388"/>
        <v>1.908588473901764E-2</v>
      </c>
      <c r="KC589" s="203">
        <f t="shared" si="4389"/>
        <v>2.0756253587074407E-3</v>
      </c>
      <c r="KD589" s="203">
        <f t="shared" si="4390"/>
        <v>6.2829676040052863E-3</v>
      </c>
      <c r="KE589" s="203">
        <f t="shared" si="4391"/>
        <v>0</v>
      </c>
      <c r="KF589" s="203">
        <f t="shared" si="4392"/>
        <v>0</v>
      </c>
      <c r="KG589" s="203">
        <f t="shared" si="4393"/>
        <v>0</v>
      </c>
      <c r="KH589" s="203">
        <f t="shared" si="4394"/>
        <v>0</v>
      </c>
      <c r="KI589" s="189">
        <f t="shared" si="4395"/>
        <v>0</v>
      </c>
      <c r="KJ589" s="103">
        <f t="shared" si="4396"/>
        <v>359.34184382616428</v>
      </c>
      <c r="KK589" s="197">
        <f t="shared" si="4397"/>
        <v>2.9741370798145858E-2</v>
      </c>
      <c r="KL589" s="203">
        <f t="shared" si="4398"/>
        <v>0.10111577369155611</v>
      </c>
      <c r="KM589" s="203">
        <f t="shared" si="4399"/>
        <v>0.64500854926165485</v>
      </c>
      <c r="KN589" s="203">
        <f t="shared" si="4400"/>
        <v>6.2630510536917816E-2</v>
      </c>
      <c r="KO589" s="203">
        <f t="shared" si="4401"/>
        <v>0.16150379571172557</v>
      </c>
      <c r="KP589" s="203">
        <f t="shared" si="4402"/>
        <v>0</v>
      </c>
      <c r="KQ589" s="203">
        <f t="shared" si="4403"/>
        <v>0</v>
      </c>
      <c r="KR589" s="203">
        <f t="shared" si="4404"/>
        <v>0</v>
      </c>
      <c r="KS589" s="203">
        <f t="shared" si="4405"/>
        <v>0</v>
      </c>
      <c r="KT589" s="189">
        <f t="shared" si="4406"/>
        <v>0</v>
      </c>
      <c r="KU589" s="197">
        <f t="shared" si="4407"/>
        <v>8.3611192336733708E-4</v>
      </c>
      <c r="KV589" s="203">
        <f t="shared" si="4408"/>
        <v>2.7801798095180861E-3</v>
      </c>
      <c r="KW589" s="203">
        <f t="shared" si="4409"/>
        <v>1.908588473901764E-2</v>
      </c>
      <c r="KX589" s="203">
        <f t="shared" si="4410"/>
        <v>2.0756253587074407E-3</v>
      </c>
      <c r="KY589" s="203">
        <f t="shared" si="4411"/>
        <v>6.2829676040052863E-3</v>
      </c>
      <c r="KZ589" s="203">
        <f t="shared" si="4412"/>
        <v>0</v>
      </c>
      <c r="LA589" s="203">
        <f t="shared" si="4413"/>
        <v>0</v>
      </c>
      <c r="LB589" s="203">
        <f t="shared" si="4414"/>
        <v>0</v>
      </c>
      <c r="LC589" s="203">
        <f t="shared" si="4415"/>
        <v>0</v>
      </c>
      <c r="LD589" s="189">
        <f t="shared" si="4416"/>
        <v>0</v>
      </c>
      <c r="LE589" s="103">
        <f t="shared" si="4417"/>
        <v>359.34184382616428</v>
      </c>
      <c r="LF589" s="197">
        <f t="shared" si="4418"/>
        <v>2.9741370798145858E-2</v>
      </c>
      <c r="LG589" s="203">
        <f t="shared" si="4419"/>
        <v>0.10111577369155611</v>
      </c>
      <c r="LH589" s="203">
        <f t="shared" si="4420"/>
        <v>0.64500854926165485</v>
      </c>
      <c r="LI589" s="203">
        <f t="shared" si="4421"/>
        <v>6.2630510536917816E-2</v>
      </c>
      <c r="LJ589" s="203">
        <f t="shared" si="4422"/>
        <v>0.16150379571172557</v>
      </c>
      <c r="LK589" s="203">
        <f t="shared" si="4423"/>
        <v>0</v>
      </c>
      <c r="LL589" s="203">
        <f t="shared" si="4424"/>
        <v>0</v>
      </c>
      <c r="LM589" s="203">
        <f t="shared" si="4425"/>
        <v>0</v>
      </c>
      <c r="LN589" s="203">
        <f t="shared" si="4426"/>
        <v>0</v>
      </c>
      <c r="LO589" s="189">
        <f t="shared" si="4427"/>
        <v>0</v>
      </c>
      <c r="LP589" s="197">
        <f t="shared" si="4428"/>
        <v>8.3611192336733708E-4</v>
      </c>
      <c r="LQ589" s="203">
        <f t="shared" si="4429"/>
        <v>2.7801798095180861E-3</v>
      </c>
      <c r="LR589" s="203">
        <f t="shared" si="4430"/>
        <v>1.908588473901764E-2</v>
      </c>
      <c r="LS589" s="203">
        <f t="shared" si="4431"/>
        <v>2.0756253587074407E-3</v>
      </c>
      <c r="LT589" s="203">
        <f t="shared" si="4432"/>
        <v>6.2829676040052863E-3</v>
      </c>
      <c r="LU589" s="203">
        <f t="shared" si="4433"/>
        <v>0</v>
      </c>
      <c r="LV589" s="203">
        <f t="shared" si="4434"/>
        <v>0</v>
      </c>
      <c r="LW589" s="203">
        <f t="shared" si="4435"/>
        <v>0</v>
      </c>
      <c r="LX589" s="203">
        <f t="shared" si="4436"/>
        <v>0</v>
      </c>
      <c r="LY589" s="189">
        <f t="shared" si="4437"/>
        <v>0</v>
      </c>
      <c r="LZ589" s="103">
        <f t="shared" si="4438"/>
        <v>359.34184382616428</v>
      </c>
      <c r="MA589" s="197">
        <f t="shared" si="4439"/>
        <v>2.9741370798145858E-2</v>
      </c>
      <c r="MB589" s="203">
        <f t="shared" si="4440"/>
        <v>0.10111577369155611</v>
      </c>
      <c r="MC589" s="203">
        <f t="shared" si="4441"/>
        <v>0.64500854926165485</v>
      </c>
      <c r="MD589" s="203">
        <f t="shared" si="4442"/>
        <v>6.2630510536917816E-2</v>
      </c>
      <c r="ME589" s="203">
        <f t="shared" si="4443"/>
        <v>0.16150379571172557</v>
      </c>
      <c r="MF589" s="203">
        <f t="shared" si="4444"/>
        <v>0</v>
      </c>
      <c r="MG589" s="203">
        <f t="shared" si="4445"/>
        <v>0</v>
      </c>
      <c r="MH589" s="203">
        <f t="shared" si="4446"/>
        <v>0</v>
      </c>
      <c r="MI589" s="203">
        <f t="shared" si="4447"/>
        <v>0</v>
      </c>
      <c r="MJ589" s="189">
        <f t="shared" si="4448"/>
        <v>0</v>
      </c>
      <c r="MK589" s="197">
        <f t="shared" si="4449"/>
        <v>8.3611192336733708E-4</v>
      </c>
      <c r="ML589" s="203">
        <f t="shared" si="4450"/>
        <v>2.7801798095180861E-3</v>
      </c>
      <c r="MM589" s="203">
        <f t="shared" si="4451"/>
        <v>1.908588473901764E-2</v>
      </c>
      <c r="MN589" s="203">
        <f t="shared" si="4452"/>
        <v>2.0756253587074407E-3</v>
      </c>
      <c r="MO589" s="203">
        <f t="shared" si="4453"/>
        <v>6.2829676040052863E-3</v>
      </c>
      <c r="MP589" s="203">
        <f t="shared" si="4454"/>
        <v>0</v>
      </c>
      <c r="MQ589" s="203">
        <f t="shared" si="4455"/>
        <v>0</v>
      </c>
      <c r="MR589" s="203">
        <f t="shared" si="4456"/>
        <v>0</v>
      </c>
      <c r="MS589" s="203">
        <f t="shared" si="4457"/>
        <v>0</v>
      </c>
      <c r="MT589" s="189">
        <f t="shared" si="4458"/>
        <v>0</v>
      </c>
      <c r="MU589" s="103">
        <f t="shared" si="4459"/>
        <v>359.34184382616428</v>
      </c>
      <c r="MV589" s="197">
        <f t="shared" si="4460"/>
        <v>2.9741370798145858E-2</v>
      </c>
      <c r="MW589" s="203">
        <f t="shared" si="4461"/>
        <v>0.10111577369155611</v>
      </c>
      <c r="MX589" s="203">
        <f t="shared" si="4462"/>
        <v>0.64500854926165485</v>
      </c>
      <c r="MY589" s="203">
        <f t="shared" si="4463"/>
        <v>6.2630510536917816E-2</v>
      </c>
      <c r="MZ589" s="203">
        <f t="shared" si="4464"/>
        <v>0.16150379571172557</v>
      </c>
      <c r="NA589" s="203">
        <f t="shared" si="4465"/>
        <v>0</v>
      </c>
      <c r="NB589" s="203">
        <f t="shared" si="4466"/>
        <v>0</v>
      </c>
      <c r="NC589" s="203">
        <f t="shared" si="4467"/>
        <v>0</v>
      </c>
      <c r="ND589" s="203">
        <f t="shared" si="4468"/>
        <v>0</v>
      </c>
      <c r="NE589" s="189">
        <f t="shared" si="4469"/>
        <v>0</v>
      </c>
      <c r="NF589" s="197">
        <f t="shared" si="4470"/>
        <v>8.3611192336733708E-4</v>
      </c>
      <c r="NG589" s="203">
        <f t="shared" si="4471"/>
        <v>2.7801798095180861E-3</v>
      </c>
      <c r="NH589" s="203">
        <f t="shared" si="4472"/>
        <v>1.908588473901764E-2</v>
      </c>
      <c r="NI589" s="203">
        <f t="shared" si="4473"/>
        <v>2.0756253587074407E-3</v>
      </c>
      <c r="NJ589" s="203">
        <f t="shared" si="4474"/>
        <v>6.2829676040052863E-3</v>
      </c>
      <c r="NK589" s="203">
        <f t="shared" si="4475"/>
        <v>0</v>
      </c>
      <c r="NL589" s="203">
        <f t="shared" si="4476"/>
        <v>0</v>
      </c>
      <c r="NM589" s="203">
        <f t="shared" si="4477"/>
        <v>0</v>
      </c>
      <c r="NN589" s="203">
        <f t="shared" si="4478"/>
        <v>0</v>
      </c>
      <c r="NO589" s="189">
        <f t="shared" si="4479"/>
        <v>0</v>
      </c>
      <c r="NP589" s="103">
        <f t="shared" si="4480"/>
        <v>359.34184382616428</v>
      </c>
      <c r="NQ589" s="197">
        <f t="shared" si="4481"/>
        <v>2.9741370798145858E-2</v>
      </c>
      <c r="NR589" s="203">
        <f t="shared" si="4482"/>
        <v>0.10111577369155611</v>
      </c>
      <c r="NS589" s="203">
        <f t="shared" si="4483"/>
        <v>0.64500854926165485</v>
      </c>
      <c r="NT589" s="203">
        <f t="shared" si="4484"/>
        <v>6.2630510536917816E-2</v>
      </c>
      <c r="NU589" s="203">
        <f t="shared" si="4485"/>
        <v>0.16150379571172557</v>
      </c>
      <c r="NV589" s="203">
        <f t="shared" si="4486"/>
        <v>0</v>
      </c>
      <c r="NW589" s="203">
        <f t="shared" si="4487"/>
        <v>0</v>
      </c>
      <c r="NX589" s="203">
        <f t="shared" si="4488"/>
        <v>0</v>
      </c>
      <c r="NY589" s="203">
        <f t="shared" si="4489"/>
        <v>0</v>
      </c>
      <c r="NZ589" s="189">
        <f t="shared" si="4490"/>
        <v>0</v>
      </c>
      <c r="OA589" s="197">
        <f t="shared" si="4491"/>
        <v>8.3611192336733708E-4</v>
      </c>
      <c r="OB589" s="203">
        <f t="shared" si="4492"/>
        <v>2.7801798095180861E-3</v>
      </c>
      <c r="OC589" s="203">
        <f t="shared" si="4493"/>
        <v>1.908588473901764E-2</v>
      </c>
      <c r="OD589" s="203">
        <f t="shared" si="4494"/>
        <v>2.0756253587074407E-3</v>
      </c>
      <c r="OE589" s="203">
        <f t="shared" si="4495"/>
        <v>6.2829676040052863E-3</v>
      </c>
      <c r="OF589" s="203">
        <f t="shared" si="4496"/>
        <v>0</v>
      </c>
      <c r="OG589" s="203">
        <f t="shared" si="4497"/>
        <v>0</v>
      </c>
      <c r="OH589" s="203">
        <f t="shared" si="4498"/>
        <v>0</v>
      </c>
      <c r="OI589" s="203">
        <f t="shared" si="4499"/>
        <v>0</v>
      </c>
      <c r="OJ589" s="189">
        <f t="shared" si="4500"/>
        <v>0</v>
      </c>
      <c r="OK589" s="103">
        <f t="shared" si="4501"/>
        <v>359.34184382616428</v>
      </c>
      <c r="OL589" s="197">
        <f t="shared" si="4502"/>
        <v>2.9741370798145858E-2</v>
      </c>
      <c r="OM589" s="203">
        <f t="shared" si="4503"/>
        <v>0.10111577369155611</v>
      </c>
      <c r="ON589" s="203">
        <f t="shared" si="4504"/>
        <v>0.64500854926165485</v>
      </c>
      <c r="OO589" s="203">
        <f t="shared" si="4505"/>
        <v>6.2630510536917816E-2</v>
      </c>
      <c r="OP589" s="203">
        <f t="shared" si="4506"/>
        <v>0.16150379571172557</v>
      </c>
      <c r="OQ589" s="203">
        <f t="shared" si="4507"/>
        <v>0</v>
      </c>
      <c r="OR589" s="203">
        <f t="shared" si="4508"/>
        <v>0</v>
      </c>
      <c r="OS589" s="203">
        <f t="shared" si="4509"/>
        <v>0</v>
      </c>
      <c r="OT589" s="203">
        <f t="shared" si="4510"/>
        <v>0</v>
      </c>
      <c r="OU589" s="189">
        <f t="shared" si="4511"/>
        <v>0</v>
      </c>
      <c r="OV589" s="197">
        <f t="shared" si="4512"/>
        <v>8.3611192336733708E-4</v>
      </c>
      <c r="OW589" s="203">
        <f t="shared" si="4513"/>
        <v>2.7801798095180861E-3</v>
      </c>
      <c r="OX589" s="203">
        <f t="shared" si="4514"/>
        <v>1.908588473901764E-2</v>
      </c>
      <c r="OY589" s="203">
        <f t="shared" si="4515"/>
        <v>2.0756253587074407E-3</v>
      </c>
      <c r="OZ589" s="203">
        <f t="shared" si="4516"/>
        <v>6.2829676040052863E-3</v>
      </c>
      <c r="PA589" s="203">
        <f t="shared" si="4517"/>
        <v>0</v>
      </c>
      <c r="PB589" s="203">
        <f t="shared" si="4518"/>
        <v>0</v>
      </c>
      <c r="PC589" s="203">
        <f t="shared" si="4519"/>
        <v>0</v>
      </c>
      <c r="PD589" s="203">
        <f t="shared" si="4520"/>
        <v>0</v>
      </c>
      <c r="PE589" s="189">
        <f t="shared" si="4521"/>
        <v>0</v>
      </c>
      <c r="PF589" s="103">
        <f t="shared" si="4522"/>
        <v>359.34184382616428</v>
      </c>
      <c r="PG589" s="197">
        <f t="shared" si="4523"/>
        <v>2.9741370798145858E-2</v>
      </c>
      <c r="PH589" s="203">
        <f t="shared" si="4524"/>
        <v>0.10111577369155611</v>
      </c>
      <c r="PI589" s="203">
        <f t="shared" si="4525"/>
        <v>0.64500854926165485</v>
      </c>
      <c r="PJ589" s="203">
        <f t="shared" si="4526"/>
        <v>6.2630510536917816E-2</v>
      </c>
      <c r="PK589" s="203">
        <f t="shared" si="4527"/>
        <v>0.16150379571172557</v>
      </c>
      <c r="PL589" s="203">
        <f t="shared" si="4528"/>
        <v>0</v>
      </c>
      <c r="PM589" s="203">
        <f t="shared" si="4529"/>
        <v>0</v>
      </c>
      <c r="PN589" s="203">
        <f t="shared" si="4530"/>
        <v>0</v>
      </c>
      <c r="PO589" s="203">
        <f t="shared" si="4531"/>
        <v>0</v>
      </c>
      <c r="PP589" s="189">
        <f t="shared" si="4532"/>
        <v>0</v>
      </c>
      <c r="PQ589" s="197">
        <f t="shared" si="4533"/>
        <v>8.3611192336733708E-4</v>
      </c>
      <c r="PR589" s="203">
        <f t="shared" si="4534"/>
        <v>2.7801798095180861E-3</v>
      </c>
      <c r="PS589" s="203">
        <f t="shared" si="4535"/>
        <v>1.908588473901764E-2</v>
      </c>
      <c r="PT589" s="203">
        <f t="shared" si="4536"/>
        <v>2.0756253587074407E-3</v>
      </c>
      <c r="PU589" s="203">
        <f t="shared" si="4537"/>
        <v>6.2829676040052863E-3</v>
      </c>
      <c r="PV589" s="203">
        <f t="shared" si="4538"/>
        <v>0</v>
      </c>
      <c r="PW589" s="203">
        <f t="shared" si="4539"/>
        <v>0</v>
      </c>
      <c r="PX589" s="203">
        <f t="shared" si="4540"/>
        <v>0</v>
      </c>
      <c r="PY589" s="203">
        <f t="shared" si="4541"/>
        <v>0</v>
      </c>
      <c r="PZ589" s="189">
        <f t="shared" si="4542"/>
        <v>0</v>
      </c>
      <c r="QA589" s="103">
        <f t="shared" si="4543"/>
        <v>359.34184382616428</v>
      </c>
      <c r="QB589" s="197">
        <f t="shared" si="4544"/>
        <v>2.9741370798145858E-2</v>
      </c>
      <c r="QC589" s="203">
        <f t="shared" si="4545"/>
        <v>0.10111577369155611</v>
      </c>
      <c r="QD589" s="203">
        <f t="shared" si="4546"/>
        <v>0.64500854926165485</v>
      </c>
      <c r="QE589" s="203">
        <f t="shared" si="4547"/>
        <v>6.2630510536917816E-2</v>
      </c>
      <c r="QF589" s="203">
        <f t="shared" si="4548"/>
        <v>0.16150379571172557</v>
      </c>
      <c r="QG589" s="203">
        <f t="shared" si="4549"/>
        <v>0</v>
      </c>
      <c r="QH589" s="203">
        <f t="shared" si="4550"/>
        <v>0</v>
      </c>
      <c r="QI589" s="203">
        <f t="shared" si="4551"/>
        <v>0</v>
      </c>
      <c r="QJ589" s="203">
        <f t="shared" si="4552"/>
        <v>0</v>
      </c>
      <c r="QK589" s="189">
        <f t="shared" si="4553"/>
        <v>0</v>
      </c>
      <c r="QL589" s="197">
        <f t="shared" si="4554"/>
        <v>8.3611192336733708E-4</v>
      </c>
      <c r="QM589" s="203">
        <f t="shared" si="4555"/>
        <v>2.7801798095180861E-3</v>
      </c>
      <c r="QN589" s="203">
        <f t="shared" si="4556"/>
        <v>1.908588473901764E-2</v>
      </c>
      <c r="QO589" s="203">
        <f t="shared" si="4557"/>
        <v>2.0756253587074407E-3</v>
      </c>
      <c r="QP589" s="203">
        <f t="shared" si="4558"/>
        <v>6.2829676040052863E-3</v>
      </c>
      <c r="QQ589" s="203">
        <f t="shared" si="4559"/>
        <v>0</v>
      </c>
      <c r="QR589" s="203">
        <f t="shared" si="4560"/>
        <v>0</v>
      </c>
      <c r="QS589" s="203">
        <f t="shared" si="4561"/>
        <v>0</v>
      </c>
      <c r="QT589" s="203">
        <f t="shared" si="4562"/>
        <v>0</v>
      </c>
      <c r="QU589" s="189">
        <f t="shared" si="4563"/>
        <v>0</v>
      </c>
      <c r="QV589" s="103">
        <f t="shared" si="4564"/>
        <v>359.34184382616428</v>
      </c>
      <c r="QW589" s="197">
        <f t="shared" si="4565"/>
        <v>2.9741370798145858E-2</v>
      </c>
      <c r="QX589" s="203">
        <f t="shared" si="4566"/>
        <v>0.10111577369155611</v>
      </c>
      <c r="QY589" s="203">
        <f t="shared" si="4567"/>
        <v>0.64500854926165485</v>
      </c>
      <c r="QZ589" s="203">
        <f t="shared" si="4568"/>
        <v>6.2630510536917816E-2</v>
      </c>
      <c r="RA589" s="203">
        <f t="shared" si="4569"/>
        <v>0.16150379571172557</v>
      </c>
      <c r="RB589" s="203">
        <f t="shared" si="4570"/>
        <v>0</v>
      </c>
      <c r="RC589" s="203">
        <f t="shared" si="4571"/>
        <v>0</v>
      </c>
      <c r="RD589" s="203">
        <f t="shared" si="4572"/>
        <v>0</v>
      </c>
      <c r="RE589" s="203">
        <f t="shared" si="4573"/>
        <v>0</v>
      </c>
      <c r="RF589" s="189">
        <f t="shared" si="4574"/>
        <v>0</v>
      </c>
      <c r="RG589" s="197">
        <f t="shared" si="4575"/>
        <v>8.3611192336733708E-4</v>
      </c>
      <c r="RH589" s="203">
        <f t="shared" si="4576"/>
        <v>2.7801798095180861E-3</v>
      </c>
      <c r="RI589" s="203">
        <f t="shared" si="4577"/>
        <v>1.908588473901764E-2</v>
      </c>
      <c r="RJ589" s="203">
        <f t="shared" si="4578"/>
        <v>2.0756253587074407E-3</v>
      </c>
      <c r="RK589" s="203">
        <f t="shared" si="4579"/>
        <v>6.2829676040052863E-3</v>
      </c>
      <c r="RL589" s="203">
        <f t="shared" si="4580"/>
        <v>0</v>
      </c>
      <c r="RM589" s="203">
        <f t="shared" si="4581"/>
        <v>0</v>
      </c>
      <c r="RN589" s="203">
        <f t="shared" si="4582"/>
        <v>0</v>
      </c>
      <c r="RO589" s="203">
        <f t="shared" si="4583"/>
        <v>0</v>
      </c>
      <c r="RP589" s="189">
        <f t="shared" si="4584"/>
        <v>0</v>
      </c>
      <c r="RQ589" s="103">
        <f t="shared" si="4585"/>
        <v>359.34184382616428</v>
      </c>
      <c r="RR589" s="197">
        <f t="shared" si="4586"/>
        <v>2.9741370798145858E-2</v>
      </c>
      <c r="RS589" s="203">
        <f t="shared" si="4587"/>
        <v>0.10111577369155611</v>
      </c>
      <c r="RT589" s="203">
        <f t="shared" si="4588"/>
        <v>0.64500854926165485</v>
      </c>
      <c r="RU589" s="203">
        <f t="shared" si="4589"/>
        <v>6.2630510536917816E-2</v>
      </c>
      <c r="RV589" s="203">
        <f t="shared" si="4590"/>
        <v>0.16150379571172557</v>
      </c>
      <c r="RW589" s="203">
        <f t="shared" si="4591"/>
        <v>0</v>
      </c>
      <c r="RX589" s="203">
        <f t="shared" si="4592"/>
        <v>0</v>
      </c>
      <c r="RY589" s="203">
        <f t="shared" si="4593"/>
        <v>0</v>
      </c>
      <c r="RZ589" s="203">
        <f t="shared" si="4594"/>
        <v>0</v>
      </c>
      <c r="SA589" s="189">
        <f t="shared" si="4595"/>
        <v>0</v>
      </c>
      <c r="SB589" s="197">
        <f t="shared" si="4596"/>
        <v>8.3611192336733708E-4</v>
      </c>
      <c r="SC589" s="203">
        <f t="shared" si="4597"/>
        <v>2.7801798095180861E-3</v>
      </c>
      <c r="SD589" s="203">
        <f t="shared" si="4598"/>
        <v>1.908588473901764E-2</v>
      </c>
      <c r="SE589" s="203">
        <f t="shared" si="4599"/>
        <v>2.0756253587074407E-3</v>
      </c>
      <c r="SF589" s="203">
        <f t="shared" si="4600"/>
        <v>6.2829676040052863E-3</v>
      </c>
      <c r="SG589" s="203">
        <f t="shared" si="4601"/>
        <v>0</v>
      </c>
      <c r="SH589" s="203">
        <f t="shared" si="4602"/>
        <v>0</v>
      </c>
      <c r="SI589" s="203">
        <f t="shared" si="4603"/>
        <v>0</v>
      </c>
      <c r="SJ589" s="203">
        <f t="shared" si="4604"/>
        <v>0</v>
      </c>
      <c r="SK589" s="189">
        <f t="shared" si="4605"/>
        <v>0</v>
      </c>
      <c r="SL589" s="103">
        <f t="shared" si="4606"/>
        <v>359.34184382616428</v>
      </c>
      <c r="SM589" s="197">
        <f t="shared" si="4607"/>
        <v>2.9741370798145858E-2</v>
      </c>
      <c r="SN589" s="203">
        <f t="shared" si="4608"/>
        <v>0.10111577369155611</v>
      </c>
      <c r="SO589" s="203">
        <f t="shared" si="4609"/>
        <v>0.64500854926165485</v>
      </c>
      <c r="SP589" s="203">
        <f t="shared" si="4610"/>
        <v>6.2630510536917816E-2</v>
      </c>
      <c r="SQ589" s="203">
        <f t="shared" si="4611"/>
        <v>0.16150379571172557</v>
      </c>
      <c r="SR589" s="203">
        <f t="shared" si="4612"/>
        <v>0</v>
      </c>
      <c r="SS589" s="203">
        <f t="shared" si="4613"/>
        <v>0</v>
      </c>
      <c r="ST589" s="203">
        <f t="shared" si="4614"/>
        <v>0</v>
      </c>
      <c r="SU589" s="203">
        <f t="shared" si="4615"/>
        <v>0</v>
      </c>
      <c r="SV589" s="189">
        <f t="shared" si="4616"/>
        <v>0</v>
      </c>
      <c r="SW589" s="197">
        <f t="shared" si="4617"/>
        <v>8.3611192336733708E-4</v>
      </c>
      <c r="SX589" s="203">
        <f t="shared" si="4618"/>
        <v>2.7801798095180861E-3</v>
      </c>
      <c r="SY589" s="203">
        <f t="shared" si="4619"/>
        <v>1.908588473901764E-2</v>
      </c>
      <c r="SZ589" s="203">
        <f t="shared" si="4620"/>
        <v>2.0756253587074407E-3</v>
      </c>
      <c r="TA589" s="203">
        <f t="shared" si="4621"/>
        <v>6.2829676040052863E-3</v>
      </c>
      <c r="TB589" s="203">
        <f t="shared" si="4622"/>
        <v>0</v>
      </c>
      <c r="TC589" s="203">
        <f t="shared" si="4623"/>
        <v>0</v>
      </c>
      <c r="TD589" s="203">
        <f t="shared" si="4624"/>
        <v>0</v>
      </c>
      <c r="TE589" s="203">
        <f t="shared" si="4625"/>
        <v>0</v>
      </c>
      <c r="TF589" s="189">
        <f t="shared" si="4626"/>
        <v>0</v>
      </c>
      <c r="TG589" s="103">
        <f t="shared" si="4627"/>
        <v>359.34184382616428</v>
      </c>
      <c r="TH589" s="197">
        <f t="shared" si="4628"/>
        <v>2.9741370798145858E-2</v>
      </c>
      <c r="TI589" s="203">
        <f t="shared" si="4629"/>
        <v>0.10111577369155611</v>
      </c>
      <c r="TJ589" s="203">
        <f t="shared" si="4630"/>
        <v>0.64500854926165485</v>
      </c>
      <c r="TK589" s="203">
        <f t="shared" si="4631"/>
        <v>6.2630510536917816E-2</v>
      </c>
      <c r="TL589" s="203">
        <f t="shared" si="4632"/>
        <v>0.16150379571172557</v>
      </c>
      <c r="TM589" s="203">
        <f t="shared" si="4633"/>
        <v>0</v>
      </c>
      <c r="TN589" s="203">
        <f t="shared" si="4634"/>
        <v>0</v>
      </c>
      <c r="TO589" s="203">
        <f t="shared" si="4635"/>
        <v>0</v>
      </c>
      <c r="TP589" s="203">
        <f t="shared" si="4636"/>
        <v>0</v>
      </c>
      <c r="TQ589" s="189">
        <f t="shared" si="4637"/>
        <v>0</v>
      </c>
      <c r="TR589" s="197">
        <f t="shared" si="4638"/>
        <v>8.3611192336733708E-4</v>
      </c>
      <c r="TS589" s="203">
        <f t="shared" si="4639"/>
        <v>2.7801798095180861E-3</v>
      </c>
      <c r="TT589" s="203">
        <f t="shared" si="4640"/>
        <v>1.908588473901764E-2</v>
      </c>
      <c r="TU589" s="203">
        <f t="shared" si="4641"/>
        <v>2.0756253587074407E-3</v>
      </c>
      <c r="TV589" s="203">
        <f t="shared" si="4642"/>
        <v>6.2829676040052863E-3</v>
      </c>
      <c r="TW589" s="203">
        <f t="shared" si="4643"/>
        <v>0</v>
      </c>
      <c r="TX589" s="203">
        <f t="shared" si="4644"/>
        <v>0</v>
      </c>
      <c r="TY589" s="203">
        <f t="shared" si="4645"/>
        <v>0</v>
      </c>
      <c r="TZ589" s="203">
        <f t="shared" si="4646"/>
        <v>0</v>
      </c>
      <c r="UA589" s="189">
        <f t="shared" si="4647"/>
        <v>0</v>
      </c>
      <c r="UB589" s="103">
        <f t="shared" si="4648"/>
        <v>359.34184382616428</v>
      </c>
      <c r="UC589" s="197">
        <f t="shared" si="4649"/>
        <v>2.9741370798145858E-2</v>
      </c>
      <c r="UD589" s="203">
        <f t="shared" si="4650"/>
        <v>0.10111577369155611</v>
      </c>
      <c r="UE589" s="203">
        <f t="shared" si="4651"/>
        <v>0.64500854926165485</v>
      </c>
      <c r="UF589" s="203">
        <f t="shared" si="4652"/>
        <v>6.2630510536917816E-2</v>
      </c>
      <c r="UG589" s="203">
        <f t="shared" si="4653"/>
        <v>0.16150379571172557</v>
      </c>
      <c r="UH589" s="203">
        <f t="shared" si="4654"/>
        <v>0</v>
      </c>
      <c r="UI589" s="203">
        <f t="shared" si="4655"/>
        <v>0</v>
      </c>
      <c r="UJ589" s="203">
        <f t="shared" si="4656"/>
        <v>0</v>
      </c>
      <c r="UK589" s="203">
        <f t="shared" si="4657"/>
        <v>0</v>
      </c>
      <c r="UL589" s="189">
        <f t="shared" si="4658"/>
        <v>0</v>
      </c>
      <c r="UM589" s="197">
        <f t="shared" si="4659"/>
        <v>8.3611192336733708E-4</v>
      </c>
      <c r="UN589" s="203">
        <f t="shared" si="4660"/>
        <v>2.7801798095180861E-3</v>
      </c>
      <c r="UO589" s="203">
        <f t="shared" si="4661"/>
        <v>1.908588473901764E-2</v>
      </c>
      <c r="UP589" s="203">
        <f t="shared" si="4662"/>
        <v>2.0756253587074407E-3</v>
      </c>
      <c r="UQ589" s="203">
        <f t="shared" si="4663"/>
        <v>6.2829676040052863E-3</v>
      </c>
      <c r="UR589" s="203">
        <f t="shared" si="4664"/>
        <v>0</v>
      </c>
      <c r="US589" s="203">
        <f t="shared" si="4665"/>
        <v>0</v>
      </c>
      <c r="UT589" s="203">
        <f t="shared" si="4666"/>
        <v>0</v>
      </c>
      <c r="UU589" s="203">
        <f t="shared" si="4667"/>
        <v>0</v>
      </c>
      <c r="UV589" s="189">
        <f t="shared" si="4668"/>
        <v>0</v>
      </c>
      <c r="UW589" s="103">
        <f t="shared" si="4669"/>
        <v>359.34184382616428</v>
      </c>
      <c r="UX589" s="36">
        <f t="shared" si="4670"/>
        <v>1</v>
      </c>
    </row>
    <row r="590" spans="19:570" x14ac:dyDescent="0.25">
      <c r="S590" s="46">
        <v>14</v>
      </c>
      <c r="T590" s="102" t="b">
        <f t="shared" ref="T590:V590" si="4697">T518</f>
        <v>1</v>
      </c>
      <c r="U590" s="103">
        <f t="shared" si="4697"/>
        <v>173.70247683176402</v>
      </c>
      <c r="V590" s="103">
        <f t="shared" si="4697"/>
        <v>123.70247683176402</v>
      </c>
      <c r="W590" s="103">
        <f t="shared" si="4143"/>
        <v>360.15396816061622</v>
      </c>
      <c r="X590" s="128">
        <f t="shared" si="4144"/>
        <v>2.5824902847873674</v>
      </c>
      <c r="Y590" s="128">
        <f t="shared" si="4145"/>
        <v>2.1195644658612776</v>
      </c>
      <c r="Z590" s="128">
        <f t="shared" si="4146"/>
        <v>1.2309848976546103</v>
      </c>
      <c r="AA590" s="128">
        <f t="shared" si="4147"/>
        <v>0.48529992829044954</v>
      </c>
      <c r="AB590" s="128">
        <f t="shared" si="4148"/>
        <v>0.61689217123099827</v>
      </c>
      <c r="AC590" s="128" t="str">
        <f t="shared" si="4149"/>
        <v/>
      </c>
      <c r="AD590" s="128" t="str">
        <f t="shared" si="4150"/>
        <v/>
      </c>
      <c r="AE590" s="128" t="str">
        <f t="shared" si="4151"/>
        <v/>
      </c>
      <c r="AF590" s="128" t="str">
        <f t="shared" si="4152"/>
        <v/>
      </c>
      <c r="AG590" s="132" t="str">
        <f t="shared" si="4153"/>
        <v/>
      </c>
      <c r="AH590" s="169">
        <f t="shared" si="4693"/>
        <v>11353.661662733537</v>
      </c>
      <c r="AI590" s="170">
        <f t="shared" si="4673"/>
        <v>1372.3284956079228</v>
      </c>
      <c r="AJ590" s="169">
        <f t="shared" si="4681"/>
        <v>10.651759113625609</v>
      </c>
      <c r="AK590" s="169">
        <f t="shared" si="4684"/>
        <v>1.549208635551464</v>
      </c>
      <c r="AL590" s="169">
        <f t="shared" si="4688"/>
        <v>1.8356001869753462</v>
      </c>
      <c r="AM590" s="169" t="str">
        <f t="shared" si="4685"/>
        <v/>
      </c>
      <c r="AN590" s="169" t="str">
        <f t="shared" si="4676"/>
        <v/>
      </c>
      <c r="AO590" s="169" t="str">
        <f t="shared" si="4677"/>
        <v/>
      </c>
      <c r="AP590" s="169" t="str">
        <f t="shared" si="4678"/>
        <v/>
      </c>
      <c r="AQ590" s="170" t="str">
        <f t="shared" si="4679"/>
        <v/>
      </c>
      <c r="AR590" s="188">
        <f>IF($AA$7, IF(T590,IF(S590&lt;=$E$13-1,AH590*CD635,AH590*CE635),""),"")</f>
        <v>1.1127293824151354</v>
      </c>
      <c r="AS590" s="103">
        <f>IF($AA$8, IF(T590,IF(S590&lt;=$E$13-1,AI590*CD636,AI590*CE636),""),"")</f>
        <v>5.6107986758887636</v>
      </c>
      <c r="AT590" s="103">
        <f>IF($AA$9, IF(T590,IF(S590&lt;=$E$13-1,AJ590*CD637,AJ590*CE637),""),"")</f>
        <v>96.05539892425368</v>
      </c>
      <c r="AU590" s="103">
        <f>IF($AA$10, IF(T590,IF(S590&lt;=$E$13-1,AK590*CD638,AK590*CE638),""),"")</f>
        <v>23.234084923280573</v>
      </c>
      <c r="AV590" s="103">
        <f>IF($AA$11, IF(T590,IF(S590&lt;=$E$13-1,AL590*CD639,AL590*CE639),""),"")</f>
        <v>47.690044620632641</v>
      </c>
      <c r="AW590" s="103" t="str">
        <f>IF($AA$12, IF(T590,IF(S590&lt;=$E$13-1,AM590*CD640,AM590*CE640),""),"")</f>
        <v/>
      </c>
      <c r="AX590" s="103" t="str">
        <f>IF($AA$13, IF(T590,IF(S590&lt;=$E$13-1,AN590*CD641,AN590*CE641),""),"")</f>
        <v/>
      </c>
      <c r="AY590" s="103" t="str">
        <f>IF($AA$14, IF(T590,IF(S590&lt;=$E$13-1,AO590*CD642,AO590*CE642),""),"")</f>
        <v/>
      </c>
      <c r="AZ590" s="103" t="str">
        <f>IF($AA$15, IF(T590,IF(S590&lt;=$E$13-1,AP590*CD643,AP590*CE643),""),"")</f>
        <v/>
      </c>
      <c r="BA590" s="103" t="str">
        <f>IF($AA$16, IF(T590,IF(S590&lt;=$E$13-1,AQ590*CD644,AQ590*CE644),""),"")</f>
        <v/>
      </c>
      <c r="BB590" s="162">
        <f t="shared" si="4154"/>
        <v>173.70305652647079</v>
      </c>
      <c r="BC590" s="197">
        <f t="shared" si="4155"/>
        <v>6.4059286270853012E-3</v>
      </c>
      <c r="BD590" s="197">
        <f t="shared" si="4156"/>
        <v>3.2301093533341069E-2</v>
      </c>
      <c r="BE590" s="197">
        <f t="shared" si="4157"/>
        <v>0.55298623320203755</v>
      </c>
      <c r="BF590" s="197">
        <f t="shared" si="4158"/>
        <v>0.13375749044312243</v>
      </c>
      <c r="BG590" s="197">
        <f t="shared" si="4159"/>
        <v>0.27454925419441373</v>
      </c>
      <c r="BH590" s="197">
        <f t="shared" si="4160"/>
        <v>0</v>
      </c>
      <c r="BI590" s="197">
        <f t="shared" si="4161"/>
        <v>0</v>
      </c>
      <c r="BJ590" s="197">
        <f t="shared" si="4162"/>
        <v>0</v>
      </c>
      <c r="BK590" s="197">
        <f t="shared" si="4163"/>
        <v>0</v>
      </c>
      <c r="BL590" s="123">
        <f t="shared" si="4164"/>
        <v>0</v>
      </c>
      <c r="BM590" s="161">
        <f t="shared" si="4165"/>
        <v>362.05309143103477</v>
      </c>
      <c r="BN590" s="197">
        <f t="shared" si="4166"/>
        <v>1.7440431885092322E-2</v>
      </c>
      <c r="BO590" s="203">
        <f t="shared" si="4167"/>
        <v>7.2092216078771074E-2</v>
      </c>
      <c r="BP590" s="203">
        <f t="shared" si="4168"/>
        <v>0.71960614364351094</v>
      </c>
      <c r="BQ590" s="203">
        <f t="shared" si="4169"/>
        <v>6.9079639421939065E-2</v>
      </c>
      <c r="BR590" s="203">
        <f t="shared" si="4170"/>
        <v>0.18220411773055933</v>
      </c>
      <c r="BS590" s="203">
        <f t="shared" si="4171"/>
        <v>0</v>
      </c>
      <c r="BT590" s="203">
        <f t="shared" si="4172"/>
        <v>0</v>
      </c>
      <c r="BU590" s="203">
        <f t="shared" si="4173"/>
        <v>0</v>
      </c>
      <c r="BV590" s="203">
        <f t="shared" si="4174"/>
        <v>0</v>
      </c>
      <c r="BW590" s="189">
        <f t="shared" si="4175"/>
        <v>0</v>
      </c>
      <c r="BX590" s="197">
        <f t="shared" si="4176"/>
        <v>4.8218024167446708E-4</v>
      </c>
      <c r="BY590" s="203">
        <f t="shared" si="4177"/>
        <v>1.9482973903683311E-3</v>
      </c>
      <c r="BZ590" s="203">
        <f t="shared" si="4178"/>
        <v>2.0922040291787083E-2</v>
      </c>
      <c r="CA590" s="203">
        <f t="shared" si="4179"/>
        <v>2.24927644822715E-3</v>
      </c>
      <c r="CB590" s="203">
        <f t="shared" si="4180"/>
        <v>6.967129543163527E-3</v>
      </c>
      <c r="CC590" s="203">
        <f t="shared" si="4181"/>
        <v>0</v>
      </c>
      <c r="CD590" s="203">
        <f t="shared" si="4182"/>
        <v>0</v>
      </c>
      <c r="CE590" s="203">
        <f t="shared" si="4183"/>
        <v>0</v>
      </c>
      <c r="CF590" s="203">
        <f t="shared" si="4184"/>
        <v>0</v>
      </c>
      <c r="CG590" s="189">
        <f t="shared" si="4185"/>
        <v>0</v>
      </c>
      <c r="CH590" s="103">
        <f t="shared" si="4186"/>
        <v>360.19787051808237</v>
      </c>
      <c r="CI590" s="197">
        <f t="shared" si="4187"/>
        <v>1.656357395816372E-2</v>
      </c>
      <c r="CJ590" s="203">
        <f t="shared" si="4188"/>
        <v>6.8546503914611645E-2</v>
      </c>
      <c r="CK590" s="203">
        <f t="shared" si="4189"/>
        <v>0.68159778854034503</v>
      </c>
      <c r="CL590" s="203">
        <f t="shared" si="4190"/>
        <v>6.5006500249265214E-2</v>
      </c>
      <c r="CM590" s="203">
        <f t="shared" si="4191"/>
        <v>0.16965526296380817</v>
      </c>
      <c r="CN590" s="203">
        <f t="shared" si="4192"/>
        <v>0</v>
      </c>
      <c r="CO590" s="203">
        <f t="shared" si="4193"/>
        <v>0</v>
      </c>
      <c r="CP590" s="203">
        <f t="shared" si="4194"/>
        <v>0</v>
      </c>
      <c r="CQ590" s="203">
        <f t="shared" si="4195"/>
        <v>0</v>
      </c>
      <c r="CR590" s="189">
        <f t="shared" si="4196"/>
        <v>0</v>
      </c>
      <c r="CS590" s="197">
        <f t="shared" si="4197"/>
        <v>4.6319246734499194E-4</v>
      </c>
      <c r="CT590" s="203">
        <f t="shared" si="4198"/>
        <v>1.8744263936720019E-3</v>
      </c>
      <c r="CU590" s="203">
        <f t="shared" si="4199"/>
        <v>2.0056552594674024E-2</v>
      </c>
      <c r="CV590" s="203">
        <f t="shared" si="4200"/>
        <v>2.142351553313934E-3</v>
      </c>
      <c r="CW590" s="203">
        <f t="shared" si="4201"/>
        <v>6.5641539178198328E-3</v>
      </c>
      <c r="CX590" s="203">
        <f t="shared" si="4202"/>
        <v>0</v>
      </c>
      <c r="CY590" s="203">
        <f t="shared" si="4203"/>
        <v>0</v>
      </c>
      <c r="CZ590" s="203">
        <f t="shared" si="4204"/>
        <v>0</v>
      </c>
      <c r="DA590" s="203">
        <f t="shared" si="4205"/>
        <v>0</v>
      </c>
      <c r="DB590" s="189">
        <f t="shared" si="4206"/>
        <v>0</v>
      </c>
      <c r="DC590" s="103">
        <f t="shared" si="4207"/>
        <v>360.15383193881235</v>
      </c>
      <c r="DD590" s="197">
        <f t="shared" si="4208"/>
        <v>1.6543185408029026E-2</v>
      </c>
      <c r="DE590" s="203">
        <f t="shared" si="4209"/>
        <v>6.8463994959427815E-2</v>
      </c>
      <c r="DF590" s="203">
        <f t="shared" si="4210"/>
        <v>0.68071497229642797</v>
      </c>
      <c r="DG590" s="203">
        <f t="shared" si="4211"/>
        <v>6.491220902439146E-2</v>
      </c>
      <c r="DH590" s="203">
        <f t="shared" si="4212"/>
        <v>0.16936639261911243</v>
      </c>
      <c r="DI590" s="203">
        <f t="shared" si="4213"/>
        <v>0</v>
      </c>
      <c r="DJ590" s="203">
        <f t="shared" si="4214"/>
        <v>0</v>
      </c>
      <c r="DK590" s="203">
        <f t="shared" si="4215"/>
        <v>0</v>
      </c>
      <c r="DL590" s="203">
        <f t="shared" si="4216"/>
        <v>0</v>
      </c>
      <c r="DM590" s="189">
        <f t="shared" si="4217"/>
        <v>0</v>
      </c>
      <c r="DN590" s="197">
        <f t="shared" si="4218"/>
        <v>4.6274799362760918E-4</v>
      </c>
      <c r="DO590" s="203">
        <f t="shared" si="4219"/>
        <v>1.8726953513355786E-3</v>
      </c>
      <c r="DP590" s="203">
        <f t="shared" si="4220"/>
        <v>2.0036307316531898E-2</v>
      </c>
      <c r="DQ590" s="203">
        <f t="shared" si="4221"/>
        <v>2.1398589145625387E-3</v>
      </c>
      <c r="DR590" s="203">
        <f t="shared" si="4222"/>
        <v>6.5548153004108085E-3</v>
      </c>
      <c r="DS590" s="203">
        <f t="shared" si="4223"/>
        <v>0</v>
      </c>
      <c r="DT590" s="203">
        <f t="shared" si="4224"/>
        <v>0</v>
      </c>
      <c r="DU590" s="203">
        <f t="shared" si="4225"/>
        <v>0</v>
      </c>
      <c r="DV590" s="203">
        <f t="shared" si="4226"/>
        <v>0</v>
      </c>
      <c r="DW590" s="189">
        <f t="shared" si="4227"/>
        <v>0</v>
      </c>
      <c r="DX590" s="103">
        <f t="shared" si="4228"/>
        <v>360.1538076583426</v>
      </c>
      <c r="DY590" s="197">
        <f t="shared" si="4229"/>
        <v>1.654317417229334E-2</v>
      </c>
      <c r="DZ590" s="203">
        <f t="shared" si="4230"/>
        <v>6.8463949489516479E-2</v>
      </c>
      <c r="EA590" s="203">
        <f t="shared" si="4231"/>
        <v>0.68071448580561089</v>
      </c>
      <c r="EB590" s="203">
        <f t="shared" si="4232"/>
        <v>6.4912157067628526E-2</v>
      </c>
      <c r="EC590" s="203">
        <f t="shared" si="4233"/>
        <v>0.16936623346518018</v>
      </c>
      <c r="ED590" s="203">
        <f t="shared" si="4234"/>
        <v>0</v>
      </c>
      <c r="EE590" s="203">
        <f t="shared" si="4235"/>
        <v>0</v>
      </c>
      <c r="EF590" s="203">
        <f t="shared" si="4236"/>
        <v>0</v>
      </c>
      <c r="EG590" s="203">
        <f t="shared" si="4237"/>
        <v>0</v>
      </c>
      <c r="EH590" s="189">
        <f t="shared" si="4238"/>
        <v>0</v>
      </c>
      <c r="EI590" s="197">
        <f t="shared" si="4239"/>
        <v>4.6274774864873557E-4</v>
      </c>
      <c r="EJ590" s="203">
        <f t="shared" si="4240"/>
        <v>1.8726943972201687E-3</v>
      </c>
      <c r="EK590" s="203">
        <f t="shared" si="4241"/>
        <v>2.0036296158205399E-2</v>
      </c>
      <c r="EL590" s="203">
        <f t="shared" si="4242"/>
        <v>2.1398575408359557E-3</v>
      </c>
      <c r="EM590" s="203">
        <f t="shared" si="4243"/>
        <v>6.5548101544799196E-3</v>
      </c>
      <c r="EN590" s="203">
        <f t="shared" si="4244"/>
        <v>0</v>
      </c>
      <c r="EO590" s="203">
        <f t="shared" si="4245"/>
        <v>0</v>
      </c>
      <c r="EP590" s="203">
        <f t="shared" si="4246"/>
        <v>0</v>
      </c>
      <c r="EQ590" s="203">
        <f t="shared" si="4247"/>
        <v>0</v>
      </c>
      <c r="ER590" s="189">
        <f t="shared" si="4248"/>
        <v>0</v>
      </c>
      <c r="ES590" s="103">
        <f t="shared" si="4249"/>
        <v>360.15380765833521</v>
      </c>
      <c r="ET590" s="197">
        <f t="shared" si="4250"/>
        <v>1.6543174172289933E-2</v>
      </c>
      <c r="EU590" s="203">
        <f t="shared" si="4251"/>
        <v>6.846394948950274E-2</v>
      </c>
      <c r="EV590" s="203">
        <f t="shared" si="4252"/>
        <v>0.68071448580546212</v>
      </c>
      <c r="EW590" s="203">
        <f t="shared" si="4253"/>
        <v>6.4912157067612719E-2</v>
      </c>
      <c r="EX590" s="203">
        <f t="shared" si="4254"/>
        <v>0.16936623346513174</v>
      </c>
      <c r="EY590" s="203">
        <f t="shared" si="4255"/>
        <v>0</v>
      </c>
      <c r="EZ590" s="203">
        <f t="shared" si="4256"/>
        <v>0</v>
      </c>
      <c r="FA590" s="203">
        <f t="shared" si="4257"/>
        <v>0</v>
      </c>
      <c r="FB590" s="203">
        <f t="shared" si="4258"/>
        <v>0</v>
      </c>
      <c r="FC590" s="189">
        <f t="shared" si="4259"/>
        <v>0</v>
      </c>
      <c r="FD590" s="197">
        <f t="shared" si="4260"/>
        <v>4.6274774864866141E-4</v>
      </c>
      <c r="FE590" s="203">
        <f t="shared" si="4261"/>
        <v>1.8726943972198814E-3</v>
      </c>
      <c r="FF590" s="203">
        <f t="shared" si="4262"/>
        <v>2.0036296158201978E-2</v>
      </c>
      <c r="FG590" s="203">
        <f t="shared" si="4263"/>
        <v>2.1398575408355376E-3</v>
      </c>
      <c r="FH590" s="203">
        <f t="shared" si="4264"/>
        <v>6.554810154478354E-3</v>
      </c>
      <c r="FI590" s="203">
        <f t="shared" si="4265"/>
        <v>0</v>
      </c>
      <c r="FJ590" s="203">
        <f t="shared" si="4266"/>
        <v>0</v>
      </c>
      <c r="FK590" s="203">
        <f t="shared" si="4267"/>
        <v>0</v>
      </c>
      <c r="FL590" s="203">
        <f t="shared" si="4268"/>
        <v>0</v>
      </c>
      <c r="FM590" s="189">
        <f t="shared" si="4269"/>
        <v>0</v>
      </c>
      <c r="FN590" s="103">
        <f t="shared" si="4270"/>
        <v>360.15380765833521</v>
      </c>
      <c r="FO590" s="197">
        <f t="shared" si="4271"/>
        <v>1.6543174172289933E-2</v>
      </c>
      <c r="FP590" s="203">
        <f t="shared" si="4272"/>
        <v>6.846394948950274E-2</v>
      </c>
      <c r="FQ590" s="203">
        <f t="shared" si="4273"/>
        <v>0.68071448580546212</v>
      </c>
      <c r="FR590" s="203">
        <f t="shared" si="4274"/>
        <v>6.4912157067612719E-2</v>
      </c>
      <c r="FS590" s="203">
        <f t="shared" si="4275"/>
        <v>0.16936623346513174</v>
      </c>
      <c r="FT590" s="203">
        <f t="shared" si="4276"/>
        <v>0</v>
      </c>
      <c r="FU590" s="203">
        <f t="shared" si="4277"/>
        <v>0</v>
      </c>
      <c r="FV590" s="203">
        <f t="shared" si="4278"/>
        <v>0</v>
      </c>
      <c r="FW590" s="203">
        <f t="shared" si="4279"/>
        <v>0</v>
      </c>
      <c r="FX590" s="189">
        <f t="shared" si="4280"/>
        <v>0</v>
      </c>
      <c r="FY590" s="197">
        <f t="shared" si="4281"/>
        <v>4.6274774864866141E-4</v>
      </c>
      <c r="FZ590" s="203">
        <f t="shared" si="4282"/>
        <v>1.8726943972198814E-3</v>
      </c>
      <c r="GA590" s="203">
        <f t="shared" si="4283"/>
        <v>2.0036296158201978E-2</v>
      </c>
      <c r="GB590" s="203">
        <f t="shared" si="4284"/>
        <v>2.1398575408355376E-3</v>
      </c>
      <c r="GC590" s="203">
        <f t="shared" si="4285"/>
        <v>6.554810154478354E-3</v>
      </c>
      <c r="GD590" s="203">
        <f t="shared" si="4286"/>
        <v>0</v>
      </c>
      <c r="GE590" s="203">
        <f t="shared" si="4287"/>
        <v>0</v>
      </c>
      <c r="GF590" s="203">
        <f t="shared" si="4288"/>
        <v>0</v>
      </c>
      <c r="GG590" s="203">
        <f t="shared" si="4289"/>
        <v>0</v>
      </c>
      <c r="GH590" s="189">
        <f t="shared" si="4290"/>
        <v>0</v>
      </c>
      <c r="GI590" s="103">
        <f t="shared" si="4291"/>
        <v>360.15380765833521</v>
      </c>
      <c r="GJ590" s="197">
        <f t="shared" si="4292"/>
        <v>1.6543174172289933E-2</v>
      </c>
      <c r="GK590" s="203">
        <f t="shared" si="4293"/>
        <v>6.846394948950274E-2</v>
      </c>
      <c r="GL590" s="203">
        <f t="shared" si="4294"/>
        <v>0.68071448580546212</v>
      </c>
      <c r="GM590" s="203">
        <f t="shared" si="4295"/>
        <v>6.4912157067612719E-2</v>
      </c>
      <c r="GN590" s="203">
        <f t="shared" si="4296"/>
        <v>0.16936623346513174</v>
      </c>
      <c r="GO590" s="203">
        <f t="shared" si="4297"/>
        <v>0</v>
      </c>
      <c r="GP590" s="203">
        <f t="shared" si="4298"/>
        <v>0</v>
      </c>
      <c r="GQ590" s="203">
        <f t="shared" si="4299"/>
        <v>0</v>
      </c>
      <c r="GR590" s="203">
        <f t="shared" si="4300"/>
        <v>0</v>
      </c>
      <c r="GS590" s="189">
        <f t="shared" si="4301"/>
        <v>0</v>
      </c>
      <c r="GT590" s="197">
        <f t="shared" si="4302"/>
        <v>4.6274774864866141E-4</v>
      </c>
      <c r="GU590" s="203">
        <f t="shared" si="4303"/>
        <v>1.8726943972198814E-3</v>
      </c>
      <c r="GV590" s="203">
        <f t="shared" si="4304"/>
        <v>2.0036296158201978E-2</v>
      </c>
      <c r="GW590" s="203">
        <f t="shared" si="4305"/>
        <v>2.1398575408355376E-3</v>
      </c>
      <c r="GX590" s="203">
        <f t="shared" si="4306"/>
        <v>6.554810154478354E-3</v>
      </c>
      <c r="GY590" s="203">
        <f t="shared" si="4307"/>
        <v>0</v>
      </c>
      <c r="GZ590" s="203">
        <f t="shared" si="4308"/>
        <v>0</v>
      </c>
      <c r="HA590" s="203">
        <f t="shared" si="4309"/>
        <v>0</v>
      </c>
      <c r="HB590" s="203">
        <f t="shared" si="4310"/>
        <v>0</v>
      </c>
      <c r="HC590" s="189">
        <f t="shared" si="4311"/>
        <v>0</v>
      </c>
      <c r="HD590" s="103">
        <f t="shared" si="4312"/>
        <v>360.15380765833521</v>
      </c>
      <c r="HE590" s="197">
        <f t="shared" si="4313"/>
        <v>1.6543174172289933E-2</v>
      </c>
      <c r="HF590" s="203">
        <f t="shared" si="4314"/>
        <v>6.846394948950274E-2</v>
      </c>
      <c r="HG590" s="203">
        <f t="shared" si="4315"/>
        <v>0.68071448580546212</v>
      </c>
      <c r="HH590" s="203">
        <f t="shared" si="4316"/>
        <v>6.4912157067612719E-2</v>
      </c>
      <c r="HI590" s="203">
        <f t="shared" si="4317"/>
        <v>0.16936623346513174</v>
      </c>
      <c r="HJ590" s="203">
        <f t="shared" si="4318"/>
        <v>0</v>
      </c>
      <c r="HK590" s="203">
        <f t="shared" si="4319"/>
        <v>0</v>
      </c>
      <c r="HL590" s="203">
        <f t="shared" si="4320"/>
        <v>0</v>
      </c>
      <c r="HM590" s="203">
        <f t="shared" si="4321"/>
        <v>0</v>
      </c>
      <c r="HN590" s="189">
        <f t="shared" si="4322"/>
        <v>0</v>
      </c>
      <c r="HO590" s="197">
        <f t="shared" si="4323"/>
        <v>4.6274774864866141E-4</v>
      </c>
      <c r="HP590" s="203">
        <f t="shared" si="4324"/>
        <v>1.8726943972198814E-3</v>
      </c>
      <c r="HQ590" s="203">
        <f t="shared" si="4325"/>
        <v>2.0036296158201978E-2</v>
      </c>
      <c r="HR590" s="203">
        <f t="shared" si="4326"/>
        <v>2.1398575408355376E-3</v>
      </c>
      <c r="HS590" s="203">
        <f t="shared" si="4327"/>
        <v>6.554810154478354E-3</v>
      </c>
      <c r="HT590" s="203">
        <f t="shared" si="4328"/>
        <v>0</v>
      </c>
      <c r="HU590" s="203">
        <f t="shared" si="4329"/>
        <v>0</v>
      </c>
      <c r="HV590" s="203">
        <f t="shared" si="4330"/>
        <v>0</v>
      </c>
      <c r="HW590" s="203">
        <f t="shared" si="4331"/>
        <v>0</v>
      </c>
      <c r="HX590" s="189">
        <f t="shared" si="4332"/>
        <v>0</v>
      </c>
      <c r="HY590" s="103">
        <f t="shared" si="4333"/>
        <v>360.15380765833521</v>
      </c>
      <c r="HZ590" s="197">
        <f t="shared" si="4334"/>
        <v>1.6543174172289933E-2</v>
      </c>
      <c r="IA590" s="203">
        <f t="shared" si="4335"/>
        <v>6.846394948950274E-2</v>
      </c>
      <c r="IB590" s="203">
        <f t="shared" si="4336"/>
        <v>0.68071448580546212</v>
      </c>
      <c r="IC590" s="203">
        <f t="shared" si="4337"/>
        <v>6.4912157067612719E-2</v>
      </c>
      <c r="ID590" s="203">
        <f t="shared" si="4338"/>
        <v>0.16936623346513174</v>
      </c>
      <c r="IE590" s="203">
        <f t="shared" si="4339"/>
        <v>0</v>
      </c>
      <c r="IF590" s="203">
        <f t="shared" si="4340"/>
        <v>0</v>
      </c>
      <c r="IG590" s="203">
        <f t="shared" si="4341"/>
        <v>0</v>
      </c>
      <c r="IH590" s="203">
        <f t="shared" si="4342"/>
        <v>0</v>
      </c>
      <c r="II590" s="189">
        <f t="shared" si="4343"/>
        <v>0</v>
      </c>
      <c r="IJ590" s="197">
        <f t="shared" si="4344"/>
        <v>4.6274774864866141E-4</v>
      </c>
      <c r="IK590" s="203">
        <f t="shared" si="4345"/>
        <v>1.8726943972198814E-3</v>
      </c>
      <c r="IL590" s="203">
        <f t="shared" si="4346"/>
        <v>2.0036296158201978E-2</v>
      </c>
      <c r="IM590" s="203">
        <f t="shared" si="4347"/>
        <v>2.1398575408355376E-3</v>
      </c>
      <c r="IN590" s="203">
        <f t="shared" si="4348"/>
        <v>6.554810154478354E-3</v>
      </c>
      <c r="IO590" s="203">
        <f t="shared" si="4349"/>
        <v>0</v>
      </c>
      <c r="IP590" s="203">
        <f t="shared" si="4350"/>
        <v>0</v>
      </c>
      <c r="IQ590" s="203">
        <f t="shared" si="4351"/>
        <v>0</v>
      </c>
      <c r="IR590" s="203">
        <f t="shared" si="4352"/>
        <v>0</v>
      </c>
      <c r="IS590" s="189">
        <f t="shared" si="4353"/>
        <v>0</v>
      </c>
      <c r="IT590" s="103">
        <f t="shared" si="4354"/>
        <v>360.15380765833521</v>
      </c>
      <c r="IU590" s="197">
        <f t="shared" si="4355"/>
        <v>1.6543174172289933E-2</v>
      </c>
      <c r="IV590" s="203">
        <f t="shared" si="4356"/>
        <v>6.846394948950274E-2</v>
      </c>
      <c r="IW590" s="203">
        <f t="shared" si="4357"/>
        <v>0.68071448580546212</v>
      </c>
      <c r="IX590" s="203">
        <f t="shared" si="4358"/>
        <v>6.4912157067612719E-2</v>
      </c>
      <c r="IY590" s="203">
        <f t="shared" si="4359"/>
        <v>0.16936623346513174</v>
      </c>
      <c r="IZ590" s="203">
        <f t="shared" si="4360"/>
        <v>0</v>
      </c>
      <c r="JA590" s="203">
        <f t="shared" si="4361"/>
        <v>0</v>
      </c>
      <c r="JB590" s="203">
        <f t="shared" si="4362"/>
        <v>0</v>
      </c>
      <c r="JC590" s="203">
        <f t="shared" si="4363"/>
        <v>0</v>
      </c>
      <c r="JD590" s="189">
        <f t="shared" si="4364"/>
        <v>0</v>
      </c>
      <c r="JE590" s="197">
        <f t="shared" si="4365"/>
        <v>4.6274774864866141E-4</v>
      </c>
      <c r="JF590" s="203">
        <f t="shared" si="4366"/>
        <v>1.8726943972198814E-3</v>
      </c>
      <c r="JG590" s="203">
        <f t="shared" si="4367"/>
        <v>2.0036296158201978E-2</v>
      </c>
      <c r="JH590" s="203">
        <f t="shared" si="4368"/>
        <v>2.1398575408355376E-3</v>
      </c>
      <c r="JI590" s="203">
        <f t="shared" si="4369"/>
        <v>6.554810154478354E-3</v>
      </c>
      <c r="JJ590" s="203">
        <f t="shared" si="4370"/>
        <v>0</v>
      </c>
      <c r="JK590" s="203">
        <f t="shared" si="4371"/>
        <v>0</v>
      </c>
      <c r="JL590" s="203">
        <f t="shared" si="4372"/>
        <v>0</v>
      </c>
      <c r="JM590" s="203">
        <f t="shared" si="4373"/>
        <v>0</v>
      </c>
      <c r="JN590" s="189">
        <f t="shared" si="4374"/>
        <v>0</v>
      </c>
      <c r="JO590" s="103">
        <f t="shared" si="4375"/>
        <v>360.15380765833521</v>
      </c>
      <c r="JP590" s="197">
        <f t="shared" si="4376"/>
        <v>1.6543174172289933E-2</v>
      </c>
      <c r="JQ590" s="203">
        <f t="shared" si="4377"/>
        <v>6.846394948950274E-2</v>
      </c>
      <c r="JR590" s="203">
        <f t="shared" si="4378"/>
        <v>0.68071448580546212</v>
      </c>
      <c r="JS590" s="203">
        <f t="shared" si="4379"/>
        <v>6.4912157067612719E-2</v>
      </c>
      <c r="JT590" s="203">
        <f t="shared" si="4380"/>
        <v>0.16936623346513174</v>
      </c>
      <c r="JU590" s="203">
        <f t="shared" si="4381"/>
        <v>0</v>
      </c>
      <c r="JV590" s="203">
        <f t="shared" si="4382"/>
        <v>0</v>
      </c>
      <c r="JW590" s="203">
        <f t="shared" si="4383"/>
        <v>0</v>
      </c>
      <c r="JX590" s="203">
        <f t="shared" si="4384"/>
        <v>0</v>
      </c>
      <c r="JY590" s="189">
        <f t="shared" si="4385"/>
        <v>0</v>
      </c>
      <c r="JZ590" s="197">
        <f t="shared" si="4386"/>
        <v>4.6274774864866141E-4</v>
      </c>
      <c r="KA590" s="203">
        <f t="shared" si="4387"/>
        <v>1.8726943972198814E-3</v>
      </c>
      <c r="KB590" s="203">
        <f t="shared" si="4388"/>
        <v>2.0036296158201978E-2</v>
      </c>
      <c r="KC590" s="203">
        <f t="shared" si="4389"/>
        <v>2.1398575408355376E-3</v>
      </c>
      <c r="KD590" s="203">
        <f t="shared" si="4390"/>
        <v>6.554810154478354E-3</v>
      </c>
      <c r="KE590" s="203">
        <f t="shared" si="4391"/>
        <v>0</v>
      </c>
      <c r="KF590" s="203">
        <f t="shared" si="4392"/>
        <v>0</v>
      </c>
      <c r="KG590" s="203">
        <f t="shared" si="4393"/>
        <v>0</v>
      </c>
      <c r="KH590" s="203">
        <f t="shared" si="4394"/>
        <v>0</v>
      </c>
      <c r="KI590" s="189">
        <f t="shared" si="4395"/>
        <v>0</v>
      </c>
      <c r="KJ590" s="103">
        <f t="shared" si="4396"/>
        <v>360.15380765833521</v>
      </c>
      <c r="KK590" s="197">
        <f t="shared" si="4397"/>
        <v>1.6543174172289933E-2</v>
      </c>
      <c r="KL590" s="203">
        <f t="shared" si="4398"/>
        <v>6.846394948950274E-2</v>
      </c>
      <c r="KM590" s="203">
        <f t="shared" si="4399"/>
        <v>0.68071448580546212</v>
      </c>
      <c r="KN590" s="203">
        <f t="shared" si="4400"/>
        <v>6.4912157067612719E-2</v>
      </c>
      <c r="KO590" s="203">
        <f t="shared" si="4401"/>
        <v>0.16936623346513174</v>
      </c>
      <c r="KP590" s="203">
        <f t="shared" si="4402"/>
        <v>0</v>
      </c>
      <c r="KQ590" s="203">
        <f t="shared" si="4403"/>
        <v>0</v>
      </c>
      <c r="KR590" s="203">
        <f t="shared" si="4404"/>
        <v>0</v>
      </c>
      <c r="KS590" s="203">
        <f t="shared" si="4405"/>
        <v>0</v>
      </c>
      <c r="KT590" s="189">
        <f t="shared" si="4406"/>
        <v>0</v>
      </c>
      <c r="KU590" s="197">
        <f t="shared" si="4407"/>
        <v>4.6274774864866141E-4</v>
      </c>
      <c r="KV590" s="203">
        <f t="shared" si="4408"/>
        <v>1.8726943972198814E-3</v>
      </c>
      <c r="KW590" s="203">
        <f t="shared" si="4409"/>
        <v>2.0036296158201978E-2</v>
      </c>
      <c r="KX590" s="203">
        <f t="shared" si="4410"/>
        <v>2.1398575408355376E-3</v>
      </c>
      <c r="KY590" s="203">
        <f t="shared" si="4411"/>
        <v>6.554810154478354E-3</v>
      </c>
      <c r="KZ590" s="203">
        <f t="shared" si="4412"/>
        <v>0</v>
      </c>
      <c r="LA590" s="203">
        <f t="shared" si="4413"/>
        <v>0</v>
      </c>
      <c r="LB590" s="203">
        <f t="shared" si="4414"/>
        <v>0</v>
      </c>
      <c r="LC590" s="203">
        <f t="shared" si="4415"/>
        <v>0</v>
      </c>
      <c r="LD590" s="189">
        <f t="shared" si="4416"/>
        <v>0</v>
      </c>
      <c r="LE590" s="103">
        <f t="shared" si="4417"/>
        <v>360.15380765833521</v>
      </c>
      <c r="LF590" s="197">
        <f t="shared" si="4418"/>
        <v>1.6543174172289933E-2</v>
      </c>
      <c r="LG590" s="203">
        <f t="shared" si="4419"/>
        <v>6.846394948950274E-2</v>
      </c>
      <c r="LH590" s="203">
        <f t="shared" si="4420"/>
        <v>0.68071448580546212</v>
      </c>
      <c r="LI590" s="203">
        <f t="shared" si="4421"/>
        <v>6.4912157067612719E-2</v>
      </c>
      <c r="LJ590" s="203">
        <f t="shared" si="4422"/>
        <v>0.16936623346513174</v>
      </c>
      <c r="LK590" s="203">
        <f t="shared" si="4423"/>
        <v>0</v>
      </c>
      <c r="LL590" s="203">
        <f t="shared" si="4424"/>
        <v>0</v>
      </c>
      <c r="LM590" s="203">
        <f t="shared" si="4425"/>
        <v>0</v>
      </c>
      <c r="LN590" s="203">
        <f t="shared" si="4426"/>
        <v>0</v>
      </c>
      <c r="LO590" s="189">
        <f t="shared" si="4427"/>
        <v>0</v>
      </c>
      <c r="LP590" s="197">
        <f t="shared" si="4428"/>
        <v>4.6274774864866141E-4</v>
      </c>
      <c r="LQ590" s="203">
        <f t="shared" si="4429"/>
        <v>1.8726943972198814E-3</v>
      </c>
      <c r="LR590" s="203">
        <f t="shared" si="4430"/>
        <v>2.0036296158201978E-2</v>
      </c>
      <c r="LS590" s="203">
        <f t="shared" si="4431"/>
        <v>2.1398575408355376E-3</v>
      </c>
      <c r="LT590" s="203">
        <f t="shared" si="4432"/>
        <v>6.554810154478354E-3</v>
      </c>
      <c r="LU590" s="203">
        <f t="shared" si="4433"/>
        <v>0</v>
      </c>
      <c r="LV590" s="203">
        <f t="shared" si="4434"/>
        <v>0</v>
      </c>
      <c r="LW590" s="203">
        <f t="shared" si="4435"/>
        <v>0</v>
      </c>
      <c r="LX590" s="203">
        <f t="shared" si="4436"/>
        <v>0</v>
      </c>
      <c r="LY590" s="189">
        <f t="shared" si="4437"/>
        <v>0</v>
      </c>
      <c r="LZ590" s="103">
        <f t="shared" si="4438"/>
        <v>360.15380765833521</v>
      </c>
      <c r="MA590" s="197">
        <f t="shared" si="4439"/>
        <v>1.6543174172289933E-2</v>
      </c>
      <c r="MB590" s="203">
        <f t="shared" si="4440"/>
        <v>6.846394948950274E-2</v>
      </c>
      <c r="MC590" s="203">
        <f t="shared" si="4441"/>
        <v>0.68071448580546212</v>
      </c>
      <c r="MD590" s="203">
        <f t="shared" si="4442"/>
        <v>6.4912157067612719E-2</v>
      </c>
      <c r="ME590" s="203">
        <f t="shared" si="4443"/>
        <v>0.16936623346513174</v>
      </c>
      <c r="MF590" s="203">
        <f t="shared" si="4444"/>
        <v>0</v>
      </c>
      <c r="MG590" s="203">
        <f t="shared" si="4445"/>
        <v>0</v>
      </c>
      <c r="MH590" s="203">
        <f t="shared" si="4446"/>
        <v>0</v>
      </c>
      <c r="MI590" s="203">
        <f t="shared" si="4447"/>
        <v>0</v>
      </c>
      <c r="MJ590" s="189">
        <f t="shared" si="4448"/>
        <v>0</v>
      </c>
      <c r="MK590" s="197">
        <f t="shared" si="4449"/>
        <v>4.6274774864866141E-4</v>
      </c>
      <c r="ML590" s="203">
        <f t="shared" si="4450"/>
        <v>1.8726943972198814E-3</v>
      </c>
      <c r="MM590" s="203">
        <f t="shared" si="4451"/>
        <v>2.0036296158201978E-2</v>
      </c>
      <c r="MN590" s="203">
        <f t="shared" si="4452"/>
        <v>2.1398575408355376E-3</v>
      </c>
      <c r="MO590" s="203">
        <f t="shared" si="4453"/>
        <v>6.554810154478354E-3</v>
      </c>
      <c r="MP590" s="203">
        <f t="shared" si="4454"/>
        <v>0</v>
      </c>
      <c r="MQ590" s="203">
        <f t="shared" si="4455"/>
        <v>0</v>
      </c>
      <c r="MR590" s="203">
        <f t="shared" si="4456"/>
        <v>0</v>
      </c>
      <c r="MS590" s="203">
        <f t="shared" si="4457"/>
        <v>0</v>
      </c>
      <c r="MT590" s="189">
        <f t="shared" si="4458"/>
        <v>0</v>
      </c>
      <c r="MU590" s="103">
        <f t="shared" si="4459"/>
        <v>360.15380765833521</v>
      </c>
      <c r="MV590" s="197">
        <f t="shared" si="4460"/>
        <v>1.6543174172289933E-2</v>
      </c>
      <c r="MW590" s="203">
        <f t="shared" si="4461"/>
        <v>6.846394948950274E-2</v>
      </c>
      <c r="MX590" s="203">
        <f t="shared" si="4462"/>
        <v>0.68071448580546212</v>
      </c>
      <c r="MY590" s="203">
        <f t="shared" si="4463"/>
        <v>6.4912157067612719E-2</v>
      </c>
      <c r="MZ590" s="203">
        <f t="shared" si="4464"/>
        <v>0.16936623346513174</v>
      </c>
      <c r="NA590" s="203">
        <f t="shared" si="4465"/>
        <v>0</v>
      </c>
      <c r="NB590" s="203">
        <f t="shared" si="4466"/>
        <v>0</v>
      </c>
      <c r="NC590" s="203">
        <f t="shared" si="4467"/>
        <v>0</v>
      </c>
      <c r="ND590" s="203">
        <f t="shared" si="4468"/>
        <v>0</v>
      </c>
      <c r="NE590" s="189">
        <f t="shared" si="4469"/>
        <v>0</v>
      </c>
      <c r="NF590" s="197">
        <f t="shared" si="4470"/>
        <v>4.6274774864866141E-4</v>
      </c>
      <c r="NG590" s="203">
        <f t="shared" si="4471"/>
        <v>1.8726943972198814E-3</v>
      </c>
      <c r="NH590" s="203">
        <f t="shared" si="4472"/>
        <v>2.0036296158201978E-2</v>
      </c>
      <c r="NI590" s="203">
        <f t="shared" si="4473"/>
        <v>2.1398575408355376E-3</v>
      </c>
      <c r="NJ590" s="203">
        <f t="shared" si="4474"/>
        <v>6.554810154478354E-3</v>
      </c>
      <c r="NK590" s="203">
        <f t="shared" si="4475"/>
        <v>0</v>
      </c>
      <c r="NL590" s="203">
        <f t="shared" si="4476"/>
        <v>0</v>
      </c>
      <c r="NM590" s="203">
        <f t="shared" si="4477"/>
        <v>0</v>
      </c>
      <c r="NN590" s="203">
        <f t="shared" si="4478"/>
        <v>0</v>
      </c>
      <c r="NO590" s="189">
        <f t="shared" si="4479"/>
        <v>0</v>
      </c>
      <c r="NP590" s="103">
        <f t="shared" si="4480"/>
        <v>360.15380765833521</v>
      </c>
      <c r="NQ590" s="197">
        <f t="shared" si="4481"/>
        <v>1.6543174172289933E-2</v>
      </c>
      <c r="NR590" s="203">
        <f t="shared" si="4482"/>
        <v>6.846394948950274E-2</v>
      </c>
      <c r="NS590" s="203">
        <f t="shared" si="4483"/>
        <v>0.68071448580546212</v>
      </c>
      <c r="NT590" s="203">
        <f t="shared" si="4484"/>
        <v>6.4912157067612719E-2</v>
      </c>
      <c r="NU590" s="203">
        <f t="shared" si="4485"/>
        <v>0.16936623346513174</v>
      </c>
      <c r="NV590" s="203">
        <f t="shared" si="4486"/>
        <v>0</v>
      </c>
      <c r="NW590" s="203">
        <f t="shared" si="4487"/>
        <v>0</v>
      </c>
      <c r="NX590" s="203">
        <f t="shared" si="4488"/>
        <v>0</v>
      </c>
      <c r="NY590" s="203">
        <f t="shared" si="4489"/>
        <v>0</v>
      </c>
      <c r="NZ590" s="189">
        <f t="shared" si="4490"/>
        <v>0</v>
      </c>
      <c r="OA590" s="197">
        <f t="shared" si="4491"/>
        <v>4.6274774864866141E-4</v>
      </c>
      <c r="OB590" s="203">
        <f t="shared" si="4492"/>
        <v>1.8726943972198814E-3</v>
      </c>
      <c r="OC590" s="203">
        <f t="shared" si="4493"/>
        <v>2.0036296158201978E-2</v>
      </c>
      <c r="OD590" s="203">
        <f t="shared" si="4494"/>
        <v>2.1398575408355376E-3</v>
      </c>
      <c r="OE590" s="203">
        <f t="shared" si="4495"/>
        <v>6.554810154478354E-3</v>
      </c>
      <c r="OF590" s="203">
        <f t="shared" si="4496"/>
        <v>0</v>
      </c>
      <c r="OG590" s="203">
        <f t="shared" si="4497"/>
        <v>0</v>
      </c>
      <c r="OH590" s="203">
        <f t="shared" si="4498"/>
        <v>0</v>
      </c>
      <c r="OI590" s="203">
        <f t="shared" si="4499"/>
        <v>0</v>
      </c>
      <c r="OJ590" s="189">
        <f t="shared" si="4500"/>
        <v>0</v>
      </c>
      <c r="OK590" s="103">
        <f t="shared" si="4501"/>
        <v>360.15380765833521</v>
      </c>
      <c r="OL590" s="197">
        <f t="shared" si="4502"/>
        <v>1.6543174172289933E-2</v>
      </c>
      <c r="OM590" s="203">
        <f t="shared" si="4503"/>
        <v>6.846394948950274E-2</v>
      </c>
      <c r="ON590" s="203">
        <f t="shared" si="4504"/>
        <v>0.68071448580546212</v>
      </c>
      <c r="OO590" s="203">
        <f t="shared" si="4505"/>
        <v>6.4912157067612719E-2</v>
      </c>
      <c r="OP590" s="203">
        <f t="shared" si="4506"/>
        <v>0.16936623346513174</v>
      </c>
      <c r="OQ590" s="203">
        <f t="shared" si="4507"/>
        <v>0</v>
      </c>
      <c r="OR590" s="203">
        <f t="shared" si="4508"/>
        <v>0</v>
      </c>
      <c r="OS590" s="203">
        <f t="shared" si="4509"/>
        <v>0</v>
      </c>
      <c r="OT590" s="203">
        <f t="shared" si="4510"/>
        <v>0</v>
      </c>
      <c r="OU590" s="189">
        <f t="shared" si="4511"/>
        <v>0</v>
      </c>
      <c r="OV590" s="197">
        <f t="shared" si="4512"/>
        <v>4.6274774864866141E-4</v>
      </c>
      <c r="OW590" s="203">
        <f t="shared" si="4513"/>
        <v>1.8726943972198814E-3</v>
      </c>
      <c r="OX590" s="203">
        <f t="shared" si="4514"/>
        <v>2.0036296158201978E-2</v>
      </c>
      <c r="OY590" s="203">
        <f t="shared" si="4515"/>
        <v>2.1398575408355376E-3</v>
      </c>
      <c r="OZ590" s="203">
        <f t="shared" si="4516"/>
        <v>6.554810154478354E-3</v>
      </c>
      <c r="PA590" s="203">
        <f t="shared" si="4517"/>
        <v>0</v>
      </c>
      <c r="PB590" s="203">
        <f t="shared" si="4518"/>
        <v>0</v>
      </c>
      <c r="PC590" s="203">
        <f t="shared" si="4519"/>
        <v>0</v>
      </c>
      <c r="PD590" s="203">
        <f t="shared" si="4520"/>
        <v>0</v>
      </c>
      <c r="PE590" s="189">
        <f t="shared" si="4521"/>
        <v>0</v>
      </c>
      <c r="PF590" s="103">
        <f t="shared" si="4522"/>
        <v>360.15380765833521</v>
      </c>
      <c r="PG590" s="197">
        <f t="shared" si="4523"/>
        <v>1.6543174172289933E-2</v>
      </c>
      <c r="PH590" s="203">
        <f t="shared" si="4524"/>
        <v>6.846394948950274E-2</v>
      </c>
      <c r="PI590" s="203">
        <f t="shared" si="4525"/>
        <v>0.68071448580546212</v>
      </c>
      <c r="PJ590" s="203">
        <f t="shared" si="4526"/>
        <v>6.4912157067612719E-2</v>
      </c>
      <c r="PK590" s="203">
        <f t="shared" si="4527"/>
        <v>0.16936623346513174</v>
      </c>
      <c r="PL590" s="203">
        <f t="shared" si="4528"/>
        <v>0</v>
      </c>
      <c r="PM590" s="203">
        <f t="shared" si="4529"/>
        <v>0</v>
      </c>
      <c r="PN590" s="203">
        <f t="shared" si="4530"/>
        <v>0</v>
      </c>
      <c r="PO590" s="203">
        <f t="shared" si="4531"/>
        <v>0</v>
      </c>
      <c r="PP590" s="189">
        <f t="shared" si="4532"/>
        <v>0</v>
      </c>
      <c r="PQ590" s="197">
        <f t="shared" si="4533"/>
        <v>4.6274774864866141E-4</v>
      </c>
      <c r="PR590" s="203">
        <f t="shared" si="4534"/>
        <v>1.8726943972198814E-3</v>
      </c>
      <c r="PS590" s="203">
        <f t="shared" si="4535"/>
        <v>2.0036296158201978E-2</v>
      </c>
      <c r="PT590" s="203">
        <f t="shared" si="4536"/>
        <v>2.1398575408355376E-3</v>
      </c>
      <c r="PU590" s="203">
        <f t="shared" si="4537"/>
        <v>6.554810154478354E-3</v>
      </c>
      <c r="PV590" s="203">
        <f t="shared" si="4538"/>
        <v>0</v>
      </c>
      <c r="PW590" s="203">
        <f t="shared" si="4539"/>
        <v>0</v>
      </c>
      <c r="PX590" s="203">
        <f t="shared" si="4540"/>
        <v>0</v>
      </c>
      <c r="PY590" s="203">
        <f t="shared" si="4541"/>
        <v>0</v>
      </c>
      <c r="PZ590" s="189">
        <f t="shared" si="4542"/>
        <v>0</v>
      </c>
      <c r="QA590" s="103">
        <f t="shared" si="4543"/>
        <v>360.15380765833521</v>
      </c>
      <c r="QB590" s="197">
        <f t="shared" si="4544"/>
        <v>1.6543174172289933E-2</v>
      </c>
      <c r="QC590" s="203">
        <f t="shared" si="4545"/>
        <v>6.846394948950274E-2</v>
      </c>
      <c r="QD590" s="203">
        <f t="shared" si="4546"/>
        <v>0.68071448580546212</v>
      </c>
      <c r="QE590" s="203">
        <f t="shared" si="4547"/>
        <v>6.4912157067612719E-2</v>
      </c>
      <c r="QF590" s="203">
        <f t="shared" si="4548"/>
        <v>0.16936623346513174</v>
      </c>
      <c r="QG590" s="203">
        <f t="shared" si="4549"/>
        <v>0</v>
      </c>
      <c r="QH590" s="203">
        <f t="shared" si="4550"/>
        <v>0</v>
      </c>
      <c r="QI590" s="203">
        <f t="shared" si="4551"/>
        <v>0</v>
      </c>
      <c r="QJ590" s="203">
        <f t="shared" si="4552"/>
        <v>0</v>
      </c>
      <c r="QK590" s="189">
        <f t="shared" si="4553"/>
        <v>0</v>
      </c>
      <c r="QL590" s="197">
        <f t="shared" si="4554"/>
        <v>4.6274774864866141E-4</v>
      </c>
      <c r="QM590" s="203">
        <f t="shared" si="4555"/>
        <v>1.8726943972198814E-3</v>
      </c>
      <c r="QN590" s="203">
        <f t="shared" si="4556"/>
        <v>2.0036296158201978E-2</v>
      </c>
      <c r="QO590" s="203">
        <f t="shared" si="4557"/>
        <v>2.1398575408355376E-3</v>
      </c>
      <c r="QP590" s="203">
        <f t="shared" si="4558"/>
        <v>6.554810154478354E-3</v>
      </c>
      <c r="QQ590" s="203">
        <f t="shared" si="4559"/>
        <v>0</v>
      </c>
      <c r="QR590" s="203">
        <f t="shared" si="4560"/>
        <v>0</v>
      </c>
      <c r="QS590" s="203">
        <f t="shared" si="4561"/>
        <v>0</v>
      </c>
      <c r="QT590" s="203">
        <f t="shared" si="4562"/>
        <v>0</v>
      </c>
      <c r="QU590" s="189">
        <f t="shared" si="4563"/>
        <v>0</v>
      </c>
      <c r="QV590" s="103">
        <f t="shared" si="4564"/>
        <v>360.15380765833521</v>
      </c>
      <c r="QW590" s="197">
        <f t="shared" si="4565"/>
        <v>1.6543174172289933E-2</v>
      </c>
      <c r="QX590" s="203">
        <f t="shared" si="4566"/>
        <v>6.846394948950274E-2</v>
      </c>
      <c r="QY590" s="203">
        <f t="shared" si="4567"/>
        <v>0.68071448580546212</v>
      </c>
      <c r="QZ590" s="203">
        <f t="shared" si="4568"/>
        <v>6.4912157067612719E-2</v>
      </c>
      <c r="RA590" s="203">
        <f t="shared" si="4569"/>
        <v>0.16936623346513174</v>
      </c>
      <c r="RB590" s="203">
        <f t="shared" si="4570"/>
        <v>0</v>
      </c>
      <c r="RC590" s="203">
        <f t="shared" si="4571"/>
        <v>0</v>
      </c>
      <c r="RD590" s="203">
        <f t="shared" si="4572"/>
        <v>0</v>
      </c>
      <c r="RE590" s="203">
        <f t="shared" si="4573"/>
        <v>0</v>
      </c>
      <c r="RF590" s="189">
        <f t="shared" si="4574"/>
        <v>0</v>
      </c>
      <c r="RG590" s="197">
        <f t="shared" si="4575"/>
        <v>4.6274774864866141E-4</v>
      </c>
      <c r="RH590" s="203">
        <f t="shared" si="4576"/>
        <v>1.8726943972198814E-3</v>
      </c>
      <c r="RI590" s="203">
        <f t="shared" si="4577"/>
        <v>2.0036296158201978E-2</v>
      </c>
      <c r="RJ590" s="203">
        <f t="shared" si="4578"/>
        <v>2.1398575408355376E-3</v>
      </c>
      <c r="RK590" s="203">
        <f t="shared" si="4579"/>
        <v>6.554810154478354E-3</v>
      </c>
      <c r="RL590" s="203">
        <f t="shared" si="4580"/>
        <v>0</v>
      </c>
      <c r="RM590" s="203">
        <f t="shared" si="4581"/>
        <v>0</v>
      </c>
      <c r="RN590" s="203">
        <f t="shared" si="4582"/>
        <v>0</v>
      </c>
      <c r="RO590" s="203">
        <f t="shared" si="4583"/>
        <v>0</v>
      </c>
      <c r="RP590" s="189">
        <f t="shared" si="4584"/>
        <v>0</v>
      </c>
      <c r="RQ590" s="103">
        <f t="shared" si="4585"/>
        <v>360.15380765833521</v>
      </c>
      <c r="RR590" s="197">
        <f t="shared" si="4586"/>
        <v>1.6543174172289933E-2</v>
      </c>
      <c r="RS590" s="203">
        <f t="shared" si="4587"/>
        <v>6.846394948950274E-2</v>
      </c>
      <c r="RT590" s="203">
        <f t="shared" si="4588"/>
        <v>0.68071448580546212</v>
      </c>
      <c r="RU590" s="203">
        <f t="shared" si="4589"/>
        <v>6.4912157067612719E-2</v>
      </c>
      <c r="RV590" s="203">
        <f t="shared" si="4590"/>
        <v>0.16936623346513174</v>
      </c>
      <c r="RW590" s="203">
        <f t="shared" si="4591"/>
        <v>0</v>
      </c>
      <c r="RX590" s="203">
        <f t="shared" si="4592"/>
        <v>0</v>
      </c>
      <c r="RY590" s="203">
        <f t="shared" si="4593"/>
        <v>0</v>
      </c>
      <c r="RZ590" s="203">
        <f t="shared" si="4594"/>
        <v>0</v>
      </c>
      <c r="SA590" s="189">
        <f t="shared" si="4595"/>
        <v>0</v>
      </c>
      <c r="SB590" s="197">
        <f t="shared" si="4596"/>
        <v>4.6274774864866141E-4</v>
      </c>
      <c r="SC590" s="203">
        <f t="shared" si="4597"/>
        <v>1.8726943972198814E-3</v>
      </c>
      <c r="SD590" s="203">
        <f t="shared" si="4598"/>
        <v>2.0036296158201978E-2</v>
      </c>
      <c r="SE590" s="203">
        <f t="shared" si="4599"/>
        <v>2.1398575408355376E-3</v>
      </c>
      <c r="SF590" s="203">
        <f t="shared" si="4600"/>
        <v>6.554810154478354E-3</v>
      </c>
      <c r="SG590" s="203">
        <f t="shared" si="4601"/>
        <v>0</v>
      </c>
      <c r="SH590" s="203">
        <f t="shared" si="4602"/>
        <v>0</v>
      </c>
      <c r="SI590" s="203">
        <f t="shared" si="4603"/>
        <v>0</v>
      </c>
      <c r="SJ590" s="203">
        <f t="shared" si="4604"/>
        <v>0</v>
      </c>
      <c r="SK590" s="189">
        <f t="shared" si="4605"/>
        <v>0</v>
      </c>
      <c r="SL590" s="103">
        <f t="shared" si="4606"/>
        <v>360.15380765833521</v>
      </c>
      <c r="SM590" s="197">
        <f t="shared" si="4607"/>
        <v>1.6543174172289933E-2</v>
      </c>
      <c r="SN590" s="203">
        <f t="shared" si="4608"/>
        <v>6.846394948950274E-2</v>
      </c>
      <c r="SO590" s="203">
        <f t="shared" si="4609"/>
        <v>0.68071448580546212</v>
      </c>
      <c r="SP590" s="203">
        <f t="shared" si="4610"/>
        <v>6.4912157067612719E-2</v>
      </c>
      <c r="SQ590" s="203">
        <f t="shared" si="4611"/>
        <v>0.16936623346513174</v>
      </c>
      <c r="SR590" s="203">
        <f t="shared" si="4612"/>
        <v>0</v>
      </c>
      <c r="SS590" s="203">
        <f t="shared" si="4613"/>
        <v>0</v>
      </c>
      <c r="ST590" s="203">
        <f t="shared" si="4614"/>
        <v>0</v>
      </c>
      <c r="SU590" s="203">
        <f t="shared" si="4615"/>
        <v>0</v>
      </c>
      <c r="SV590" s="189">
        <f t="shared" si="4616"/>
        <v>0</v>
      </c>
      <c r="SW590" s="197">
        <f t="shared" si="4617"/>
        <v>4.6274774864866141E-4</v>
      </c>
      <c r="SX590" s="203">
        <f t="shared" si="4618"/>
        <v>1.8726943972198814E-3</v>
      </c>
      <c r="SY590" s="203">
        <f t="shared" si="4619"/>
        <v>2.0036296158201978E-2</v>
      </c>
      <c r="SZ590" s="203">
        <f t="shared" si="4620"/>
        <v>2.1398575408355376E-3</v>
      </c>
      <c r="TA590" s="203">
        <f t="shared" si="4621"/>
        <v>6.554810154478354E-3</v>
      </c>
      <c r="TB590" s="203">
        <f t="shared" si="4622"/>
        <v>0</v>
      </c>
      <c r="TC590" s="203">
        <f t="shared" si="4623"/>
        <v>0</v>
      </c>
      <c r="TD590" s="203">
        <f t="shared" si="4624"/>
        <v>0</v>
      </c>
      <c r="TE590" s="203">
        <f t="shared" si="4625"/>
        <v>0</v>
      </c>
      <c r="TF590" s="189">
        <f t="shared" si="4626"/>
        <v>0</v>
      </c>
      <c r="TG590" s="103">
        <f t="shared" si="4627"/>
        <v>360.15380765833521</v>
      </c>
      <c r="TH590" s="197">
        <f t="shared" si="4628"/>
        <v>1.6543174172289933E-2</v>
      </c>
      <c r="TI590" s="203">
        <f t="shared" si="4629"/>
        <v>6.846394948950274E-2</v>
      </c>
      <c r="TJ590" s="203">
        <f t="shared" si="4630"/>
        <v>0.68071448580546212</v>
      </c>
      <c r="TK590" s="203">
        <f t="shared" si="4631"/>
        <v>6.4912157067612719E-2</v>
      </c>
      <c r="TL590" s="203">
        <f t="shared" si="4632"/>
        <v>0.16936623346513174</v>
      </c>
      <c r="TM590" s="203">
        <f t="shared" si="4633"/>
        <v>0</v>
      </c>
      <c r="TN590" s="203">
        <f t="shared" si="4634"/>
        <v>0</v>
      </c>
      <c r="TO590" s="203">
        <f t="shared" si="4635"/>
        <v>0</v>
      </c>
      <c r="TP590" s="203">
        <f t="shared" si="4636"/>
        <v>0</v>
      </c>
      <c r="TQ590" s="189">
        <f t="shared" si="4637"/>
        <v>0</v>
      </c>
      <c r="TR590" s="197">
        <f t="shared" si="4638"/>
        <v>4.6274774864866141E-4</v>
      </c>
      <c r="TS590" s="203">
        <f t="shared" si="4639"/>
        <v>1.8726943972198814E-3</v>
      </c>
      <c r="TT590" s="203">
        <f t="shared" si="4640"/>
        <v>2.0036296158201978E-2</v>
      </c>
      <c r="TU590" s="203">
        <f t="shared" si="4641"/>
        <v>2.1398575408355376E-3</v>
      </c>
      <c r="TV590" s="203">
        <f t="shared" si="4642"/>
        <v>6.554810154478354E-3</v>
      </c>
      <c r="TW590" s="203">
        <f t="shared" si="4643"/>
        <v>0</v>
      </c>
      <c r="TX590" s="203">
        <f t="shared" si="4644"/>
        <v>0</v>
      </c>
      <c r="TY590" s="203">
        <f t="shared" si="4645"/>
        <v>0</v>
      </c>
      <c r="TZ590" s="203">
        <f t="shared" si="4646"/>
        <v>0</v>
      </c>
      <c r="UA590" s="189">
        <f t="shared" si="4647"/>
        <v>0</v>
      </c>
      <c r="UB590" s="103">
        <f t="shared" si="4648"/>
        <v>360.15380765833521</v>
      </c>
      <c r="UC590" s="197">
        <f t="shared" si="4649"/>
        <v>1.6543174172289933E-2</v>
      </c>
      <c r="UD590" s="203">
        <f t="shared" si="4650"/>
        <v>6.846394948950274E-2</v>
      </c>
      <c r="UE590" s="203">
        <f t="shared" si="4651"/>
        <v>0.68071448580546212</v>
      </c>
      <c r="UF590" s="203">
        <f t="shared" si="4652"/>
        <v>6.4912157067612719E-2</v>
      </c>
      <c r="UG590" s="203">
        <f t="shared" si="4653"/>
        <v>0.16936623346513174</v>
      </c>
      <c r="UH590" s="203">
        <f t="shared" si="4654"/>
        <v>0</v>
      </c>
      <c r="UI590" s="203">
        <f t="shared" si="4655"/>
        <v>0</v>
      </c>
      <c r="UJ590" s="203">
        <f t="shared" si="4656"/>
        <v>0</v>
      </c>
      <c r="UK590" s="203">
        <f t="shared" si="4657"/>
        <v>0</v>
      </c>
      <c r="UL590" s="189">
        <f t="shared" si="4658"/>
        <v>0</v>
      </c>
      <c r="UM590" s="197">
        <f t="shared" si="4659"/>
        <v>4.6274774864866141E-4</v>
      </c>
      <c r="UN590" s="203">
        <f t="shared" si="4660"/>
        <v>1.8726943972198814E-3</v>
      </c>
      <c r="UO590" s="203">
        <f t="shared" si="4661"/>
        <v>2.0036296158201978E-2</v>
      </c>
      <c r="UP590" s="203">
        <f t="shared" si="4662"/>
        <v>2.1398575408355376E-3</v>
      </c>
      <c r="UQ590" s="203">
        <f t="shared" si="4663"/>
        <v>6.554810154478354E-3</v>
      </c>
      <c r="UR590" s="203">
        <f t="shared" si="4664"/>
        <v>0</v>
      </c>
      <c r="US590" s="203">
        <f t="shared" si="4665"/>
        <v>0</v>
      </c>
      <c r="UT590" s="203">
        <f t="shared" si="4666"/>
        <v>0</v>
      </c>
      <c r="UU590" s="203">
        <f t="shared" si="4667"/>
        <v>0</v>
      </c>
      <c r="UV590" s="189">
        <f t="shared" si="4668"/>
        <v>0</v>
      </c>
      <c r="UW590" s="103">
        <f t="shared" si="4669"/>
        <v>360.15380765833521</v>
      </c>
      <c r="UX590" s="36">
        <f t="shared" si="4670"/>
        <v>1</v>
      </c>
    </row>
    <row r="591" spans="19:570" x14ac:dyDescent="0.25">
      <c r="S591" s="46">
        <v>15</v>
      </c>
      <c r="T591" s="102" t="b">
        <f t="shared" ref="T591:V591" si="4698">T519</f>
        <v>1</v>
      </c>
      <c r="U591" s="103">
        <f t="shared" si="4698"/>
        <v>173.70247683176402</v>
      </c>
      <c r="V591" s="103">
        <f t="shared" si="4698"/>
        <v>123.70247683176402</v>
      </c>
      <c r="W591" s="103">
        <f t="shared" si="4143"/>
        <v>360.70878581956339</v>
      </c>
      <c r="X591" s="128">
        <f t="shared" si="4144"/>
        <v>2.622812098759062</v>
      </c>
      <c r="Y591" s="128">
        <f t="shared" si="4145"/>
        <v>2.1519185018191607</v>
      </c>
      <c r="Z591" s="128">
        <f t="shared" si="4146"/>
        <v>1.2512159015139688</v>
      </c>
      <c r="AA591" s="128">
        <f t="shared" si="4147"/>
        <v>0.49424129324507632</v>
      </c>
      <c r="AB591" s="128">
        <f t="shared" si="4148"/>
        <v>0.63025777352625867</v>
      </c>
      <c r="AC591" s="128" t="str">
        <f t="shared" si="4149"/>
        <v/>
      </c>
      <c r="AD591" s="128" t="str">
        <f t="shared" si="4150"/>
        <v/>
      </c>
      <c r="AE591" s="128" t="str">
        <f t="shared" si="4151"/>
        <v/>
      </c>
      <c r="AF591" s="128" t="str">
        <f t="shared" si="4152"/>
        <v/>
      </c>
      <c r="AG591" s="132" t="str">
        <f t="shared" si="4153"/>
        <v/>
      </c>
      <c r="AH591" s="169">
        <f t="shared" si="4693"/>
        <v>6077.96412569319</v>
      </c>
      <c r="AI591" s="170">
        <f t="shared" si="4673"/>
        <v>894.83568873092963</v>
      </c>
      <c r="AJ591" s="169">
        <f t="shared" si="4681"/>
        <v>10.831829989867064</v>
      </c>
      <c r="AK591" s="169">
        <f t="shared" si="4684"/>
        <v>1.5603640854642273</v>
      </c>
      <c r="AL591" s="169">
        <f t="shared" si="4688"/>
        <v>1.861692432066786</v>
      </c>
      <c r="AM591" s="169" t="str">
        <f t="shared" si="4685"/>
        <v/>
      </c>
      <c r="AN591" s="169" t="str">
        <f t="shared" si="4676"/>
        <v/>
      </c>
      <c r="AO591" s="169" t="str">
        <f t="shared" si="4677"/>
        <v/>
      </c>
      <c r="AP591" s="169" t="str">
        <f t="shared" si="4678"/>
        <v/>
      </c>
      <c r="AQ591" s="170" t="str">
        <f t="shared" si="4679"/>
        <v/>
      </c>
      <c r="AR591" s="188">
        <f>IF($AA$7, IF(T591,IF(S591&lt;=$E$13-1,AH591*CD635,AH591*CE635),""),"")</f>
        <v>0.59567824626329613</v>
      </c>
      <c r="AS591" s="103">
        <f>IF($AA$8, IF(T591,IF(S591&lt;=$E$13-1,AI591*CD636,AI591*CE636),""),"")</f>
        <v>3.6585576365558077</v>
      </c>
      <c r="AT591" s="103">
        <f>IF($AA$9, IF(T591,IF(S591&lt;=$E$13-1,AJ591*CD637,AJ591*CE637),""),"")</f>
        <v>97.679241490303355</v>
      </c>
      <c r="AU591" s="103">
        <f>IF($AA$10, IF(T591,IF(S591&lt;=$E$13-1,AK591*CD638,AK591*CE638),""),"")</f>
        <v>23.401387547783621</v>
      </c>
      <c r="AV591" s="103">
        <f>IF($AA$11, IF(T591,IF(S591&lt;=$E$13-1,AL591*CD639,AL591*CE639),""),"")</f>
        <v>48.367937519910257</v>
      </c>
      <c r="AW591" s="103" t="str">
        <f>IF($AA$12, IF(T591,IF(S591&lt;=$E$13-1,AM591*CD640,AM591*CE640),""),"")</f>
        <v/>
      </c>
      <c r="AX591" s="103" t="str">
        <f>IF($AA$13, IF(T591,IF(S591&lt;=$E$13-1,AN591*CD641,AN591*CE641),""),"")</f>
        <v/>
      </c>
      <c r="AY591" s="103" t="str">
        <f>IF($AA$14, IF(T591,IF(S591&lt;=$E$13-1,AO591*CD642,AO591*CE642),""),"")</f>
        <v/>
      </c>
      <c r="AZ591" s="103" t="str">
        <f>IF($AA$15, IF(T591,IF(S591&lt;=$E$13-1,AP591*CD643,AP591*CE643),""),"")</f>
        <v/>
      </c>
      <c r="BA591" s="103" t="str">
        <f>IF($AA$16, IF(T591,IF(S591&lt;=$E$13-1,AQ591*CD644,AQ591*CE644),""),"")</f>
        <v/>
      </c>
      <c r="BB591" s="162">
        <f t="shared" si="4154"/>
        <v>173.70280244081636</v>
      </c>
      <c r="BC591" s="197">
        <f t="shared" si="4155"/>
        <v>3.4292955432670947E-3</v>
      </c>
      <c r="BD591" s="197">
        <f t="shared" si="4156"/>
        <v>2.1062168169695153E-2</v>
      </c>
      <c r="BE591" s="197">
        <f t="shared" si="4157"/>
        <v>0.56233543798802221</v>
      </c>
      <c r="BF591" s="197">
        <f t="shared" si="4158"/>
        <v>0.13472084053311051</v>
      </c>
      <c r="BG591" s="197">
        <f t="shared" si="4159"/>
        <v>0.27845225776590493</v>
      </c>
      <c r="BH591" s="197">
        <f t="shared" si="4160"/>
        <v>0</v>
      </c>
      <c r="BI591" s="197">
        <f t="shared" si="4161"/>
        <v>0</v>
      </c>
      <c r="BJ591" s="197">
        <f t="shared" si="4162"/>
        <v>0</v>
      </c>
      <c r="BK591" s="197">
        <f t="shared" si="4163"/>
        <v>0</v>
      </c>
      <c r="BL591" s="123">
        <f t="shared" si="4164"/>
        <v>0</v>
      </c>
      <c r="BM591" s="161">
        <f t="shared" si="4165"/>
        <v>362.43728665287313</v>
      </c>
      <c r="BN591" s="197">
        <f t="shared" si="4166"/>
        <v>9.4359945147727674E-3</v>
      </c>
      <c r="BO591" s="203">
        <f t="shared" si="4167"/>
        <v>4.7498291309103526E-2</v>
      </c>
      <c r="BP591" s="203">
        <f t="shared" si="4168"/>
        <v>0.73998197974181446</v>
      </c>
      <c r="BQ591" s="203">
        <f t="shared" si="4169"/>
        <v>7.0451921156758537E-2</v>
      </c>
      <c r="BR591" s="203">
        <f t="shared" si="4170"/>
        <v>0.18752582262183939</v>
      </c>
      <c r="BS591" s="203">
        <f t="shared" si="4171"/>
        <v>0</v>
      </c>
      <c r="BT591" s="203">
        <f t="shared" si="4172"/>
        <v>0</v>
      </c>
      <c r="BU591" s="203">
        <f t="shared" si="4173"/>
        <v>0</v>
      </c>
      <c r="BV591" s="203">
        <f t="shared" si="4174"/>
        <v>0</v>
      </c>
      <c r="BW591" s="189">
        <f t="shared" si="4175"/>
        <v>0</v>
      </c>
      <c r="BX591" s="197">
        <f t="shared" si="4176"/>
        <v>2.6026585765464904E-4</v>
      </c>
      <c r="BY591" s="203">
        <f t="shared" si="4177"/>
        <v>1.2805280825164424E-3</v>
      </c>
      <c r="BZ591" s="203">
        <f t="shared" si="4178"/>
        <v>2.1461172233016166E-2</v>
      </c>
      <c r="CA591" s="203">
        <f t="shared" si="4179"/>
        <v>2.2882536673250087E-3</v>
      </c>
      <c r="CB591" s="203">
        <f t="shared" si="4180"/>
        <v>7.1532124683467754E-3</v>
      </c>
      <c r="CC591" s="203">
        <f t="shared" si="4181"/>
        <v>0</v>
      </c>
      <c r="CD591" s="203">
        <f t="shared" si="4182"/>
        <v>0</v>
      </c>
      <c r="CE591" s="203">
        <f t="shared" si="4183"/>
        <v>0</v>
      </c>
      <c r="CF591" s="203">
        <f t="shared" si="4184"/>
        <v>0</v>
      </c>
      <c r="CG591" s="189">
        <f t="shared" si="4185"/>
        <v>0</v>
      </c>
      <c r="CH591" s="103">
        <f t="shared" si="4186"/>
        <v>360.74529522540325</v>
      </c>
      <c r="CI591" s="197">
        <f t="shared" si="4187"/>
        <v>9.0035555958054361E-3</v>
      </c>
      <c r="CJ591" s="203">
        <f t="shared" si="4188"/>
        <v>4.5369189512848351E-2</v>
      </c>
      <c r="CK591" s="203">
        <f t="shared" si="4189"/>
        <v>0.70435674679684857</v>
      </c>
      <c r="CL591" s="203">
        <f t="shared" si="4190"/>
        <v>6.6664489200817079E-2</v>
      </c>
      <c r="CM591" s="203">
        <f t="shared" si="4191"/>
        <v>0.17574394565156445</v>
      </c>
      <c r="CN591" s="203">
        <f t="shared" si="4192"/>
        <v>0</v>
      </c>
      <c r="CO591" s="203">
        <f t="shared" si="4193"/>
        <v>0</v>
      </c>
      <c r="CP591" s="203">
        <f t="shared" si="4194"/>
        <v>0</v>
      </c>
      <c r="CQ591" s="203">
        <f t="shared" si="4195"/>
        <v>0</v>
      </c>
      <c r="CR591" s="189">
        <f t="shared" si="4196"/>
        <v>0</v>
      </c>
      <c r="CS591" s="197">
        <f t="shared" si="4197"/>
        <v>2.5093219379661357E-4</v>
      </c>
      <c r="CT591" s="203">
        <f t="shared" si="4198"/>
        <v>1.2363211911650095E-3</v>
      </c>
      <c r="CU591" s="203">
        <f t="shared" si="4199"/>
        <v>2.0652734521637132E-2</v>
      </c>
      <c r="CV591" s="203">
        <f t="shared" si="4200"/>
        <v>2.1891659727876719E-3</v>
      </c>
      <c r="CW591" s="203">
        <f t="shared" si="4201"/>
        <v>6.7760897088102916E-3</v>
      </c>
      <c r="CX591" s="203">
        <f t="shared" si="4202"/>
        <v>0</v>
      </c>
      <c r="CY591" s="203">
        <f t="shared" si="4203"/>
        <v>0</v>
      </c>
      <c r="CZ591" s="203">
        <f t="shared" si="4204"/>
        <v>0</v>
      </c>
      <c r="DA591" s="203">
        <f t="shared" si="4205"/>
        <v>0</v>
      </c>
      <c r="DB591" s="189">
        <f t="shared" si="4206"/>
        <v>0</v>
      </c>
      <c r="DC591" s="103">
        <f t="shared" si="4207"/>
        <v>360.70871210864811</v>
      </c>
      <c r="DD591" s="197">
        <f t="shared" si="4208"/>
        <v>8.9943793593333238E-3</v>
      </c>
      <c r="DE591" s="203">
        <f t="shared" si="4209"/>
        <v>4.5323978311992287E-2</v>
      </c>
      <c r="DF591" s="203">
        <f t="shared" si="4210"/>
        <v>0.70360152093360695</v>
      </c>
      <c r="DG591" s="203">
        <f t="shared" si="4211"/>
        <v>6.6584441241916301E-2</v>
      </c>
      <c r="DH591" s="203">
        <f t="shared" si="4212"/>
        <v>0.17549620112862055</v>
      </c>
      <c r="DI591" s="203">
        <f t="shared" si="4213"/>
        <v>0</v>
      </c>
      <c r="DJ591" s="203">
        <f t="shared" si="4214"/>
        <v>0</v>
      </c>
      <c r="DK591" s="203">
        <f t="shared" si="4215"/>
        <v>0</v>
      </c>
      <c r="DL591" s="203">
        <f t="shared" si="4216"/>
        <v>0</v>
      </c>
      <c r="DM591" s="189">
        <f t="shared" si="4217"/>
        <v>0</v>
      </c>
      <c r="DN591" s="197">
        <f t="shared" si="4218"/>
        <v>2.5073292456409459E-4</v>
      </c>
      <c r="DO591" s="203">
        <f t="shared" si="4219"/>
        <v>1.2353764823013263E-3</v>
      </c>
      <c r="DP591" s="203">
        <f t="shared" si="4220"/>
        <v>2.063548583333526E-2</v>
      </c>
      <c r="DQ591" s="203">
        <f t="shared" si="4221"/>
        <v>2.1870583880219834E-3</v>
      </c>
      <c r="DR591" s="203">
        <f t="shared" si="4222"/>
        <v>6.7681114067884842E-3</v>
      </c>
      <c r="DS591" s="203">
        <f t="shared" si="4223"/>
        <v>0</v>
      </c>
      <c r="DT591" s="203">
        <f t="shared" si="4224"/>
        <v>0</v>
      </c>
      <c r="DU591" s="203">
        <f t="shared" si="4225"/>
        <v>0</v>
      </c>
      <c r="DV591" s="203">
        <f t="shared" si="4226"/>
        <v>0</v>
      </c>
      <c r="DW591" s="189">
        <f t="shared" si="4227"/>
        <v>0</v>
      </c>
      <c r="DX591" s="103">
        <f t="shared" si="4228"/>
        <v>360.70869534450071</v>
      </c>
      <c r="DY591" s="197">
        <f t="shared" si="4229"/>
        <v>8.9943751560103754E-3</v>
      </c>
      <c r="DZ591" s="203">
        <f t="shared" si="4230"/>
        <v>4.532395760196252E-2</v>
      </c>
      <c r="EA591" s="203">
        <f t="shared" si="4231"/>
        <v>0.70360117499734642</v>
      </c>
      <c r="EB591" s="203">
        <f t="shared" si="4232"/>
        <v>6.6584404577755107E-2</v>
      </c>
      <c r="EC591" s="203">
        <f t="shared" si="4233"/>
        <v>0.17549608766703373</v>
      </c>
      <c r="ED591" s="203">
        <f t="shared" si="4234"/>
        <v>0</v>
      </c>
      <c r="EE591" s="203">
        <f t="shared" si="4235"/>
        <v>0</v>
      </c>
      <c r="EF591" s="203">
        <f t="shared" si="4236"/>
        <v>0</v>
      </c>
      <c r="EG591" s="203">
        <f t="shared" si="4237"/>
        <v>0</v>
      </c>
      <c r="EH591" s="189">
        <f t="shared" si="4238"/>
        <v>0</v>
      </c>
      <c r="EI591" s="197">
        <f t="shared" si="4239"/>
        <v>2.5073283327386602E-4</v>
      </c>
      <c r="EJ591" s="203">
        <f t="shared" si="4240"/>
        <v>1.2353760494976957E-3</v>
      </c>
      <c r="EK591" s="203">
        <f t="shared" si="4241"/>
        <v>2.0635477931387043E-2</v>
      </c>
      <c r="EL591" s="203">
        <f t="shared" si="4242"/>
        <v>2.1870574225610166E-3</v>
      </c>
      <c r="EM591" s="203">
        <f t="shared" si="4243"/>
        <v>6.7681077524330419E-3</v>
      </c>
      <c r="EN591" s="203">
        <f t="shared" si="4244"/>
        <v>0</v>
      </c>
      <c r="EO591" s="203">
        <f t="shared" si="4245"/>
        <v>0</v>
      </c>
      <c r="EP591" s="203">
        <f t="shared" si="4246"/>
        <v>0</v>
      </c>
      <c r="EQ591" s="203">
        <f t="shared" si="4247"/>
        <v>0</v>
      </c>
      <c r="ER591" s="189">
        <f t="shared" si="4248"/>
        <v>0</v>
      </c>
      <c r="ES591" s="103">
        <f t="shared" si="4249"/>
        <v>360.70869534449724</v>
      </c>
      <c r="ET591" s="197">
        <f t="shared" si="4250"/>
        <v>8.9943751560095132E-3</v>
      </c>
      <c r="EU591" s="203">
        <f t="shared" si="4251"/>
        <v>4.5323957601958086E-2</v>
      </c>
      <c r="EV591" s="203">
        <f t="shared" si="4252"/>
        <v>0.70360117499727515</v>
      </c>
      <c r="EW591" s="203">
        <f t="shared" si="4253"/>
        <v>6.6584404577747544E-2</v>
      </c>
      <c r="EX591" s="203">
        <f t="shared" si="4254"/>
        <v>0.17549608766701036</v>
      </c>
      <c r="EY591" s="203">
        <f t="shared" si="4255"/>
        <v>0</v>
      </c>
      <c r="EZ591" s="203">
        <f t="shared" si="4256"/>
        <v>0</v>
      </c>
      <c r="FA591" s="203">
        <f t="shared" si="4257"/>
        <v>0</v>
      </c>
      <c r="FB591" s="203">
        <f t="shared" si="4258"/>
        <v>0</v>
      </c>
      <c r="FC591" s="189">
        <f t="shared" si="4259"/>
        <v>0</v>
      </c>
      <c r="FD591" s="197">
        <f t="shared" si="4260"/>
        <v>2.5073283327384731E-4</v>
      </c>
      <c r="FE591" s="203">
        <f t="shared" si="4261"/>
        <v>1.2353760494976025E-3</v>
      </c>
      <c r="FF591" s="203">
        <f t="shared" si="4262"/>
        <v>2.0635477931385416E-2</v>
      </c>
      <c r="FG591" s="203">
        <f t="shared" si="4263"/>
        <v>2.1870574225608176E-3</v>
      </c>
      <c r="FH591" s="203">
        <f t="shared" si="4264"/>
        <v>6.768107752432289E-3</v>
      </c>
      <c r="FI591" s="203">
        <f t="shared" si="4265"/>
        <v>0</v>
      </c>
      <c r="FJ591" s="203">
        <f t="shared" si="4266"/>
        <v>0</v>
      </c>
      <c r="FK591" s="203">
        <f t="shared" si="4267"/>
        <v>0</v>
      </c>
      <c r="FL591" s="203">
        <f t="shared" si="4268"/>
        <v>0</v>
      </c>
      <c r="FM591" s="189">
        <f t="shared" si="4269"/>
        <v>0</v>
      </c>
      <c r="FN591" s="103">
        <f t="shared" si="4270"/>
        <v>360.70869534449724</v>
      </c>
      <c r="FO591" s="197">
        <f t="shared" si="4271"/>
        <v>8.9943751560095132E-3</v>
      </c>
      <c r="FP591" s="203">
        <f t="shared" si="4272"/>
        <v>4.5323957601958086E-2</v>
      </c>
      <c r="FQ591" s="203">
        <f t="shared" si="4273"/>
        <v>0.70360117499727515</v>
      </c>
      <c r="FR591" s="203">
        <f t="shared" si="4274"/>
        <v>6.6584404577747544E-2</v>
      </c>
      <c r="FS591" s="203">
        <f t="shared" si="4275"/>
        <v>0.17549608766701036</v>
      </c>
      <c r="FT591" s="203">
        <f t="shared" si="4276"/>
        <v>0</v>
      </c>
      <c r="FU591" s="203">
        <f t="shared" si="4277"/>
        <v>0</v>
      </c>
      <c r="FV591" s="203">
        <f t="shared" si="4278"/>
        <v>0</v>
      </c>
      <c r="FW591" s="203">
        <f t="shared" si="4279"/>
        <v>0</v>
      </c>
      <c r="FX591" s="189">
        <f t="shared" si="4280"/>
        <v>0</v>
      </c>
      <c r="FY591" s="197">
        <f t="shared" si="4281"/>
        <v>2.5073283327384731E-4</v>
      </c>
      <c r="FZ591" s="203">
        <f t="shared" si="4282"/>
        <v>1.2353760494976025E-3</v>
      </c>
      <c r="GA591" s="203">
        <f t="shared" si="4283"/>
        <v>2.0635477931385416E-2</v>
      </c>
      <c r="GB591" s="203">
        <f t="shared" si="4284"/>
        <v>2.1870574225608176E-3</v>
      </c>
      <c r="GC591" s="203">
        <f t="shared" si="4285"/>
        <v>6.768107752432289E-3</v>
      </c>
      <c r="GD591" s="203">
        <f t="shared" si="4286"/>
        <v>0</v>
      </c>
      <c r="GE591" s="203">
        <f t="shared" si="4287"/>
        <v>0</v>
      </c>
      <c r="GF591" s="203">
        <f t="shared" si="4288"/>
        <v>0</v>
      </c>
      <c r="GG591" s="203">
        <f t="shared" si="4289"/>
        <v>0</v>
      </c>
      <c r="GH591" s="189">
        <f t="shared" si="4290"/>
        <v>0</v>
      </c>
      <c r="GI591" s="103">
        <f t="shared" si="4291"/>
        <v>360.70869534449724</v>
      </c>
      <c r="GJ591" s="197">
        <f t="shared" si="4292"/>
        <v>8.9943751560095132E-3</v>
      </c>
      <c r="GK591" s="203">
        <f t="shared" si="4293"/>
        <v>4.5323957601958086E-2</v>
      </c>
      <c r="GL591" s="203">
        <f t="shared" si="4294"/>
        <v>0.70360117499727515</v>
      </c>
      <c r="GM591" s="203">
        <f t="shared" si="4295"/>
        <v>6.6584404577747544E-2</v>
      </c>
      <c r="GN591" s="203">
        <f t="shared" si="4296"/>
        <v>0.17549608766701036</v>
      </c>
      <c r="GO591" s="203">
        <f t="shared" si="4297"/>
        <v>0</v>
      </c>
      <c r="GP591" s="203">
        <f t="shared" si="4298"/>
        <v>0</v>
      </c>
      <c r="GQ591" s="203">
        <f t="shared" si="4299"/>
        <v>0</v>
      </c>
      <c r="GR591" s="203">
        <f t="shared" si="4300"/>
        <v>0</v>
      </c>
      <c r="GS591" s="189">
        <f t="shared" si="4301"/>
        <v>0</v>
      </c>
      <c r="GT591" s="197">
        <f t="shared" si="4302"/>
        <v>2.5073283327384731E-4</v>
      </c>
      <c r="GU591" s="203">
        <f t="shared" si="4303"/>
        <v>1.2353760494976025E-3</v>
      </c>
      <c r="GV591" s="203">
        <f t="shared" si="4304"/>
        <v>2.0635477931385416E-2</v>
      </c>
      <c r="GW591" s="203">
        <f t="shared" si="4305"/>
        <v>2.1870574225608176E-3</v>
      </c>
      <c r="GX591" s="203">
        <f t="shared" si="4306"/>
        <v>6.768107752432289E-3</v>
      </c>
      <c r="GY591" s="203">
        <f t="shared" si="4307"/>
        <v>0</v>
      </c>
      <c r="GZ591" s="203">
        <f t="shared" si="4308"/>
        <v>0</v>
      </c>
      <c r="HA591" s="203">
        <f t="shared" si="4309"/>
        <v>0</v>
      </c>
      <c r="HB591" s="203">
        <f t="shared" si="4310"/>
        <v>0</v>
      </c>
      <c r="HC591" s="189">
        <f t="shared" si="4311"/>
        <v>0</v>
      </c>
      <c r="HD591" s="103">
        <f t="shared" si="4312"/>
        <v>360.70869534449724</v>
      </c>
      <c r="HE591" s="197">
        <f t="shared" si="4313"/>
        <v>8.9943751560095132E-3</v>
      </c>
      <c r="HF591" s="203">
        <f t="shared" si="4314"/>
        <v>4.5323957601958086E-2</v>
      </c>
      <c r="HG591" s="203">
        <f t="shared" si="4315"/>
        <v>0.70360117499727515</v>
      </c>
      <c r="HH591" s="203">
        <f t="shared" si="4316"/>
        <v>6.6584404577747544E-2</v>
      </c>
      <c r="HI591" s="203">
        <f t="shared" si="4317"/>
        <v>0.17549608766701036</v>
      </c>
      <c r="HJ591" s="203">
        <f t="shared" si="4318"/>
        <v>0</v>
      </c>
      <c r="HK591" s="203">
        <f t="shared" si="4319"/>
        <v>0</v>
      </c>
      <c r="HL591" s="203">
        <f t="shared" si="4320"/>
        <v>0</v>
      </c>
      <c r="HM591" s="203">
        <f t="shared" si="4321"/>
        <v>0</v>
      </c>
      <c r="HN591" s="189">
        <f t="shared" si="4322"/>
        <v>0</v>
      </c>
      <c r="HO591" s="197">
        <f t="shared" si="4323"/>
        <v>2.5073283327384731E-4</v>
      </c>
      <c r="HP591" s="203">
        <f t="shared" si="4324"/>
        <v>1.2353760494976025E-3</v>
      </c>
      <c r="HQ591" s="203">
        <f t="shared" si="4325"/>
        <v>2.0635477931385416E-2</v>
      </c>
      <c r="HR591" s="203">
        <f t="shared" si="4326"/>
        <v>2.1870574225608176E-3</v>
      </c>
      <c r="HS591" s="203">
        <f t="shared" si="4327"/>
        <v>6.768107752432289E-3</v>
      </c>
      <c r="HT591" s="203">
        <f t="shared" si="4328"/>
        <v>0</v>
      </c>
      <c r="HU591" s="203">
        <f t="shared" si="4329"/>
        <v>0</v>
      </c>
      <c r="HV591" s="203">
        <f t="shared" si="4330"/>
        <v>0</v>
      </c>
      <c r="HW591" s="203">
        <f t="shared" si="4331"/>
        <v>0</v>
      </c>
      <c r="HX591" s="189">
        <f t="shared" si="4332"/>
        <v>0</v>
      </c>
      <c r="HY591" s="103">
        <f t="shared" si="4333"/>
        <v>360.70869534449724</v>
      </c>
      <c r="HZ591" s="197">
        <f t="shared" si="4334"/>
        <v>8.9943751560095132E-3</v>
      </c>
      <c r="IA591" s="203">
        <f t="shared" si="4335"/>
        <v>4.5323957601958086E-2</v>
      </c>
      <c r="IB591" s="203">
        <f t="shared" si="4336"/>
        <v>0.70360117499727515</v>
      </c>
      <c r="IC591" s="203">
        <f t="shared" si="4337"/>
        <v>6.6584404577747544E-2</v>
      </c>
      <c r="ID591" s="203">
        <f t="shared" si="4338"/>
        <v>0.17549608766701036</v>
      </c>
      <c r="IE591" s="203">
        <f t="shared" si="4339"/>
        <v>0</v>
      </c>
      <c r="IF591" s="203">
        <f t="shared" si="4340"/>
        <v>0</v>
      </c>
      <c r="IG591" s="203">
        <f t="shared" si="4341"/>
        <v>0</v>
      </c>
      <c r="IH591" s="203">
        <f t="shared" si="4342"/>
        <v>0</v>
      </c>
      <c r="II591" s="189">
        <f t="shared" si="4343"/>
        <v>0</v>
      </c>
      <c r="IJ591" s="197">
        <f t="shared" si="4344"/>
        <v>2.5073283327384731E-4</v>
      </c>
      <c r="IK591" s="203">
        <f t="shared" si="4345"/>
        <v>1.2353760494976025E-3</v>
      </c>
      <c r="IL591" s="203">
        <f t="shared" si="4346"/>
        <v>2.0635477931385416E-2</v>
      </c>
      <c r="IM591" s="203">
        <f t="shared" si="4347"/>
        <v>2.1870574225608176E-3</v>
      </c>
      <c r="IN591" s="203">
        <f t="shared" si="4348"/>
        <v>6.768107752432289E-3</v>
      </c>
      <c r="IO591" s="203">
        <f t="shared" si="4349"/>
        <v>0</v>
      </c>
      <c r="IP591" s="203">
        <f t="shared" si="4350"/>
        <v>0</v>
      </c>
      <c r="IQ591" s="203">
        <f t="shared" si="4351"/>
        <v>0</v>
      </c>
      <c r="IR591" s="203">
        <f t="shared" si="4352"/>
        <v>0</v>
      </c>
      <c r="IS591" s="189">
        <f t="shared" si="4353"/>
        <v>0</v>
      </c>
      <c r="IT591" s="103">
        <f t="shared" si="4354"/>
        <v>360.70869534449724</v>
      </c>
      <c r="IU591" s="197">
        <f t="shared" si="4355"/>
        <v>8.9943751560095132E-3</v>
      </c>
      <c r="IV591" s="203">
        <f t="shared" si="4356"/>
        <v>4.5323957601958086E-2</v>
      </c>
      <c r="IW591" s="203">
        <f t="shared" si="4357"/>
        <v>0.70360117499727515</v>
      </c>
      <c r="IX591" s="203">
        <f t="shared" si="4358"/>
        <v>6.6584404577747544E-2</v>
      </c>
      <c r="IY591" s="203">
        <f t="shared" si="4359"/>
        <v>0.17549608766701036</v>
      </c>
      <c r="IZ591" s="203">
        <f t="shared" si="4360"/>
        <v>0</v>
      </c>
      <c r="JA591" s="203">
        <f t="shared" si="4361"/>
        <v>0</v>
      </c>
      <c r="JB591" s="203">
        <f t="shared" si="4362"/>
        <v>0</v>
      </c>
      <c r="JC591" s="203">
        <f t="shared" si="4363"/>
        <v>0</v>
      </c>
      <c r="JD591" s="189">
        <f t="shared" si="4364"/>
        <v>0</v>
      </c>
      <c r="JE591" s="197">
        <f t="shared" si="4365"/>
        <v>2.5073283327384731E-4</v>
      </c>
      <c r="JF591" s="203">
        <f t="shared" si="4366"/>
        <v>1.2353760494976025E-3</v>
      </c>
      <c r="JG591" s="203">
        <f t="shared" si="4367"/>
        <v>2.0635477931385416E-2</v>
      </c>
      <c r="JH591" s="203">
        <f t="shared" si="4368"/>
        <v>2.1870574225608176E-3</v>
      </c>
      <c r="JI591" s="203">
        <f t="shared" si="4369"/>
        <v>6.768107752432289E-3</v>
      </c>
      <c r="JJ591" s="203">
        <f t="shared" si="4370"/>
        <v>0</v>
      </c>
      <c r="JK591" s="203">
        <f t="shared" si="4371"/>
        <v>0</v>
      </c>
      <c r="JL591" s="203">
        <f t="shared" si="4372"/>
        <v>0</v>
      </c>
      <c r="JM591" s="203">
        <f t="shared" si="4373"/>
        <v>0</v>
      </c>
      <c r="JN591" s="189">
        <f t="shared" si="4374"/>
        <v>0</v>
      </c>
      <c r="JO591" s="103">
        <f t="shared" si="4375"/>
        <v>360.70869534449724</v>
      </c>
      <c r="JP591" s="197">
        <f t="shared" si="4376"/>
        <v>8.9943751560095132E-3</v>
      </c>
      <c r="JQ591" s="203">
        <f t="shared" si="4377"/>
        <v>4.5323957601958086E-2</v>
      </c>
      <c r="JR591" s="203">
        <f t="shared" si="4378"/>
        <v>0.70360117499727515</v>
      </c>
      <c r="JS591" s="203">
        <f t="shared" si="4379"/>
        <v>6.6584404577747544E-2</v>
      </c>
      <c r="JT591" s="203">
        <f t="shared" si="4380"/>
        <v>0.17549608766701036</v>
      </c>
      <c r="JU591" s="203">
        <f t="shared" si="4381"/>
        <v>0</v>
      </c>
      <c r="JV591" s="203">
        <f t="shared" si="4382"/>
        <v>0</v>
      </c>
      <c r="JW591" s="203">
        <f t="shared" si="4383"/>
        <v>0</v>
      </c>
      <c r="JX591" s="203">
        <f t="shared" si="4384"/>
        <v>0</v>
      </c>
      <c r="JY591" s="189">
        <f t="shared" si="4385"/>
        <v>0</v>
      </c>
      <c r="JZ591" s="197">
        <f t="shared" si="4386"/>
        <v>2.5073283327384731E-4</v>
      </c>
      <c r="KA591" s="203">
        <f t="shared" si="4387"/>
        <v>1.2353760494976025E-3</v>
      </c>
      <c r="KB591" s="203">
        <f t="shared" si="4388"/>
        <v>2.0635477931385416E-2</v>
      </c>
      <c r="KC591" s="203">
        <f t="shared" si="4389"/>
        <v>2.1870574225608176E-3</v>
      </c>
      <c r="KD591" s="203">
        <f t="shared" si="4390"/>
        <v>6.768107752432289E-3</v>
      </c>
      <c r="KE591" s="203">
        <f t="shared" si="4391"/>
        <v>0</v>
      </c>
      <c r="KF591" s="203">
        <f t="shared" si="4392"/>
        <v>0</v>
      </c>
      <c r="KG591" s="203">
        <f t="shared" si="4393"/>
        <v>0</v>
      </c>
      <c r="KH591" s="203">
        <f t="shared" si="4394"/>
        <v>0</v>
      </c>
      <c r="KI591" s="189">
        <f t="shared" si="4395"/>
        <v>0</v>
      </c>
      <c r="KJ591" s="103">
        <f t="shared" si="4396"/>
        <v>360.70869534449724</v>
      </c>
      <c r="KK591" s="197">
        <f t="shared" si="4397"/>
        <v>8.9943751560095132E-3</v>
      </c>
      <c r="KL591" s="203">
        <f t="shared" si="4398"/>
        <v>4.5323957601958086E-2</v>
      </c>
      <c r="KM591" s="203">
        <f t="shared" si="4399"/>
        <v>0.70360117499727515</v>
      </c>
      <c r="KN591" s="203">
        <f t="shared" si="4400"/>
        <v>6.6584404577747544E-2</v>
      </c>
      <c r="KO591" s="203">
        <f t="shared" si="4401"/>
        <v>0.17549608766701036</v>
      </c>
      <c r="KP591" s="203">
        <f t="shared" si="4402"/>
        <v>0</v>
      </c>
      <c r="KQ591" s="203">
        <f t="shared" si="4403"/>
        <v>0</v>
      </c>
      <c r="KR591" s="203">
        <f t="shared" si="4404"/>
        <v>0</v>
      </c>
      <c r="KS591" s="203">
        <f t="shared" si="4405"/>
        <v>0</v>
      </c>
      <c r="KT591" s="189">
        <f t="shared" si="4406"/>
        <v>0</v>
      </c>
      <c r="KU591" s="197">
        <f t="shared" si="4407"/>
        <v>2.5073283327384731E-4</v>
      </c>
      <c r="KV591" s="203">
        <f t="shared" si="4408"/>
        <v>1.2353760494976025E-3</v>
      </c>
      <c r="KW591" s="203">
        <f t="shared" si="4409"/>
        <v>2.0635477931385416E-2</v>
      </c>
      <c r="KX591" s="203">
        <f t="shared" si="4410"/>
        <v>2.1870574225608176E-3</v>
      </c>
      <c r="KY591" s="203">
        <f t="shared" si="4411"/>
        <v>6.768107752432289E-3</v>
      </c>
      <c r="KZ591" s="203">
        <f t="shared" si="4412"/>
        <v>0</v>
      </c>
      <c r="LA591" s="203">
        <f t="shared" si="4413"/>
        <v>0</v>
      </c>
      <c r="LB591" s="203">
        <f t="shared" si="4414"/>
        <v>0</v>
      </c>
      <c r="LC591" s="203">
        <f t="shared" si="4415"/>
        <v>0</v>
      </c>
      <c r="LD591" s="189">
        <f t="shared" si="4416"/>
        <v>0</v>
      </c>
      <c r="LE591" s="103">
        <f t="shared" si="4417"/>
        <v>360.70869534449724</v>
      </c>
      <c r="LF591" s="197">
        <f t="shared" si="4418"/>
        <v>8.9943751560095132E-3</v>
      </c>
      <c r="LG591" s="203">
        <f t="shared" si="4419"/>
        <v>4.5323957601958086E-2</v>
      </c>
      <c r="LH591" s="203">
        <f t="shared" si="4420"/>
        <v>0.70360117499727515</v>
      </c>
      <c r="LI591" s="203">
        <f t="shared" si="4421"/>
        <v>6.6584404577747544E-2</v>
      </c>
      <c r="LJ591" s="203">
        <f t="shared" si="4422"/>
        <v>0.17549608766701036</v>
      </c>
      <c r="LK591" s="203">
        <f t="shared" si="4423"/>
        <v>0</v>
      </c>
      <c r="LL591" s="203">
        <f t="shared" si="4424"/>
        <v>0</v>
      </c>
      <c r="LM591" s="203">
        <f t="shared" si="4425"/>
        <v>0</v>
      </c>
      <c r="LN591" s="203">
        <f t="shared" si="4426"/>
        <v>0</v>
      </c>
      <c r="LO591" s="189">
        <f t="shared" si="4427"/>
        <v>0</v>
      </c>
      <c r="LP591" s="197">
        <f t="shared" si="4428"/>
        <v>2.5073283327384731E-4</v>
      </c>
      <c r="LQ591" s="203">
        <f t="shared" si="4429"/>
        <v>1.2353760494976025E-3</v>
      </c>
      <c r="LR591" s="203">
        <f t="shared" si="4430"/>
        <v>2.0635477931385416E-2</v>
      </c>
      <c r="LS591" s="203">
        <f t="shared" si="4431"/>
        <v>2.1870574225608176E-3</v>
      </c>
      <c r="LT591" s="203">
        <f t="shared" si="4432"/>
        <v>6.768107752432289E-3</v>
      </c>
      <c r="LU591" s="203">
        <f t="shared" si="4433"/>
        <v>0</v>
      </c>
      <c r="LV591" s="203">
        <f t="shared" si="4434"/>
        <v>0</v>
      </c>
      <c r="LW591" s="203">
        <f t="shared" si="4435"/>
        <v>0</v>
      </c>
      <c r="LX591" s="203">
        <f t="shared" si="4436"/>
        <v>0</v>
      </c>
      <c r="LY591" s="189">
        <f t="shared" si="4437"/>
        <v>0</v>
      </c>
      <c r="LZ591" s="103">
        <f t="shared" si="4438"/>
        <v>360.70869534449724</v>
      </c>
      <c r="MA591" s="197">
        <f t="shared" si="4439"/>
        <v>8.9943751560095132E-3</v>
      </c>
      <c r="MB591" s="203">
        <f t="shared" si="4440"/>
        <v>4.5323957601958086E-2</v>
      </c>
      <c r="MC591" s="203">
        <f t="shared" si="4441"/>
        <v>0.70360117499727515</v>
      </c>
      <c r="MD591" s="203">
        <f t="shared" si="4442"/>
        <v>6.6584404577747544E-2</v>
      </c>
      <c r="ME591" s="203">
        <f t="shared" si="4443"/>
        <v>0.17549608766701036</v>
      </c>
      <c r="MF591" s="203">
        <f t="shared" si="4444"/>
        <v>0</v>
      </c>
      <c r="MG591" s="203">
        <f t="shared" si="4445"/>
        <v>0</v>
      </c>
      <c r="MH591" s="203">
        <f t="shared" si="4446"/>
        <v>0</v>
      </c>
      <c r="MI591" s="203">
        <f t="shared" si="4447"/>
        <v>0</v>
      </c>
      <c r="MJ591" s="189">
        <f t="shared" si="4448"/>
        <v>0</v>
      </c>
      <c r="MK591" s="197">
        <f t="shared" si="4449"/>
        <v>2.5073283327384731E-4</v>
      </c>
      <c r="ML591" s="203">
        <f t="shared" si="4450"/>
        <v>1.2353760494976025E-3</v>
      </c>
      <c r="MM591" s="203">
        <f t="shared" si="4451"/>
        <v>2.0635477931385416E-2</v>
      </c>
      <c r="MN591" s="203">
        <f t="shared" si="4452"/>
        <v>2.1870574225608176E-3</v>
      </c>
      <c r="MO591" s="203">
        <f t="shared" si="4453"/>
        <v>6.768107752432289E-3</v>
      </c>
      <c r="MP591" s="203">
        <f t="shared" si="4454"/>
        <v>0</v>
      </c>
      <c r="MQ591" s="203">
        <f t="shared" si="4455"/>
        <v>0</v>
      </c>
      <c r="MR591" s="203">
        <f t="shared" si="4456"/>
        <v>0</v>
      </c>
      <c r="MS591" s="203">
        <f t="shared" si="4457"/>
        <v>0</v>
      </c>
      <c r="MT591" s="189">
        <f t="shared" si="4458"/>
        <v>0</v>
      </c>
      <c r="MU591" s="103">
        <f t="shared" si="4459"/>
        <v>360.70869534449724</v>
      </c>
      <c r="MV591" s="197">
        <f t="shared" si="4460"/>
        <v>8.9943751560095132E-3</v>
      </c>
      <c r="MW591" s="203">
        <f t="shared" si="4461"/>
        <v>4.5323957601958086E-2</v>
      </c>
      <c r="MX591" s="203">
        <f t="shared" si="4462"/>
        <v>0.70360117499727515</v>
      </c>
      <c r="MY591" s="203">
        <f t="shared" si="4463"/>
        <v>6.6584404577747544E-2</v>
      </c>
      <c r="MZ591" s="203">
        <f t="shared" si="4464"/>
        <v>0.17549608766701036</v>
      </c>
      <c r="NA591" s="203">
        <f t="shared" si="4465"/>
        <v>0</v>
      </c>
      <c r="NB591" s="203">
        <f t="shared" si="4466"/>
        <v>0</v>
      </c>
      <c r="NC591" s="203">
        <f t="shared" si="4467"/>
        <v>0</v>
      </c>
      <c r="ND591" s="203">
        <f t="shared" si="4468"/>
        <v>0</v>
      </c>
      <c r="NE591" s="189">
        <f t="shared" si="4469"/>
        <v>0</v>
      </c>
      <c r="NF591" s="197">
        <f t="shared" si="4470"/>
        <v>2.5073283327384731E-4</v>
      </c>
      <c r="NG591" s="203">
        <f t="shared" si="4471"/>
        <v>1.2353760494976025E-3</v>
      </c>
      <c r="NH591" s="203">
        <f t="shared" si="4472"/>
        <v>2.0635477931385416E-2</v>
      </c>
      <c r="NI591" s="203">
        <f t="shared" si="4473"/>
        <v>2.1870574225608176E-3</v>
      </c>
      <c r="NJ591" s="203">
        <f t="shared" si="4474"/>
        <v>6.768107752432289E-3</v>
      </c>
      <c r="NK591" s="203">
        <f t="shared" si="4475"/>
        <v>0</v>
      </c>
      <c r="NL591" s="203">
        <f t="shared" si="4476"/>
        <v>0</v>
      </c>
      <c r="NM591" s="203">
        <f t="shared" si="4477"/>
        <v>0</v>
      </c>
      <c r="NN591" s="203">
        <f t="shared" si="4478"/>
        <v>0</v>
      </c>
      <c r="NO591" s="189">
        <f t="shared" si="4479"/>
        <v>0</v>
      </c>
      <c r="NP591" s="103">
        <f t="shared" si="4480"/>
        <v>360.70869534449724</v>
      </c>
      <c r="NQ591" s="197">
        <f t="shared" si="4481"/>
        <v>8.9943751560095132E-3</v>
      </c>
      <c r="NR591" s="203">
        <f t="shared" si="4482"/>
        <v>4.5323957601958086E-2</v>
      </c>
      <c r="NS591" s="203">
        <f t="shared" si="4483"/>
        <v>0.70360117499727515</v>
      </c>
      <c r="NT591" s="203">
        <f t="shared" si="4484"/>
        <v>6.6584404577747544E-2</v>
      </c>
      <c r="NU591" s="203">
        <f t="shared" si="4485"/>
        <v>0.17549608766701036</v>
      </c>
      <c r="NV591" s="203">
        <f t="shared" si="4486"/>
        <v>0</v>
      </c>
      <c r="NW591" s="203">
        <f t="shared" si="4487"/>
        <v>0</v>
      </c>
      <c r="NX591" s="203">
        <f t="shared" si="4488"/>
        <v>0</v>
      </c>
      <c r="NY591" s="203">
        <f t="shared" si="4489"/>
        <v>0</v>
      </c>
      <c r="NZ591" s="189">
        <f t="shared" si="4490"/>
        <v>0</v>
      </c>
      <c r="OA591" s="197">
        <f t="shared" si="4491"/>
        <v>2.5073283327384731E-4</v>
      </c>
      <c r="OB591" s="203">
        <f t="shared" si="4492"/>
        <v>1.2353760494976025E-3</v>
      </c>
      <c r="OC591" s="203">
        <f t="shared" si="4493"/>
        <v>2.0635477931385416E-2</v>
      </c>
      <c r="OD591" s="203">
        <f t="shared" si="4494"/>
        <v>2.1870574225608176E-3</v>
      </c>
      <c r="OE591" s="203">
        <f t="shared" si="4495"/>
        <v>6.768107752432289E-3</v>
      </c>
      <c r="OF591" s="203">
        <f t="shared" si="4496"/>
        <v>0</v>
      </c>
      <c r="OG591" s="203">
        <f t="shared" si="4497"/>
        <v>0</v>
      </c>
      <c r="OH591" s="203">
        <f t="shared" si="4498"/>
        <v>0</v>
      </c>
      <c r="OI591" s="203">
        <f t="shared" si="4499"/>
        <v>0</v>
      </c>
      <c r="OJ591" s="189">
        <f t="shared" si="4500"/>
        <v>0</v>
      </c>
      <c r="OK591" s="103">
        <f t="shared" si="4501"/>
        <v>360.70869534449724</v>
      </c>
      <c r="OL591" s="197">
        <f t="shared" si="4502"/>
        <v>8.9943751560095132E-3</v>
      </c>
      <c r="OM591" s="203">
        <f t="shared" si="4503"/>
        <v>4.5323957601958086E-2</v>
      </c>
      <c r="ON591" s="203">
        <f t="shared" si="4504"/>
        <v>0.70360117499727515</v>
      </c>
      <c r="OO591" s="203">
        <f t="shared" si="4505"/>
        <v>6.6584404577747544E-2</v>
      </c>
      <c r="OP591" s="203">
        <f t="shared" si="4506"/>
        <v>0.17549608766701036</v>
      </c>
      <c r="OQ591" s="203">
        <f t="shared" si="4507"/>
        <v>0</v>
      </c>
      <c r="OR591" s="203">
        <f t="shared" si="4508"/>
        <v>0</v>
      </c>
      <c r="OS591" s="203">
        <f t="shared" si="4509"/>
        <v>0</v>
      </c>
      <c r="OT591" s="203">
        <f t="shared" si="4510"/>
        <v>0</v>
      </c>
      <c r="OU591" s="189">
        <f t="shared" si="4511"/>
        <v>0</v>
      </c>
      <c r="OV591" s="197">
        <f t="shared" si="4512"/>
        <v>2.5073283327384731E-4</v>
      </c>
      <c r="OW591" s="203">
        <f t="shared" si="4513"/>
        <v>1.2353760494976025E-3</v>
      </c>
      <c r="OX591" s="203">
        <f t="shared" si="4514"/>
        <v>2.0635477931385416E-2</v>
      </c>
      <c r="OY591" s="203">
        <f t="shared" si="4515"/>
        <v>2.1870574225608176E-3</v>
      </c>
      <c r="OZ591" s="203">
        <f t="shared" si="4516"/>
        <v>6.768107752432289E-3</v>
      </c>
      <c r="PA591" s="203">
        <f t="shared" si="4517"/>
        <v>0</v>
      </c>
      <c r="PB591" s="203">
        <f t="shared" si="4518"/>
        <v>0</v>
      </c>
      <c r="PC591" s="203">
        <f t="shared" si="4519"/>
        <v>0</v>
      </c>
      <c r="PD591" s="203">
        <f t="shared" si="4520"/>
        <v>0</v>
      </c>
      <c r="PE591" s="189">
        <f t="shared" si="4521"/>
        <v>0</v>
      </c>
      <c r="PF591" s="103">
        <f t="shared" si="4522"/>
        <v>360.70869534449724</v>
      </c>
      <c r="PG591" s="197">
        <f t="shared" si="4523"/>
        <v>8.9943751560095132E-3</v>
      </c>
      <c r="PH591" s="203">
        <f t="shared" si="4524"/>
        <v>4.5323957601958086E-2</v>
      </c>
      <c r="PI591" s="203">
        <f t="shared" si="4525"/>
        <v>0.70360117499727515</v>
      </c>
      <c r="PJ591" s="203">
        <f t="shared" si="4526"/>
        <v>6.6584404577747544E-2</v>
      </c>
      <c r="PK591" s="203">
        <f t="shared" si="4527"/>
        <v>0.17549608766701036</v>
      </c>
      <c r="PL591" s="203">
        <f t="shared" si="4528"/>
        <v>0</v>
      </c>
      <c r="PM591" s="203">
        <f t="shared" si="4529"/>
        <v>0</v>
      </c>
      <c r="PN591" s="203">
        <f t="shared" si="4530"/>
        <v>0</v>
      </c>
      <c r="PO591" s="203">
        <f t="shared" si="4531"/>
        <v>0</v>
      </c>
      <c r="PP591" s="189">
        <f t="shared" si="4532"/>
        <v>0</v>
      </c>
      <c r="PQ591" s="197">
        <f t="shared" si="4533"/>
        <v>2.5073283327384731E-4</v>
      </c>
      <c r="PR591" s="203">
        <f t="shared" si="4534"/>
        <v>1.2353760494976025E-3</v>
      </c>
      <c r="PS591" s="203">
        <f t="shared" si="4535"/>
        <v>2.0635477931385416E-2</v>
      </c>
      <c r="PT591" s="203">
        <f t="shared" si="4536"/>
        <v>2.1870574225608176E-3</v>
      </c>
      <c r="PU591" s="203">
        <f t="shared" si="4537"/>
        <v>6.768107752432289E-3</v>
      </c>
      <c r="PV591" s="203">
        <f t="shared" si="4538"/>
        <v>0</v>
      </c>
      <c r="PW591" s="203">
        <f t="shared" si="4539"/>
        <v>0</v>
      </c>
      <c r="PX591" s="203">
        <f t="shared" si="4540"/>
        <v>0</v>
      </c>
      <c r="PY591" s="203">
        <f t="shared" si="4541"/>
        <v>0</v>
      </c>
      <c r="PZ591" s="189">
        <f t="shared" si="4542"/>
        <v>0</v>
      </c>
      <c r="QA591" s="103">
        <f t="shared" si="4543"/>
        <v>360.70869534449724</v>
      </c>
      <c r="QB591" s="197">
        <f t="shared" si="4544"/>
        <v>8.9943751560095132E-3</v>
      </c>
      <c r="QC591" s="203">
        <f t="shared" si="4545"/>
        <v>4.5323957601958086E-2</v>
      </c>
      <c r="QD591" s="203">
        <f t="shared" si="4546"/>
        <v>0.70360117499727515</v>
      </c>
      <c r="QE591" s="203">
        <f t="shared" si="4547"/>
        <v>6.6584404577747544E-2</v>
      </c>
      <c r="QF591" s="203">
        <f t="shared" si="4548"/>
        <v>0.17549608766701036</v>
      </c>
      <c r="QG591" s="203">
        <f t="shared" si="4549"/>
        <v>0</v>
      </c>
      <c r="QH591" s="203">
        <f t="shared" si="4550"/>
        <v>0</v>
      </c>
      <c r="QI591" s="203">
        <f t="shared" si="4551"/>
        <v>0</v>
      </c>
      <c r="QJ591" s="203">
        <f t="shared" si="4552"/>
        <v>0</v>
      </c>
      <c r="QK591" s="189">
        <f t="shared" si="4553"/>
        <v>0</v>
      </c>
      <c r="QL591" s="197">
        <f t="shared" si="4554"/>
        <v>2.5073283327384731E-4</v>
      </c>
      <c r="QM591" s="203">
        <f t="shared" si="4555"/>
        <v>1.2353760494976025E-3</v>
      </c>
      <c r="QN591" s="203">
        <f t="shared" si="4556"/>
        <v>2.0635477931385416E-2</v>
      </c>
      <c r="QO591" s="203">
        <f t="shared" si="4557"/>
        <v>2.1870574225608176E-3</v>
      </c>
      <c r="QP591" s="203">
        <f t="shared" si="4558"/>
        <v>6.768107752432289E-3</v>
      </c>
      <c r="QQ591" s="203">
        <f t="shared" si="4559"/>
        <v>0</v>
      </c>
      <c r="QR591" s="203">
        <f t="shared" si="4560"/>
        <v>0</v>
      </c>
      <c r="QS591" s="203">
        <f t="shared" si="4561"/>
        <v>0</v>
      </c>
      <c r="QT591" s="203">
        <f t="shared" si="4562"/>
        <v>0</v>
      </c>
      <c r="QU591" s="189">
        <f t="shared" si="4563"/>
        <v>0</v>
      </c>
      <c r="QV591" s="103">
        <f t="shared" si="4564"/>
        <v>360.70869534449724</v>
      </c>
      <c r="QW591" s="197">
        <f t="shared" si="4565"/>
        <v>8.9943751560095132E-3</v>
      </c>
      <c r="QX591" s="203">
        <f t="shared" si="4566"/>
        <v>4.5323957601958086E-2</v>
      </c>
      <c r="QY591" s="203">
        <f t="shared" si="4567"/>
        <v>0.70360117499727515</v>
      </c>
      <c r="QZ591" s="203">
        <f t="shared" si="4568"/>
        <v>6.6584404577747544E-2</v>
      </c>
      <c r="RA591" s="203">
        <f t="shared" si="4569"/>
        <v>0.17549608766701036</v>
      </c>
      <c r="RB591" s="203">
        <f t="shared" si="4570"/>
        <v>0</v>
      </c>
      <c r="RC591" s="203">
        <f t="shared" si="4571"/>
        <v>0</v>
      </c>
      <c r="RD591" s="203">
        <f t="shared" si="4572"/>
        <v>0</v>
      </c>
      <c r="RE591" s="203">
        <f t="shared" si="4573"/>
        <v>0</v>
      </c>
      <c r="RF591" s="189">
        <f t="shared" si="4574"/>
        <v>0</v>
      </c>
      <c r="RG591" s="197">
        <f t="shared" si="4575"/>
        <v>2.5073283327384731E-4</v>
      </c>
      <c r="RH591" s="203">
        <f t="shared" si="4576"/>
        <v>1.2353760494976025E-3</v>
      </c>
      <c r="RI591" s="203">
        <f t="shared" si="4577"/>
        <v>2.0635477931385416E-2</v>
      </c>
      <c r="RJ591" s="203">
        <f t="shared" si="4578"/>
        <v>2.1870574225608176E-3</v>
      </c>
      <c r="RK591" s="203">
        <f t="shared" si="4579"/>
        <v>6.768107752432289E-3</v>
      </c>
      <c r="RL591" s="203">
        <f t="shared" si="4580"/>
        <v>0</v>
      </c>
      <c r="RM591" s="203">
        <f t="shared" si="4581"/>
        <v>0</v>
      </c>
      <c r="RN591" s="203">
        <f t="shared" si="4582"/>
        <v>0</v>
      </c>
      <c r="RO591" s="203">
        <f t="shared" si="4583"/>
        <v>0</v>
      </c>
      <c r="RP591" s="189">
        <f t="shared" si="4584"/>
        <v>0</v>
      </c>
      <c r="RQ591" s="103">
        <f t="shared" si="4585"/>
        <v>360.70869534449724</v>
      </c>
      <c r="RR591" s="197">
        <f t="shared" si="4586"/>
        <v>8.9943751560095132E-3</v>
      </c>
      <c r="RS591" s="203">
        <f t="shared" si="4587"/>
        <v>4.5323957601958086E-2</v>
      </c>
      <c r="RT591" s="203">
        <f t="shared" si="4588"/>
        <v>0.70360117499727515</v>
      </c>
      <c r="RU591" s="203">
        <f t="shared" si="4589"/>
        <v>6.6584404577747544E-2</v>
      </c>
      <c r="RV591" s="203">
        <f t="shared" si="4590"/>
        <v>0.17549608766701036</v>
      </c>
      <c r="RW591" s="203">
        <f t="shared" si="4591"/>
        <v>0</v>
      </c>
      <c r="RX591" s="203">
        <f t="shared" si="4592"/>
        <v>0</v>
      </c>
      <c r="RY591" s="203">
        <f t="shared" si="4593"/>
        <v>0</v>
      </c>
      <c r="RZ591" s="203">
        <f t="shared" si="4594"/>
        <v>0</v>
      </c>
      <c r="SA591" s="189">
        <f t="shared" si="4595"/>
        <v>0</v>
      </c>
      <c r="SB591" s="197">
        <f t="shared" si="4596"/>
        <v>2.5073283327384731E-4</v>
      </c>
      <c r="SC591" s="203">
        <f t="shared" si="4597"/>
        <v>1.2353760494976025E-3</v>
      </c>
      <c r="SD591" s="203">
        <f t="shared" si="4598"/>
        <v>2.0635477931385416E-2</v>
      </c>
      <c r="SE591" s="203">
        <f t="shared" si="4599"/>
        <v>2.1870574225608176E-3</v>
      </c>
      <c r="SF591" s="203">
        <f t="shared" si="4600"/>
        <v>6.768107752432289E-3</v>
      </c>
      <c r="SG591" s="203">
        <f t="shared" si="4601"/>
        <v>0</v>
      </c>
      <c r="SH591" s="203">
        <f t="shared" si="4602"/>
        <v>0</v>
      </c>
      <c r="SI591" s="203">
        <f t="shared" si="4603"/>
        <v>0</v>
      </c>
      <c r="SJ591" s="203">
        <f t="shared" si="4604"/>
        <v>0</v>
      </c>
      <c r="SK591" s="189">
        <f t="shared" si="4605"/>
        <v>0</v>
      </c>
      <c r="SL591" s="103">
        <f t="shared" si="4606"/>
        <v>360.70869534449724</v>
      </c>
      <c r="SM591" s="197">
        <f t="shared" si="4607"/>
        <v>8.9943751560095132E-3</v>
      </c>
      <c r="SN591" s="203">
        <f t="shared" si="4608"/>
        <v>4.5323957601958086E-2</v>
      </c>
      <c r="SO591" s="203">
        <f t="shared" si="4609"/>
        <v>0.70360117499727515</v>
      </c>
      <c r="SP591" s="203">
        <f t="shared" si="4610"/>
        <v>6.6584404577747544E-2</v>
      </c>
      <c r="SQ591" s="203">
        <f t="shared" si="4611"/>
        <v>0.17549608766701036</v>
      </c>
      <c r="SR591" s="203">
        <f t="shared" si="4612"/>
        <v>0</v>
      </c>
      <c r="SS591" s="203">
        <f t="shared" si="4613"/>
        <v>0</v>
      </c>
      <c r="ST591" s="203">
        <f t="shared" si="4614"/>
        <v>0</v>
      </c>
      <c r="SU591" s="203">
        <f t="shared" si="4615"/>
        <v>0</v>
      </c>
      <c r="SV591" s="189">
        <f t="shared" si="4616"/>
        <v>0</v>
      </c>
      <c r="SW591" s="197">
        <f t="shared" si="4617"/>
        <v>2.5073283327384731E-4</v>
      </c>
      <c r="SX591" s="203">
        <f t="shared" si="4618"/>
        <v>1.2353760494976025E-3</v>
      </c>
      <c r="SY591" s="203">
        <f t="shared" si="4619"/>
        <v>2.0635477931385416E-2</v>
      </c>
      <c r="SZ591" s="203">
        <f t="shared" si="4620"/>
        <v>2.1870574225608176E-3</v>
      </c>
      <c r="TA591" s="203">
        <f t="shared" si="4621"/>
        <v>6.768107752432289E-3</v>
      </c>
      <c r="TB591" s="203">
        <f t="shared" si="4622"/>
        <v>0</v>
      </c>
      <c r="TC591" s="203">
        <f t="shared" si="4623"/>
        <v>0</v>
      </c>
      <c r="TD591" s="203">
        <f t="shared" si="4624"/>
        <v>0</v>
      </c>
      <c r="TE591" s="203">
        <f t="shared" si="4625"/>
        <v>0</v>
      </c>
      <c r="TF591" s="189">
        <f t="shared" si="4626"/>
        <v>0</v>
      </c>
      <c r="TG591" s="103">
        <f t="shared" si="4627"/>
        <v>360.70869534449724</v>
      </c>
      <c r="TH591" s="197">
        <f t="shared" si="4628"/>
        <v>8.9943751560095132E-3</v>
      </c>
      <c r="TI591" s="203">
        <f t="shared" si="4629"/>
        <v>4.5323957601958086E-2</v>
      </c>
      <c r="TJ591" s="203">
        <f t="shared" si="4630"/>
        <v>0.70360117499727515</v>
      </c>
      <c r="TK591" s="203">
        <f t="shared" si="4631"/>
        <v>6.6584404577747544E-2</v>
      </c>
      <c r="TL591" s="203">
        <f t="shared" si="4632"/>
        <v>0.17549608766701036</v>
      </c>
      <c r="TM591" s="203">
        <f t="shared" si="4633"/>
        <v>0</v>
      </c>
      <c r="TN591" s="203">
        <f t="shared" si="4634"/>
        <v>0</v>
      </c>
      <c r="TO591" s="203">
        <f t="shared" si="4635"/>
        <v>0</v>
      </c>
      <c r="TP591" s="203">
        <f t="shared" si="4636"/>
        <v>0</v>
      </c>
      <c r="TQ591" s="189">
        <f t="shared" si="4637"/>
        <v>0</v>
      </c>
      <c r="TR591" s="197">
        <f t="shared" si="4638"/>
        <v>2.5073283327384731E-4</v>
      </c>
      <c r="TS591" s="203">
        <f t="shared" si="4639"/>
        <v>1.2353760494976025E-3</v>
      </c>
      <c r="TT591" s="203">
        <f t="shared" si="4640"/>
        <v>2.0635477931385416E-2</v>
      </c>
      <c r="TU591" s="203">
        <f t="shared" si="4641"/>
        <v>2.1870574225608176E-3</v>
      </c>
      <c r="TV591" s="203">
        <f t="shared" si="4642"/>
        <v>6.768107752432289E-3</v>
      </c>
      <c r="TW591" s="203">
        <f t="shared" si="4643"/>
        <v>0</v>
      </c>
      <c r="TX591" s="203">
        <f t="shared" si="4644"/>
        <v>0</v>
      </c>
      <c r="TY591" s="203">
        <f t="shared" si="4645"/>
        <v>0</v>
      </c>
      <c r="TZ591" s="203">
        <f t="shared" si="4646"/>
        <v>0</v>
      </c>
      <c r="UA591" s="189">
        <f t="shared" si="4647"/>
        <v>0</v>
      </c>
      <c r="UB591" s="103">
        <f t="shared" si="4648"/>
        <v>360.70869534449724</v>
      </c>
      <c r="UC591" s="197">
        <f t="shared" si="4649"/>
        <v>8.9943751560095132E-3</v>
      </c>
      <c r="UD591" s="203">
        <f t="shared" si="4650"/>
        <v>4.5323957601958086E-2</v>
      </c>
      <c r="UE591" s="203">
        <f t="shared" si="4651"/>
        <v>0.70360117499727515</v>
      </c>
      <c r="UF591" s="203">
        <f t="shared" si="4652"/>
        <v>6.6584404577747544E-2</v>
      </c>
      <c r="UG591" s="203">
        <f t="shared" si="4653"/>
        <v>0.17549608766701036</v>
      </c>
      <c r="UH591" s="203">
        <f t="shared" si="4654"/>
        <v>0</v>
      </c>
      <c r="UI591" s="203">
        <f t="shared" si="4655"/>
        <v>0</v>
      </c>
      <c r="UJ591" s="203">
        <f t="shared" si="4656"/>
        <v>0</v>
      </c>
      <c r="UK591" s="203">
        <f t="shared" si="4657"/>
        <v>0</v>
      </c>
      <c r="UL591" s="189">
        <f t="shared" si="4658"/>
        <v>0</v>
      </c>
      <c r="UM591" s="197">
        <f t="shared" si="4659"/>
        <v>2.5073283327384731E-4</v>
      </c>
      <c r="UN591" s="203">
        <f t="shared" si="4660"/>
        <v>1.2353760494976025E-3</v>
      </c>
      <c r="UO591" s="203">
        <f t="shared" si="4661"/>
        <v>2.0635477931385416E-2</v>
      </c>
      <c r="UP591" s="203">
        <f t="shared" si="4662"/>
        <v>2.1870574225608176E-3</v>
      </c>
      <c r="UQ591" s="203">
        <f t="shared" si="4663"/>
        <v>6.768107752432289E-3</v>
      </c>
      <c r="UR591" s="203">
        <f t="shared" si="4664"/>
        <v>0</v>
      </c>
      <c r="US591" s="203">
        <f t="shared" si="4665"/>
        <v>0</v>
      </c>
      <c r="UT591" s="203">
        <f t="shared" si="4666"/>
        <v>0</v>
      </c>
      <c r="UU591" s="203">
        <f t="shared" si="4667"/>
        <v>0</v>
      </c>
      <c r="UV591" s="189">
        <f t="shared" si="4668"/>
        <v>0</v>
      </c>
      <c r="UW591" s="103">
        <f t="shared" si="4669"/>
        <v>360.70869534449724</v>
      </c>
      <c r="UX591" s="36">
        <f t="shared" si="4670"/>
        <v>1</v>
      </c>
    </row>
    <row r="592" spans="19:570" x14ac:dyDescent="0.25">
      <c r="S592" s="46">
        <v>16</v>
      </c>
      <c r="T592" s="102" t="b">
        <f t="shared" ref="T592:V592" si="4699">T520</f>
        <v>1</v>
      </c>
      <c r="U592" s="103">
        <f t="shared" si="4699"/>
        <v>173.70247683176402</v>
      </c>
      <c r="V592" s="103">
        <f t="shared" si="4699"/>
        <v>123.70247683176402</v>
      </c>
      <c r="W592" s="103">
        <f t="shared" si="4143"/>
        <v>361.10795032090687</v>
      </c>
      <c r="X592" s="128">
        <f t="shared" si="4144"/>
        <v>2.6521238094668842</v>
      </c>
      <c r="Y592" s="128">
        <f t="shared" si="4145"/>
        <v>2.1754288863824844</v>
      </c>
      <c r="Z592" s="128">
        <f t="shared" si="4146"/>
        <v>1.265930599129333</v>
      </c>
      <c r="AA592" s="128">
        <f t="shared" si="4147"/>
        <v>0.50075548530347025</v>
      </c>
      <c r="AB592" s="128">
        <f t="shared" si="4148"/>
        <v>0.64002253823054844</v>
      </c>
      <c r="AC592" s="128" t="str">
        <f t="shared" si="4149"/>
        <v/>
      </c>
      <c r="AD592" s="128" t="str">
        <f t="shared" si="4150"/>
        <v/>
      </c>
      <c r="AE592" s="128" t="str">
        <f t="shared" si="4151"/>
        <v/>
      </c>
      <c r="AF592" s="128" t="str">
        <f t="shared" si="4152"/>
        <v/>
      </c>
      <c r="AG592" s="132" t="str">
        <f t="shared" si="4153"/>
        <v/>
      </c>
      <c r="AH592" s="169">
        <f t="shared" si="4693"/>
        <v>3217.5143600808974</v>
      </c>
      <c r="AI592" s="170">
        <f t="shared" si="4673"/>
        <v>576.95297322576869</v>
      </c>
      <c r="AJ592" s="169">
        <f t="shared" si="4681"/>
        <v>10.905663131938311</v>
      </c>
      <c r="AK592" s="169">
        <f t="shared" si="4684"/>
        <v>1.5713473353651592</v>
      </c>
      <c r="AL592" s="169">
        <f t="shared" si="4688"/>
        <v>1.8905345849029169</v>
      </c>
      <c r="AM592" s="169" t="str">
        <f t="shared" si="4685"/>
        <v/>
      </c>
      <c r="AN592" s="169" t="str">
        <f t="shared" si="4676"/>
        <v/>
      </c>
      <c r="AO592" s="169" t="str">
        <f t="shared" si="4677"/>
        <v/>
      </c>
      <c r="AP592" s="169" t="str">
        <f t="shared" si="4678"/>
        <v/>
      </c>
      <c r="AQ592" s="170" t="str">
        <f t="shared" si="4679"/>
        <v/>
      </c>
      <c r="AR592" s="188">
        <f>IF($AA$7, IF(T592,IF(S592&lt;=$E$13-1,AH592*CD635,AH592*CE635),""),"")</f>
        <v>0.31533639746867909</v>
      </c>
      <c r="AS592" s="103">
        <f>IF($AA$8, IF(T592,IF(S592&lt;=$E$13-1,AI592*CD636,AI592*CE636),""),"")</f>
        <v>2.3588863661912138</v>
      </c>
      <c r="AT592" s="103">
        <f>IF($AA$9, IF(T592,IF(S592&lt;=$E$13-1,AJ592*CD637,AJ592*CE637),""),"")</f>
        <v>98.345053760354858</v>
      </c>
      <c r="AU592" s="103">
        <f>IF($AA$10, IF(T592,IF(S592&lt;=$E$13-1,AK592*CD638,AK592*CE638),""),"")</f>
        <v>23.566107621681883</v>
      </c>
      <c r="AV592" s="103">
        <f>IF($AA$11, IF(T592,IF(S592&lt;=$E$13-1,AL592*CD639,AL592*CE639),""),"")</f>
        <v>49.117274747848043</v>
      </c>
      <c r="AW592" s="103" t="str">
        <f>IF($AA$12, IF(T592,IF(S592&lt;=$E$13-1,AM592*CD640,AM592*CE640),""),"")</f>
        <v/>
      </c>
      <c r="AX592" s="103" t="str">
        <f>IF($AA$13, IF(T592,IF(S592&lt;=$E$13-1,AN592*CD641,AN592*CE641),""),"")</f>
        <v/>
      </c>
      <c r="AY592" s="103" t="str">
        <f>IF($AA$14, IF(T592,IF(S592&lt;=$E$13-1,AO592*CD642,AO592*CE642),""),"")</f>
        <v/>
      </c>
      <c r="AZ592" s="103" t="str">
        <f>IF($AA$15, IF(T592,IF(S592&lt;=$E$13-1,AP592*CD643,AP592*CE643),""),"")</f>
        <v/>
      </c>
      <c r="BA592" s="103" t="str">
        <f>IF($AA$16, IF(T592,IF(S592&lt;=$E$13-1,AQ592*CD644,AQ592*CE644),""),"")</f>
        <v/>
      </c>
      <c r="BB592" s="162">
        <f t="shared" si="4154"/>
        <v>173.70265889354468</v>
      </c>
      <c r="BC592" s="197">
        <f t="shared" si="4155"/>
        <v>1.8153803717071251E-3</v>
      </c>
      <c r="BD592" s="197">
        <f t="shared" si="4156"/>
        <v>1.3580024515553787E-2</v>
      </c>
      <c r="BE592" s="197">
        <f t="shared" si="4157"/>
        <v>0.56616896014600759</v>
      </c>
      <c r="BF592" s="197">
        <f t="shared" si="4158"/>
        <v>0.1356692394451175</v>
      </c>
      <c r="BG592" s="197">
        <f t="shared" si="4159"/>
        <v>0.28276639552161392</v>
      </c>
      <c r="BH592" s="197">
        <f t="shared" si="4160"/>
        <v>0</v>
      </c>
      <c r="BI592" s="197">
        <f t="shared" si="4161"/>
        <v>0</v>
      </c>
      <c r="BJ592" s="197">
        <f t="shared" si="4162"/>
        <v>0</v>
      </c>
      <c r="BK592" s="197">
        <f t="shared" si="4163"/>
        <v>0</v>
      </c>
      <c r="BL592" s="123">
        <f t="shared" si="4164"/>
        <v>0</v>
      </c>
      <c r="BM592" s="161">
        <f t="shared" si="4165"/>
        <v>362.72782242769898</v>
      </c>
      <c r="BN592" s="197">
        <f t="shared" si="4166"/>
        <v>5.0353258491264829E-3</v>
      </c>
      <c r="BO592" s="203">
        <f t="shared" si="4167"/>
        <v>3.086555106393047E-2</v>
      </c>
      <c r="BP592" s="203">
        <f t="shared" si="4168"/>
        <v>0.75132488585130974</v>
      </c>
      <c r="BQ592" s="203">
        <f t="shared" si="4169"/>
        <v>7.1619917148726037E-2</v>
      </c>
      <c r="BR592" s="203">
        <f t="shared" si="4170"/>
        <v>0.19255145491870737</v>
      </c>
      <c r="BS592" s="203">
        <f t="shared" si="4171"/>
        <v>0</v>
      </c>
      <c r="BT592" s="203">
        <f t="shared" si="4172"/>
        <v>0</v>
      </c>
      <c r="BU592" s="203">
        <f t="shared" si="4173"/>
        <v>0</v>
      </c>
      <c r="BV592" s="203">
        <f t="shared" si="4174"/>
        <v>0</v>
      </c>
      <c r="BW592" s="189">
        <f t="shared" si="4175"/>
        <v>0</v>
      </c>
      <c r="BX592" s="197">
        <f t="shared" si="4176"/>
        <v>1.3863872255560995E-4</v>
      </c>
      <c r="BY592" s="203">
        <f t="shared" si="4177"/>
        <v>8.3059177568547493E-4</v>
      </c>
      <c r="BZ592" s="203">
        <f t="shared" si="4178"/>
        <v>2.1749366015021802E-2</v>
      </c>
      <c r="CA592" s="203">
        <f t="shared" si="4179"/>
        <v>2.3218182636156508E-3</v>
      </c>
      <c r="CB592" s="203">
        <f t="shared" si="4180"/>
        <v>7.3314418899997737E-3</v>
      </c>
      <c r="CC592" s="203">
        <f t="shared" si="4181"/>
        <v>0</v>
      </c>
      <c r="CD592" s="203">
        <f t="shared" si="4182"/>
        <v>0</v>
      </c>
      <c r="CE592" s="203">
        <f t="shared" si="4183"/>
        <v>0</v>
      </c>
      <c r="CF592" s="203">
        <f t="shared" si="4184"/>
        <v>0</v>
      </c>
      <c r="CG592" s="189">
        <f t="shared" si="4185"/>
        <v>0</v>
      </c>
      <c r="CH592" s="103">
        <f t="shared" si="4186"/>
        <v>361.14011198647529</v>
      </c>
      <c r="CI592" s="197">
        <f t="shared" si="4187"/>
        <v>4.8189209973615076E-3</v>
      </c>
      <c r="CJ592" s="203">
        <f t="shared" si="4188"/>
        <v>2.956821799828659E-2</v>
      </c>
      <c r="CK592" s="203">
        <f t="shared" si="4189"/>
        <v>0.71740516625405837</v>
      </c>
      <c r="CL592" s="203">
        <f t="shared" si="4190"/>
        <v>6.8008728191229703E-2</v>
      </c>
      <c r="CM592" s="203">
        <f t="shared" si="4191"/>
        <v>0.18120088476777974</v>
      </c>
      <c r="CN592" s="203">
        <f t="shared" si="4192"/>
        <v>0</v>
      </c>
      <c r="CO592" s="203">
        <f t="shared" si="4193"/>
        <v>0</v>
      </c>
      <c r="CP592" s="203">
        <f t="shared" si="4194"/>
        <v>0</v>
      </c>
      <c r="CQ592" s="203">
        <f t="shared" si="4195"/>
        <v>0</v>
      </c>
      <c r="CR592" s="189">
        <f t="shared" si="4196"/>
        <v>0</v>
      </c>
      <c r="CS592" s="197">
        <f t="shared" si="4197"/>
        <v>1.3397908282901963E-4</v>
      </c>
      <c r="CT592" s="203">
        <f t="shared" si="4198"/>
        <v>8.0372229271647203E-4</v>
      </c>
      <c r="CU592" s="203">
        <f t="shared" si="4199"/>
        <v>2.0981574013616743E-2</v>
      </c>
      <c r="CV592" s="203">
        <f t="shared" si="4200"/>
        <v>2.2275770285732207E-3</v>
      </c>
      <c r="CW592" s="203">
        <f t="shared" si="4201"/>
        <v>6.9689887392192246E-3</v>
      </c>
      <c r="CX592" s="203">
        <f t="shared" si="4202"/>
        <v>0</v>
      </c>
      <c r="CY592" s="203">
        <f t="shared" si="4203"/>
        <v>0</v>
      </c>
      <c r="CZ592" s="203">
        <f t="shared" si="4204"/>
        <v>0</v>
      </c>
      <c r="DA592" s="203">
        <f t="shared" si="4205"/>
        <v>0</v>
      </c>
      <c r="DB592" s="189">
        <f t="shared" si="4206"/>
        <v>0</v>
      </c>
      <c r="DC592" s="103">
        <f t="shared" si="4207"/>
        <v>361.10791236816311</v>
      </c>
      <c r="DD592" s="197">
        <f t="shared" si="4208"/>
        <v>4.8146084257118223E-3</v>
      </c>
      <c r="DE592" s="203">
        <f t="shared" si="4209"/>
        <v>2.9542347125896758E-2</v>
      </c>
      <c r="DF592" s="203">
        <f t="shared" si="4210"/>
        <v>0.71672981520110179</v>
      </c>
      <c r="DG592" s="203">
        <f t="shared" si="4211"/>
        <v>6.7937031367826181E-2</v>
      </c>
      <c r="DH592" s="203">
        <f t="shared" si="4212"/>
        <v>0.18097660196900597</v>
      </c>
      <c r="DI592" s="203">
        <f t="shared" si="4213"/>
        <v>0</v>
      </c>
      <c r="DJ592" s="203">
        <f t="shared" si="4214"/>
        <v>0</v>
      </c>
      <c r="DK592" s="203">
        <f t="shared" si="4215"/>
        <v>0</v>
      </c>
      <c r="DL592" s="203">
        <f t="shared" si="4216"/>
        <v>0</v>
      </c>
      <c r="DM592" s="189">
        <f t="shared" si="4217"/>
        <v>0</v>
      </c>
      <c r="DN592" s="197">
        <f t="shared" si="4218"/>
        <v>1.338856928300273E-4</v>
      </c>
      <c r="DO592" s="203">
        <f t="shared" si="4219"/>
        <v>8.0318327793284813E-4</v>
      </c>
      <c r="DP592" s="203">
        <f t="shared" si="4220"/>
        <v>2.096619485971982E-2</v>
      </c>
      <c r="DQ592" s="203">
        <f t="shared" si="4221"/>
        <v>2.22569479526241E-3</v>
      </c>
      <c r="DR592" s="203">
        <f t="shared" si="4222"/>
        <v>6.961785982590978E-3</v>
      </c>
      <c r="DS592" s="203">
        <f t="shared" si="4223"/>
        <v>0</v>
      </c>
      <c r="DT592" s="203">
        <f t="shared" si="4224"/>
        <v>0</v>
      </c>
      <c r="DU592" s="203">
        <f t="shared" si="4225"/>
        <v>0</v>
      </c>
      <c r="DV592" s="203">
        <f t="shared" si="4226"/>
        <v>0</v>
      </c>
      <c r="DW592" s="189">
        <f t="shared" si="4227"/>
        <v>0</v>
      </c>
      <c r="DX592" s="103">
        <f t="shared" si="4228"/>
        <v>361.10789937106227</v>
      </c>
      <c r="DY592" s="197">
        <f t="shared" si="4229"/>
        <v>4.8146066855862223E-3</v>
      </c>
      <c r="DZ592" s="203">
        <f t="shared" si="4230"/>
        <v>2.9542336686844129E-2</v>
      </c>
      <c r="EA592" s="203">
        <f t="shared" si="4231"/>
        <v>0.71672954270139366</v>
      </c>
      <c r="EB592" s="203">
        <f t="shared" si="4232"/>
        <v>6.7937002440251401E-2</v>
      </c>
      <c r="EC592" s="203">
        <f t="shared" si="4233"/>
        <v>0.18097651148599045</v>
      </c>
      <c r="ED592" s="203">
        <f t="shared" si="4234"/>
        <v>0</v>
      </c>
      <c r="EE592" s="203">
        <f t="shared" si="4235"/>
        <v>0</v>
      </c>
      <c r="EF592" s="203">
        <f t="shared" si="4236"/>
        <v>0</v>
      </c>
      <c r="EG592" s="203">
        <f t="shared" si="4237"/>
        <v>0</v>
      </c>
      <c r="EH592" s="189">
        <f t="shared" si="4238"/>
        <v>0</v>
      </c>
      <c r="EI592" s="197">
        <f t="shared" si="4239"/>
        <v>1.3388565514283555E-4</v>
      </c>
      <c r="EJ592" s="203">
        <f t="shared" si="4240"/>
        <v>8.0318306041150258E-4</v>
      </c>
      <c r="EK592" s="203">
        <f t="shared" si="4241"/>
        <v>2.0966188653592774E-2</v>
      </c>
      <c r="EL592" s="203">
        <f t="shared" si="4242"/>
        <v>2.225694035746786E-3</v>
      </c>
      <c r="EM592" s="203">
        <f t="shared" si="4243"/>
        <v>6.961783076436797E-3</v>
      </c>
      <c r="EN592" s="203">
        <f t="shared" si="4244"/>
        <v>0</v>
      </c>
      <c r="EO592" s="203">
        <f t="shared" si="4245"/>
        <v>0</v>
      </c>
      <c r="EP592" s="203">
        <f t="shared" si="4246"/>
        <v>0</v>
      </c>
      <c r="EQ592" s="203">
        <f t="shared" si="4247"/>
        <v>0</v>
      </c>
      <c r="ER592" s="189">
        <f t="shared" si="4248"/>
        <v>0</v>
      </c>
      <c r="ES592" s="103">
        <f t="shared" si="4249"/>
        <v>361.10789937106017</v>
      </c>
      <c r="ET592" s="197">
        <f t="shared" si="4250"/>
        <v>4.8146066855859395E-3</v>
      </c>
      <c r="EU592" s="203">
        <f t="shared" si="4251"/>
        <v>2.9542336686842505E-2</v>
      </c>
      <c r="EV592" s="203">
        <f t="shared" si="4252"/>
        <v>0.71672954270134903</v>
      </c>
      <c r="EW592" s="203">
        <f t="shared" si="4253"/>
        <v>6.793700244024671E-2</v>
      </c>
      <c r="EX592" s="203">
        <f t="shared" si="4254"/>
        <v>0.18097651148597568</v>
      </c>
      <c r="EY592" s="203">
        <f t="shared" si="4255"/>
        <v>0</v>
      </c>
      <c r="EZ592" s="203">
        <f t="shared" si="4256"/>
        <v>0</v>
      </c>
      <c r="FA592" s="203">
        <f t="shared" si="4257"/>
        <v>0</v>
      </c>
      <c r="FB592" s="203">
        <f t="shared" si="4258"/>
        <v>0</v>
      </c>
      <c r="FC592" s="189">
        <f t="shared" si="4259"/>
        <v>0</v>
      </c>
      <c r="FD592" s="197">
        <f t="shared" si="4260"/>
        <v>1.3388565514282943E-4</v>
      </c>
      <c r="FE592" s="203">
        <f t="shared" si="4261"/>
        <v>8.0318306041146897E-4</v>
      </c>
      <c r="FF592" s="203">
        <f t="shared" si="4262"/>
        <v>2.0966188653591754E-2</v>
      </c>
      <c r="FG592" s="203">
        <f t="shared" si="4263"/>
        <v>2.2256940357466629E-3</v>
      </c>
      <c r="FH592" s="203">
        <f t="shared" si="4264"/>
        <v>6.9617830764363226E-3</v>
      </c>
      <c r="FI592" s="203">
        <f t="shared" si="4265"/>
        <v>0</v>
      </c>
      <c r="FJ592" s="203">
        <f t="shared" si="4266"/>
        <v>0</v>
      </c>
      <c r="FK592" s="203">
        <f t="shared" si="4267"/>
        <v>0</v>
      </c>
      <c r="FL592" s="203">
        <f t="shared" si="4268"/>
        <v>0</v>
      </c>
      <c r="FM592" s="189">
        <f t="shared" si="4269"/>
        <v>0</v>
      </c>
      <c r="FN592" s="103">
        <f t="shared" si="4270"/>
        <v>361.10789937106017</v>
      </c>
      <c r="FO592" s="197">
        <f t="shared" si="4271"/>
        <v>4.8146066855859395E-3</v>
      </c>
      <c r="FP592" s="203">
        <f t="shared" si="4272"/>
        <v>2.9542336686842505E-2</v>
      </c>
      <c r="FQ592" s="203">
        <f t="shared" si="4273"/>
        <v>0.71672954270134903</v>
      </c>
      <c r="FR592" s="203">
        <f t="shared" si="4274"/>
        <v>6.793700244024671E-2</v>
      </c>
      <c r="FS592" s="203">
        <f t="shared" si="4275"/>
        <v>0.18097651148597568</v>
      </c>
      <c r="FT592" s="203">
        <f t="shared" si="4276"/>
        <v>0</v>
      </c>
      <c r="FU592" s="203">
        <f t="shared" si="4277"/>
        <v>0</v>
      </c>
      <c r="FV592" s="203">
        <f t="shared" si="4278"/>
        <v>0</v>
      </c>
      <c r="FW592" s="203">
        <f t="shared" si="4279"/>
        <v>0</v>
      </c>
      <c r="FX592" s="189">
        <f t="shared" si="4280"/>
        <v>0</v>
      </c>
      <c r="FY592" s="197">
        <f t="shared" si="4281"/>
        <v>1.3388565514282943E-4</v>
      </c>
      <c r="FZ592" s="203">
        <f t="shared" si="4282"/>
        <v>8.0318306041146897E-4</v>
      </c>
      <c r="GA592" s="203">
        <f t="shared" si="4283"/>
        <v>2.0966188653591754E-2</v>
      </c>
      <c r="GB592" s="203">
        <f t="shared" si="4284"/>
        <v>2.2256940357466629E-3</v>
      </c>
      <c r="GC592" s="203">
        <f t="shared" si="4285"/>
        <v>6.9617830764363226E-3</v>
      </c>
      <c r="GD592" s="203">
        <f t="shared" si="4286"/>
        <v>0</v>
      </c>
      <c r="GE592" s="203">
        <f t="shared" si="4287"/>
        <v>0</v>
      </c>
      <c r="GF592" s="203">
        <f t="shared" si="4288"/>
        <v>0</v>
      </c>
      <c r="GG592" s="203">
        <f t="shared" si="4289"/>
        <v>0</v>
      </c>
      <c r="GH592" s="189">
        <f t="shared" si="4290"/>
        <v>0</v>
      </c>
      <c r="GI592" s="103">
        <f t="shared" si="4291"/>
        <v>361.10789937106017</v>
      </c>
      <c r="GJ592" s="197">
        <f t="shared" si="4292"/>
        <v>4.8146066855859395E-3</v>
      </c>
      <c r="GK592" s="203">
        <f t="shared" si="4293"/>
        <v>2.9542336686842505E-2</v>
      </c>
      <c r="GL592" s="203">
        <f t="shared" si="4294"/>
        <v>0.71672954270134903</v>
      </c>
      <c r="GM592" s="203">
        <f t="shared" si="4295"/>
        <v>6.793700244024671E-2</v>
      </c>
      <c r="GN592" s="203">
        <f t="shared" si="4296"/>
        <v>0.18097651148597568</v>
      </c>
      <c r="GO592" s="203">
        <f t="shared" si="4297"/>
        <v>0</v>
      </c>
      <c r="GP592" s="203">
        <f t="shared" si="4298"/>
        <v>0</v>
      </c>
      <c r="GQ592" s="203">
        <f t="shared" si="4299"/>
        <v>0</v>
      </c>
      <c r="GR592" s="203">
        <f t="shared" si="4300"/>
        <v>0</v>
      </c>
      <c r="GS592" s="189">
        <f t="shared" si="4301"/>
        <v>0</v>
      </c>
      <c r="GT592" s="197">
        <f t="shared" si="4302"/>
        <v>1.3388565514282943E-4</v>
      </c>
      <c r="GU592" s="203">
        <f t="shared" si="4303"/>
        <v>8.0318306041146897E-4</v>
      </c>
      <c r="GV592" s="203">
        <f t="shared" si="4304"/>
        <v>2.0966188653591754E-2</v>
      </c>
      <c r="GW592" s="203">
        <f t="shared" si="4305"/>
        <v>2.2256940357466629E-3</v>
      </c>
      <c r="GX592" s="203">
        <f t="shared" si="4306"/>
        <v>6.9617830764363226E-3</v>
      </c>
      <c r="GY592" s="203">
        <f t="shared" si="4307"/>
        <v>0</v>
      </c>
      <c r="GZ592" s="203">
        <f t="shared" si="4308"/>
        <v>0</v>
      </c>
      <c r="HA592" s="203">
        <f t="shared" si="4309"/>
        <v>0</v>
      </c>
      <c r="HB592" s="203">
        <f t="shared" si="4310"/>
        <v>0</v>
      </c>
      <c r="HC592" s="189">
        <f t="shared" si="4311"/>
        <v>0</v>
      </c>
      <c r="HD592" s="103">
        <f t="shared" si="4312"/>
        <v>361.10789937106017</v>
      </c>
      <c r="HE592" s="197">
        <f t="shared" si="4313"/>
        <v>4.8146066855859395E-3</v>
      </c>
      <c r="HF592" s="203">
        <f t="shared" si="4314"/>
        <v>2.9542336686842505E-2</v>
      </c>
      <c r="HG592" s="203">
        <f t="shared" si="4315"/>
        <v>0.71672954270134903</v>
      </c>
      <c r="HH592" s="203">
        <f t="shared" si="4316"/>
        <v>6.793700244024671E-2</v>
      </c>
      <c r="HI592" s="203">
        <f t="shared" si="4317"/>
        <v>0.18097651148597568</v>
      </c>
      <c r="HJ592" s="203">
        <f t="shared" si="4318"/>
        <v>0</v>
      </c>
      <c r="HK592" s="203">
        <f t="shared" si="4319"/>
        <v>0</v>
      </c>
      <c r="HL592" s="203">
        <f t="shared" si="4320"/>
        <v>0</v>
      </c>
      <c r="HM592" s="203">
        <f t="shared" si="4321"/>
        <v>0</v>
      </c>
      <c r="HN592" s="189">
        <f t="shared" si="4322"/>
        <v>0</v>
      </c>
      <c r="HO592" s="197">
        <f t="shared" si="4323"/>
        <v>1.3388565514282943E-4</v>
      </c>
      <c r="HP592" s="203">
        <f t="shared" si="4324"/>
        <v>8.0318306041146897E-4</v>
      </c>
      <c r="HQ592" s="203">
        <f t="shared" si="4325"/>
        <v>2.0966188653591754E-2</v>
      </c>
      <c r="HR592" s="203">
        <f t="shared" si="4326"/>
        <v>2.2256940357466629E-3</v>
      </c>
      <c r="HS592" s="203">
        <f t="shared" si="4327"/>
        <v>6.9617830764363226E-3</v>
      </c>
      <c r="HT592" s="203">
        <f t="shared" si="4328"/>
        <v>0</v>
      </c>
      <c r="HU592" s="203">
        <f t="shared" si="4329"/>
        <v>0</v>
      </c>
      <c r="HV592" s="203">
        <f t="shared" si="4330"/>
        <v>0</v>
      </c>
      <c r="HW592" s="203">
        <f t="shared" si="4331"/>
        <v>0</v>
      </c>
      <c r="HX592" s="189">
        <f t="shared" si="4332"/>
        <v>0</v>
      </c>
      <c r="HY592" s="103">
        <f t="shared" si="4333"/>
        <v>361.10789937106017</v>
      </c>
      <c r="HZ592" s="197">
        <f t="shared" si="4334"/>
        <v>4.8146066855859395E-3</v>
      </c>
      <c r="IA592" s="203">
        <f t="shared" si="4335"/>
        <v>2.9542336686842505E-2</v>
      </c>
      <c r="IB592" s="203">
        <f t="shared" si="4336"/>
        <v>0.71672954270134903</v>
      </c>
      <c r="IC592" s="203">
        <f t="shared" si="4337"/>
        <v>6.793700244024671E-2</v>
      </c>
      <c r="ID592" s="203">
        <f t="shared" si="4338"/>
        <v>0.18097651148597568</v>
      </c>
      <c r="IE592" s="203">
        <f t="shared" si="4339"/>
        <v>0</v>
      </c>
      <c r="IF592" s="203">
        <f t="shared" si="4340"/>
        <v>0</v>
      </c>
      <c r="IG592" s="203">
        <f t="shared" si="4341"/>
        <v>0</v>
      </c>
      <c r="IH592" s="203">
        <f t="shared" si="4342"/>
        <v>0</v>
      </c>
      <c r="II592" s="189">
        <f t="shared" si="4343"/>
        <v>0</v>
      </c>
      <c r="IJ592" s="197">
        <f t="shared" si="4344"/>
        <v>1.3388565514282943E-4</v>
      </c>
      <c r="IK592" s="203">
        <f t="shared" si="4345"/>
        <v>8.0318306041146897E-4</v>
      </c>
      <c r="IL592" s="203">
        <f t="shared" si="4346"/>
        <v>2.0966188653591754E-2</v>
      </c>
      <c r="IM592" s="203">
        <f t="shared" si="4347"/>
        <v>2.2256940357466629E-3</v>
      </c>
      <c r="IN592" s="203">
        <f t="shared" si="4348"/>
        <v>6.9617830764363226E-3</v>
      </c>
      <c r="IO592" s="203">
        <f t="shared" si="4349"/>
        <v>0</v>
      </c>
      <c r="IP592" s="203">
        <f t="shared" si="4350"/>
        <v>0</v>
      </c>
      <c r="IQ592" s="203">
        <f t="shared" si="4351"/>
        <v>0</v>
      </c>
      <c r="IR592" s="203">
        <f t="shared" si="4352"/>
        <v>0</v>
      </c>
      <c r="IS592" s="189">
        <f t="shared" si="4353"/>
        <v>0</v>
      </c>
      <c r="IT592" s="103">
        <f t="shared" si="4354"/>
        <v>361.10789937106017</v>
      </c>
      <c r="IU592" s="197">
        <f t="shared" si="4355"/>
        <v>4.8146066855859395E-3</v>
      </c>
      <c r="IV592" s="203">
        <f t="shared" si="4356"/>
        <v>2.9542336686842505E-2</v>
      </c>
      <c r="IW592" s="203">
        <f t="shared" si="4357"/>
        <v>0.71672954270134903</v>
      </c>
      <c r="IX592" s="203">
        <f t="shared" si="4358"/>
        <v>6.793700244024671E-2</v>
      </c>
      <c r="IY592" s="203">
        <f t="shared" si="4359"/>
        <v>0.18097651148597568</v>
      </c>
      <c r="IZ592" s="203">
        <f t="shared" si="4360"/>
        <v>0</v>
      </c>
      <c r="JA592" s="203">
        <f t="shared" si="4361"/>
        <v>0</v>
      </c>
      <c r="JB592" s="203">
        <f t="shared" si="4362"/>
        <v>0</v>
      </c>
      <c r="JC592" s="203">
        <f t="shared" si="4363"/>
        <v>0</v>
      </c>
      <c r="JD592" s="189">
        <f t="shared" si="4364"/>
        <v>0</v>
      </c>
      <c r="JE592" s="197">
        <f t="shared" si="4365"/>
        <v>1.3388565514282943E-4</v>
      </c>
      <c r="JF592" s="203">
        <f t="shared" si="4366"/>
        <v>8.0318306041146897E-4</v>
      </c>
      <c r="JG592" s="203">
        <f t="shared" si="4367"/>
        <v>2.0966188653591754E-2</v>
      </c>
      <c r="JH592" s="203">
        <f t="shared" si="4368"/>
        <v>2.2256940357466629E-3</v>
      </c>
      <c r="JI592" s="203">
        <f t="shared" si="4369"/>
        <v>6.9617830764363226E-3</v>
      </c>
      <c r="JJ592" s="203">
        <f t="shared" si="4370"/>
        <v>0</v>
      </c>
      <c r="JK592" s="203">
        <f t="shared" si="4371"/>
        <v>0</v>
      </c>
      <c r="JL592" s="203">
        <f t="shared" si="4372"/>
        <v>0</v>
      </c>
      <c r="JM592" s="203">
        <f t="shared" si="4373"/>
        <v>0</v>
      </c>
      <c r="JN592" s="189">
        <f t="shared" si="4374"/>
        <v>0</v>
      </c>
      <c r="JO592" s="103">
        <f t="shared" si="4375"/>
        <v>361.10789937106017</v>
      </c>
      <c r="JP592" s="197">
        <f t="shared" si="4376"/>
        <v>4.8146066855859395E-3</v>
      </c>
      <c r="JQ592" s="203">
        <f t="shared" si="4377"/>
        <v>2.9542336686842505E-2</v>
      </c>
      <c r="JR592" s="203">
        <f t="shared" si="4378"/>
        <v>0.71672954270134903</v>
      </c>
      <c r="JS592" s="203">
        <f t="shared" si="4379"/>
        <v>6.793700244024671E-2</v>
      </c>
      <c r="JT592" s="203">
        <f t="shared" si="4380"/>
        <v>0.18097651148597568</v>
      </c>
      <c r="JU592" s="203">
        <f t="shared" si="4381"/>
        <v>0</v>
      </c>
      <c r="JV592" s="203">
        <f t="shared" si="4382"/>
        <v>0</v>
      </c>
      <c r="JW592" s="203">
        <f t="shared" si="4383"/>
        <v>0</v>
      </c>
      <c r="JX592" s="203">
        <f t="shared" si="4384"/>
        <v>0</v>
      </c>
      <c r="JY592" s="189">
        <f t="shared" si="4385"/>
        <v>0</v>
      </c>
      <c r="JZ592" s="197">
        <f t="shared" si="4386"/>
        <v>1.3388565514282943E-4</v>
      </c>
      <c r="KA592" s="203">
        <f t="shared" si="4387"/>
        <v>8.0318306041146897E-4</v>
      </c>
      <c r="KB592" s="203">
        <f t="shared" si="4388"/>
        <v>2.0966188653591754E-2</v>
      </c>
      <c r="KC592" s="203">
        <f t="shared" si="4389"/>
        <v>2.2256940357466629E-3</v>
      </c>
      <c r="KD592" s="203">
        <f t="shared" si="4390"/>
        <v>6.9617830764363226E-3</v>
      </c>
      <c r="KE592" s="203">
        <f t="shared" si="4391"/>
        <v>0</v>
      </c>
      <c r="KF592" s="203">
        <f t="shared" si="4392"/>
        <v>0</v>
      </c>
      <c r="KG592" s="203">
        <f t="shared" si="4393"/>
        <v>0</v>
      </c>
      <c r="KH592" s="203">
        <f t="shared" si="4394"/>
        <v>0</v>
      </c>
      <c r="KI592" s="189">
        <f t="shared" si="4395"/>
        <v>0</v>
      </c>
      <c r="KJ592" s="103">
        <f t="shared" si="4396"/>
        <v>361.10789937106017</v>
      </c>
      <c r="KK592" s="197">
        <f t="shared" si="4397"/>
        <v>4.8146066855859395E-3</v>
      </c>
      <c r="KL592" s="203">
        <f t="shared" si="4398"/>
        <v>2.9542336686842505E-2</v>
      </c>
      <c r="KM592" s="203">
        <f t="shared" si="4399"/>
        <v>0.71672954270134903</v>
      </c>
      <c r="KN592" s="203">
        <f t="shared" si="4400"/>
        <v>6.793700244024671E-2</v>
      </c>
      <c r="KO592" s="203">
        <f t="shared" si="4401"/>
        <v>0.18097651148597568</v>
      </c>
      <c r="KP592" s="203">
        <f t="shared" si="4402"/>
        <v>0</v>
      </c>
      <c r="KQ592" s="203">
        <f t="shared" si="4403"/>
        <v>0</v>
      </c>
      <c r="KR592" s="203">
        <f t="shared" si="4404"/>
        <v>0</v>
      </c>
      <c r="KS592" s="203">
        <f t="shared" si="4405"/>
        <v>0</v>
      </c>
      <c r="KT592" s="189">
        <f t="shared" si="4406"/>
        <v>0</v>
      </c>
      <c r="KU592" s="197">
        <f t="shared" si="4407"/>
        <v>1.3388565514282943E-4</v>
      </c>
      <c r="KV592" s="203">
        <f t="shared" si="4408"/>
        <v>8.0318306041146897E-4</v>
      </c>
      <c r="KW592" s="203">
        <f t="shared" si="4409"/>
        <v>2.0966188653591754E-2</v>
      </c>
      <c r="KX592" s="203">
        <f t="shared" si="4410"/>
        <v>2.2256940357466629E-3</v>
      </c>
      <c r="KY592" s="203">
        <f t="shared" si="4411"/>
        <v>6.9617830764363226E-3</v>
      </c>
      <c r="KZ592" s="203">
        <f t="shared" si="4412"/>
        <v>0</v>
      </c>
      <c r="LA592" s="203">
        <f t="shared" si="4413"/>
        <v>0</v>
      </c>
      <c r="LB592" s="203">
        <f t="shared" si="4414"/>
        <v>0</v>
      </c>
      <c r="LC592" s="203">
        <f t="shared" si="4415"/>
        <v>0</v>
      </c>
      <c r="LD592" s="189">
        <f t="shared" si="4416"/>
        <v>0</v>
      </c>
      <c r="LE592" s="103">
        <f t="shared" si="4417"/>
        <v>361.10789937106017</v>
      </c>
      <c r="LF592" s="197">
        <f t="shared" si="4418"/>
        <v>4.8146066855859395E-3</v>
      </c>
      <c r="LG592" s="203">
        <f t="shared" si="4419"/>
        <v>2.9542336686842505E-2</v>
      </c>
      <c r="LH592" s="203">
        <f t="shared" si="4420"/>
        <v>0.71672954270134903</v>
      </c>
      <c r="LI592" s="203">
        <f t="shared" si="4421"/>
        <v>6.793700244024671E-2</v>
      </c>
      <c r="LJ592" s="203">
        <f t="shared" si="4422"/>
        <v>0.18097651148597568</v>
      </c>
      <c r="LK592" s="203">
        <f t="shared" si="4423"/>
        <v>0</v>
      </c>
      <c r="LL592" s="203">
        <f t="shared" si="4424"/>
        <v>0</v>
      </c>
      <c r="LM592" s="203">
        <f t="shared" si="4425"/>
        <v>0</v>
      </c>
      <c r="LN592" s="203">
        <f t="shared" si="4426"/>
        <v>0</v>
      </c>
      <c r="LO592" s="189">
        <f t="shared" si="4427"/>
        <v>0</v>
      </c>
      <c r="LP592" s="197">
        <f t="shared" si="4428"/>
        <v>1.3388565514282943E-4</v>
      </c>
      <c r="LQ592" s="203">
        <f t="shared" si="4429"/>
        <v>8.0318306041146897E-4</v>
      </c>
      <c r="LR592" s="203">
        <f t="shared" si="4430"/>
        <v>2.0966188653591754E-2</v>
      </c>
      <c r="LS592" s="203">
        <f t="shared" si="4431"/>
        <v>2.2256940357466629E-3</v>
      </c>
      <c r="LT592" s="203">
        <f t="shared" si="4432"/>
        <v>6.9617830764363226E-3</v>
      </c>
      <c r="LU592" s="203">
        <f t="shared" si="4433"/>
        <v>0</v>
      </c>
      <c r="LV592" s="203">
        <f t="shared" si="4434"/>
        <v>0</v>
      </c>
      <c r="LW592" s="203">
        <f t="shared" si="4435"/>
        <v>0</v>
      </c>
      <c r="LX592" s="203">
        <f t="shared" si="4436"/>
        <v>0</v>
      </c>
      <c r="LY592" s="189">
        <f t="shared" si="4437"/>
        <v>0</v>
      </c>
      <c r="LZ592" s="103">
        <f t="shared" si="4438"/>
        <v>361.10789937106017</v>
      </c>
      <c r="MA592" s="197">
        <f t="shared" si="4439"/>
        <v>4.8146066855859395E-3</v>
      </c>
      <c r="MB592" s="203">
        <f t="shared" si="4440"/>
        <v>2.9542336686842505E-2</v>
      </c>
      <c r="MC592" s="203">
        <f t="shared" si="4441"/>
        <v>0.71672954270134903</v>
      </c>
      <c r="MD592" s="203">
        <f t="shared" si="4442"/>
        <v>6.793700244024671E-2</v>
      </c>
      <c r="ME592" s="203">
        <f t="shared" si="4443"/>
        <v>0.18097651148597568</v>
      </c>
      <c r="MF592" s="203">
        <f t="shared" si="4444"/>
        <v>0</v>
      </c>
      <c r="MG592" s="203">
        <f t="shared" si="4445"/>
        <v>0</v>
      </c>
      <c r="MH592" s="203">
        <f t="shared" si="4446"/>
        <v>0</v>
      </c>
      <c r="MI592" s="203">
        <f t="shared" si="4447"/>
        <v>0</v>
      </c>
      <c r="MJ592" s="189">
        <f t="shared" si="4448"/>
        <v>0</v>
      </c>
      <c r="MK592" s="197">
        <f t="shared" si="4449"/>
        <v>1.3388565514282943E-4</v>
      </c>
      <c r="ML592" s="203">
        <f t="shared" si="4450"/>
        <v>8.0318306041146897E-4</v>
      </c>
      <c r="MM592" s="203">
        <f t="shared" si="4451"/>
        <v>2.0966188653591754E-2</v>
      </c>
      <c r="MN592" s="203">
        <f t="shared" si="4452"/>
        <v>2.2256940357466629E-3</v>
      </c>
      <c r="MO592" s="203">
        <f t="shared" si="4453"/>
        <v>6.9617830764363226E-3</v>
      </c>
      <c r="MP592" s="203">
        <f t="shared" si="4454"/>
        <v>0</v>
      </c>
      <c r="MQ592" s="203">
        <f t="shared" si="4455"/>
        <v>0</v>
      </c>
      <c r="MR592" s="203">
        <f t="shared" si="4456"/>
        <v>0</v>
      </c>
      <c r="MS592" s="203">
        <f t="shared" si="4457"/>
        <v>0</v>
      </c>
      <c r="MT592" s="189">
        <f t="shared" si="4458"/>
        <v>0</v>
      </c>
      <c r="MU592" s="103">
        <f t="shared" si="4459"/>
        <v>361.10789937106017</v>
      </c>
      <c r="MV592" s="197">
        <f t="shared" si="4460"/>
        <v>4.8146066855859395E-3</v>
      </c>
      <c r="MW592" s="203">
        <f t="shared" si="4461"/>
        <v>2.9542336686842505E-2</v>
      </c>
      <c r="MX592" s="203">
        <f t="shared" si="4462"/>
        <v>0.71672954270134903</v>
      </c>
      <c r="MY592" s="203">
        <f t="shared" si="4463"/>
        <v>6.793700244024671E-2</v>
      </c>
      <c r="MZ592" s="203">
        <f t="shared" si="4464"/>
        <v>0.18097651148597568</v>
      </c>
      <c r="NA592" s="203">
        <f t="shared" si="4465"/>
        <v>0</v>
      </c>
      <c r="NB592" s="203">
        <f t="shared" si="4466"/>
        <v>0</v>
      </c>
      <c r="NC592" s="203">
        <f t="shared" si="4467"/>
        <v>0</v>
      </c>
      <c r="ND592" s="203">
        <f t="shared" si="4468"/>
        <v>0</v>
      </c>
      <c r="NE592" s="189">
        <f t="shared" si="4469"/>
        <v>0</v>
      </c>
      <c r="NF592" s="197">
        <f t="shared" si="4470"/>
        <v>1.3388565514282943E-4</v>
      </c>
      <c r="NG592" s="203">
        <f t="shared" si="4471"/>
        <v>8.0318306041146897E-4</v>
      </c>
      <c r="NH592" s="203">
        <f t="shared" si="4472"/>
        <v>2.0966188653591754E-2</v>
      </c>
      <c r="NI592" s="203">
        <f t="shared" si="4473"/>
        <v>2.2256940357466629E-3</v>
      </c>
      <c r="NJ592" s="203">
        <f t="shared" si="4474"/>
        <v>6.9617830764363226E-3</v>
      </c>
      <c r="NK592" s="203">
        <f t="shared" si="4475"/>
        <v>0</v>
      </c>
      <c r="NL592" s="203">
        <f t="shared" si="4476"/>
        <v>0</v>
      </c>
      <c r="NM592" s="203">
        <f t="shared" si="4477"/>
        <v>0</v>
      </c>
      <c r="NN592" s="203">
        <f t="shared" si="4478"/>
        <v>0</v>
      </c>
      <c r="NO592" s="189">
        <f t="shared" si="4479"/>
        <v>0</v>
      </c>
      <c r="NP592" s="103">
        <f t="shared" si="4480"/>
        <v>361.10789937106017</v>
      </c>
      <c r="NQ592" s="197">
        <f t="shared" si="4481"/>
        <v>4.8146066855859395E-3</v>
      </c>
      <c r="NR592" s="203">
        <f t="shared" si="4482"/>
        <v>2.9542336686842505E-2</v>
      </c>
      <c r="NS592" s="203">
        <f t="shared" si="4483"/>
        <v>0.71672954270134903</v>
      </c>
      <c r="NT592" s="203">
        <f t="shared" si="4484"/>
        <v>6.793700244024671E-2</v>
      </c>
      <c r="NU592" s="203">
        <f t="shared" si="4485"/>
        <v>0.18097651148597568</v>
      </c>
      <c r="NV592" s="203">
        <f t="shared" si="4486"/>
        <v>0</v>
      </c>
      <c r="NW592" s="203">
        <f t="shared" si="4487"/>
        <v>0</v>
      </c>
      <c r="NX592" s="203">
        <f t="shared" si="4488"/>
        <v>0</v>
      </c>
      <c r="NY592" s="203">
        <f t="shared" si="4489"/>
        <v>0</v>
      </c>
      <c r="NZ592" s="189">
        <f t="shared" si="4490"/>
        <v>0</v>
      </c>
      <c r="OA592" s="197">
        <f t="shared" si="4491"/>
        <v>1.3388565514282943E-4</v>
      </c>
      <c r="OB592" s="203">
        <f t="shared" si="4492"/>
        <v>8.0318306041146897E-4</v>
      </c>
      <c r="OC592" s="203">
        <f t="shared" si="4493"/>
        <v>2.0966188653591754E-2</v>
      </c>
      <c r="OD592" s="203">
        <f t="shared" si="4494"/>
        <v>2.2256940357466629E-3</v>
      </c>
      <c r="OE592" s="203">
        <f t="shared" si="4495"/>
        <v>6.9617830764363226E-3</v>
      </c>
      <c r="OF592" s="203">
        <f t="shared" si="4496"/>
        <v>0</v>
      </c>
      <c r="OG592" s="203">
        <f t="shared" si="4497"/>
        <v>0</v>
      </c>
      <c r="OH592" s="203">
        <f t="shared" si="4498"/>
        <v>0</v>
      </c>
      <c r="OI592" s="203">
        <f t="shared" si="4499"/>
        <v>0</v>
      </c>
      <c r="OJ592" s="189">
        <f t="shared" si="4500"/>
        <v>0</v>
      </c>
      <c r="OK592" s="103">
        <f t="shared" si="4501"/>
        <v>361.10789937106017</v>
      </c>
      <c r="OL592" s="197">
        <f t="shared" si="4502"/>
        <v>4.8146066855859395E-3</v>
      </c>
      <c r="OM592" s="203">
        <f t="shared" si="4503"/>
        <v>2.9542336686842505E-2</v>
      </c>
      <c r="ON592" s="203">
        <f t="shared" si="4504"/>
        <v>0.71672954270134903</v>
      </c>
      <c r="OO592" s="203">
        <f t="shared" si="4505"/>
        <v>6.793700244024671E-2</v>
      </c>
      <c r="OP592" s="203">
        <f t="shared" si="4506"/>
        <v>0.18097651148597568</v>
      </c>
      <c r="OQ592" s="203">
        <f t="shared" si="4507"/>
        <v>0</v>
      </c>
      <c r="OR592" s="203">
        <f t="shared" si="4508"/>
        <v>0</v>
      </c>
      <c r="OS592" s="203">
        <f t="shared" si="4509"/>
        <v>0</v>
      </c>
      <c r="OT592" s="203">
        <f t="shared" si="4510"/>
        <v>0</v>
      </c>
      <c r="OU592" s="189">
        <f t="shared" si="4511"/>
        <v>0</v>
      </c>
      <c r="OV592" s="197">
        <f t="shared" si="4512"/>
        <v>1.3388565514282943E-4</v>
      </c>
      <c r="OW592" s="203">
        <f t="shared" si="4513"/>
        <v>8.0318306041146897E-4</v>
      </c>
      <c r="OX592" s="203">
        <f t="shared" si="4514"/>
        <v>2.0966188653591754E-2</v>
      </c>
      <c r="OY592" s="203">
        <f t="shared" si="4515"/>
        <v>2.2256940357466629E-3</v>
      </c>
      <c r="OZ592" s="203">
        <f t="shared" si="4516"/>
        <v>6.9617830764363226E-3</v>
      </c>
      <c r="PA592" s="203">
        <f t="shared" si="4517"/>
        <v>0</v>
      </c>
      <c r="PB592" s="203">
        <f t="shared" si="4518"/>
        <v>0</v>
      </c>
      <c r="PC592" s="203">
        <f t="shared" si="4519"/>
        <v>0</v>
      </c>
      <c r="PD592" s="203">
        <f t="shared" si="4520"/>
        <v>0</v>
      </c>
      <c r="PE592" s="189">
        <f t="shared" si="4521"/>
        <v>0</v>
      </c>
      <c r="PF592" s="103">
        <f t="shared" si="4522"/>
        <v>361.10789937106017</v>
      </c>
      <c r="PG592" s="197">
        <f t="shared" si="4523"/>
        <v>4.8146066855859395E-3</v>
      </c>
      <c r="PH592" s="203">
        <f t="shared" si="4524"/>
        <v>2.9542336686842505E-2</v>
      </c>
      <c r="PI592" s="203">
        <f t="shared" si="4525"/>
        <v>0.71672954270134903</v>
      </c>
      <c r="PJ592" s="203">
        <f t="shared" si="4526"/>
        <v>6.793700244024671E-2</v>
      </c>
      <c r="PK592" s="203">
        <f t="shared" si="4527"/>
        <v>0.18097651148597568</v>
      </c>
      <c r="PL592" s="203">
        <f t="shared" si="4528"/>
        <v>0</v>
      </c>
      <c r="PM592" s="203">
        <f t="shared" si="4529"/>
        <v>0</v>
      </c>
      <c r="PN592" s="203">
        <f t="shared" si="4530"/>
        <v>0</v>
      </c>
      <c r="PO592" s="203">
        <f t="shared" si="4531"/>
        <v>0</v>
      </c>
      <c r="PP592" s="189">
        <f t="shared" si="4532"/>
        <v>0</v>
      </c>
      <c r="PQ592" s="197">
        <f t="shared" si="4533"/>
        <v>1.3388565514282943E-4</v>
      </c>
      <c r="PR592" s="203">
        <f t="shared" si="4534"/>
        <v>8.0318306041146897E-4</v>
      </c>
      <c r="PS592" s="203">
        <f t="shared" si="4535"/>
        <v>2.0966188653591754E-2</v>
      </c>
      <c r="PT592" s="203">
        <f t="shared" si="4536"/>
        <v>2.2256940357466629E-3</v>
      </c>
      <c r="PU592" s="203">
        <f t="shared" si="4537"/>
        <v>6.9617830764363226E-3</v>
      </c>
      <c r="PV592" s="203">
        <f t="shared" si="4538"/>
        <v>0</v>
      </c>
      <c r="PW592" s="203">
        <f t="shared" si="4539"/>
        <v>0</v>
      </c>
      <c r="PX592" s="203">
        <f t="shared" si="4540"/>
        <v>0</v>
      </c>
      <c r="PY592" s="203">
        <f t="shared" si="4541"/>
        <v>0</v>
      </c>
      <c r="PZ592" s="189">
        <f t="shared" si="4542"/>
        <v>0</v>
      </c>
      <c r="QA592" s="103">
        <f t="shared" si="4543"/>
        <v>361.10789937106017</v>
      </c>
      <c r="QB592" s="197">
        <f t="shared" si="4544"/>
        <v>4.8146066855859395E-3</v>
      </c>
      <c r="QC592" s="203">
        <f t="shared" si="4545"/>
        <v>2.9542336686842505E-2</v>
      </c>
      <c r="QD592" s="203">
        <f t="shared" si="4546"/>
        <v>0.71672954270134903</v>
      </c>
      <c r="QE592" s="203">
        <f t="shared" si="4547"/>
        <v>6.793700244024671E-2</v>
      </c>
      <c r="QF592" s="203">
        <f t="shared" si="4548"/>
        <v>0.18097651148597568</v>
      </c>
      <c r="QG592" s="203">
        <f t="shared" si="4549"/>
        <v>0</v>
      </c>
      <c r="QH592" s="203">
        <f t="shared" si="4550"/>
        <v>0</v>
      </c>
      <c r="QI592" s="203">
        <f t="shared" si="4551"/>
        <v>0</v>
      </c>
      <c r="QJ592" s="203">
        <f t="shared" si="4552"/>
        <v>0</v>
      </c>
      <c r="QK592" s="189">
        <f t="shared" si="4553"/>
        <v>0</v>
      </c>
      <c r="QL592" s="197">
        <f t="shared" si="4554"/>
        <v>1.3388565514282943E-4</v>
      </c>
      <c r="QM592" s="203">
        <f t="shared" si="4555"/>
        <v>8.0318306041146897E-4</v>
      </c>
      <c r="QN592" s="203">
        <f t="shared" si="4556"/>
        <v>2.0966188653591754E-2</v>
      </c>
      <c r="QO592" s="203">
        <f t="shared" si="4557"/>
        <v>2.2256940357466629E-3</v>
      </c>
      <c r="QP592" s="203">
        <f t="shared" si="4558"/>
        <v>6.9617830764363226E-3</v>
      </c>
      <c r="QQ592" s="203">
        <f t="shared" si="4559"/>
        <v>0</v>
      </c>
      <c r="QR592" s="203">
        <f t="shared" si="4560"/>
        <v>0</v>
      </c>
      <c r="QS592" s="203">
        <f t="shared" si="4561"/>
        <v>0</v>
      </c>
      <c r="QT592" s="203">
        <f t="shared" si="4562"/>
        <v>0</v>
      </c>
      <c r="QU592" s="189">
        <f t="shared" si="4563"/>
        <v>0</v>
      </c>
      <c r="QV592" s="103">
        <f t="shared" si="4564"/>
        <v>361.10789937106017</v>
      </c>
      <c r="QW592" s="197">
        <f t="shared" si="4565"/>
        <v>4.8146066855859395E-3</v>
      </c>
      <c r="QX592" s="203">
        <f t="shared" si="4566"/>
        <v>2.9542336686842505E-2</v>
      </c>
      <c r="QY592" s="203">
        <f t="shared" si="4567"/>
        <v>0.71672954270134903</v>
      </c>
      <c r="QZ592" s="203">
        <f t="shared" si="4568"/>
        <v>6.793700244024671E-2</v>
      </c>
      <c r="RA592" s="203">
        <f t="shared" si="4569"/>
        <v>0.18097651148597568</v>
      </c>
      <c r="RB592" s="203">
        <f t="shared" si="4570"/>
        <v>0</v>
      </c>
      <c r="RC592" s="203">
        <f t="shared" si="4571"/>
        <v>0</v>
      </c>
      <c r="RD592" s="203">
        <f t="shared" si="4572"/>
        <v>0</v>
      </c>
      <c r="RE592" s="203">
        <f t="shared" si="4573"/>
        <v>0</v>
      </c>
      <c r="RF592" s="189">
        <f t="shared" si="4574"/>
        <v>0</v>
      </c>
      <c r="RG592" s="197">
        <f t="shared" si="4575"/>
        <v>1.3388565514282943E-4</v>
      </c>
      <c r="RH592" s="203">
        <f t="shared" si="4576"/>
        <v>8.0318306041146897E-4</v>
      </c>
      <c r="RI592" s="203">
        <f t="shared" si="4577"/>
        <v>2.0966188653591754E-2</v>
      </c>
      <c r="RJ592" s="203">
        <f t="shared" si="4578"/>
        <v>2.2256940357466629E-3</v>
      </c>
      <c r="RK592" s="203">
        <f t="shared" si="4579"/>
        <v>6.9617830764363226E-3</v>
      </c>
      <c r="RL592" s="203">
        <f t="shared" si="4580"/>
        <v>0</v>
      </c>
      <c r="RM592" s="203">
        <f t="shared" si="4581"/>
        <v>0</v>
      </c>
      <c r="RN592" s="203">
        <f t="shared" si="4582"/>
        <v>0</v>
      </c>
      <c r="RO592" s="203">
        <f t="shared" si="4583"/>
        <v>0</v>
      </c>
      <c r="RP592" s="189">
        <f t="shared" si="4584"/>
        <v>0</v>
      </c>
      <c r="RQ592" s="103">
        <f t="shared" si="4585"/>
        <v>361.10789937106017</v>
      </c>
      <c r="RR592" s="197">
        <f t="shared" si="4586"/>
        <v>4.8146066855859395E-3</v>
      </c>
      <c r="RS592" s="203">
        <f t="shared" si="4587"/>
        <v>2.9542336686842505E-2</v>
      </c>
      <c r="RT592" s="203">
        <f t="shared" si="4588"/>
        <v>0.71672954270134903</v>
      </c>
      <c r="RU592" s="203">
        <f t="shared" si="4589"/>
        <v>6.793700244024671E-2</v>
      </c>
      <c r="RV592" s="203">
        <f t="shared" si="4590"/>
        <v>0.18097651148597568</v>
      </c>
      <c r="RW592" s="203">
        <f t="shared" si="4591"/>
        <v>0</v>
      </c>
      <c r="RX592" s="203">
        <f t="shared" si="4592"/>
        <v>0</v>
      </c>
      <c r="RY592" s="203">
        <f t="shared" si="4593"/>
        <v>0</v>
      </c>
      <c r="RZ592" s="203">
        <f t="shared" si="4594"/>
        <v>0</v>
      </c>
      <c r="SA592" s="189">
        <f t="shared" si="4595"/>
        <v>0</v>
      </c>
      <c r="SB592" s="197">
        <f t="shared" si="4596"/>
        <v>1.3388565514282943E-4</v>
      </c>
      <c r="SC592" s="203">
        <f t="shared" si="4597"/>
        <v>8.0318306041146897E-4</v>
      </c>
      <c r="SD592" s="203">
        <f t="shared" si="4598"/>
        <v>2.0966188653591754E-2</v>
      </c>
      <c r="SE592" s="203">
        <f t="shared" si="4599"/>
        <v>2.2256940357466629E-3</v>
      </c>
      <c r="SF592" s="203">
        <f t="shared" si="4600"/>
        <v>6.9617830764363226E-3</v>
      </c>
      <c r="SG592" s="203">
        <f t="shared" si="4601"/>
        <v>0</v>
      </c>
      <c r="SH592" s="203">
        <f t="shared" si="4602"/>
        <v>0</v>
      </c>
      <c r="SI592" s="203">
        <f t="shared" si="4603"/>
        <v>0</v>
      </c>
      <c r="SJ592" s="203">
        <f t="shared" si="4604"/>
        <v>0</v>
      </c>
      <c r="SK592" s="189">
        <f t="shared" si="4605"/>
        <v>0</v>
      </c>
      <c r="SL592" s="103">
        <f t="shared" si="4606"/>
        <v>361.10789937106017</v>
      </c>
      <c r="SM592" s="197">
        <f t="shared" si="4607"/>
        <v>4.8146066855859395E-3</v>
      </c>
      <c r="SN592" s="203">
        <f t="shared" si="4608"/>
        <v>2.9542336686842505E-2</v>
      </c>
      <c r="SO592" s="203">
        <f t="shared" si="4609"/>
        <v>0.71672954270134903</v>
      </c>
      <c r="SP592" s="203">
        <f t="shared" si="4610"/>
        <v>6.793700244024671E-2</v>
      </c>
      <c r="SQ592" s="203">
        <f t="shared" si="4611"/>
        <v>0.18097651148597568</v>
      </c>
      <c r="SR592" s="203">
        <f t="shared" si="4612"/>
        <v>0</v>
      </c>
      <c r="SS592" s="203">
        <f t="shared" si="4613"/>
        <v>0</v>
      </c>
      <c r="ST592" s="203">
        <f t="shared" si="4614"/>
        <v>0</v>
      </c>
      <c r="SU592" s="203">
        <f t="shared" si="4615"/>
        <v>0</v>
      </c>
      <c r="SV592" s="189">
        <f t="shared" si="4616"/>
        <v>0</v>
      </c>
      <c r="SW592" s="197">
        <f t="shared" si="4617"/>
        <v>1.3388565514282943E-4</v>
      </c>
      <c r="SX592" s="203">
        <f t="shared" si="4618"/>
        <v>8.0318306041146897E-4</v>
      </c>
      <c r="SY592" s="203">
        <f t="shared" si="4619"/>
        <v>2.0966188653591754E-2</v>
      </c>
      <c r="SZ592" s="203">
        <f t="shared" si="4620"/>
        <v>2.2256940357466629E-3</v>
      </c>
      <c r="TA592" s="203">
        <f t="shared" si="4621"/>
        <v>6.9617830764363226E-3</v>
      </c>
      <c r="TB592" s="203">
        <f t="shared" si="4622"/>
        <v>0</v>
      </c>
      <c r="TC592" s="203">
        <f t="shared" si="4623"/>
        <v>0</v>
      </c>
      <c r="TD592" s="203">
        <f t="shared" si="4624"/>
        <v>0</v>
      </c>
      <c r="TE592" s="203">
        <f t="shared" si="4625"/>
        <v>0</v>
      </c>
      <c r="TF592" s="189">
        <f t="shared" si="4626"/>
        <v>0</v>
      </c>
      <c r="TG592" s="103">
        <f t="shared" si="4627"/>
        <v>361.10789937106017</v>
      </c>
      <c r="TH592" s="197">
        <f t="shared" si="4628"/>
        <v>4.8146066855859395E-3</v>
      </c>
      <c r="TI592" s="203">
        <f t="shared" si="4629"/>
        <v>2.9542336686842505E-2</v>
      </c>
      <c r="TJ592" s="203">
        <f t="shared" si="4630"/>
        <v>0.71672954270134903</v>
      </c>
      <c r="TK592" s="203">
        <f t="shared" si="4631"/>
        <v>6.793700244024671E-2</v>
      </c>
      <c r="TL592" s="203">
        <f t="shared" si="4632"/>
        <v>0.18097651148597568</v>
      </c>
      <c r="TM592" s="203">
        <f t="shared" si="4633"/>
        <v>0</v>
      </c>
      <c r="TN592" s="203">
        <f t="shared" si="4634"/>
        <v>0</v>
      </c>
      <c r="TO592" s="203">
        <f t="shared" si="4635"/>
        <v>0</v>
      </c>
      <c r="TP592" s="203">
        <f t="shared" si="4636"/>
        <v>0</v>
      </c>
      <c r="TQ592" s="189">
        <f t="shared" si="4637"/>
        <v>0</v>
      </c>
      <c r="TR592" s="197">
        <f t="shared" si="4638"/>
        <v>1.3388565514282943E-4</v>
      </c>
      <c r="TS592" s="203">
        <f t="shared" si="4639"/>
        <v>8.0318306041146897E-4</v>
      </c>
      <c r="TT592" s="203">
        <f t="shared" si="4640"/>
        <v>2.0966188653591754E-2</v>
      </c>
      <c r="TU592" s="203">
        <f t="shared" si="4641"/>
        <v>2.2256940357466629E-3</v>
      </c>
      <c r="TV592" s="203">
        <f t="shared" si="4642"/>
        <v>6.9617830764363226E-3</v>
      </c>
      <c r="TW592" s="203">
        <f t="shared" si="4643"/>
        <v>0</v>
      </c>
      <c r="TX592" s="203">
        <f t="shared" si="4644"/>
        <v>0</v>
      </c>
      <c r="TY592" s="203">
        <f t="shared" si="4645"/>
        <v>0</v>
      </c>
      <c r="TZ592" s="203">
        <f t="shared" si="4646"/>
        <v>0</v>
      </c>
      <c r="UA592" s="189">
        <f t="shared" si="4647"/>
        <v>0</v>
      </c>
      <c r="UB592" s="103">
        <f t="shared" si="4648"/>
        <v>361.10789937106017</v>
      </c>
      <c r="UC592" s="197">
        <f t="shared" si="4649"/>
        <v>4.8146066855859395E-3</v>
      </c>
      <c r="UD592" s="203">
        <f t="shared" si="4650"/>
        <v>2.9542336686842505E-2</v>
      </c>
      <c r="UE592" s="203">
        <f t="shared" si="4651"/>
        <v>0.71672954270134903</v>
      </c>
      <c r="UF592" s="203">
        <f t="shared" si="4652"/>
        <v>6.793700244024671E-2</v>
      </c>
      <c r="UG592" s="203">
        <f t="shared" si="4653"/>
        <v>0.18097651148597568</v>
      </c>
      <c r="UH592" s="203">
        <f t="shared" si="4654"/>
        <v>0</v>
      </c>
      <c r="UI592" s="203">
        <f t="shared" si="4655"/>
        <v>0</v>
      </c>
      <c r="UJ592" s="203">
        <f t="shared" si="4656"/>
        <v>0</v>
      </c>
      <c r="UK592" s="203">
        <f t="shared" si="4657"/>
        <v>0</v>
      </c>
      <c r="UL592" s="189">
        <f t="shared" si="4658"/>
        <v>0</v>
      </c>
      <c r="UM592" s="197">
        <f t="shared" si="4659"/>
        <v>1.3388565514282943E-4</v>
      </c>
      <c r="UN592" s="203">
        <f t="shared" si="4660"/>
        <v>8.0318306041146897E-4</v>
      </c>
      <c r="UO592" s="203">
        <f t="shared" si="4661"/>
        <v>2.0966188653591754E-2</v>
      </c>
      <c r="UP592" s="203">
        <f t="shared" si="4662"/>
        <v>2.2256940357466629E-3</v>
      </c>
      <c r="UQ592" s="203">
        <f t="shared" si="4663"/>
        <v>6.9617830764363226E-3</v>
      </c>
      <c r="UR592" s="203">
        <f t="shared" si="4664"/>
        <v>0</v>
      </c>
      <c r="US592" s="203">
        <f t="shared" si="4665"/>
        <v>0</v>
      </c>
      <c r="UT592" s="203">
        <f t="shared" si="4666"/>
        <v>0</v>
      </c>
      <c r="UU592" s="203">
        <f t="shared" si="4667"/>
        <v>0</v>
      </c>
      <c r="UV592" s="189">
        <f t="shared" si="4668"/>
        <v>0</v>
      </c>
      <c r="UW592" s="103">
        <f t="shared" si="4669"/>
        <v>361.10789937106017</v>
      </c>
      <c r="UX592" s="36">
        <f t="shared" si="4670"/>
        <v>1</v>
      </c>
    </row>
    <row r="593" spans="19:570" x14ac:dyDescent="0.25">
      <c r="S593" s="46">
        <v>17</v>
      </c>
      <c r="T593" s="102" t="b">
        <f t="shared" ref="T593:V593" si="4700">T521</f>
        <v>1</v>
      </c>
      <c r="U593" s="103">
        <f t="shared" si="4700"/>
        <v>173.70247683176402</v>
      </c>
      <c r="V593" s="103">
        <f t="shared" si="4700"/>
        <v>123.70247683176402</v>
      </c>
      <c r="W593" s="103">
        <f t="shared" si="4143"/>
        <v>361.43679192221299</v>
      </c>
      <c r="X593" s="128">
        <f t="shared" si="4144"/>
        <v>2.6764626501060182</v>
      </c>
      <c r="Y593" s="128">
        <f t="shared" si="4145"/>
        <v>2.1949447953742105</v>
      </c>
      <c r="Z593" s="128">
        <f t="shared" si="4146"/>
        <v>1.2781538483658299</v>
      </c>
      <c r="AA593" s="128">
        <f t="shared" si="4147"/>
        <v>0.50617357383897055</v>
      </c>
      <c r="AB593" s="128">
        <f t="shared" si="4148"/>
        <v>0.64816159138063012</v>
      </c>
      <c r="AC593" s="128" t="str">
        <f t="shared" si="4149"/>
        <v/>
      </c>
      <c r="AD593" s="128" t="str">
        <f t="shared" si="4150"/>
        <v/>
      </c>
      <c r="AE593" s="128" t="str">
        <f t="shared" si="4151"/>
        <v/>
      </c>
      <c r="AF593" s="128" t="str">
        <f t="shared" si="4152"/>
        <v/>
      </c>
      <c r="AG593" s="132" t="str">
        <f t="shared" si="4153"/>
        <v/>
      </c>
      <c r="AH593" s="169">
        <f t="shared" si="4693"/>
        <v>1687.531635695665</v>
      </c>
      <c r="AI593" s="170">
        <f t="shared" si="4673"/>
        <v>368.46058598230803</v>
      </c>
      <c r="AJ593" s="169">
        <f t="shared" si="4681"/>
        <v>10.882484026015485</v>
      </c>
      <c r="AK593" s="169">
        <f t="shared" si="4684"/>
        <v>1.5849966699784384</v>
      </c>
      <c r="AL593" s="169">
        <f t="shared" si="4688"/>
        <v>1.9292793419328198</v>
      </c>
      <c r="AM593" s="169" t="str">
        <f t="shared" si="4685"/>
        <v/>
      </c>
      <c r="AN593" s="169" t="str">
        <f t="shared" si="4676"/>
        <v/>
      </c>
      <c r="AO593" s="169" t="str">
        <f t="shared" si="4677"/>
        <v/>
      </c>
      <c r="AP593" s="169" t="str">
        <f t="shared" si="4678"/>
        <v/>
      </c>
      <c r="AQ593" s="170" t="str">
        <f t="shared" si="4679"/>
        <v/>
      </c>
      <c r="AR593" s="188">
        <f>IF($AA$7, IF(T593,IF(S593&lt;=$E$13-1,AH593*CD635,AH593*CE635),""),"")</f>
        <v>0.16538858480846652</v>
      </c>
      <c r="AS593" s="103">
        <f>IF($AA$8, IF(T593,IF(S593&lt;=$E$13-1,AI593*CD636,AI593*CE636),""),"")</f>
        <v>1.5064601329515643</v>
      </c>
      <c r="AT593" s="103">
        <f>IF($AA$9, IF(T593,IF(S593&lt;=$E$13-1,AJ593*CD637,AJ593*CE637),""),"")</f>
        <v>98.136029293844288</v>
      </c>
      <c r="AU593" s="103">
        <f>IF($AA$10, IF(T593,IF(S593&lt;=$E$13-1,AK593*CD638,AK593*CE638),""),"")</f>
        <v>23.770812005761382</v>
      </c>
      <c r="AV593" s="103">
        <f>IF($AA$11, IF(T593,IF(S593&lt;=$E$13-1,AL593*CD639,AL593*CE639),""),"")</f>
        <v>50.123887846213592</v>
      </c>
      <c r="AW593" s="103" t="str">
        <f>IF($AA$12, IF(T593,IF(S593&lt;=$E$13-1,AM593*CD640,AM593*CE640),""),"")</f>
        <v/>
      </c>
      <c r="AX593" s="103" t="str">
        <f>IF($AA$13, IF(T593,IF(S593&lt;=$E$13-1,AN593*CD641,AN593*CE641),""),"")</f>
        <v/>
      </c>
      <c r="AY593" s="103" t="str">
        <f>IF($AA$14, IF(T593,IF(S593&lt;=$E$13-1,AO593*CD642,AO593*CE642),""),"")</f>
        <v/>
      </c>
      <c r="AZ593" s="103" t="str">
        <f>IF($AA$15, IF(T593,IF(S593&lt;=$E$13-1,AP593*CD643,AP593*CE643),""),"")</f>
        <v/>
      </c>
      <c r="BA593" s="103" t="str">
        <f>IF($AA$16, IF(T593,IF(S593&lt;=$E$13-1,AQ593*CD644,AQ593*CE644),""),"")</f>
        <v/>
      </c>
      <c r="BB593" s="162">
        <f t="shared" si="4154"/>
        <v>173.70257786357928</v>
      </c>
      <c r="BC593" s="197">
        <f t="shared" si="4155"/>
        <v>9.5213661675394177E-4</v>
      </c>
      <c r="BD593" s="197">
        <f t="shared" si="4156"/>
        <v>8.6726411978450442E-3</v>
      </c>
      <c r="BE593" s="197">
        <f t="shared" si="4157"/>
        <v>0.56496587731079817</v>
      </c>
      <c r="BF593" s="197">
        <f t="shared" si="4158"/>
        <v>0.13684777910682625</v>
      </c>
      <c r="BG593" s="197">
        <f t="shared" si="4159"/>
        <v>0.28856156576777675</v>
      </c>
      <c r="BH593" s="197">
        <f t="shared" si="4160"/>
        <v>0</v>
      </c>
      <c r="BI593" s="197">
        <f t="shared" si="4161"/>
        <v>0</v>
      </c>
      <c r="BJ593" s="197">
        <f t="shared" si="4162"/>
        <v>0</v>
      </c>
      <c r="BK593" s="197">
        <f t="shared" si="4163"/>
        <v>0</v>
      </c>
      <c r="BL593" s="123">
        <f t="shared" si="4164"/>
        <v>0</v>
      </c>
      <c r="BM593" s="161">
        <f t="shared" si="4165"/>
        <v>362.98973338458319</v>
      </c>
      <c r="BN593" s="197">
        <f t="shared" si="4166"/>
        <v>2.6600421034170324E-3</v>
      </c>
      <c r="BO593" s="203">
        <f t="shared" si="4167"/>
        <v>1.9851039210170857E-2</v>
      </c>
      <c r="BP593" s="203">
        <f t="shared" si="4168"/>
        <v>0.75542942184815476</v>
      </c>
      <c r="BQ593" s="203">
        <f t="shared" si="4169"/>
        <v>7.2857549206235897E-2</v>
      </c>
      <c r="BR593" s="203">
        <f t="shared" si="4170"/>
        <v>0.1984654159584634</v>
      </c>
      <c r="BS593" s="203">
        <f t="shared" si="4171"/>
        <v>0</v>
      </c>
      <c r="BT593" s="203">
        <f t="shared" si="4172"/>
        <v>0</v>
      </c>
      <c r="BU593" s="203">
        <f t="shared" si="4173"/>
        <v>0</v>
      </c>
      <c r="BV593" s="203">
        <f t="shared" si="4174"/>
        <v>0</v>
      </c>
      <c r="BW593" s="189">
        <f t="shared" si="4175"/>
        <v>0</v>
      </c>
      <c r="BX593" s="197">
        <f t="shared" si="4176"/>
        <v>7.3122264071838014E-5</v>
      </c>
      <c r="BY593" s="203">
        <f t="shared" si="4177"/>
        <v>5.33308508483581E-4</v>
      </c>
      <c r="BZ593" s="203">
        <f t="shared" si="4178"/>
        <v>2.1831322930418021E-2</v>
      </c>
      <c r="CA593" s="203">
        <f t="shared" si="4179"/>
        <v>2.3579424078154373E-3</v>
      </c>
      <c r="CB593" s="203">
        <f t="shared" si="4180"/>
        <v>7.5441301621157111E-3</v>
      </c>
      <c r="CC593" s="203">
        <f t="shared" si="4181"/>
        <v>0</v>
      </c>
      <c r="CD593" s="203">
        <f t="shared" si="4182"/>
        <v>0</v>
      </c>
      <c r="CE593" s="203">
        <f t="shared" si="4183"/>
        <v>0</v>
      </c>
      <c r="CF593" s="203">
        <f t="shared" si="4184"/>
        <v>0</v>
      </c>
      <c r="CG593" s="189">
        <f t="shared" si="4185"/>
        <v>0</v>
      </c>
      <c r="CH593" s="103">
        <f t="shared" si="4186"/>
        <v>361.4664268612047</v>
      </c>
      <c r="CI593" s="197">
        <f t="shared" si="4187"/>
        <v>2.5504546110706717E-3</v>
      </c>
      <c r="CJ593" s="203">
        <f t="shared" si="4188"/>
        <v>1.9051278684647937E-2</v>
      </c>
      <c r="CK593" s="203">
        <f t="shared" si="4189"/>
        <v>0.72273818794659972</v>
      </c>
      <c r="CL593" s="203">
        <f t="shared" si="4190"/>
        <v>6.9335863060996303E-2</v>
      </c>
      <c r="CM593" s="203">
        <f t="shared" si="4191"/>
        <v>0.18724739826558862</v>
      </c>
      <c r="CN593" s="203">
        <f t="shared" si="4192"/>
        <v>0</v>
      </c>
      <c r="CO593" s="203">
        <f t="shared" si="4193"/>
        <v>0</v>
      </c>
      <c r="CP593" s="203">
        <f t="shared" si="4194"/>
        <v>0</v>
      </c>
      <c r="CQ593" s="203">
        <f t="shared" si="4195"/>
        <v>0</v>
      </c>
      <c r="CR593" s="189">
        <f t="shared" si="4196"/>
        <v>0</v>
      </c>
      <c r="CS593" s="197">
        <f t="shared" si="4197"/>
        <v>7.0767473412509696E-5</v>
      </c>
      <c r="CT593" s="203">
        <f t="shared" si="4198"/>
        <v>5.1677989938921207E-4</v>
      </c>
      <c r="CU593" s="203">
        <f t="shared" si="4199"/>
        <v>2.109294105479461E-2</v>
      </c>
      <c r="CV593" s="203">
        <f t="shared" si="4200"/>
        <v>2.2662335643106979E-3</v>
      </c>
      <c r="CW593" s="203">
        <f t="shared" si="4201"/>
        <v>7.1866409315057191E-3</v>
      </c>
      <c r="CX593" s="203">
        <f t="shared" si="4202"/>
        <v>0</v>
      </c>
      <c r="CY593" s="203">
        <f t="shared" si="4203"/>
        <v>0</v>
      </c>
      <c r="CZ593" s="203">
        <f t="shared" si="4204"/>
        <v>0</v>
      </c>
      <c r="DA593" s="203">
        <f t="shared" si="4205"/>
        <v>0</v>
      </c>
      <c r="DB593" s="189">
        <f t="shared" si="4206"/>
        <v>0</v>
      </c>
      <c r="DC593" s="103">
        <f t="shared" si="4207"/>
        <v>361.43677434434767</v>
      </c>
      <c r="DD593" s="197">
        <f t="shared" si="4208"/>
        <v>2.5483568493955677E-3</v>
      </c>
      <c r="DE593" s="203">
        <f t="shared" si="4209"/>
        <v>1.9035959581065763E-2</v>
      </c>
      <c r="DF593" s="203">
        <f t="shared" si="4210"/>
        <v>0.72211293976089463</v>
      </c>
      <c r="DG593" s="203">
        <f t="shared" si="4211"/>
        <v>6.9268689617794893E-2</v>
      </c>
      <c r="DH593" s="203">
        <f t="shared" si="4212"/>
        <v>0.18703439747345235</v>
      </c>
      <c r="DI593" s="203">
        <f t="shared" si="4213"/>
        <v>0</v>
      </c>
      <c r="DJ593" s="203">
        <f t="shared" si="4214"/>
        <v>0</v>
      </c>
      <c r="DK593" s="203">
        <f t="shared" si="4215"/>
        <v>0</v>
      </c>
      <c r="DL593" s="203">
        <f t="shared" si="4216"/>
        <v>0</v>
      </c>
      <c r="DM593" s="189">
        <f t="shared" si="4217"/>
        <v>0</v>
      </c>
      <c r="DN593" s="197">
        <f t="shared" si="4218"/>
        <v>7.0722150127095032E-5</v>
      </c>
      <c r="DO593" s="203">
        <f t="shared" si="4219"/>
        <v>5.1646149259018822E-4</v>
      </c>
      <c r="DP593" s="203">
        <f t="shared" si="4220"/>
        <v>2.1078737300137925E-2</v>
      </c>
      <c r="DQ593" s="203">
        <f t="shared" si="4221"/>
        <v>2.2644742983515703E-3</v>
      </c>
      <c r="DR593" s="203">
        <f t="shared" si="4222"/>
        <v>7.1798161014860864E-3</v>
      </c>
      <c r="DS593" s="203">
        <f t="shared" si="4223"/>
        <v>0</v>
      </c>
      <c r="DT593" s="203">
        <f t="shared" si="4224"/>
        <v>0</v>
      </c>
      <c r="DU593" s="203">
        <f t="shared" si="4225"/>
        <v>0</v>
      </c>
      <c r="DV593" s="203">
        <f t="shared" si="4226"/>
        <v>0</v>
      </c>
      <c r="DW593" s="189">
        <f t="shared" si="4227"/>
        <v>0</v>
      </c>
      <c r="DX593" s="103">
        <f t="shared" si="4228"/>
        <v>361.43676330994487</v>
      </c>
      <c r="DY593" s="197">
        <f t="shared" si="4229"/>
        <v>2.5483560690189701E-3</v>
      </c>
      <c r="DZ593" s="203">
        <f t="shared" si="4230"/>
        <v>1.9035953882222248E-2</v>
      </c>
      <c r="EA593" s="203">
        <f t="shared" si="4231"/>
        <v>0.72211270716964604</v>
      </c>
      <c r="EB593" s="203">
        <f t="shared" si="4232"/>
        <v>6.926866463067699E-2</v>
      </c>
      <c r="EC593" s="203">
        <f t="shared" si="4233"/>
        <v>0.18703431824848363</v>
      </c>
      <c r="ED593" s="203">
        <f t="shared" si="4234"/>
        <v>0</v>
      </c>
      <c r="EE593" s="203">
        <f t="shared" si="4235"/>
        <v>0</v>
      </c>
      <c r="EF593" s="203">
        <f t="shared" si="4236"/>
        <v>0</v>
      </c>
      <c r="EG593" s="203">
        <f t="shared" si="4237"/>
        <v>0</v>
      </c>
      <c r="EH593" s="189">
        <f t="shared" si="4238"/>
        <v>0</v>
      </c>
      <c r="EI593" s="197">
        <f t="shared" si="4239"/>
        <v>7.0722133264877762E-5</v>
      </c>
      <c r="EJ593" s="203">
        <f t="shared" si="4240"/>
        <v>5.164613741271653E-4</v>
      </c>
      <c r="EK593" s="203">
        <f t="shared" si="4241"/>
        <v>2.1078732015786257E-2</v>
      </c>
      <c r="EL593" s="203">
        <f t="shared" si="4242"/>
        <v>2.2644736438704686E-3</v>
      </c>
      <c r="EM593" s="203">
        <f t="shared" si="4243"/>
        <v>7.1798135627497237E-3</v>
      </c>
      <c r="EN593" s="203">
        <f t="shared" si="4244"/>
        <v>0</v>
      </c>
      <c r="EO593" s="203">
        <f t="shared" si="4245"/>
        <v>0</v>
      </c>
      <c r="EP593" s="203">
        <f t="shared" si="4246"/>
        <v>0</v>
      </c>
      <c r="EQ593" s="203">
        <f t="shared" si="4247"/>
        <v>0</v>
      </c>
      <c r="ER593" s="189">
        <f t="shared" si="4248"/>
        <v>0</v>
      </c>
      <c r="ES593" s="103">
        <f t="shared" si="4249"/>
        <v>361.43676330994333</v>
      </c>
      <c r="ET593" s="197">
        <f t="shared" si="4250"/>
        <v>2.5483560690188617E-3</v>
      </c>
      <c r="EU593" s="203">
        <f t="shared" si="4251"/>
        <v>1.9035953882221467E-2</v>
      </c>
      <c r="EV593" s="203">
        <f t="shared" si="4252"/>
        <v>0.72211270716961273</v>
      </c>
      <c r="EW593" s="203">
        <f t="shared" si="4253"/>
        <v>6.926866463067341E-2</v>
      </c>
      <c r="EX593" s="203">
        <f t="shared" si="4254"/>
        <v>0.18703431824847266</v>
      </c>
      <c r="EY593" s="203">
        <f t="shared" si="4255"/>
        <v>0</v>
      </c>
      <c r="EZ593" s="203">
        <f t="shared" si="4256"/>
        <v>0</v>
      </c>
      <c r="FA593" s="203">
        <f t="shared" si="4257"/>
        <v>0</v>
      </c>
      <c r="FB593" s="203">
        <f t="shared" si="4258"/>
        <v>0</v>
      </c>
      <c r="FC593" s="189">
        <f t="shared" si="4259"/>
        <v>0</v>
      </c>
      <c r="FD593" s="197">
        <f t="shared" si="4260"/>
        <v>7.0722133264875417E-5</v>
      </c>
      <c r="FE593" s="203">
        <f t="shared" si="4261"/>
        <v>5.1646137412714893E-4</v>
      </c>
      <c r="FF593" s="203">
        <f t="shared" si="4262"/>
        <v>2.107873201578549E-2</v>
      </c>
      <c r="FG593" s="203">
        <f t="shared" si="4263"/>
        <v>2.2644736438703745E-3</v>
      </c>
      <c r="FH593" s="203">
        <f t="shared" si="4264"/>
        <v>7.1798135627493733E-3</v>
      </c>
      <c r="FI593" s="203">
        <f t="shared" si="4265"/>
        <v>0</v>
      </c>
      <c r="FJ593" s="203">
        <f t="shared" si="4266"/>
        <v>0</v>
      </c>
      <c r="FK593" s="203">
        <f t="shared" si="4267"/>
        <v>0</v>
      </c>
      <c r="FL593" s="203">
        <f t="shared" si="4268"/>
        <v>0</v>
      </c>
      <c r="FM593" s="189">
        <f t="shared" si="4269"/>
        <v>0</v>
      </c>
      <c r="FN593" s="103">
        <f t="shared" si="4270"/>
        <v>361.43676330994339</v>
      </c>
      <c r="FO593" s="197">
        <f t="shared" si="4271"/>
        <v>2.548356069018866E-3</v>
      </c>
      <c r="FP593" s="203">
        <f t="shared" si="4272"/>
        <v>1.9035953882221467E-2</v>
      </c>
      <c r="FQ593" s="203">
        <f t="shared" si="4273"/>
        <v>0.72211270716961395</v>
      </c>
      <c r="FR593" s="203">
        <f t="shared" si="4274"/>
        <v>6.9268664630673535E-2</v>
      </c>
      <c r="FS593" s="203">
        <f t="shared" si="4275"/>
        <v>0.187034318248473</v>
      </c>
      <c r="FT593" s="203">
        <f t="shared" si="4276"/>
        <v>0</v>
      </c>
      <c r="FU593" s="203">
        <f t="shared" si="4277"/>
        <v>0</v>
      </c>
      <c r="FV593" s="203">
        <f t="shared" si="4278"/>
        <v>0</v>
      </c>
      <c r="FW593" s="203">
        <f t="shared" si="4279"/>
        <v>0</v>
      </c>
      <c r="FX593" s="189">
        <f t="shared" si="4280"/>
        <v>0</v>
      </c>
      <c r="FY593" s="197">
        <f t="shared" si="4281"/>
        <v>7.0722133264875512E-5</v>
      </c>
      <c r="FZ593" s="203">
        <f t="shared" si="4282"/>
        <v>5.1646137412714893E-4</v>
      </c>
      <c r="GA593" s="203">
        <f t="shared" si="4283"/>
        <v>2.1078732015785522E-2</v>
      </c>
      <c r="GB593" s="203">
        <f t="shared" si="4284"/>
        <v>2.2644736438703779E-3</v>
      </c>
      <c r="GC593" s="203">
        <f t="shared" si="4285"/>
        <v>7.179813562749382E-3</v>
      </c>
      <c r="GD593" s="203">
        <f t="shared" si="4286"/>
        <v>0</v>
      </c>
      <c r="GE593" s="203">
        <f t="shared" si="4287"/>
        <v>0</v>
      </c>
      <c r="GF593" s="203">
        <f t="shared" si="4288"/>
        <v>0</v>
      </c>
      <c r="GG593" s="203">
        <f t="shared" si="4289"/>
        <v>0</v>
      </c>
      <c r="GH593" s="189">
        <f t="shared" si="4290"/>
        <v>0</v>
      </c>
      <c r="GI593" s="103">
        <f t="shared" si="4291"/>
        <v>361.43676330994333</v>
      </c>
      <c r="GJ593" s="197">
        <f t="shared" si="4292"/>
        <v>2.5483560690188617E-3</v>
      </c>
      <c r="GK593" s="203">
        <f t="shared" si="4293"/>
        <v>1.9035953882221467E-2</v>
      </c>
      <c r="GL593" s="203">
        <f t="shared" si="4294"/>
        <v>0.72211270716961273</v>
      </c>
      <c r="GM593" s="203">
        <f t="shared" si="4295"/>
        <v>6.926866463067341E-2</v>
      </c>
      <c r="GN593" s="203">
        <f t="shared" si="4296"/>
        <v>0.18703431824847266</v>
      </c>
      <c r="GO593" s="203">
        <f t="shared" si="4297"/>
        <v>0</v>
      </c>
      <c r="GP593" s="203">
        <f t="shared" si="4298"/>
        <v>0</v>
      </c>
      <c r="GQ593" s="203">
        <f t="shared" si="4299"/>
        <v>0</v>
      </c>
      <c r="GR593" s="203">
        <f t="shared" si="4300"/>
        <v>0</v>
      </c>
      <c r="GS593" s="189">
        <f t="shared" si="4301"/>
        <v>0</v>
      </c>
      <c r="GT593" s="197">
        <f t="shared" si="4302"/>
        <v>7.0722133264875417E-5</v>
      </c>
      <c r="GU593" s="203">
        <f t="shared" si="4303"/>
        <v>5.1646137412714893E-4</v>
      </c>
      <c r="GV593" s="203">
        <f t="shared" si="4304"/>
        <v>2.107873201578549E-2</v>
      </c>
      <c r="GW593" s="203">
        <f t="shared" si="4305"/>
        <v>2.2644736438703745E-3</v>
      </c>
      <c r="GX593" s="203">
        <f t="shared" si="4306"/>
        <v>7.1798135627493733E-3</v>
      </c>
      <c r="GY593" s="203">
        <f t="shared" si="4307"/>
        <v>0</v>
      </c>
      <c r="GZ593" s="203">
        <f t="shared" si="4308"/>
        <v>0</v>
      </c>
      <c r="HA593" s="203">
        <f t="shared" si="4309"/>
        <v>0</v>
      </c>
      <c r="HB593" s="203">
        <f t="shared" si="4310"/>
        <v>0</v>
      </c>
      <c r="HC593" s="189">
        <f t="shared" si="4311"/>
        <v>0</v>
      </c>
      <c r="HD593" s="103">
        <f t="shared" si="4312"/>
        <v>361.43676330994339</v>
      </c>
      <c r="HE593" s="197">
        <f t="shared" si="4313"/>
        <v>2.548356069018866E-3</v>
      </c>
      <c r="HF593" s="203">
        <f t="shared" si="4314"/>
        <v>1.9035953882221467E-2</v>
      </c>
      <c r="HG593" s="203">
        <f t="shared" si="4315"/>
        <v>0.72211270716961395</v>
      </c>
      <c r="HH593" s="203">
        <f t="shared" si="4316"/>
        <v>6.9268664630673535E-2</v>
      </c>
      <c r="HI593" s="203">
        <f t="shared" si="4317"/>
        <v>0.187034318248473</v>
      </c>
      <c r="HJ593" s="203">
        <f t="shared" si="4318"/>
        <v>0</v>
      </c>
      <c r="HK593" s="203">
        <f t="shared" si="4319"/>
        <v>0</v>
      </c>
      <c r="HL593" s="203">
        <f t="shared" si="4320"/>
        <v>0</v>
      </c>
      <c r="HM593" s="203">
        <f t="shared" si="4321"/>
        <v>0</v>
      </c>
      <c r="HN593" s="189">
        <f t="shared" si="4322"/>
        <v>0</v>
      </c>
      <c r="HO593" s="197">
        <f t="shared" si="4323"/>
        <v>7.0722133264875512E-5</v>
      </c>
      <c r="HP593" s="203">
        <f t="shared" si="4324"/>
        <v>5.1646137412714893E-4</v>
      </c>
      <c r="HQ593" s="203">
        <f t="shared" si="4325"/>
        <v>2.1078732015785522E-2</v>
      </c>
      <c r="HR593" s="203">
        <f t="shared" si="4326"/>
        <v>2.2644736438703779E-3</v>
      </c>
      <c r="HS593" s="203">
        <f t="shared" si="4327"/>
        <v>7.179813562749382E-3</v>
      </c>
      <c r="HT593" s="203">
        <f t="shared" si="4328"/>
        <v>0</v>
      </c>
      <c r="HU593" s="203">
        <f t="shared" si="4329"/>
        <v>0</v>
      </c>
      <c r="HV593" s="203">
        <f t="shared" si="4330"/>
        <v>0</v>
      </c>
      <c r="HW593" s="203">
        <f t="shared" si="4331"/>
        <v>0</v>
      </c>
      <c r="HX593" s="189">
        <f t="shared" si="4332"/>
        <v>0</v>
      </c>
      <c r="HY593" s="103">
        <f t="shared" si="4333"/>
        <v>361.43676330994333</v>
      </c>
      <c r="HZ593" s="197">
        <f t="shared" si="4334"/>
        <v>2.5483560690188617E-3</v>
      </c>
      <c r="IA593" s="203">
        <f t="shared" si="4335"/>
        <v>1.9035953882221467E-2</v>
      </c>
      <c r="IB593" s="203">
        <f t="shared" si="4336"/>
        <v>0.72211270716961273</v>
      </c>
      <c r="IC593" s="203">
        <f t="shared" si="4337"/>
        <v>6.926866463067341E-2</v>
      </c>
      <c r="ID593" s="203">
        <f t="shared" si="4338"/>
        <v>0.18703431824847266</v>
      </c>
      <c r="IE593" s="203">
        <f t="shared" si="4339"/>
        <v>0</v>
      </c>
      <c r="IF593" s="203">
        <f t="shared" si="4340"/>
        <v>0</v>
      </c>
      <c r="IG593" s="203">
        <f t="shared" si="4341"/>
        <v>0</v>
      </c>
      <c r="IH593" s="203">
        <f t="shared" si="4342"/>
        <v>0</v>
      </c>
      <c r="II593" s="189">
        <f t="shared" si="4343"/>
        <v>0</v>
      </c>
      <c r="IJ593" s="197">
        <f t="shared" si="4344"/>
        <v>7.0722133264875417E-5</v>
      </c>
      <c r="IK593" s="203">
        <f t="shared" si="4345"/>
        <v>5.1646137412714893E-4</v>
      </c>
      <c r="IL593" s="203">
        <f t="shared" si="4346"/>
        <v>2.107873201578549E-2</v>
      </c>
      <c r="IM593" s="203">
        <f t="shared" si="4347"/>
        <v>2.2644736438703745E-3</v>
      </c>
      <c r="IN593" s="203">
        <f t="shared" si="4348"/>
        <v>7.1798135627493733E-3</v>
      </c>
      <c r="IO593" s="203">
        <f t="shared" si="4349"/>
        <v>0</v>
      </c>
      <c r="IP593" s="203">
        <f t="shared" si="4350"/>
        <v>0</v>
      </c>
      <c r="IQ593" s="203">
        <f t="shared" si="4351"/>
        <v>0</v>
      </c>
      <c r="IR593" s="203">
        <f t="shared" si="4352"/>
        <v>0</v>
      </c>
      <c r="IS593" s="189">
        <f t="shared" si="4353"/>
        <v>0</v>
      </c>
      <c r="IT593" s="103">
        <f t="shared" si="4354"/>
        <v>361.43676330994339</v>
      </c>
      <c r="IU593" s="197">
        <f t="shared" si="4355"/>
        <v>2.548356069018866E-3</v>
      </c>
      <c r="IV593" s="203">
        <f t="shared" si="4356"/>
        <v>1.9035953882221467E-2</v>
      </c>
      <c r="IW593" s="203">
        <f t="shared" si="4357"/>
        <v>0.72211270716961395</v>
      </c>
      <c r="IX593" s="203">
        <f t="shared" si="4358"/>
        <v>6.9268664630673535E-2</v>
      </c>
      <c r="IY593" s="203">
        <f t="shared" si="4359"/>
        <v>0.187034318248473</v>
      </c>
      <c r="IZ593" s="203">
        <f t="shared" si="4360"/>
        <v>0</v>
      </c>
      <c r="JA593" s="203">
        <f t="shared" si="4361"/>
        <v>0</v>
      </c>
      <c r="JB593" s="203">
        <f t="shared" si="4362"/>
        <v>0</v>
      </c>
      <c r="JC593" s="203">
        <f t="shared" si="4363"/>
        <v>0</v>
      </c>
      <c r="JD593" s="189">
        <f t="shared" si="4364"/>
        <v>0</v>
      </c>
      <c r="JE593" s="197">
        <f t="shared" si="4365"/>
        <v>7.0722133264875512E-5</v>
      </c>
      <c r="JF593" s="203">
        <f t="shared" si="4366"/>
        <v>5.1646137412714893E-4</v>
      </c>
      <c r="JG593" s="203">
        <f t="shared" si="4367"/>
        <v>2.1078732015785522E-2</v>
      </c>
      <c r="JH593" s="203">
        <f t="shared" si="4368"/>
        <v>2.2644736438703779E-3</v>
      </c>
      <c r="JI593" s="203">
        <f t="shared" si="4369"/>
        <v>7.179813562749382E-3</v>
      </c>
      <c r="JJ593" s="203">
        <f t="shared" si="4370"/>
        <v>0</v>
      </c>
      <c r="JK593" s="203">
        <f t="shared" si="4371"/>
        <v>0</v>
      </c>
      <c r="JL593" s="203">
        <f t="shared" si="4372"/>
        <v>0</v>
      </c>
      <c r="JM593" s="203">
        <f t="shared" si="4373"/>
        <v>0</v>
      </c>
      <c r="JN593" s="189">
        <f t="shared" si="4374"/>
        <v>0</v>
      </c>
      <c r="JO593" s="103">
        <f t="shared" si="4375"/>
        <v>361.43676330994333</v>
      </c>
      <c r="JP593" s="197">
        <f t="shared" si="4376"/>
        <v>2.5483560690188617E-3</v>
      </c>
      <c r="JQ593" s="203">
        <f t="shared" si="4377"/>
        <v>1.9035953882221467E-2</v>
      </c>
      <c r="JR593" s="203">
        <f t="shared" si="4378"/>
        <v>0.72211270716961273</v>
      </c>
      <c r="JS593" s="203">
        <f t="shared" si="4379"/>
        <v>6.926866463067341E-2</v>
      </c>
      <c r="JT593" s="203">
        <f t="shared" si="4380"/>
        <v>0.18703431824847266</v>
      </c>
      <c r="JU593" s="203">
        <f t="shared" si="4381"/>
        <v>0</v>
      </c>
      <c r="JV593" s="203">
        <f t="shared" si="4382"/>
        <v>0</v>
      </c>
      <c r="JW593" s="203">
        <f t="shared" si="4383"/>
        <v>0</v>
      </c>
      <c r="JX593" s="203">
        <f t="shared" si="4384"/>
        <v>0</v>
      </c>
      <c r="JY593" s="189">
        <f t="shared" si="4385"/>
        <v>0</v>
      </c>
      <c r="JZ593" s="197">
        <f t="shared" si="4386"/>
        <v>7.0722133264875417E-5</v>
      </c>
      <c r="KA593" s="203">
        <f t="shared" si="4387"/>
        <v>5.1646137412714893E-4</v>
      </c>
      <c r="KB593" s="203">
        <f t="shared" si="4388"/>
        <v>2.107873201578549E-2</v>
      </c>
      <c r="KC593" s="203">
        <f t="shared" si="4389"/>
        <v>2.2644736438703745E-3</v>
      </c>
      <c r="KD593" s="203">
        <f t="shared" si="4390"/>
        <v>7.1798135627493733E-3</v>
      </c>
      <c r="KE593" s="203">
        <f t="shared" si="4391"/>
        <v>0</v>
      </c>
      <c r="KF593" s="203">
        <f t="shared" si="4392"/>
        <v>0</v>
      </c>
      <c r="KG593" s="203">
        <f t="shared" si="4393"/>
        <v>0</v>
      </c>
      <c r="KH593" s="203">
        <f t="shared" si="4394"/>
        <v>0</v>
      </c>
      <c r="KI593" s="189">
        <f t="shared" si="4395"/>
        <v>0</v>
      </c>
      <c r="KJ593" s="103">
        <f t="shared" si="4396"/>
        <v>361.43676330994339</v>
      </c>
      <c r="KK593" s="197">
        <f t="shared" si="4397"/>
        <v>2.548356069018866E-3</v>
      </c>
      <c r="KL593" s="203">
        <f t="shared" si="4398"/>
        <v>1.9035953882221467E-2</v>
      </c>
      <c r="KM593" s="203">
        <f t="shared" si="4399"/>
        <v>0.72211270716961395</v>
      </c>
      <c r="KN593" s="203">
        <f t="shared" si="4400"/>
        <v>6.9268664630673535E-2</v>
      </c>
      <c r="KO593" s="203">
        <f t="shared" si="4401"/>
        <v>0.187034318248473</v>
      </c>
      <c r="KP593" s="203">
        <f t="shared" si="4402"/>
        <v>0</v>
      </c>
      <c r="KQ593" s="203">
        <f t="shared" si="4403"/>
        <v>0</v>
      </c>
      <c r="KR593" s="203">
        <f t="shared" si="4404"/>
        <v>0</v>
      </c>
      <c r="KS593" s="203">
        <f t="shared" si="4405"/>
        <v>0</v>
      </c>
      <c r="KT593" s="189">
        <f t="shared" si="4406"/>
        <v>0</v>
      </c>
      <c r="KU593" s="197">
        <f t="shared" si="4407"/>
        <v>7.0722133264875512E-5</v>
      </c>
      <c r="KV593" s="203">
        <f t="shared" si="4408"/>
        <v>5.1646137412714893E-4</v>
      </c>
      <c r="KW593" s="203">
        <f t="shared" si="4409"/>
        <v>2.1078732015785522E-2</v>
      </c>
      <c r="KX593" s="203">
        <f t="shared" si="4410"/>
        <v>2.2644736438703779E-3</v>
      </c>
      <c r="KY593" s="203">
        <f t="shared" si="4411"/>
        <v>7.179813562749382E-3</v>
      </c>
      <c r="KZ593" s="203">
        <f t="shared" si="4412"/>
        <v>0</v>
      </c>
      <c r="LA593" s="203">
        <f t="shared" si="4413"/>
        <v>0</v>
      </c>
      <c r="LB593" s="203">
        <f t="shared" si="4414"/>
        <v>0</v>
      </c>
      <c r="LC593" s="203">
        <f t="shared" si="4415"/>
        <v>0</v>
      </c>
      <c r="LD593" s="189">
        <f t="shared" si="4416"/>
        <v>0</v>
      </c>
      <c r="LE593" s="103">
        <f t="shared" si="4417"/>
        <v>361.43676330994333</v>
      </c>
      <c r="LF593" s="197">
        <f t="shared" si="4418"/>
        <v>2.5483560690188617E-3</v>
      </c>
      <c r="LG593" s="203">
        <f t="shared" si="4419"/>
        <v>1.9035953882221467E-2</v>
      </c>
      <c r="LH593" s="203">
        <f t="shared" si="4420"/>
        <v>0.72211270716961273</v>
      </c>
      <c r="LI593" s="203">
        <f t="shared" si="4421"/>
        <v>6.926866463067341E-2</v>
      </c>
      <c r="LJ593" s="203">
        <f t="shared" si="4422"/>
        <v>0.18703431824847266</v>
      </c>
      <c r="LK593" s="203">
        <f t="shared" si="4423"/>
        <v>0</v>
      </c>
      <c r="LL593" s="203">
        <f t="shared" si="4424"/>
        <v>0</v>
      </c>
      <c r="LM593" s="203">
        <f t="shared" si="4425"/>
        <v>0</v>
      </c>
      <c r="LN593" s="203">
        <f t="shared" si="4426"/>
        <v>0</v>
      </c>
      <c r="LO593" s="189">
        <f t="shared" si="4427"/>
        <v>0</v>
      </c>
      <c r="LP593" s="197">
        <f t="shared" si="4428"/>
        <v>7.0722133264875417E-5</v>
      </c>
      <c r="LQ593" s="203">
        <f t="shared" si="4429"/>
        <v>5.1646137412714893E-4</v>
      </c>
      <c r="LR593" s="203">
        <f t="shared" si="4430"/>
        <v>2.107873201578549E-2</v>
      </c>
      <c r="LS593" s="203">
        <f t="shared" si="4431"/>
        <v>2.2644736438703745E-3</v>
      </c>
      <c r="LT593" s="203">
        <f t="shared" si="4432"/>
        <v>7.1798135627493733E-3</v>
      </c>
      <c r="LU593" s="203">
        <f t="shared" si="4433"/>
        <v>0</v>
      </c>
      <c r="LV593" s="203">
        <f t="shared" si="4434"/>
        <v>0</v>
      </c>
      <c r="LW593" s="203">
        <f t="shared" si="4435"/>
        <v>0</v>
      </c>
      <c r="LX593" s="203">
        <f t="shared" si="4436"/>
        <v>0</v>
      </c>
      <c r="LY593" s="189">
        <f t="shared" si="4437"/>
        <v>0</v>
      </c>
      <c r="LZ593" s="103">
        <f t="shared" si="4438"/>
        <v>361.43676330994339</v>
      </c>
      <c r="MA593" s="197">
        <f t="shared" si="4439"/>
        <v>2.548356069018866E-3</v>
      </c>
      <c r="MB593" s="203">
        <f t="shared" si="4440"/>
        <v>1.9035953882221467E-2</v>
      </c>
      <c r="MC593" s="203">
        <f t="shared" si="4441"/>
        <v>0.72211270716961395</v>
      </c>
      <c r="MD593" s="203">
        <f t="shared" si="4442"/>
        <v>6.9268664630673535E-2</v>
      </c>
      <c r="ME593" s="203">
        <f t="shared" si="4443"/>
        <v>0.187034318248473</v>
      </c>
      <c r="MF593" s="203">
        <f t="shared" si="4444"/>
        <v>0</v>
      </c>
      <c r="MG593" s="203">
        <f t="shared" si="4445"/>
        <v>0</v>
      </c>
      <c r="MH593" s="203">
        <f t="shared" si="4446"/>
        <v>0</v>
      </c>
      <c r="MI593" s="203">
        <f t="shared" si="4447"/>
        <v>0</v>
      </c>
      <c r="MJ593" s="189">
        <f t="shared" si="4448"/>
        <v>0</v>
      </c>
      <c r="MK593" s="197">
        <f t="shared" si="4449"/>
        <v>7.0722133264875512E-5</v>
      </c>
      <c r="ML593" s="203">
        <f t="shared" si="4450"/>
        <v>5.1646137412714893E-4</v>
      </c>
      <c r="MM593" s="203">
        <f t="shared" si="4451"/>
        <v>2.1078732015785522E-2</v>
      </c>
      <c r="MN593" s="203">
        <f t="shared" si="4452"/>
        <v>2.2644736438703779E-3</v>
      </c>
      <c r="MO593" s="203">
        <f t="shared" si="4453"/>
        <v>7.179813562749382E-3</v>
      </c>
      <c r="MP593" s="203">
        <f t="shared" si="4454"/>
        <v>0</v>
      </c>
      <c r="MQ593" s="203">
        <f t="shared" si="4455"/>
        <v>0</v>
      </c>
      <c r="MR593" s="203">
        <f t="shared" si="4456"/>
        <v>0</v>
      </c>
      <c r="MS593" s="203">
        <f t="shared" si="4457"/>
        <v>0</v>
      </c>
      <c r="MT593" s="189">
        <f t="shared" si="4458"/>
        <v>0</v>
      </c>
      <c r="MU593" s="103">
        <f t="shared" si="4459"/>
        <v>361.43676330994333</v>
      </c>
      <c r="MV593" s="197">
        <f t="shared" si="4460"/>
        <v>2.5483560690188617E-3</v>
      </c>
      <c r="MW593" s="203">
        <f t="shared" si="4461"/>
        <v>1.9035953882221467E-2</v>
      </c>
      <c r="MX593" s="203">
        <f t="shared" si="4462"/>
        <v>0.72211270716961273</v>
      </c>
      <c r="MY593" s="203">
        <f t="shared" si="4463"/>
        <v>6.926866463067341E-2</v>
      </c>
      <c r="MZ593" s="203">
        <f t="shared" si="4464"/>
        <v>0.18703431824847266</v>
      </c>
      <c r="NA593" s="203">
        <f t="shared" si="4465"/>
        <v>0</v>
      </c>
      <c r="NB593" s="203">
        <f t="shared" si="4466"/>
        <v>0</v>
      </c>
      <c r="NC593" s="203">
        <f t="shared" si="4467"/>
        <v>0</v>
      </c>
      <c r="ND593" s="203">
        <f t="shared" si="4468"/>
        <v>0</v>
      </c>
      <c r="NE593" s="189">
        <f t="shared" si="4469"/>
        <v>0</v>
      </c>
      <c r="NF593" s="197">
        <f t="shared" si="4470"/>
        <v>7.0722133264875417E-5</v>
      </c>
      <c r="NG593" s="203">
        <f t="shared" si="4471"/>
        <v>5.1646137412714893E-4</v>
      </c>
      <c r="NH593" s="203">
        <f t="shared" si="4472"/>
        <v>2.107873201578549E-2</v>
      </c>
      <c r="NI593" s="203">
        <f t="shared" si="4473"/>
        <v>2.2644736438703745E-3</v>
      </c>
      <c r="NJ593" s="203">
        <f t="shared" si="4474"/>
        <v>7.1798135627493733E-3</v>
      </c>
      <c r="NK593" s="203">
        <f t="shared" si="4475"/>
        <v>0</v>
      </c>
      <c r="NL593" s="203">
        <f t="shared" si="4476"/>
        <v>0</v>
      </c>
      <c r="NM593" s="203">
        <f t="shared" si="4477"/>
        <v>0</v>
      </c>
      <c r="NN593" s="203">
        <f t="shared" si="4478"/>
        <v>0</v>
      </c>
      <c r="NO593" s="189">
        <f t="shared" si="4479"/>
        <v>0</v>
      </c>
      <c r="NP593" s="103">
        <f t="shared" si="4480"/>
        <v>361.43676330994339</v>
      </c>
      <c r="NQ593" s="197">
        <f t="shared" si="4481"/>
        <v>2.548356069018866E-3</v>
      </c>
      <c r="NR593" s="203">
        <f t="shared" si="4482"/>
        <v>1.9035953882221467E-2</v>
      </c>
      <c r="NS593" s="203">
        <f t="shared" si="4483"/>
        <v>0.72211270716961395</v>
      </c>
      <c r="NT593" s="203">
        <f t="shared" si="4484"/>
        <v>6.9268664630673535E-2</v>
      </c>
      <c r="NU593" s="203">
        <f t="shared" si="4485"/>
        <v>0.187034318248473</v>
      </c>
      <c r="NV593" s="203">
        <f t="shared" si="4486"/>
        <v>0</v>
      </c>
      <c r="NW593" s="203">
        <f t="shared" si="4487"/>
        <v>0</v>
      </c>
      <c r="NX593" s="203">
        <f t="shared" si="4488"/>
        <v>0</v>
      </c>
      <c r="NY593" s="203">
        <f t="shared" si="4489"/>
        <v>0</v>
      </c>
      <c r="NZ593" s="189">
        <f t="shared" si="4490"/>
        <v>0</v>
      </c>
      <c r="OA593" s="197">
        <f t="shared" si="4491"/>
        <v>7.0722133264875512E-5</v>
      </c>
      <c r="OB593" s="203">
        <f t="shared" si="4492"/>
        <v>5.1646137412714893E-4</v>
      </c>
      <c r="OC593" s="203">
        <f t="shared" si="4493"/>
        <v>2.1078732015785522E-2</v>
      </c>
      <c r="OD593" s="203">
        <f t="shared" si="4494"/>
        <v>2.2644736438703779E-3</v>
      </c>
      <c r="OE593" s="203">
        <f t="shared" si="4495"/>
        <v>7.179813562749382E-3</v>
      </c>
      <c r="OF593" s="203">
        <f t="shared" si="4496"/>
        <v>0</v>
      </c>
      <c r="OG593" s="203">
        <f t="shared" si="4497"/>
        <v>0</v>
      </c>
      <c r="OH593" s="203">
        <f t="shared" si="4498"/>
        <v>0</v>
      </c>
      <c r="OI593" s="203">
        <f t="shared" si="4499"/>
        <v>0</v>
      </c>
      <c r="OJ593" s="189">
        <f t="shared" si="4500"/>
        <v>0</v>
      </c>
      <c r="OK593" s="103">
        <f t="shared" si="4501"/>
        <v>361.43676330994333</v>
      </c>
      <c r="OL593" s="197">
        <f t="shared" si="4502"/>
        <v>2.5483560690188617E-3</v>
      </c>
      <c r="OM593" s="203">
        <f t="shared" si="4503"/>
        <v>1.9035953882221467E-2</v>
      </c>
      <c r="ON593" s="203">
        <f t="shared" si="4504"/>
        <v>0.72211270716961273</v>
      </c>
      <c r="OO593" s="203">
        <f t="shared" si="4505"/>
        <v>6.926866463067341E-2</v>
      </c>
      <c r="OP593" s="203">
        <f t="shared" si="4506"/>
        <v>0.18703431824847266</v>
      </c>
      <c r="OQ593" s="203">
        <f t="shared" si="4507"/>
        <v>0</v>
      </c>
      <c r="OR593" s="203">
        <f t="shared" si="4508"/>
        <v>0</v>
      </c>
      <c r="OS593" s="203">
        <f t="shared" si="4509"/>
        <v>0</v>
      </c>
      <c r="OT593" s="203">
        <f t="shared" si="4510"/>
        <v>0</v>
      </c>
      <c r="OU593" s="189">
        <f t="shared" si="4511"/>
        <v>0</v>
      </c>
      <c r="OV593" s="197">
        <f t="shared" si="4512"/>
        <v>7.0722133264875417E-5</v>
      </c>
      <c r="OW593" s="203">
        <f t="shared" si="4513"/>
        <v>5.1646137412714893E-4</v>
      </c>
      <c r="OX593" s="203">
        <f t="shared" si="4514"/>
        <v>2.107873201578549E-2</v>
      </c>
      <c r="OY593" s="203">
        <f t="shared" si="4515"/>
        <v>2.2644736438703745E-3</v>
      </c>
      <c r="OZ593" s="203">
        <f t="shared" si="4516"/>
        <v>7.1798135627493733E-3</v>
      </c>
      <c r="PA593" s="203">
        <f t="shared" si="4517"/>
        <v>0</v>
      </c>
      <c r="PB593" s="203">
        <f t="shared" si="4518"/>
        <v>0</v>
      </c>
      <c r="PC593" s="203">
        <f t="shared" si="4519"/>
        <v>0</v>
      </c>
      <c r="PD593" s="203">
        <f t="shared" si="4520"/>
        <v>0</v>
      </c>
      <c r="PE593" s="189">
        <f t="shared" si="4521"/>
        <v>0</v>
      </c>
      <c r="PF593" s="103">
        <f t="shared" si="4522"/>
        <v>361.43676330994339</v>
      </c>
      <c r="PG593" s="197">
        <f t="shared" si="4523"/>
        <v>2.548356069018866E-3</v>
      </c>
      <c r="PH593" s="203">
        <f t="shared" si="4524"/>
        <v>1.9035953882221467E-2</v>
      </c>
      <c r="PI593" s="203">
        <f t="shared" si="4525"/>
        <v>0.72211270716961395</v>
      </c>
      <c r="PJ593" s="203">
        <f t="shared" si="4526"/>
        <v>6.9268664630673535E-2</v>
      </c>
      <c r="PK593" s="203">
        <f t="shared" si="4527"/>
        <v>0.187034318248473</v>
      </c>
      <c r="PL593" s="203">
        <f t="shared" si="4528"/>
        <v>0</v>
      </c>
      <c r="PM593" s="203">
        <f t="shared" si="4529"/>
        <v>0</v>
      </c>
      <c r="PN593" s="203">
        <f t="shared" si="4530"/>
        <v>0</v>
      </c>
      <c r="PO593" s="203">
        <f t="shared" si="4531"/>
        <v>0</v>
      </c>
      <c r="PP593" s="189">
        <f t="shared" si="4532"/>
        <v>0</v>
      </c>
      <c r="PQ593" s="197">
        <f t="shared" si="4533"/>
        <v>7.0722133264875512E-5</v>
      </c>
      <c r="PR593" s="203">
        <f t="shared" si="4534"/>
        <v>5.1646137412714893E-4</v>
      </c>
      <c r="PS593" s="203">
        <f t="shared" si="4535"/>
        <v>2.1078732015785522E-2</v>
      </c>
      <c r="PT593" s="203">
        <f t="shared" si="4536"/>
        <v>2.2644736438703779E-3</v>
      </c>
      <c r="PU593" s="203">
        <f t="shared" si="4537"/>
        <v>7.179813562749382E-3</v>
      </c>
      <c r="PV593" s="203">
        <f t="shared" si="4538"/>
        <v>0</v>
      </c>
      <c r="PW593" s="203">
        <f t="shared" si="4539"/>
        <v>0</v>
      </c>
      <c r="PX593" s="203">
        <f t="shared" si="4540"/>
        <v>0</v>
      </c>
      <c r="PY593" s="203">
        <f t="shared" si="4541"/>
        <v>0</v>
      </c>
      <c r="PZ593" s="189">
        <f t="shared" si="4542"/>
        <v>0</v>
      </c>
      <c r="QA593" s="103">
        <f t="shared" si="4543"/>
        <v>361.43676330994333</v>
      </c>
      <c r="QB593" s="197">
        <f t="shared" si="4544"/>
        <v>2.5483560690188617E-3</v>
      </c>
      <c r="QC593" s="203">
        <f t="shared" si="4545"/>
        <v>1.9035953882221467E-2</v>
      </c>
      <c r="QD593" s="203">
        <f t="shared" si="4546"/>
        <v>0.72211270716961273</v>
      </c>
      <c r="QE593" s="203">
        <f t="shared" si="4547"/>
        <v>6.926866463067341E-2</v>
      </c>
      <c r="QF593" s="203">
        <f t="shared" si="4548"/>
        <v>0.18703431824847266</v>
      </c>
      <c r="QG593" s="203">
        <f t="shared" si="4549"/>
        <v>0</v>
      </c>
      <c r="QH593" s="203">
        <f t="shared" si="4550"/>
        <v>0</v>
      </c>
      <c r="QI593" s="203">
        <f t="shared" si="4551"/>
        <v>0</v>
      </c>
      <c r="QJ593" s="203">
        <f t="shared" si="4552"/>
        <v>0</v>
      </c>
      <c r="QK593" s="189">
        <f t="shared" si="4553"/>
        <v>0</v>
      </c>
      <c r="QL593" s="197">
        <f t="shared" si="4554"/>
        <v>7.0722133264875417E-5</v>
      </c>
      <c r="QM593" s="203">
        <f t="shared" si="4555"/>
        <v>5.1646137412714893E-4</v>
      </c>
      <c r="QN593" s="203">
        <f t="shared" si="4556"/>
        <v>2.107873201578549E-2</v>
      </c>
      <c r="QO593" s="203">
        <f t="shared" si="4557"/>
        <v>2.2644736438703745E-3</v>
      </c>
      <c r="QP593" s="203">
        <f t="shared" si="4558"/>
        <v>7.1798135627493733E-3</v>
      </c>
      <c r="QQ593" s="203">
        <f t="shared" si="4559"/>
        <v>0</v>
      </c>
      <c r="QR593" s="203">
        <f t="shared" si="4560"/>
        <v>0</v>
      </c>
      <c r="QS593" s="203">
        <f t="shared" si="4561"/>
        <v>0</v>
      </c>
      <c r="QT593" s="203">
        <f t="shared" si="4562"/>
        <v>0</v>
      </c>
      <c r="QU593" s="189">
        <f t="shared" si="4563"/>
        <v>0</v>
      </c>
      <c r="QV593" s="103">
        <f t="shared" si="4564"/>
        <v>361.43676330994339</v>
      </c>
      <c r="QW593" s="197">
        <f t="shared" si="4565"/>
        <v>2.548356069018866E-3</v>
      </c>
      <c r="QX593" s="203">
        <f t="shared" si="4566"/>
        <v>1.9035953882221467E-2</v>
      </c>
      <c r="QY593" s="203">
        <f t="shared" si="4567"/>
        <v>0.72211270716961395</v>
      </c>
      <c r="QZ593" s="203">
        <f t="shared" si="4568"/>
        <v>6.9268664630673535E-2</v>
      </c>
      <c r="RA593" s="203">
        <f t="shared" si="4569"/>
        <v>0.187034318248473</v>
      </c>
      <c r="RB593" s="203">
        <f t="shared" si="4570"/>
        <v>0</v>
      </c>
      <c r="RC593" s="203">
        <f t="shared" si="4571"/>
        <v>0</v>
      </c>
      <c r="RD593" s="203">
        <f t="shared" si="4572"/>
        <v>0</v>
      </c>
      <c r="RE593" s="203">
        <f t="shared" si="4573"/>
        <v>0</v>
      </c>
      <c r="RF593" s="189">
        <f t="shared" si="4574"/>
        <v>0</v>
      </c>
      <c r="RG593" s="197">
        <f t="shared" si="4575"/>
        <v>7.0722133264875512E-5</v>
      </c>
      <c r="RH593" s="203">
        <f t="shared" si="4576"/>
        <v>5.1646137412714893E-4</v>
      </c>
      <c r="RI593" s="203">
        <f t="shared" si="4577"/>
        <v>2.1078732015785522E-2</v>
      </c>
      <c r="RJ593" s="203">
        <f t="shared" si="4578"/>
        <v>2.2644736438703779E-3</v>
      </c>
      <c r="RK593" s="203">
        <f t="shared" si="4579"/>
        <v>7.179813562749382E-3</v>
      </c>
      <c r="RL593" s="203">
        <f t="shared" si="4580"/>
        <v>0</v>
      </c>
      <c r="RM593" s="203">
        <f t="shared" si="4581"/>
        <v>0</v>
      </c>
      <c r="RN593" s="203">
        <f t="shared" si="4582"/>
        <v>0</v>
      </c>
      <c r="RO593" s="203">
        <f t="shared" si="4583"/>
        <v>0</v>
      </c>
      <c r="RP593" s="189">
        <f t="shared" si="4584"/>
        <v>0</v>
      </c>
      <c r="RQ593" s="103">
        <f t="shared" si="4585"/>
        <v>361.43676330994333</v>
      </c>
      <c r="RR593" s="197">
        <f t="shared" si="4586"/>
        <v>2.5483560690188617E-3</v>
      </c>
      <c r="RS593" s="203">
        <f t="shared" si="4587"/>
        <v>1.9035953882221467E-2</v>
      </c>
      <c r="RT593" s="203">
        <f t="shared" si="4588"/>
        <v>0.72211270716961273</v>
      </c>
      <c r="RU593" s="203">
        <f t="shared" si="4589"/>
        <v>6.926866463067341E-2</v>
      </c>
      <c r="RV593" s="203">
        <f t="shared" si="4590"/>
        <v>0.18703431824847266</v>
      </c>
      <c r="RW593" s="203">
        <f t="shared" si="4591"/>
        <v>0</v>
      </c>
      <c r="RX593" s="203">
        <f t="shared" si="4592"/>
        <v>0</v>
      </c>
      <c r="RY593" s="203">
        <f t="shared" si="4593"/>
        <v>0</v>
      </c>
      <c r="RZ593" s="203">
        <f t="shared" si="4594"/>
        <v>0</v>
      </c>
      <c r="SA593" s="189">
        <f t="shared" si="4595"/>
        <v>0</v>
      </c>
      <c r="SB593" s="197">
        <f t="shared" si="4596"/>
        <v>7.0722133264875417E-5</v>
      </c>
      <c r="SC593" s="203">
        <f t="shared" si="4597"/>
        <v>5.1646137412714893E-4</v>
      </c>
      <c r="SD593" s="203">
        <f t="shared" si="4598"/>
        <v>2.107873201578549E-2</v>
      </c>
      <c r="SE593" s="203">
        <f t="shared" si="4599"/>
        <v>2.2644736438703745E-3</v>
      </c>
      <c r="SF593" s="203">
        <f t="shared" si="4600"/>
        <v>7.1798135627493733E-3</v>
      </c>
      <c r="SG593" s="203">
        <f t="shared" si="4601"/>
        <v>0</v>
      </c>
      <c r="SH593" s="203">
        <f t="shared" si="4602"/>
        <v>0</v>
      </c>
      <c r="SI593" s="203">
        <f t="shared" si="4603"/>
        <v>0</v>
      </c>
      <c r="SJ593" s="203">
        <f t="shared" si="4604"/>
        <v>0</v>
      </c>
      <c r="SK593" s="189">
        <f t="shared" si="4605"/>
        <v>0</v>
      </c>
      <c r="SL593" s="103">
        <f t="shared" si="4606"/>
        <v>361.43676330994339</v>
      </c>
      <c r="SM593" s="197">
        <f t="shared" si="4607"/>
        <v>2.548356069018866E-3</v>
      </c>
      <c r="SN593" s="203">
        <f t="shared" si="4608"/>
        <v>1.9035953882221467E-2</v>
      </c>
      <c r="SO593" s="203">
        <f t="shared" si="4609"/>
        <v>0.72211270716961395</v>
      </c>
      <c r="SP593" s="203">
        <f t="shared" si="4610"/>
        <v>6.9268664630673535E-2</v>
      </c>
      <c r="SQ593" s="203">
        <f t="shared" si="4611"/>
        <v>0.187034318248473</v>
      </c>
      <c r="SR593" s="203">
        <f t="shared" si="4612"/>
        <v>0</v>
      </c>
      <c r="SS593" s="203">
        <f t="shared" si="4613"/>
        <v>0</v>
      </c>
      <c r="ST593" s="203">
        <f t="shared" si="4614"/>
        <v>0</v>
      </c>
      <c r="SU593" s="203">
        <f t="shared" si="4615"/>
        <v>0</v>
      </c>
      <c r="SV593" s="189">
        <f t="shared" si="4616"/>
        <v>0</v>
      </c>
      <c r="SW593" s="197">
        <f t="shared" si="4617"/>
        <v>7.0722133264875512E-5</v>
      </c>
      <c r="SX593" s="203">
        <f t="shared" si="4618"/>
        <v>5.1646137412714893E-4</v>
      </c>
      <c r="SY593" s="203">
        <f t="shared" si="4619"/>
        <v>2.1078732015785522E-2</v>
      </c>
      <c r="SZ593" s="203">
        <f t="shared" si="4620"/>
        <v>2.2644736438703779E-3</v>
      </c>
      <c r="TA593" s="203">
        <f t="shared" si="4621"/>
        <v>7.179813562749382E-3</v>
      </c>
      <c r="TB593" s="203">
        <f t="shared" si="4622"/>
        <v>0</v>
      </c>
      <c r="TC593" s="203">
        <f t="shared" si="4623"/>
        <v>0</v>
      </c>
      <c r="TD593" s="203">
        <f t="shared" si="4624"/>
        <v>0</v>
      </c>
      <c r="TE593" s="203">
        <f t="shared" si="4625"/>
        <v>0</v>
      </c>
      <c r="TF593" s="189">
        <f t="shared" si="4626"/>
        <v>0</v>
      </c>
      <c r="TG593" s="103">
        <f t="shared" si="4627"/>
        <v>361.43676330994333</v>
      </c>
      <c r="TH593" s="197">
        <f t="shared" si="4628"/>
        <v>2.5483560690188617E-3</v>
      </c>
      <c r="TI593" s="203">
        <f t="shared" si="4629"/>
        <v>1.9035953882221467E-2</v>
      </c>
      <c r="TJ593" s="203">
        <f t="shared" si="4630"/>
        <v>0.72211270716961273</v>
      </c>
      <c r="TK593" s="203">
        <f t="shared" si="4631"/>
        <v>6.926866463067341E-2</v>
      </c>
      <c r="TL593" s="203">
        <f t="shared" si="4632"/>
        <v>0.18703431824847266</v>
      </c>
      <c r="TM593" s="203">
        <f t="shared" si="4633"/>
        <v>0</v>
      </c>
      <c r="TN593" s="203">
        <f t="shared" si="4634"/>
        <v>0</v>
      </c>
      <c r="TO593" s="203">
        <f t="shared" si="4635"/>
        <v>0</v>
      </c>
      <c r="TP593" s="203">
        <f t="shared" si="4636"/>
        <v>0</v>
      </c>
      <c r="TQ593" s="189">
        <f t="shared" si="4637"/>
        <v>0</v>
      </c>
      <c r="TR593" s="197">
        <f t="shared" si="4638"/>
        <v>7.0722133264875417E-5</v>
      </c>
      <c r="TS593" s="203">
        <f t="shared" si="4639"/>
        <v>5.1646137412714893E-4</v>
      </c>
      <c r="TT593" s="203">
        <f t="shared" si="4640"/>
        <v>2.107873201578549E-2</v>
      </c>
      <c r="TU593" s="203">
        <f t="shared" si="4641"/>
        <v>2.2644736438703745E-3</v>
      </c>
      <c r="TV593" s="203">
        <f t="shared" si="4642"/>
        <v>7.1798135627493733E-3</v>
      </c>
      <c r="TW593" s="203">
        <f t="shared" si="4643"/>
        <v>0</v>
      </c>
      <c r="TX593" s="203">
        <f t="shared" si="4644"/>
        <v>0</v>
      </c>
      <c r="TY593" s="203">
        <f t="shared" si="4645"/>
        <v>0</v>
      </c>
      <c r="TZ593" s="203">
        <f t="shared" si="4646"/>
        <v>0</v>
      </c>
      <c r="UA593" s="189">
        <f t="shared" si="4647"/>
        <v>0</v>
      </c>
      <c r="UB593" s="103">
        <f t="shared" si="4648"/>
        <v>361.43676330994339</v>
      </c>
      <c r="UC593" s="197">
        <f t="shared" si="4649"/>
        <v>2.548356069018866E-3</v>
      </c>
      <c r="UD593" s="203">
        <f t="shared" si="4650"/>
        <v>1.9035953882221467E-2</v>
      </c>
      <c r="UE593" s="203">
        <f t="shared" si="4651"/>
        <v>0.72211270716961395</v>
      </c>
      <c r="UF593" s="203">
        <f t="shared" si="4652"/>
        <v>6.9268664630673535E-2</v>
      </c>
      <c r="UG593" s="203">
        <f t="shared" si="4653"/>
        <v>0.187034318248473</v>
      </c>
      <c r="UH593" s="203">
        <f t="shared" si="4654"/>
        <v>0</v>
      </c>
      <c r="UI593" s="203">
        <f t="shared" si="4655"/>
        <v>0</v>
      </c>
      <c r="UJ593" s="203">
        <f t="shared" si="4656"/>
        <v>0</v>
      </c>
      <c r="UK593" s="203">
        <f t="shared" si="4657"/>
        <v>0</v>
      </c>
      <c r="UL593" s="189">
        <f t="shared" si="4658"/>
        <v>0</v>
      </c>
      <c r="UM593" s="197">
        <f t="shared" si="4659"/>
        <v>7.0722133264875512E-5</v>
      </c>
      <c r="UN593" s="203">
        <f t="shared" si="4660"/>
        <v>5.1646137412714893E-4</v>
      </c>
      <c r="UO593" s="203">
        <f t="shared" si="4661"/>
        <v>2.1078732015785522E-2</v>
      </c>
      <c r="UP593" s="203">
        <f t="shared" si="4662"/>
        <v>2.2644736438703779E-3</v>
      </c>
      <c r="UQ593" s="203">
        <f t="shared" si="4663"/>
        <v>7.179813562749382E-3</v>
      </c>
      <c r="UR593" s="203">
        <f t="shared" si="4664"/>
        <v>0</v>
      </c>
      <c r="US593" s="203">
        <f t="shared" si="4665"/>
        <v>0</v>
      </c>
      <c r="UT593" s="203">
        <f t="shared" si="4666"/>
        <v>0</v>
      </c>
      <c r="UU593" s="203">
        <f t="shared" si="4667"/>
        <v>0</v>
      </c>
      <c r="UV593" s="189">
        <f t="shared" si="4668"/>
        <v>0</v>
      </c>
      <c r="UW593" s="103">
        <f t="shared" si="4669"/>
        <v>361.43676330994333</v>
      </c>
      <c r="UX593" s="36">
        <f t="shared" si="4670"/>
        <v>1</v>
      </c>
    </row>
    <row r="594" spans="19:570" x14ac:dyDescent="0.25">
      <c r="S594" s="46">
        <v>18</v>
      </c>
      <c r="T594" s="102" t="b">
        <f t="shared" ref="T594:V594" si="4701">T522</f>
        <v>1</v>
      </c>
      <c r="U594" s="103">
        <f t="shared" si="4701"/>
        <v>173.70247683176402</v>
      </c>
      <c r="V594" s="103">
        <f t="shared" si="4701"/>
        <v>123.70247683176402</v>
      </c>
      <c r="W594" s="103">
        <f t="shared" si="4143"/>
        <v>361.77204408915543</v>
      </c>
      <c r="X594" s="128">
        <f t="shared" si="4144"/>
        <v>2.7014546315174113</v>
      </c>
      <c r="Y594" s="128">
        <f t="shared" si="4145"/>
        <v>2.2149789605232746</v>
      </c>
      <c r="Z594" s="128">
        <f t="shared" si="4146"/>
        <v>1.2907097463708614</v>
      </c>
      <c r="AA594" s="128">
        <f t="shared" si="4147"/>
        <v>0.51174553498897013</v>
      </c>
      <c r="AB594" s="128">
        <f t="shared" si="4148"/>
        <v>0.65654807227010747</v>
      </c>
      <c r="AC594" s="128" t="str">
        <f t="shared" si="4149"/>
        <v/>
      </c>
      <c r="AD594" s="128" t="str">
        <f t="shared" si="4150"/>
        <v/>
      </c>
      <c r="AE594" s="128" t="str">
        <f t="shared" si="4151"/>
        <v/>
      </c>
      <c r="AF594" s="128" t="str">
        <f t="shared" si="4152"/>
        <v/>
      </c>
      <c r="AG594" s="132" t="str">
        <f t="shared" si="4153"/>
        <v/>
      </c>
      <c r="AH594" s="169">
        <f t="shared" si="4693"/>
        <v>876.64635100526721</v>
      </c>
      <c r="AI594" s="170">
        <f t="shared" si="4673"/>
        <v>232.95324993125476</v>
      </c>
      <c r="AJ594" s="169">
        <f t="shared" si="4681"/>
        <v>10.751403154357247</v>
      </c>
      <c r="AK594" s="169">
        <f t="shared" si="4684"/>
        <v>1.6051918556331528</v>
      </c>
      <c r="AL594" s="169">
        <f t="shared" si="4688"/>
        <v>1.9875010557961135</v>
      </c>
      <c r="AM594" s="169" t="str">
        <f t="shared" si="4685"/>
        <v/>
      </c>
      <c r="AN594" s="169" t="str">
        <f t="shared" si="4676"/>
        <v/>
      </c>
      <c r="AO594" s="169" t="str">
        <f t="shared" si="4677"/>
        <v/>
      </c>
      <c r="AP594" s="169" t="str">
        <f t="shared" si="4678"/>
        <v/>
      </c>
      <c r="AQ594" s="170" t="str">
        <f t="shared" si="4679"/>
        <v/>
      </c>
      <c r="AR594" s="188">
        <f>IF($AA$7, IF(T594,IF(S594&lt;=$E$13-1,AH594*CD635,AH594*CE635),""),"")</f>
        <v>8.5916788938002961E-2</v>
      </c>
      <c r="AS594" s="103">
        <f>IF($AA$8, IF(T594,IF(S594&lt;=$E$13-1,AI594*CD636,AI594*CE636),""),"")</f>
        <v>0.95243506962176816</v>
      </c>
      <c r="AT594" s="103">
        <f>IF($AA$9, IF(T594,IF(S594&lt;=$E$13-1,AJ594*CD637,AJ594*CE637),""),"")</f>
        <v>96.953968632862512</v>
      </c>
      <c r="AU594" s="103">
        <f>IF($AA$10, IF(T594,IF(S594&lt;=$E$13-1,AK594*CD638,AK594*CE638),""),"")</f>
        <v>24.073687065824565</v>
      </c>
      <c r="AV594" s="103">
        <f>IF($AA$11, IF(T594,IF(S594&lt;=$E$13-1,AL594*CD639,AL594*CE639),""),"")</f>
        <v>51.636524504093529</v>
      </c>
      <c r="AW594" s="103" t="str">
        <f>IF($AA$12, IF(T594,IF(S594&lt;=$E$13-1,AM594*CD640,AM594*CE640),""),"")</f>
        <v/>
      </c>
      <c r="AX594" s="103" t="str">
        <f>IF($AA$13, IF(T594,IF(S594&lt;=$E$13-1,AN594*CD641,AN594*CE641),""),"")</f>
        <v/>
      </c>
      <c r="AY594" s="103" t="str">
        <f>IF($AA$14, IF(T594,IF(S594&lt;=$E$13-1,AO594*CD642,AO594*CE642),""),"")</f>
        <v/>
      </c>
      <c r="AZ594" s="103" t="str">
        <f>IF($AA$15, IF(T594,IF(S594&lt;=$E$13-1,AP594*CD643,AP594*CE643),""),"")</f>
        <v/>
      </c>
      <c r="BA594" s="103" t="str">
        <f>IF($AA$16, IF(T594,IF(S594&lt;=$E$13-1,AQ594*CD644,AQ594*CE644),""),"")</f>
        <v/>
      </c>
      <c r="BB594" s="162">
        <f t="shared" si="4154"/>
        <v>173.70253206134038</v>
      </c>
      <c r="BC594" s="197">
        <f t="shared" si="4155"/>
        <v>4.9462024484284877E-4</v>
      </c>
      <c r="BD594" s="197">
        <f t="shared" si="4156"/>
        <v>5.4831386642391049E-3</v>
      </c>
      <c r="BE594" s="197">
        <f t="shared" si="4157"/>
        <v>0.55816094032886465</v>
      </c>
      <c r="BF594" s="197">
        <f t="shared" si="4158"/>
        <v>0.13859145736184958</v>
      </c>
      <c r="BG594" s="197">
        <f t="shared" si="4159"/>
        <v>0.29726984340020379</v>
      </c>
      <c r="BH594" s="197">
        <f t="shared" si="4160"/>
        <v>0</v>
      </c>
      <c r="BI594" s="197">
        <f t="shared" si="4161"/>
        <v>0</v>
      </c>
      <c r="BJ594" s="197">
        <f t="shared" si="4162"/>
        <v>0</v>
      </c>
      <c r="BK594" s="197">
        <f t="shared" si="4163"/>
        <v>0</v>
      </c>
      <c r="BL594" s="123">
        <f t="shared" si="4164"/>
        <v>0</v>
      </c>
      <c r="BM594" s="161">
        <f t="shared" si="4165"/>
        <v>363.28568058981955</v>
      </c>
      <c r="BN594" s="197">
        <f t="shared" si="4166"/>
        <v>1.3931281500160298E-3</v>
      </c>
      <c r="BO594" s="203">
        <f t="shared" si="4167"/>
        <v>1.2650592095688414E-2</v>
      </c>
      <c r="BP594" s="203">
        <f t="shared" si="4168"/>
        <v>0.75273472196126268</v>
      </c>
      <c r="BQ594" s="203">
        <f t="shared" si="4169"/>
        <v>7.4495312111833759E-2</v>
      </c>
      <c r="BR594" s="203">
        <f t="shared" si="4170"/>
        <v>0.20676560871708022</v>
      </c>
      <c r="BS594" s="203">
        <f t="shared" si="4171"/>
        <v>0</v>
      </c>
      <c r="BT594" s="203">
        <f t="shared" si="4172"/>
        <v>0</v>
      </c>
      <c r="BU594" s="203">
        <f t="shared" si="4173"/>
        <v>0</v>
      </c>
      <c r="BV594" s="203">
        <f t="shared" si="4174"/>
        <v>0</v>
      </c>
      <c r="BW594" s="189">
        <f t="shared" si="4175"/>
        <v>0</v>
      </c>
      <c r="BX594" s="197">
        <f t="shared" si="4176"/>
        <v>3.822667995389089E-5</v>
      </c>
      <c r="BY594" s="203">
        <f t="shared" si="4177"/>
        <v>3.3923070674272716E-4</v>
      </c>
      <c r="BZ594" s="203">
        <f t="shared" si="4178"/>
        <v>2.1712056903566798E-2</v>
      </c>
      <c r="CA594" s="203">
        <f t="shared" si="4179"/>
        <v>2.4063397121463705E-3</v>
      </c>
      <c r="CB594" s="203">
        <f t="shared" si="4180"/>
        <v>7.844978440483737E-3</v>
      </c>
      <c r="CC594" s="203">
        <f t="shared" si="4181"/>
        <v>0</v>
      </c>
      <c r="CD594" s="203">
        <f t="shared" si="4182"/>
        <v>0</v>
      </c>
      <c r="CE594" s="203">
        <f t="shared" si="4183"/>
        <v>0</v>
      </c>
      <c r="CF594" s="203">
        <f t="shared" si="4184"/>
        <v>0</v>
      </c>
      <c r="CG594" s="189">
        <f t="shared" si="4185"/>
        <v>0</v>
      </c>
      <c r="CH594" s="103">
        <f t="shared" si="4186"/>
        <v>361.80027160658739</v>
      </c>
      <c r="CI594" s="197">
        <f t="shared" si="4187"/>
        <v>1.3372390529255357E-3</v>
      </c>
      <c r="CJ594" s="203">
        <f t="shared" si="4188"/>
        <v>1.2154320853342284E-2</v>
      </c>
      <c r="CK594" s="203">
        <f t="shared" si="4189"/>
        <v>0.72101627807285729</v>
      </c>
      <c r="CL594" s="203">
        <f t="shared" si="4190"/>
        <v>7.0988888805900818E-2</v>
      </c>
      <c r="CM594" s="203">
        <f t="shared" si="4191"/>
        <v>0.19538307497566565</v>
      </c>
      <c r="CN594" s="203">
        <f t="shared" si="4192"/>
        <v>0</v>
      </c>
      <c r="CO594" s="203">
        <f t="shared" si="4193"/>
        <v>0</v>
      </c>
      <c r="CP594" s="203">
        <f t="shared" si="4194"/>
        <v>0</v>
      </c>
      <c r="CQ594" s="203">
        <f t="shared" si="4195"/>
        <v>0</v>
      </c>
      <c r="CR594" s="189">
        <f t="shared" si="4196"/>
        <v>0</v>
      </c>
      <c r="CS594" s="197">
        <f t="shared" si="4197"/>
        <v>3.7028391090759643E-5</v>
      </c>
      <c r="CT594" s="203">
        <f t="shared" si="4198"/>
        <v>3.2899781152982759E-4</v>
      </c>
      <c r="CU594" s="203">
        <f t="shared" si="4199"/>
        <v>2.0997307518263283E-2</v>
      </c>
      <c r="CV594" s="203">
        <f t="shared" si="4200"/>
        <v>2.3152374251505367E-3</v>
      </c>
      <c r="CW594" s="203">
        <f t="shared" si="4201"/>
        <v>7.4830390484115928E-3</v>
      </c>
      <c r="CX594" s="203">
        <f t="shared" si="4202"/>
        <v>0</v>
      </c>
      <c r="CY594" s="203">
        <f t="shared" si="4203"/>
        <v>0</v>
      </c>
      <c r="CZ594" s="203">
        <f t="shared" si="4204"/>
        <v>0</v>
      </c>
      <c r="DA594" s="203">
        <f t="shared" si="4205"/>
        <v>0</v>
      </c>
      <c r="DB594" s="189">
        <f t="shared" si="4206"/>
        <v>0</v>
      </c>
      <c r="DC594" s="103">
        <f t="shared" si="4207"/>
        <v>361.77203809249096</v>
      </c>
      <c r="DD594" s="197">
        <f t="shared" si="4208"/>
        <v>1.3361939293612287E-3</v>
      </c>
      <c r="DE594" s="203">
        <f t="shared" si="4209"/>
        <v>1.2145034807186287E-2</v>
      </c>
      <c r="DF594" s="203">
        <f t="shared" si="4210"/>
        <v>0.72042363989270786</v>
      </c>
      <c r="DG594" s="203">
        <f t="shared" si="4211"/>
        <v>7.0923545619074962E-2</v>
      </c>
      <c r="DH594" s="203">
        <f t="shared" si="4212"/>
        <v>0.19517189779564326</v>
      </c>
      <c r="DI594" s="203">
        <f t="shared" si="4213"/>
        <v>0</v>
      </c>
      <c r="DJ594" s="203">
        <f t="shared" si="4214"/>
        <v>0</v>
      </c>
      <c r="DK594" s="203">
        <f t="shared" si="4215"/>
        <v>0</v>
      </c>
      <c r="DL594" s="203">
        <f t="shared" si="4216"/>
        <v>0</v>
      </c>
      <c r="DM594" s="189">
        <f t="shared" si="4217"/>
        <v>0</v>
      </c>
      <c r="DN594" s="197">
        <f t="shared" si="4218"/>
        <v>3.7005863554439181E-5</v>
      </c>
      <c r="DO594" s="203">
        <f t="shared" si="4219"/>
        <v>3.2880527284999921E-4</v>
      </c>
      <c r="DP594" s="203">
        <f t="shared" si="4220"/>
        <v>2.0983877803077717E-2</v>
      </c>
      <c r="DQ594" s="203">
        <f t="shared" si="4221"/>
        <v>2.3135302682965237E-3</v>
      </c>
      <c r="DR594" s="203">
        <f t="shared" si="4222"/>
        <v>7.4762884028740815E-3</v>
      </c>
      <c r="DS594" s="203">
        <f t="shared" si="4223"/>
        <v>0</v>
      </c>
      <c r="DT594" s="203">
        <f t="shared" si="4224"/>
        <v>0</v>
      </c>
      <c r="DU594" s="203">
        <f t="shared" si="4225"/>
        <v>0</v>
      </c>
      <c r="DV594" s="203">
        <f t="shared" si="4226"/>
        <v>0</v>
      </c>
      <c r="DW594" s="189">
        <f t="shared" si="4227"/>
        <v>0</v>
      </c>
      <c r="DX594" s="103">
        <f t="shared" si="4228"/>
        <v>361.77202807165253</v>
      </c>
      <c r="DY594" s="197">
        <f t="shared" si="4229"/>
        <v>1.3361935585314889E-3</v>
      </c>
      <c r="DZ594" s="203">
        <f t="shared" si="4230"/>
        <v>1.2145031512282099E-2</v>
      </c>
      <c r="EA594" s="203">
        <f t="shared" si="4231"/>
        <v>0.72042342961668226</v>
      </c>
      <c r="EB594" s="203">
        <f t="shared" si="4232"/>
        <v>7.0923522435564948E-2</v>
      </c>
      <c r="EC594" s="203">
        <f t="shared" si="4233"/>
        <v>0.19517182287697715</v>
      </c>
      <c r="ED594" s="203">
        <f t="shared" si="4234"/>
        <v>0</v>
      </c>
      <c r="EE594" s="203">
        <f t="shared" si="4235"/>
        <v>0</v>
      </c>
      <c r="EF594" s="203">
        <f t="shared" si="4236"/>
        <v>0</v>
      </c>
      <c r="EG594" s="203">
        <f t="shared" si="4237"/>
        <v>0</v>
      </c>
      <c r="EH594" s="189">
        <f t="shared" si="4238"/>
        <v>0</v>
      </c>
      <c r="EI594" s="197">
        <f t="shared" si="4239"/>
        <v>3.700585556044881E-5</v>
      </c>
      <c r="EJ594" s="203">
        <f t="shared" si="4240"/>
        <v>3.2880520452576898E-4</v>
      </c>
      <c r="EK594" s="203">
        <f t="shared" si="4241"/>
        <v>2.098387303753645E-2</v>
      </c>
      <c r="EL594" s="203">
        <f t="shared" si="4242"/>
        <v>2.3135296625414444E-3</v>
      </c>
      <c r="EM594" s="203">
        <f t="shared" si="4243"/>
        <v>7.47628600773316E-3</v>
      </c>
      <c r="EN594" s="203">
        <f t="shared" si="4244"/>
        <v>0</v>
      </c>
      <c r="EO594" s="203">
        <f t="shared" si="4245"/>
        <v>0</v>
      </c>
      <c r="EP594" s="203">
        <f t="shared" si="4246"/>
        <v>0</v>
      </c>
      <c r="EQ594" s="203">
        <f t="shared" si="4247"/>
        <v>0</v>
      </c>
      <c r="ER594" s="189">
        <f t="shared" si="4248"/>
        <v>0</v>
      </c>
      <c r="ES594" s="103">
        <f t="shared" si="4249"/>
        <v>361.77202807165133</v>
      </c>
      <c r="ET594" s="197">
        <f t="shared" si="4250"/>
        <v>1.336193558531444E-3</v>
      </c>
      <c r="EU594" s="203">
        <f t="shared" si="4251"/>
        <v>1.2145031512281732E-2</v>
      </c>
      <c r="EV594" s="203">
        <f t="shared" si="4252"/>
        <v>0.72042342961665784</v>
      </c>
      <c r="EW594" s="203">
        <f t="shared" si="4253"/>
        <v>7.0923522435562172E-2</v>
      </c>
      <c r="EX594" s="203">
        <f t="shared" si="4254"/>
        <v>0.19517182287696813</v>
      </c>
      <c r="EY594" s="203">
        <f t="shared" si="4255"/>
        <v>0</v>
      </c>
      <c r="EZ594" s="203">
        <f t="shared" si="4256"/>
        <v>0</v>
      </c>
      <c r="FA594" s="203">
        <f t="shared" si="4257"/>
        <v>0</v>
      </c>
      <c r="FB594" s="203">
        <f t="shared" si="4258"/>
        <v>0</v>
      </c>
      <c r="FC594" s="189">
        <f t="shared" si="4259"/>
        <v>0</v>
      </c>
      <c r="FD594" s="197">
        <f t="shared" si="4260"/>
        <v>3.7005855560447835E-5</v>
      </c>
      <c r="FE594" s="203">
        <f t="shared" si="4261"/>
        <v>3.2880520452576139E-4</v>
      </c>
      <c r="FF594" s="203">
        <f t="shared" si="4262"/>
        <v>2.0983873037535902E-2</v>
      </c>
      <c r="FG594" s="203">
        <f t="shared" si="4263"/>
        <v>2.3135296625413715E-3</v>
      </c>
      <c r="FH594" s="203">
        <f t="shared" si="4264"/>
        <v>7.4762860077328712E-3</v>
      </c>
      <c r="FI594" s="203">
        <f t="shared" si="4265"/>
        <v>0</v>
      </c>
      <c r="FJ594" s="203">
        <f t="shared" si="4266"/>
        <v>0</v>
      </c>
      <c r="FK594" s="203">
        <f t="shared" si="4267"/>
        <v>0</v>
      </c>
      <c r="FL594" s="203">
        <f t="shared" si="4268"/>
        <v>0</v>
      </c>
      <c r="FM594" s="189">
        <f t="shared" si="4269"/>
        <v>0</v>
      </c>
      <c r="FN594" s="103">
        <f t="shared" si="4270"/>
        <v>361.77202807165128</v>
      </c>
      <c r="FO594" s="197">
        <f t="shared" si="4271"/>
        <v>1.3361935585314416E-3</v>
      </c>
      <c r="FP594" s="203">
        <f t="shared" si="4272"/>
        <v>1.2145031512281688E-2</v>
      </c>
      <c r="FQ594" s="203">
        <f t="shared" si="4273"/>
        <v>0.72042342961665662</v>
      </c>
      <c r="FR594" s="203">
        <f t="shared" si="4274"/>
        <v>7.0923522435562034E-2</v>
      </c>
      <c r="FS594" s="203">
        <f t="shared" si="4275"/>
        <v>0.19517182287696777</v>
      </c>
      <c r="FT594" s="203">
        <f t="shared" si="4276"/>
        <v>0</v>
      </c>
      <c r="FU594" s="203">
        <f t="shared" si="4277"/>
        <v>0</v>
      </c>
      <c r="FV594" s="203">
        <f t="shared" si="4278"/>
        <v>0</v>
      </c>
      <c r="FW594" s="203">
        <f t="shared" si="4279"/>
        <v>0</v>
      </c>
      <c r="FX594" s="189">
        <f t="shared" si="4280"/>
        <v>0</v>
      </c>
      <c r="FY594" s="197">
        <f t="shared" si="4281"/>
        <v>3.700585556044778E-5</v>
      </c>
      <c r="FZ594" s="203">
        <f t="shared" si="4282"/>
        <v>3.2880520452576042E-4</v>
      </c>
      <c r="GA594" s="203">
        <f t="shared" si="4283"/>
        <v>2.0983873037535874E-2</v>
      </c>
      <c r="GB594" s="203">
        <f t="shared" si="4284"/>
        <v>2.3135296625413681E-3</v>
      </c>
      <c r="GC594" s="203">
        <f t="shared" si="4285"/>
        <v>7.476286007732859E-3</v>
      </c>
      <c r="GD594" s="203">
        <f t="shared" si="4286"/>
        <v>0</v>
      </c>
      <c r="GE594" s="203">
        <f t="shared" si="4287"/>
        <v>0</v>
      </c>
      <c r="GF594" s="203">
        <f t="shared" si="4288"/>
        <v>0</v>
      </c>
      <c r="GG594" s="203">
        <f t="shared" si="4289"/>
        <v>0</v>
      </c>
      <c r="GH594" s="189">
        <f t="shared" si="4290"/>
        <v>0</v>
      </c>
      <c r="GI594" s="103">
        <f t="shared" si="4291"/>
        <v>361.77202807165128</v>
      </c>
      <c r="GJ594" s="197">
        <f t="shared" si="4292"/>
        <v>1.3361935585314416E-3</v>
      </c>
      <c r="GK594" s="203">
        <f t="shared" si="4293"/>
        <v>1.2145031512281688E-2</v>
      </c>
      <c r="GL594" s="203">
        <f t="shared" si="4294"/>
        <v>0.72042342961665662</v>
      </c>
      <c r="GM594" s="203">
        <f t="shared" si="4295"/>
        <v>7.0923522435562034E-2</v>
      </c>
      <c r="GN594" s="203">
        <f t="shared" si="4296"/>
        <v>0.19517182287696777</v>
      </c>
      <c r="GO594" s="203">
        <f t="shared" si="4297"/>
        <v>0</v>
      </c>
      <c r="GP594" s="203">
        <f t="shared" si="4298"/>
        <v>0</v>
      </c>
      <c r="GQ594" s="203">
        <f t="shared" si="4299"/>
        <v>0</v>
      </c>
      <c r="GR594" s="203">
        <f t="shared" si="4300"/>
        <v>0</v>
      </c>
      <c r="GS594" s="189">
        <f t="shared" si="4301"/>
        <v>0</v>
      </c>
      <c r="GT594" s="197">
        <f t="shared" si="4302"/>
        <v>3.700585556044778E-5</v>
      </c>
      <c r="GU594" s="203">
        <f t="shared" si="4303"/>
        <v>3.2880520452576042E-4</v>
      </c>
      <c r="GV594" s="203">
        <f t="shared" si="4304"/>
        <v>2.0983873037535874E-2</v>
      </c>
      <c r="GW594" s="203">
        <f t="shared" si="4305"/>
        <v>2.3135296625413681E-3</v>
      </c>
      <c r="GX594" s="203">
        <f t="shared" si="4306"/>
        <v>7.476286007732859E-3</v>
      </c>
      <c r="GY594" s="203">
        <f t="shared" si="4307"/>
        <v>0</v>
      </c>
      <c r="GZ594" s="203">
        <f t="shared" si="4308"/>
        <v>0</v>
      </c>
      <c r="HA594" s="203">
        <f t="shared" si="4309"/>
        <v>0</v>
      </c>
      <c r="HB594" s="203">
        <f t="shared" si="4310"/>
        <v>0</v>
      </c>
      <c r="HC594" s="189">
        <f t="shared" si="4311"/>
        <v>0</v>
      </c>
      <c r="HD594" s="103">
        <f t="shared" si="4312"/>
        <v>361.77202807165128</v>
      </c>
      <c r="HE594" s="197">
        <f t="shared" si="4313"/>
        <v>1.3361935585314416E-3</v>
      </c>
      <c r="HF594" s="203">
        <f t="shared" si="4314"/>
        <v>1.2145031512281688E-2</v>
      </c>
      <c r="HG594" s="203">
        <f t="shared" si="4315"/>
        <v>0.72042342961665662</v>
      </c>
      <c r="HH594" s="203">
        <f t="shared" si="4316"/>
        <v>7.0923522435562034E-2</v>
      </c>
      <c r="HI594" s="203">
        <f t="shared" si="4317"/>
        <v>0.19517182287696777</v>
      </c>
      <c r="HJ594" s="203">
        <f t="shared" si="4318"/>
        <v>0</v>
      </c>
      <c r="HK594" s="203">
        <f t="shared" si="4319"/>
        <v>0</v>
      </c>
      <c r="HL594" s="203">
        <f t="shared" si="4320"/>
        <v>0</v>
      </c>
      <c r="HM594" s="203">
        <f t="shared" si="4321"/>
        <v>0</v>
      </c>
      <c r="HN594" s="189">
        <f t="shared" si="4322"/>
        <v>0</v>
      </c>
      <c r="HO594" s="197">
        <f t="shared" si="4323"/>
        <v>3.700585556044778E-5</v>
      </c>
      <c r="HP594" s="203">
        <f t="shared" si="4324"/>
        <v>3.2880520452576042E-4</v>
      </c>
      <c r="HQ594" s="203">
        <f t="shared" si="4325"/>
        <v>2.0983873037535874E-2</v>
      </c>
      <c r="HR594" s="203">
        <f t="shared" si="4326"/>
        <v>2.3135296625413681E-3</v>
      </c>
      <c r="HS594" s="203">
        <f t="shared" si="4327"/>
        <v>7.476286007732859E-3</v>
      </c>
      <c r="HT594" s="203">
        <f t="shared" si="4328"/>
        <v>0</v>
      </c>
      <c r="HU594" s="203">
        <f t="shared" si="4329"/>
        <v>0</v>
      </c>
      <c r="HV594" s="203">
        <f t="shared" si="4330"/>
        <v>0</v>
      </c>
      <c r="HW594" s="203">
        <f t="shared" si="4331"/>
        <v>0</v>
      </c>
      <c r="HX594" s="189">
        <f t="shared" si="4332"/>
        <v>0</v>
      </c>
      <c r="HY594" s="103">
        <f t="shared" si="4333"/>
        <v>361.77202807165128</v>
      </c>
      <c r="HZ594" s="197">
        <f t="shared" si="4334"/>
        <v>1.3361935585314416E-3</v>
      </c>
      <c r="IA594" s="203">
        <f t="shared" si="4335"/>
        <v>1.2145031512281688E-2</v>
      </c>
      <c r="IB594" s="203">
        <f t="shared" si="4336"/>
        <v>0.72042342961665662</v>
      </c>
      <c r="IC594" s="203">
        <f t="shared" si="4337"/>
        <v>7.0923522435562034E-2</v>
      </c>
      <c r="ID594" s="203">
        <f t="shared" si="4338"/>
        <v>0.19517182287696777</v>
      </c>
      <c r="IE594" s="203">
        <f t="shared" si="4339"/>
        <v>0</v>
      </c>
      <c r="IF594" s="203">
        <f t="shared" si="4340"/>
        <v>0</v>
      </c>
      <c r="IG594" s="203">
        <f t="shared" si="4341"/>
        <v>0</v>
      </c>
      <c r="IH594" s="203">
        <f t="shared" si="4342"/>
        <v>0</v>
      </c>
      <c r="II594" s="189">
        <f t="shared" si="4343"/>
        <v>0</v>
      </c>
      <c r="IJ594" s="197">
        <f t="shared" si="4344"/>
        <v>3.700585556044778E-5</v>
      </c>
      <c r="IK594" s="203">
        <f t="shared" si="4345"/>
        <v>3.2880520452576042E-4</v>
      </c>
      <c r="IL594" s="203">
        <f t="shared" si="4346"/>
        <v>2.0983873037535874E-2</v>
      </c>
      <c r="IM594" s="203">
        <f t="shared" si="4347"/>
        <v>2.3135296625413681E-3</v>
      </c>
      <c r="IN594" s="203">
        <f t="shared" si="4348"/>
        <v>7.476286007732859E-3</v>
      </c>
      <c r="IO594" s="203">
        <f t="shared" si="4349"/>
        <v>0</v>
      </c>
      <c r="IP594" s="203">
        <f t="shared" si="4350"/>
        <v>0</v>
      </c>
      <c r="IQ594" s="203">
        <f t="shared" si="4351"/>
        <v>0</v>
      </c>
      <c r="IR594" s="203">
        <f t="shared" si="4352"/>
        <v>0</v>
      </c>
      <c r="IS594" s="189">
        <f t="shared" si="4353"/>
        <v>0</v>
      </c>
      <c r="IT594" s="103">
        <f t="shared" si="4354"/>
        <v>361.77202807165128</v>
      </c>
      <c r="IU594" s="197">
        <f t="shared" si="4355"/>
        <v>1.3361935585314416E-3</v>
      </c>
      <c r="IV594" s="203">
        <f t="shared" si="4356"/>
        <v>1.2145031512281688E-2</v>
      </c>
      <c r="IW594" s="203">
        <f t="shared" si="4357"/>
        <v>0.72042342961665662</v>
      </c>
      <c r="IX594" s="203">
        <f t="shared" si="4358"/>
        <v>7.0923522435562034E-2</v>
      </c>
      <c r="IY594" s="203">
        <f t="shared" si="4359"/>
        <v>0.19517182287696777</v>
      </c>
      <c r="IZ594" s="203">
        <f t="shared" si="4360"/>
        <v>0</v>
      </c>
      <c r="JA594" s="203">
        <f t="shared" si="4361"/>
        <v>0</v>
      </c>
      <c r="JB594" s="203">
        <f t="shared" si="4362"/>
        <v>0</v>
      </c>
      <c r="JC594" s="203">
        <f t="shared" si="4363"/>
        <v>0</v>
      </c>
      <c r="JD594" s="189">
        <f t="shared" si="4364"/>
        <v>0</v>
      </c>
      <c r="JE594" s="197">
        <f t="shared" si="4365"/>
        <v>3.700585556044778E-5</v>
      </c>
      <c r="JF594" s="203">
        <f t="shared" si="4366"/>
        <v>3.2880520452576042E-4</v>
      </c>
      <c r="JG594" s="203">
        <f t="shared" si="4367"/>
        <v>2.0983873037535874E-2</v>
      </c>
      <c r="JH594" s="203">
        <f t="shared" si="4368"/>
        <v>2.3135296625413681E-3</v>
      </c>
      <c r="JI594" s="203">
        <f t="shared" si="4369"/>
        <v>7.476286007732859E-3</v>
      </c>
      <c r="JJ594" s="203">
        <f t="shared" si="4370"/>
        <v>0</v>
      </c>
      <c r="JK594" s="203">
        <f t="shared" si="4371"/>
        <v>0</v>
      </c>
      <c r="JL594" s="203">
        <f t="shared" si="4372"/>
        <v>0</v>
      </c>
      <c r="JM594" s="203">
        <f t="shared" si="4373"/>
        <v>0</v>
      </c>
      <c r="JN594" s="189">
        <f t="shared" si="4374"/>
        <v>0</v>
      </c>
      <c r="JO594" s="103">
        <f t="shared" si="4375"/>
        <v>361.77202807165128</v>
      </c>
      <c r="JP594" s="197">
        <f t="shared" si="4376"/>
        <v>1.3361935585314416E-3</v>
      </c>
      <c r="JQ594" s="203">
        <f t="shared" si="4377"/>
        <v>1.2145031512281688E-2</v>
      </c>
      <c r="JR594" s="203">
        <f t="shared" si="4378"/>
        <v>0.72042342961665662</v>
      </c>
      <c r="JS594" s="203">
        <f t="shared" si="4379"/>
        <v>7.0923522435562034E-2</v>
      </c>
      <c r="JT594" s="203">
        <f t="shared" si="4380"/>
        <v>0.19517182287696777</v>
      </c>
      <c r="JU594" s="203">
        <f t="shared" si="4381"/>
        <v>0</v>
      </c>
      <c r="JV594" s="203">
        <f t="shared" si="4382"/>
        <v>0</v>
      </c>
      <c r="JW594" s="203">
        <f t="shared" si="4383"/>
        <v>0</v>
      </c>
      <c r="JX594" s="203">
        <f t="shared" si="4384"/>
        <v>0</v>
      </c>
      <c r="JY594" s="189">
        <f t="shared" si="4385"/>
        <v>0</v>
      </c>
      <c r="JZ594" s="197">
        <f t="shared" si="4386"/>
        <v>3.700585556044778E-5</v>
      </c>
      <c r="KA594" s="203">
        <f t="shared" si="4387"/>
        <v>3.2880520452576042E-4</v>
      </c>
      <c r="KB594" s="203">
        <f t="shared" si="4388"/>
        <v>2.0983873037535874E-2</v>
      </c>
      <c r="KC594" s="203">
        <f t="shared" si="4389"/>
        <v>2.3135296625413681E-3</v>
      </c>
      <c r="KD594" s="203">
        <f t="shared" si="4390"/>
        <v>7.476286007732859E-3</v>
      </c>
      <c r="KE594" s="203">
        <f t="shared" si="4391"/>
        <v>0</v>
      </c>
      <c r="KF594" s="203">
        <f t="shared" si="4392"/>
        <v>0</v>
      </c>
      <c r="KG594" s="203">
        <f t="shared" si="4393"/>
        <v>0</v>
      </c>
      <c r="KH594" s="203">
        <f t="shared" si="4394"/>
        <v>0</v>
      </c>
      <c r="KI594" s="189">
        <f t="shared" si="4395"/>
        <v>0</v>
      </c>
      <c r="KJ594" s="103">
        <f t="shared" si="4396"/>
        <v>361.77202807165128</v>
      </c>
      <c r="KK594" s="197">
        <f t="shared" si="4397"/>
        <v>1.3361935585314416E-3</v>
      </c>
      <c r="KL594" s="203">
        <f t="shared" si="4398"/>
        <v>1.2145031512281688E-2</v>
      </c>
      <c r="KM594" s="203">
        <f t="shared" si="4399"/>
        <v>0.72042342961665662</v>
      </c>
      <c r="KN594" s="203">
        <f t="shared" si="4400"/>
        <v>7.0923522435562034E-2</v>
      </c>
      <c r="KO594" s="203">
        <f t="shared" si="4401"/>
        <v>0.19517182287696777</v>
      </c>
      <c r="KP594" s="203">
        <f t="shared" si="4402"/>
        <v>0</v>
      </c>
      <c r="KQ594" s="203">
        <f t="shared" si="4403"/>
        <v>0</v>
      </c>
      <c r="KR594" s="203">
        <f t="shared" si="4404"/>
        <v>0</v>
      </c>
      <c r="KS594" s="203">
        <f t="shared" si="4405"/>
        <v>0</v>
      </c>
      <c r="KT594" s="189">
        <f t="shared" si="4406"/>
        <v>0</v>
      </c>
      <c r="KU594" s="197">
        <f t="shared" si="4407"/>
        <v>3.700585556044778E-5</v>
      </c>
      <c r="KV594" s="203">
        <f t="shared" si="4408"/>
        <v>3.2880520452576042E-4</v>
      </c>
      <c r="KW594" s="203">
        <f t="shared" si="4409"/>
        <v>2.0983873037535874E-2</v>
      </c>
      <c r="KX594" s="203">
        <f t="shared" si="4410"/>
        <v>2.3135296625413681E-3</v>
      </c>
      <c r="KY594" s="203">
        <f t="shared" si="4411"/>
        <v>7.476286007732859E-3</v>
      </c>
      <c r="KZ594" s="203">
        <f t="shared" si="4412"/>
        <v>0</v>
      </c>
      <c r="LA594" s="203">
        <f t="shared" si="4413"/>
        <v>0</v>
      </c>
      <c r="LB594" s="203">
        <f t="shared" si="4414"/>
        <v>0</v>
      </c>
      <c r="LC594" s="203">
        <f t="shared" si="4415"/>
        <v>0</v>
      </c>
      <c r="LD594" s="189">
        <f t="shared" si="4416"/>
        <v>0</v>
      </c>
      <c r="LE594" s="103">
        <f t="shared" si="4417"/>
        <v>361.77202807165128</v>
      </c>
      <c r="LF594" s="197">
        <f t="shared" si="4418"/>
        <v>1.3361935585314416E-3</v>
      </c>
      <c r="LG594" s="203">
        <f t="shared" si="4419"/>
        <v>1.2145031512281688E-2</v>
      </c>
      <c r="LH594" s="203">
        <f t="shared" si="4420"/>
        <v>0.72042342961665662</v>
      </c>
      <c r="LI594" s="203">
        <f t="shared" si="4421"/>
        <v>7.0923522435562034E-2</v>
      </c>
      <c r="LJ594" s="203">
        <f t="shared" si="4422"/>
        <v>0.19517182287696777</v>
      </c>
      <c r="LK594" s="203">
        <f t="shared" si="4423"/>
        <v>0</v>
      </c>
      <c r="LL594" s="203">
        <f t="shared" si="4424"/>
        <v>0</v>
      </c>
      <c r="LM594" s="203">
        <f t="shared" si="4425"/>
        <v>0</v>
      </c>
      <c r="LN594" s="203">
        <f t="shared" si="4426"/>
        <v>0</v>
      </c>
      <c r="LO594" s="189">
        <f t="shared" si="4427"/>
        <v>0</v>
      </c>
      <c r="LP594" s="197">
        <f t="shared" si="4428"/>
        <v>3.700585556044778E-5</v>
      </c>
      <c r="LQ594" s="203">
        <f t="shared" si="4429"/>
        <v>3.2880520452576042E-4</v>
      </c>
      <c r="LR594" s="203">
        <f t="shared" si="4430"/>
        <v>2.0983873037535874E-2</v>
      </c>
      <c r="LS594" s="203">
        <f t="shared" si="4431"/>
        <v>2.3135296625413681E-3</v>
      </c>
      <c r="LT594" s="203">
        <f t="shared" si="4432"/>
        <v>7.476286007732859E-3</v>
      </c>
      <c r="LU594" s="203">
        <f t="shared" si="4433"/>
        <v>0</v>
      </c>
      <c r="LV594" s="203">
        <f t="shared" si="4434"/>
        <v>0</v>
      </c>
      <c r="LW594" s="203">
        <f t="shared" si="4435"/>
        <v>0</v>
      </c>
      <c r="LX594" s="203">
        <f t="shared" si="4436"/>
        <v>0</v>
      </c>
      <c r="LY594" s="189">
        <f t="shared" si="4437"/>
        <v>0</v>
      </c>
      <c r="LZ594" s="103">
        <f t="shared" si="4438"/>
        <v>361.77202807165128</v>
      </c>
      <c r="MA594" s="197">
        <f t="shared" si="4439"/>
        <v>1.3361935585314416E-3</v>
      </c>
      <c r="MB594" s="203">
        <f t="shared" si="4440"/>
        <v>1.2145031512281688E-2</v>
      </c>
      <c r="MC594" s="203">
        <f t="shared" si="4441"/>
        <v>0.72042342961665662</v>
      </c>
      <c r="MD594" s="203">
        <f t="shared" si="4442"/>
        <v>7.0923522435562034E-2</v>
      </c>
      <c r="ME594" s="203">
        <f t="shared" si="4443"/>
        <v>0.19517182287696777</v>
      </c>
      <c r="MF594" s="203">
        <f t="shared" si="4444"/>
        <v>0</v>
      </c>
      <c r="MG594" s="203">
        <f t="shared" si="4445"/>
        <v>0</v>
      </c>
      <c r="MH594" s="203">
        <f t="shared" si="4446"/>
        <v>0</v>
      </c>
      <c r="MI594" s="203">
        <f t="shared" si="4447"/>
        <v>0</v>
      </c>
      <c r="MJ594" s="189">
        <f t="shared" si="4448"/>
        <v>0</v>
      </c>
      <c r="MK594" s="197">
        <f t="shared" si="4449"/>
        <v>3.700585556044778E-5</v>
      </c>
      <c r="ML594" s="203">
        <f t="shared" si="4450"/>
        <v>3.2880520452576042E-4</v>
      </c>
      <c r="MM594" s="203">
        <f t="shared" si="4451"/>
        <v>2.0983873037535874E-2</v>
      </c>
      <c r="MN594" s="203">
        <f t="shared" si="4452"/>
        <v>2.3135296625413681E-3</v>
      </c>
      <c r="MO594" s="203">
        <f t="shared" si="4453"/>
        <v>7.476286007732859E-3</v>
      </c>
      <c r="MP594" s="203">
        <f t="shared" si="4454"/>
        <v>0</v>
      </c>
      <c r="MQ594" s="203">
        <f t="shared" si="4455"/>
        <v>0</v>
      </c>
      <c r="MR594" s="203">
        <f t="shared" si="4456"/>
        <v>0</v>
      </c>
      <c r="MS594" s="203">
        <f t="shared" si="4457"/>
        <v>0</v>
      </c>
      <c r="MT594" s="189">
        <f t="shared" si="4458"/>
        <v>0</v>
      </c>
      <c r="MU594" s="103">
        <f t="shared" si="4459"/>
        <v>361.77202807165128</v>
      </c>
      <c r="MV594" s="197">
        <f t="shared" si="4460"/>
        <v>1.3361935585314416E-3</v>
      </c>
      <c r="MW594" s="203">
        <f t="shared" si="4461"/>
        <v>1.2145031512281688E-2</v>
      </c>
      <c r="MX594" s="203">
        <f t="shared" si="4462"/>
        <v>0.72042342961665662</v>
      </c>
      <c r="MY594" s="203">
        <f t="shared" si="4463"/>
        <v>7.0923522435562034E-2</v>
      </c>
      <c r="MZ594" s="203">
        <f t="shared" si="4464"/>
        <v>0.19517182287696777</v>
      </c>
      <c r="NA594" s="203">
        <f t="shared" si="4465"/>
        <v>0</v>
      </c>
      <c r="NB594" s="203">
        <f t="shared" si="4466"/>
        <v>0</v>
      </c>
      <c r="NC594" s="203">
        <f t="shared" si="4467"/>
        <v>0</v>
      </c>
      <c r="ND594" s="203">
        <f t="shared" si="4468"/>
        <v>0</v>
      </c>
      <c r="NE594" s="189">
        <f t="shared" si="4469"/>
        <v>0</v>
      </c>
      <c r="NF594" s="197">
        <f t="shared" si="4470"/>
        <v>3.700585556044778E-5</v>
      </c>
      <c r="NG594" s="203">
        <f t="shared" si="4471"/>
        <v>3.2880520452576042E-4</v>
      </c>
      <c r="NH594" s="203">
        <f t="shared" si="4472"/>
        <v>2.0983873037535874E-2</v>
      </c>
      <c r="NI594" s="203">
        <f t="shared" si="4473"/>
        <v>2.3135296625413681E-3</v>
      </c>
      <c r="NJ594" s="203">
        <f t="shared" si="4474"/>
        <v>7.476286007732859E-3</v>
      </c>
      <c r="NK594" s="203">
        <f t="shared" si="4475"/>
        <v>0</v>
      </c>
      <c r="NL594" s="203">
        <f t="shared" si="4476"/>
        <v>0</v>
      </c>
      <c r="NM594" s="203">
        <f t="shared" si="4477"/>
        <v>0</v>
      </c>
      <c r="NN594" s="203">
        <f t="shared" si="4478"/>
        <v>0</v>
      </c>
      <c r="NO594" s="189">
        <f t="shared" si="4479"/>
        <v>0</v>
      </c>
      <c r="NP594" s="103">
        <f t="shared" si="4480"/>
        <v>361.77202807165128</v>
      </c>
      <c r="NQ594" s="197">
        <f t="shared" si="4481"/>
        <v>1.3361935585314416E-3</v>
      </c>
      <c r="NR594" s="203">
        <f t="shared" si="4482"/>
        <v>1.2145031512281688E-2</v>
      </c>
      <c r="NS594" s="203">
        <f t="shared" si="4483"/>
        <v>0.72042342961665662</v>
      </c>
      <c r="NT594" s="203">
        <f t="shared" si="4484"/>
        <v>7.0923522435562034E-2</v>
      </c>
      <c r="NU594" s="203">
        <f t="shared" si="4485"/>
        <v>0.19517182287696777</v>
      </c>
      <c r="NV594" s="203">
        <f t="shared" si="4486"/>
        <v>0</v>
      </c>
      <c r="NW594" s="203">
        <f t="shared" si="4487"/>
        <v>0</v>
      </c>
      <c r="NX594" s="203">
        <f t="shared" si="4488"/>
        <v>0</v>
      </c>
      <c r="NY594" s="203">
        <f t="shared" si="4489"/>
        <v>0</v>
      </c>
      <c r="NZ594" s="189">
        <f t="shared" si="4490"/>
        <v>0</v>
      </c>
      <c r="OA594" s="197">
        <f t="shared" si="4491"/>
        <v>3.700585556044778E-5</v>
      </c>
      <c r="OB594" s="203">
        <f t="shared" si="4492"/>
        <v>3.2880520452576042E-4</v>
      </c>
      <c r="OC594" s="203">
        <f t="shared" si="4493"/>
        <v>2.0983873037535874E-2</v>
      </c>
      <c r="OD594" s="203">
        <f t="shared" si="4494"/>
        <v>2.3135296625413681E-3</v>
      </c>
      <c r="OE594" s="203">
        <f t="shared" si="4495"/>
        <v>7.476286007732859E-3</v>
      </c>
      <c r="OF594" s="203">
        <f t="shared" si="4496"/>
        <v>0</v>
      </c>
      <c r="OG594" s="203">
        <f t="shared" si="4497"/>
        <v>0</v>
      </c>
      <c r="OH594" s="203">
        <f t="shared" si="4498"/>
        <v>0</v>
      </c>
      <c r="OI594" s="203">
        <f t="shared" si="4499"/>
        <v>0</v>
      </c>
      <c r="OJ594" s="189">
        <f t="shared" si="4500"/>
        <v>0</v>
      </c>
      <c r="OK594" s="103">
        <f t="shared" si="4501"/>
        <v>361.77202807165128</v>
      </c>
      <c r="OL594" s="197">
        <f t="shared" si="4502"/>
        <v>1.3361935585314416E-3</v>
      </c>
      <c r="OM594" s="203">
        <f t="shared" si="4503"/>
        <v>1.2145031512281688E-2</v>
      </c>
      <c r="ON594" s="203">
        <f t="shared" si="4504"/>
        <v>0.72042342961665662</v>
      </c>
      <c r="OO594" s="203">
        <f t="shared" si="4505"/>
        <v>7.0923522435562034E-2</v>
      </c>
      <c r="OP594" s="203">
        <f t="shared" si="4506"/>
        <v>0.19517182287696777</v>
      </c>
      <c r="OQ594" s="203">
        <f t="shared" si="4507"/>
        <v>0</v>
      </c>
      <c r="OR594" s="203">
        <f t="shared" si="4508"/>
        <v>0</v>
      </c>
      <c r="OS594" s="203">
        <f t="shared" si="4509"/>
        <v>0</v>
      </c>
      <c r="OT594" s="203">
        <f t="shared" si="4510"/>
        <v>0</v>
      </c>
      <c r="OU594" s="189">
        <f t="shared" si="4511"/>
        <v>0</v>
      </c>
      <c r="OV594" s="197">
        <f t="shared" si="4512"/>
        <v>3.700585556044778E-5</v>
      </c>
      <c r="OW594" s="203">
        <f t="shared" si="4513"/>
        <v>3.2880520452576042E-4</v>
      </c>
      <c r="OX594" s="203">
        <f t="shared" si="4514"/>
        <v>2.0983873037535874E-2</v>
      </c>
      <c r="OY594" s="203">
        <f t="shared" si="4515"/>
        <v>2.3135296625413681E-3</v>
      </c>
      <c r="OZ594" s="203">
        <f t="shared" si="4516"/>
        <v>7.476286007732859E-3</v>
      </c>
      <c r="PA594" s="203">
        <f t="shared" si="4517"/>
        <v>0</v>
      </c>
      <c r="PB594" s="203">
        <f t="shared" si="4518"/>
        <v>0</v>
      </c>
      <c r="PC594" s="203">
        <f t="shared" si="4519"/>
        <v>0</v>
      </c>
      <c r="PD594" s="203">
        <f t="shared" si="4520"/>
        <v>0</v>
      </c>
      <c r="PE594" s="189">
        <f t="shared" si="4521"/>
        <v>0</v>
      </c>
      <c r="PF594" s="103">
        <f t="shared" si="4522"/>
        <v>361.77202807165128</v>
      </c>
      <c r="PG594" s="197">
        <f t="shared" si="4523"/>
        <v>1.3361935585314416E-3</v>
      </c>
      <c r="PH594" s="203">
        <f t="shared" si="4524"/>
        <v>1.2145031512281688E-2</v>
      </c>
      <c r="PI594" s="203">
        <f t="shared" si="4525"/>
        <v>0.72042342961665662</v>
      </c>
      <c r="PJ594" s="203">
        <f t="shared" si="4526"/>
        <v>7.0923522435562034E-2</v>
      </c>
      <c r="PK594" s="203">
        <f t="shared" si="4527"/>
        <v>0.19517182287696777</v>
      </c>
      <c r="PL594" s="203">
        <f t="shared" si="4528"/>
        <v>0</v>
      </c>
      <c r="PM594" s="203">
        <f t="shared" si="4529"/>
        <v>0</v>
      </c>
      <c r="PN594" s="203">
        <f t="shared" si="4530"/>
        <v>0</v>
      </c>
      <c r="PO594" s="203">
        <f t="shared" si="4531"/>
        <v>0</v>
      </c>
      <c r="PP594" s="189">
        <f t="shared" si="4532"/>
        <v>0</v>
      </c>
      <c r="PQ594" s="197">
        <f t="shared" si="4533"/>
        <v>3.700585556044778E-5</v>
      </c>
      <c r="PR594" s="203">
        <f t="shared" si="4534"/>
        <v>3.2880520452576042E-4</v>
      </c>
      <c r="PS594" s="203">
        <f t="shared" si="4535"/>
        <v>2.0983873037535874E-2</v>
      </c>
      <c r="PT594" s="203">
        <f t="shared" si="4536"/>
        <v>2.3135296625413681E-3</v>
      </c>
      <c r="PU594" s="203">
        <f t="shared" si="4537"/>
        <v>7.476286007732859E-3</v>
      </c>
      <c r="PV594" s="203">
        <f t="shared" si="4538"/>
        <v>0</v>
      </c>
      <c r="PW594" s="203">
        <f t="shared" si="4539"/>
        <v>0</v>
      </c>
      <c r="PX594" s="203">
        <f t="shared" si="4540"/>
        <v>0</v>
      </c>
      <c r="PY594" s="203">
        <f t="shared" si="4541"/>
        <v>0</v>
      </c>
      <c r="PZ594" s="189">
        <f t="shared" si="4542"/>
        <v>0</v>
      </c>
      <c r="QA594" s="103">
        <f t="shared" si="4543"/>
        <v>361.77202807165128</v>
      </c>
      <c r="QB594" s="197">
        <f t="shared" si="4544"/>
        <v>1.3361935585314416E-3</v>
      </c>
      <c r="QC594" s="203">
        <f t="shared" si="4545"/>
        <v>1.2145031512281688E-2</v>
      </c>
      <c r="QD594" s="203">
        <f t="shared" si="4546"/>
        <v>0.72042342961665662</v>
      </c>
      <c r="QE594" s="203">
        <f t="shared" si="4547"/>
        <v>7.0923522435562034E-2</v>
      </c>
      <c r="QF594" s="203">
        <f t="shared" si="4548"/>
        <v>0.19517182287696777</v>
      </c>
      <c r="QG594" s="203">
        <f t="shared" si="4549"/>
        <v>0</v>
      </c>
      <c r="QH594" s="203">
        <f t="shared" si="4550"/>
        <v>0</v>
      </c>
      <c r="QI594" s="203">
        <f t="shared" si="4551"/>
        <v>0</v>
      </c>
      <c r="QJ594" s="203">
        <f t="shared" si="4552"/>
        <v>0</v>
      </c>
      <c r="QK594" s="189">
        <f t="shared" si="4553"/>
        <v>0</v>
      </c>
      <c r="QL594" s="197">
        <f t="shared" si="4554"/>
        <v>3.700585556044778E-5</v>
      </c>
      <c r="QM594" s="203">
        <f t="shared" si="4555"/>
        <v>3.2880520452576042E-4</v>
      </c>
      <c r="QN594" s="203">
        <f t="shared" si="4556"/>
        <v>2.0983873037535874E-2</v>
      </c>
      <c r="QO594" s="203">
        <f t="shared" si="4557"/>
        <v>2.3135296625413681E-3</v>
      </c>
      <c r="QP594" s="203">
        <f t="shared" si="4558"/>
        <v>7.476286007732859E-3</v>
      </c>
      <c r="QQ594" s="203">
        <f t="shared" si="4559"/>
        <v>0</v>
      </c>
      <c r="QR594" s="203">
        <f t="shared" si="4560"/>
        <v>0</v>
      </c>
      <c r="QS594" s="203">
        <f t="shared" si="4561"/>
        <v>0</v>
      </c>
      <c r="QT594" s="203">
        <f t="shared" si="4562"/>
        <v>0</v>
      </c>
      <c r="QU594" s="189">
        <f t="shared" si="4563"/>
        <v>0</v>
      </c>
      <c r="QV594" s="103">
        <f t="shared" si="4564"/>
        <v>361.77202807165128</v>
      </c>
      <c r="QW594" s="197">
        <f t="shared" si="4565"/>
        <v>1.3361935585314416E-3</v>
      </c>
      <c r="QX594" s="203">
        <f t="shared" si="4566"/>
        <v>1.2145031512281688E-2</v>
      </c>
      <c r="QY594" s="203">
        <f t="shared" si="4567"/>
        <v>0.72042342961665662</v>
      </c>
      <c r="QZ594" s="203">
        <f t="shared" si="4568"/>
        <v>7.0923522435562034E-2</v>
      </c>
      <c r="RA594" s="203">
        <f t="shared" si="4569"/>
        <v>0.19517182287696777</v>
      </c>
      <c r="RB594" s="203">
        <f t="shared" si="4570"/>
        <v>0</v>
      </c>
      <c r="RC594" s="203">
        <f t="shared" si="4571"/>
        <v>0</v>
      </c>
      <c r="RD594" s="203">
        <f t="shared" si="4572"/>
        <v>0</v>
      </c>
      <c r="RE594" s="203">
        <f t="shared" si="4573"/>
        <v>0</v>
      </c>
      <c r="RF594" s="189">
        <f t="shared" si="4574"/>
        <v>0</v>
      </c>
      <c r="RG594" s="197">
        <f t="shared" si="4575"/>
        <v>3.700585556044778E-5</v>
      </c>
      <c r="RH594" s="203">
        <f t="shared" si="4576"/>
        <v>3.2880520452576042E-4</v>
      </c>
      <c r="RI594" s="203">
        <f t="shared" si="4577"/>
        <v>2.0983873037535874E-2</v>
      </c>
      <c r="RJ594" s="203">
        <f t="shared" si="4578"/>
        <v>2.3135296625413681E-3</v>
      </c>
      <c r="RK594" s="203">
        <f t="shared" si="4579"/>
        <v>7.476286007732859E-3</v>
      </c>
      <c r="RL594" s="203">
        <f t="shared" si="4580"/>
        <v>0</v>
      </c>
      <c r="RM594" s="203">
        <f t="shared" si="4581"/>
        <v>0</v>
      </c>
      <c r="RN594" s="203">
        <f t="shared" si="4582"/>
        <v>0</v>
      </c>
      <c r="RO594" s="203">
        <f t="shared" si="4583"/>
        <v>0</v>
      </c>
      <c r="RP594" s="189">
        <f t="shared" si="4584"/>
        <v>0</v>
      </c>
      <c r="RQ594" s="103">
        <f t="shared" si="4585"/>
        <v>361.77202807165128</v>
      </c>
      <c r="RR594" s="197">
        <f t="shared" si="4586"/>
        <v>1.3361935585314416E-3</v>
      </c>
      <c r="RS594" s="203">
        <f t="shared" si="4587"/>
        <v>1.2145031512281688E-2</v>
      </c>
      <c r="RT594" s="203">
        <f t="shared" si="4588"/>
        <v>0.72042342961665662</v>
      </c>
      <c r="RU594" s="203">
        <f t="shared" si="4589"/>
        <v>7.0923522435562034E-2</v>
      </c>
      <c r="RV594" s="203">
        <f t="shared" si="4590"/>
        <v>0.19517182287696777</v>
      </c>
      <c r="RW594" s="203">
        <f t="shared" si="4591"/>
        <v>0</v>
      </c>
      <c r="RX594" s="203">
        <f t="shared" si="4592"/>
        <v>0</v>
      </c>
      <c r="RY594" s="203">
        <f t="shared" si="4593"/>
        <v>0</v>
      </c>
      <c r="RZ594" s="203">
        <f t="shared" si="4594"/>
        <v>0</v>
      </c>
      <c r="SA594" s="189">
        <f t="shared" si="4595"/>
        <v>0</v>
      </c>
      <c r="SB594" s="197">
        <f t="shared" si="4596"/>
        <v>3.700585556044778E-5</v>
      </c>
      <c r="SC594" s="203">
        <f t="shared" si="4597"/>
        <v>3.2880520452576042E-4</v>
      </c>
      <c r="SD594" s="203">
        <f t="shared" si="4598"/>
        <v>2.0983873037535874E-2</v>
      </c>
      <c r="SE594" s="203">
        <f t="shared" si="4599"/>
        <v>2.3135296625413681E-3</v>
      </c>
      <c r="SF594" s="203">
        <f t="shared" si="4600"/>
        <v>7.476286007732859E-3</v>
      </c>
      <c r="SG594" s="203">
        <f t="shared" si="4601"/>
        <v>0</v>
      </c>
      <c r="SH594" s="203">
        <f t="shared" si="4602"/>
        <v>0</v>
      </c>
      <c r="SI594" s="203">
        <f t="shared" si="4603"/>
        <v>0</v>
      </c>
      <c r="SJ594" s="203">
        <f t="shared" si="4604"/>
        <v>0</v>
      </c>
      <c r="SK594" s="189">
        <f t="shared" si="4605"/>
        <v>0</v>
      </c>
      <c r="SL594" s="103">
        <f t="shared" si="4606"/>
        <v>361.77202807165128</v>
      </c>
      <c r="SM594" s="197">
        <f t="shared" si="4607"/>
        <v>1.3361935585314416E-3</v>
      </c>
      <c r="SN594" s="203">
        <f t="shared" si="4608"/>
        <v>1.2145031512281688E-2</v>
      </c>
      <c r="SO594" s="203">
        <f t="shared" si="4609"/>
        <v>0.72042342961665662</v>
      </c>
      <c r="SP594" s="203">
        <f t="shared" si="4610"/>
        <v>7.0923522435562034E-2</v>
      </c>
      <c r="SQ594" s="203">
        <f t="shared" si="4611"/>
        <v>0.19517182287696777</v>
      </c>
      <c r="SR594" s="203">
        <f t="shared" si="4612"/>
        <v>0</v>
      </c>
      <c r="SS594" s="203">
        <f t="shared" si="4613"/>
        <v>0</v>
      </c>
      <c r="ST594" s="203">
        <f t="shared" si="4614"/>
        <v>0</v>
      </c>
      <c r="SU594" s="203">
        <f t="shared" si="4615"/>
        <v>0</v>
      </c>
      <c r="SV594" s="189">
        <f t="shared" si="4616"/>
        <v>0</v>
      </c>
      <c r="SW594" s="197">
        <f t="shared" si="4617"/>
        <v>3.700585556044778E-5</v>
      </c>
      <c r="SX594" s="203">
        <f t="shared" si="4618"/>
        <v>3.2880520452576042E-4</v>
      </c>
      <c r="SY594" s="203">
        <f t="shared" si="4619"/>
        <v>2.0983873037535874E-2</v>
      </c>
      <c r="SZ594" s="203">
        <f t="shared" si="4620"/>
        <v>2.3135296625413681E-3</v>
      </c>
      <c r="TA594" s="203">
        <f t="shared" si="4621"/>
        <v>7.476286007732859E-3</v>
      </c>
      <c r="TB594" s="203">
        <f t="shared" si="4622"/>
        <v>0</v>
      </c>
      <c r="TC594" s="203">
        <f t="shared" si="4623"/>
        <v>0</v>
      </c>
      <c r="TD594" s="203">
        <f t="shared" si="4624"/>
        <v>0</v>
      </c>
      <c r="TE594" s="203">
        <f t="shared" si="4625"/>
        <v>0</v>
      </c>
      <c r="TF594" s="189">
        <f t="shared" si="4626"/>
        <v>0</v>
      </c>
      <c r="TG594" s="103">
        <f t="shared" si="4627"/>
        <v>361.77202807165128</v>
      </c>
      <c r="TH594" s="197">
        <f t="shared" si="4628"/>
        <v>1.3361935585314416E-3</v>
      </c>
      <c r="TI594" s="203">
        <f t="shared" si="4629"/>
        <v>1.2145031512281688E-2</v>
      </c>
      <c r="TJ594" s="203">
        <f t="shared" si="4630"/>
        <v>0.72042342961665662</v>
      </c>
      <c r="TK594" s="203">
        <f t="shared" si="4631"/>
        <v>7.0923522435562034E-2</v>
      </c>
      <c r="TL594" s="203">
        <f t="shared" si="4632"/>
        <v>0.19517182287696777</v>
      </c>
      <c r="TM594" s="203">
        <f t="shared" si="4633"/>
        <v>0</v>
      </c>
      <c r="TN594" s="203">
        <f t="shared" si="4634"/>
        <v>0</v>
      </c>
      <c r="TO594" s="203">
        <f t="shared" si="4635"/>
        <v>0</v>
      </c>
      <c r="TP594" s="203">
        <f t="shared" si="4636"/>
        <v>0</v>
      </c>
      <c r="TQ594" s="189">
        <f t="shared" si="4637"/>
        <v>0</v>
      </c>
      <c r="TR594" s="197">
        <f t="shared" si="4638"/>
        <v>3.700585556044778E-5</v>
      </c>
      <c r="TS594" s="203">
        <f t="shared" si="4639"/>
        <v>3.2880520452576042E-4</v>
      </c>
      <c r="TT594" s="203">
        <f t="shared" si="4640"/>
        <v>2.0983873037535874E-2</v>
      </c>
      <c r="TU594" s="203">
        <f t="shared" si="4641"/>
        <v>2.3135296625413681E-3</v>
      </c>
      <c r="TV594" s="203">
        <f t="shared" si="4642"/>
        <v>7.476286007732859E-3</v>
      </c>
      <c r="TW594" s="203">
        <f t="shared" si="4643"/>
        <v>0</v>
      </c>
      <c r="TX594" s="203">
        <f t="shared" si="4644"/>
        <v>0</v>
      </c>
      <c r="TY594" s="203">
        <f t="shared" si="4645"/>
        <v>0</v>
      </c>
      <c r="TZ594" s="203">
        <f t="shared" si="4646"/>
        <v>0</v>
      </c>
      <c r="UA594" s="189">
        <f t="shared" si="4647"/>
        <v>0</v>
      </c>
      <c r="UB594" s="103">
        <f t="shared" si="4648"/>
        <v>361.77202807165128</v>
      </c>
      <c r="UC594" s="197">
        <f t="shared" si="4649"/>
        <v>1.3361935585314416E-3</v>
      </c>
      <c r="UD594" s="203">
        <f t="shared" si="4650"/>
        <v>1.2145031512281688E-2</v>
      </c>
      <c r="UE594" s="203">
        <f t="shared" si="4651"/>
        <v>0.72042342961665662</v>
      </c>
      <c r="UF594" s="203">
        <f t="shared" si="4652"/>
        <v>7.0923522435562034E-2</v>
      </c>
      <c r="UG594" s="203">
        <f t="shared" si="4653"/>
        <v>0.19517182287696777</v>
      </c>
      <c r="UH594" s="203">
        <f t="shared" si="4654"/>
        <v>0</v>
      </c>
      <c r="UI594" s="203">
        <f t="shared" si="4655"/>
        <v>0</v>
      </c>
      <c r="UJ594" s="203">
        <f t="shared" si="4656"/>
        <v>0</v>
      </c>
      <c r="UK594" s="203">
        <f t="shared" si="4657"/>
        <v>0</v>
      </c>
      <c r="UL594" s="189">
        <f t="shared" si="4658"/>
        <v>0</v>
      </c>
      <c r="UM594" s="197">
        <f t="shared" si="4659"/>
        <v>3.700585556044778E-5</v>
      </c>
      <c r="UN594" s="203">
        <f t="shared" si="4660"/>
        <v>3.2880520452576042E-4</v>
      </c>
      <c r="UO594" s="203">
        <f t="shared" si="4661"/>
        <v>2.0983873037535874E-2</v>
      </c>
      <c r="UP594" s="203">
        <f t="shared" si="4662"/>
        <v>2.3135296625413681E-3</v>
      </c>
      <c r="UQ594" s="203">
        <f t="shared" si="4663"/>
        <v>7.476286007732859E-3</v>
      </c>
      <c r="UR594" s="203">
        <f t="shared" si="4664"/>
        <v>0</v>
      </c>
      <c r="US594" s="203">
        <f t="shared" si="4665"/>
        <v>0</v>
      </c>
      <c r="UT594" s="203">
        <f t="shared" si="4666"/>
        <v>0</v>
      </c>
      <c r="UU594" s="203">
        <f t="shared" si="4667"/>
        <v>0</v>
      </c>
      <c r="UV594" s="189">
        <f t="shared" si="4668"/>
        <v>0</v>
      </c>
      <c r="UW594" s="103">
        <f t="shared" si="4669"/>
        <v>361.77202807165128</v>
      </c>
      <c r="UX594" s="36">
        <f t="shared" si="4670"/>
        <v>1</v>
      </c>
    </row>
    <row r="595" spans="19:570" x14ac:dyDescent="0.25">
      <c r="S595" s="46">
        <v>19</v>
      </c>
      <c r="T595" s="102" t="b">
        <f t="shared" ref="T595:V595" si="4702">T523</f>
        <v>1</v>
      </c>
      <c r="U595" s="103">
        <f t="shared" si="4702"/>
        <v>173.70247683176402</v>
      </c>
      <c r="V595" s="103">
        <f t="shared" si="4702"/>
        <v>123.70247683176402</v>
      </c>
      <c r="W595" s="103">
        <f t="shared" si="4143"/>
        <v>362.19306878278076</v>
      </c>
      <c r="X595" s="128">
        <f t="shared" si="4144"/>
        <v>2.7330975597666161</v>
      </c>
      <c r="Y595" s="128">
        <f t="shared" si="4145"/>
        <v>2.2403368092104285</v>
      </c>
      <c r="Z595" s="128">
        <f t="shared" si="4146"/>
        <v>1.3066137111619158</v>
      </c>
      <c r="AA595" s="128">
        <f t="shared" si="4147"/>
        <v>0.51881253186949661</v>
      </c>
      <c r="AB595" s="128">
        <f t="shared" si="4148"/>
        <v>0.66720829022617156</v>
      </c>
      <c r="AC595" s="128" t="str">
        <f t="shared" si="4149"/>
        <v/>
      </c>
      <c r="AD595" s="128" t="str">
        <f t="shared" si="4150"/>
        <v/>
      </c>
      <c r="AE595" s="128" t="str">
        <f t="shared" si="4151"/>
        <v/>
      </c>
      <c r="AF595" s="128" t="str">
        <f t="shared" si="4152"/>
        <v/>
      </c>
      <c r="AG595" s="132" t="str">
        <f t="shared" si="4153"/>
        <v/>
      </c>
      <c r="AH595" s="169">
        <f t="shared" si="4693"/>
        <v>449.88469993706195</v>
      </c>
      <c r="AI595" s="170">
        <f t="shared" si="4673"/>
        <v>145.38338054214393</v>
      </c>
      <c r="AJ595" s="169">
        <f t="shared" si="4681"/>
        <v>10.479667812259873</v>
      </c>
      <c r="AK595" s="169">
        <f t="shared" si="4684"/>
        <v>1.6379861781892657</v>
      </c>
      <c r="AL595" s="169">
        <f t="shared" si="4688"/>
        <v>2.078278527181002</v>
      </c>
      <c r="AM595" s="169" t="str">
        <f t="shared" si="4685"/>
        <v/>
      </c>
      <c r="AN595" s="169" t="str">
        <f t="shared" si="4676"/>
        <v/>
      </c>
      <c r="AO595" s="169" t="str">
        <f t="shared" si="4677"/>
        <v/>
      </c>
      <c r="AP595" s="169" t="str">
        <f t="shared" si="4678"/>
        <v/>
      </c>
      <c r="AQ595" s="170" t="str">
        <f t="shared" si="4679"/>
        <v/>
      </c>
      <c r="AR595" s="188">
        <f>IF($AA$7, IF(T595,IF(S595&lt;=$E$13-1,AH595*CD635,AH595*CE635),""),"")</f>
        <v>4.4091495694478865E-2</v>
      </c>
      <c r="AS595" s="103">
        <f>IF($AA$8, IF(T595,IF(S595&lt;=$E$13-1,AI595*CD636,AI595*CE636),""),"")</f>
        <v>0.59440351319145479</v>
      </c>
      <c r="AT595" s="103">
        <f>IF($AA$9, IF(T595,IF(S595&lt;=$E$13-1,AJ595*CD637,AJ595*CE637),""),"")</f>
        <v>94.503514542740177</v>
      </c>
      <c r="AU595" s="103">
        <f>IF($AA$10, IF(T595,IF(S595&lt;=$E$13-1,AK595*CD638,AK595*CE638),""),"")</f>
        <v>24.565516286101897</v>
      </c>
      <c r="AV595" s="103">
        <f>IF($AA$11, IF(T595,IF(S595&lt;=$E$13-1,AL595*CD639,AL595*CE639),""),"")</f>
        <v>53.994980169772589</v>
      </c>
      <c r="AW595" s="103" t="str">
        <f>IF($AA$12, IF(T595,IF(S595&lt;=$E$13-1,AM595*CD640,AM595*CE640),""),"")</f>
        <v/>
      </c>
      <c r="AX595" s="103" t="str">
        <f>IF($AA$13, IF(T595,IF(S595&lt;=$E$13-1,AN595*CD641,AN595*CE641),""),"")</f>
        <v/>
      </c>
      <c r="AY595" s="103" t="str">
        <f>IF($AA$14, IF(T595,IF(S595&lt;=$E$13-1,AO595*CD642,AO595*CE642),""),"")</f>
        <v/>
      </c>
      <c r="AZ595" s="103" t="str">
        <f>IF($AA$15, IF(T595,IF(S595&lt;=$E$13-1,AP595*CD643,AP595*CE643),""),"")</f>
        <v/>
      </c>
      <c r="BA595" s="103" t="str">
        <f>IF($AA$16, IF(T595,IF(S595&lt;=$E$13-1,AQ595*CD644,AQ595*CE644),""),"")</f>
        <v/>
      </c>
      <c r="BB595" s="162">
        <f t="shared" si="4154"/>
        <v>173.7025060075006</v>
      </c>
      <c r="BC595" s="197">
        <f t="shared" si="4155"/>
        <v>2.5383338852103242E-4</v>
      </c>
      <c r="BD595" s="197">
        <f t="shared" si="4156"/>
        <v>3.4219627963559028E-3</v>
      </c>
      <c r="BE595" s="197">
        <f t="shared" si="4157"/>
        <v>0.54405383500143312</v>
      </c>
      <c r="BF595" s="197">
        <f t="shared" si="4158"/>
        <v>0.14142292388712652</v>
      </c>
      <c r="BG595" s="197">
        <f t="shared" si="4159"/>
        <v>0.31084744492656341</v>
      </c>
      <c r="BH595" s="197">
        <f t="shared" si="4160"/>
        <v>0</v>
      </c>
      <c r="BI595" s="197">
        <f t="shared" si="4161"/>
        <v>0</v>
      </c>
      <c r="BJ595" s="197">
        <f t="shared" si="4162"/>
        <v>0</v>
      </c>
      <c r="BK595" s="197">
        <f t="shared" si="4163"/>
        <v>0</v>
      </c>
      <c r="BL595" s="123">
        <f t="shared" si="4164"/>
        <v>0</v>
      </c>
      <c r="BM595" s="161">
        <f t="shared" si="4165"/>
        <v>363.68586530503364</v>
      </c>
      <c r="BN595" s="197">
        <f t="shared" si="4166"/>
        <v>7.2282144250994959E-4</v>
      </c>
      <c r="BO595" s="203">
        <f t="shared" si="4167"/>
        <v>7.9801581279197453E-3</v>
      </c>
      <c r="BP595" s="203">
        <f t="shared" si="4168"/>
        <v>0.74221719358256377</v>
      </c>
      <c r="BQ595" s="203">
        <f t="shared" si="4169"/>
        <v>7.7005022591913067E-2</v>
      </c>
      <c r="BR595" s="203">
        <f t="shared" si="4170"/>
        <v>0.21951317097897935</v>
      </c>
      <c r="BS595" s="203">
        <f t="shared" si="4171"/>
        <v>0</v>
      </c>
      <c r="BT595" s="203">
        <f t="shared" si="4172"/>
        <v>0</v>
      </c>
      <c r="BU595" s="203">
        <f t="shared" si="4173"/>
        <v>0</v>
      </c>
      <c r="BV595" s="203">
        <f t="shared" si="4174"/>
        <v>0</v>
      </c>
      <c r="BW595" s="189">
        <f t="shared" si="4175"/>
        <v>0</v>
      </c>
      <c r="BX595" s="197">
        <f t="shared" si="4176"/>
        <v>1.9785423872710895E-5</v>
      </c>
      <c r="BY595" s="203">
        <f t="shared" si="4177"/>
        <v>2.1345208910989634E-4</v>
      </c>
      <c r="BZ595" s="203">
        <f t="shared" si="4178"/>
        <v>2.1353683882475247E-2</v>
      </c>
      <c r="CA595" s="203">
        <f t="shared" si="4179"/>
        <v>2.4809905067190159E-3</v>
      </c>
      <c r="CB595" s="203">
        <f t="shared" si="4180"/>
        <v>8.3076605912608091E-3</v>
      </c>
      <c r="CC595" s="203">
        <f t="shared" si="4181"/>
        <v>0</v>
      </c>
      <c r="CD595" s="203">
        <f t="shared" si="4182"/>
        <v>0</v>
      </c>
      <c r="CE595" s="203">
        <f t="shared" si="4183"/>
        <v>0</v>
      </c>
      <c r="CF595" s="203">
        <f t="shared" si="4184"/>
        <v>0</v>
      </c>
      <c r="CG595" s="189">
        <f t="shared" si="4185"/>
        <v>0</v>
      </c>
      <c r="CH595" s="103">
        <f t="shared" si="4186"/>
        <v>362.22061347872227</v>
      </c>
      <c r="CI595" s="197">
        <f t="shared" si="4187"/>
        <v>6.9427943413451947E-4</v>
      </c>
      <c r="CJ595" s="203">
        <f t="shared" si="4188"/>
        <v>7.6720525923072653E-3</v>
      </c>
      <c r="CK595" s="203">
        <f t="shared" si="4189"/>
        <v>0.7114371566710741</v>
      </c>
      <c r="CL595" s="203">
        <f t="shared" si="4190"/>
        <v>7.3437754421381327E-2</v>
      </c>
      <c r="CM595" s="203">
        <f t="shared" si="4191"/>
        <v>0.20761833979635097</v>
      </c>
      <c r="CN595" s="203">
        <f t="shared" si="4192"/>
        <v>0</v>
      </c>
      <c r="CO595" s="203">
        <f t="shared" si="4193"/>
        <v>0</v>
      </c>
      <c r="CP595" s="203">
        <f t="shared" si="4194"/>
        <v>0</v>
      </c>
      <c r="CQ595" s="203">
        <f t="shared" si="4195"/>
        <v>0</v>
      </c>
      <c r="CR595" s="189">
        <f t="shared" si="4196"/>
        <v>0</v>
      </c>
      <c r="CS595" s="197">
        <f t="shared" si="4197"/>
        <v>1.917522266988823E-5</v>
      </c>
      <c r="CT595" s="203">
        <f t="shared" si="4198"/>
        <v>2.071180472840429E-4</v>
      </c>
      <c r="CU595" s="203">
        <f t="shared" si="4199"/>
        <v>2.0662173173204113E-2</v>
      </c>
      <c r="CV595" s="203">
        <f t="shared" si="4200"/>
        <v>2.3885836184325783E-3</v>
      </c>
      <c r="CW595" s="203">
        <f t="shared" si="4201"/>
        <v>7.9305070258394519E-3</v>
      </c>
      <c r="CX595" s="203">
        <f t="shared" si="4202"/>
        <v>0</v>
      </c>
      <c r="CY595" s="203">
        <f t="shared" si="4203"/>
        <v>0</v>
      </c>
      <c r="CZ595" s="203">
        <f t="shared" si="4204"/>
        <v>0</v>
      </c>
      <c r="DA595" s="203">
        <f t="shared" si="4205"/>
        <v>0</v>
      </c>
      <c r="DB595" s="189">
        <f t="shared" si="4206"/>
        <v>0</v>
      </c>
      <c r="DC595" s="103">
        <f t="shared" si="4207"/>
        <v>362.19306941582624</v>
      </c>
      <c r="DD595" s="197">
        <f t="shared" si="4208"/>
        <v>6.9375142688572929E-4</v>
      </c>
      <c r="DE595" s="203">
        <f t="shared" si="4209"/>
        <v>7.6663493434652981E-3</v>
      </c>
      <c r="DF595" s="203">
        <f t="shared" si="4210"/>
        <v>0.71086821349505525</v>
      </c>
      <c r="DG595" s="203">
        <f t="shared" si="4211"/>
        <v>7.3371986717264956E-2</v>
      </c>
      <c r="DH595" s="203">
        <f t="shared" si="4212"/>
        <v>0.20739999726659247</v>
      </c>
      <c r="DI595" s="203">
        <f t="shared" si="4213"/>
        <v>0</v>
      </c>
      <c r="DJ595" s="203">
        <f t="shared" si="4214"/>
        <v>0</v>
      </c>
      <c r="DK595" s="203">
        <f t="shared" si="4215"/>
        <v>0</v>
      </c>
      <c r="DL595" s="203">
        <f t="shared" si="4216"/>
        <v>0</v>
      </c>
      <c r="DM595" s="189">
        <f t="shared" si="4217"/>
        <v>0</v>
      </c>
      <c r="DN595" s="197">
        <f t="shared" si="4218"/>
        <v>1.9163875028041317E-5</v>
      </c>
      <c r="DO595" s="203">
        <f t="shared" si="4219"/>
        <v>2.0700015765742847E-4</v>
      </c>
      <c r="DP595" s="203">
        <f t="shared" si="4220"/>
        <v>2.0649320380160676E-2</v>
      </c>
      <c r="DQ595" s="203">
        <f t="shared" si="4221"/>
        <v>2.3868706343462003E-3</v>
      </c>
      <c r="DR595" s="203">
        <f t="shared" si="4222"/>
        <v>7.9235477333486851E-3</v>
      </c>
      <c r="DS595" s="203">
        <f t="shared" si="4223"/>
        <v>0</v>
      </c>
      <c r="DT595" s="203">
        <f t="shared" si="4224"/>
        <v>0</v>
      </c>
      <c r="DU595" s="203">
        <f t="shared" si="4225"/>
        <v>0</v>
      </c>
      <c r="DV595" s="203">
        <f t="shared" si="4226"/>
        <v>0</v>
      </c>
      <c r="DW595" s="189">
        <f t="shared" si="4227"/>
        <v>0</v>
      </c>
      <c r="DX595" s="103">
        <f t="shared" si="4228"/>
        <v>362.19305985223383</v>
      </c>
      <c r="DY595" s="197">
        <f t="shared" si="4229"/>
        <v>6.9375124361025821E-4</v>
      </c>
      <c r="DZ595" s="203">
        <f t="shared" si="4230"/>
        <v>7.6663473638003488E-3</v>
      </c>
      <c r="EA595" s="203">
        <f t="shared" si="4231"/>
        <v>0.71086801601339267</v>
      </c>
      <c r="EB595" s="203">
        <f t="shared" si="4232"/>
        <v>7.3371963890209821E-2</v>
      </c>
      <c r="EC595" s="203">
        <f t="shared" si="4233"/>
        <v>0.20739992148902278</v>
      </c>
      <c r="ED595" s="203">
        <f t="shared" si="4234"/>
        <v>0</v>
      </c>
      <c r="EE595" s="203">
        <f t="shared" si="4235"/>
        <v>0</v>
      </c>
      <c r="EF595" s="203">
        <f t="shared" si="4236"/>
        <v>0</v>
      </c>
      <c r="EG595" s="203">
        <f t="shared" si="4237"/>
        <v>0</v>
      </c>
      <c r="EH595" s="189">
        <f t="shared" si="4238"/>
        <v>0</v>
      </c>
      <c r="EI595" s="197">
        <f t="shared" si="4239"/>
        <v>1.9163871088805413E-5</v>
      </c>
      <c r="EJ595" s="203">
        <f t="shared" si="4240"/>
        <v>2.070001167324342E-4</v>
      </c>
      <c r="EK595" s="203">
        <f t="shared" si="4241"/>
        <v>2.064931591846917E-2</v>
      </c>
      <c r="EL595" s="203">
        <f t="shared" si="4242"/>
        <v>2.3868700397335417E-3</v>
      </c>
      <c r="EM595" s="203">
        <f t="shared" si="4243"/>
        <v>7.9235453178375277E-3</v>
      </c>
      <c r="EN595" s="203">
        <f t="shared" si="4244"/>
        <v>0</v>
      </c>
      <c r="EO595" s="203">
        <f t="shared" si="4245"/>
        <v>0</v>
      </c>
      <c r="EP595" s="203">
        <f t="shared" si="4246"/>
        <v>0</v>
      </c>
      <c r="EQ595" s="203">
        <f t="shared" si="4247"/>
        <v>0</v>
      </c>
      <c r="ER595" s="189">
        <f t="shared" si="4248"/>
        <v>0</v>
      </c>
      <c r="ES595" s="103">
        <f t="shared" si="4249"/>
        <v>362.19305985223269</v>
      </c>
      <c r="ET595" s="197">
        <f t="shared" si="4250"/>
        <v>6.937512436102362E-4</v>
      </c>
      <c r="EU595" s="203">
        <f t="shared" si="4251"/>
        <v>7.6663473638001033E-3</v>
      </c>
      <c r="EV595" s="203">
        <f t="shared" si="4252"/>
        <v>0.7108680160133688</v>
      </c>
      <c r="EW595" s="203">
        <f t="shared" si="4253"/>
        <v>7.3371963890207087E-2</v>
      </c>
      <c r="EX595" s="203">
        <f t="shared" si="4254"/>
        <v>0.2073999214890139</v>
      </c>
      <c r="EY595" s="203">
        <f t="shared" si="4255"/>
        <v>0</v>
      </c>
      <c r="EZ595" s="203">
        <f t="shared" si="4256"/>
        <v>0</v>
      </c>
      <c r="FA595" s="203">
        <f t="shared" si="4257"/>
        <v>0</v>
      </c>
      <c r="FB595" s="203">
        <f t="shared" si="4258"/>
        <v>0</v>
      </c>
      <c r="FC595" s="189">
        <f t="shared" si="4259"/>
        <v>0</v>
      </c>
      <c r="FD595" s="197">
        <f t="shared" si="4260"/>
        <v>1.9163871088804939E-5</v>
      </c>
      <c r="FE595" s="203">
        <f t="shared" si="4261"/>
        <v>2.0700011673242908E-4</v>
      </c>
      <c r="FF595" s="203">
        <f t="shared" si="4262"/>
        <v>2.0649315918468625E-2</v>
      </c>
      <c r="FG595" s="203">
        <f t="shared" si="4263"/>
        <v>2.3868700397334701E-3</v>
      </c>
      <c r="FH595" s="203">
        <f t="shared" si="4264"/>
        <v>7.923545317837245E-3</v>
      </c>
      <c r="FI595" s="203">
        <f t="shared" si="4265"/>
        <v>0</v>
      </c>
      <c r="FJ595" s="203">
        <f t="shared" si="4266"/>
        <v>0</v>
      </c>
      <c r="FK595" s="203">
        <f t="shared" si="4267"/>
        <v>0</v>
      </c>
      <c r="FL595" s="203">
        <f t="shared" si="4268"/>
        <v>0</v>
      </c>
      <c r="FM595" s="189">
        <f t="shared" si="4269"/>
        <v>0</v>
      </c>
      <c r="FN595" s="103">
        <f t="shared" si="4270"/>
        <v>362.19305985223269</v>
      </c>
      <c r="FO595" s="197">
        <f t="shared" si="4271"/>
        <v>6.937512436102362E-4</v>
      </c>
      <c r="FP595" s="203">
        <f t="shared" si="4272"/>
        <v>7.6663473638001033E-3</v>
      </c>
      <c r="FQ595" s="203">
        <f t="shared" si="4273"/>
        <v>0.7108680160133688</v>
      </c>
      <c r="FR595" s="203">
        <f t="shared" si="4274"/>
        <v>7.3371963890207087E-2</v>
      </c>
      <c r="FS595" s="203">
        <f t="shared" si="4275"/>
        <v>0.2073999214890139</v>
      </c>
      <c r="FT595" s="203">
        <f t="shared" si="4276"/>
        <v>0</v>
      </c>
      <c r="FU595" s="203">
        <f t="shared" si="4277"/>
        <v>0</v>
      </c>
      <c r="FV595" s="203">
        <f t="shared" si="4278"/>
        <v>0</v>
      </c>
      <c r="FW595" s="203">
        <f t="shared" si="4279"/>
        <v>0</v>
      </c>
      <c r="FX595" s="189">
        <f t="shared" si="4280"/>
        <v>0</v>
      </c>
      <c r="FY595" s="197">
        <f t="shared" si="4281"/>
        <v>1.9163871088804939E-5</v>
      </c>
      <c r="FZ595" s="203">
        <f t="shared" si="4282"/>
        <v>2.0700011673242908E-4</v>
      </c>
      <c r="GA595" s="203">
        <f t="shared" si="4283"/>
        <v>2.0649315918468625E-2</v>
      </c>
      <c r="GB595" s="203">
        <f t="shared" si="4284"/>
        <v>2.3868700397334701E-3</v>
      </c>
      <c r="GC595" s="203">
        <f t="shared" si="4285"/>
        <v>7.923545317837245E-3</v>
      </c>
      <c r="GD595" s="203">
        <f t="shared" si="4286"/>
        <v>0</v>
      </c>
      <c r="GE595" s="203">
        <f t="shared" si="4287"/>
        <v>0</v>
      </c>
      <c r="GF595" s="203">
        <f t="shared" si="4288"/>
        <v>0</v>
      </c>
      <c r="GG595" s="203">
        <f t="shared" si="4289"/>
        <v>0</v>
      </c>
      <c r="GH595" s="189">
        <f t="shared" si="4290"/>
        <v>0</v>
      </c>
      <c r="GI595" s="103">
        <f t="shared" si="4291"/>
        <v>362.19305985223269</v>
      </c>
      <c r="GJ595" s="197">
        <f t="shared" si="4292"/>
        <v>6.937512436102362E-4</v>
      </c>
      <c r="GK595" s="203">
        <f t="shared" si="4293"/>
        <v>7.6663473638001033E-3</v>
      </c>
      <c r="GL595" s="203">
        <f t="shared" si="4294"/>
        <v>0.7108680160133688</v>
      </c>
      <c r="GM595" s="203">
        <f t="shared" si="4295"/>
        <v>7.3371963890207087E-2</v>
      </c>
      <c r="GN595" s="203">
        <f t="shared" si="4296"/>
        <v>0.2073999214890139</v>
      </c>
      <c r="GO595" s="203">
        <f t="shared" si="4297"/>
        <v>0</v>
      </c>
      <c r="GP595" s="203">
        <f t="shared" si="4298"/>
        <v>0</v>
      </c>
      <c r="GQ595" s="203">
        <f t="shared" si="4299"/>
        <v>0</v>
      </c>
      <c r="GR595" s="203">
        <f t="shared" si="4300"/>
        <v>0</v>
      </c>
      <c r="GS595" s="189">
        <f t="shared" si="4301"/>
        <v>0</v>
      </c>
      <c r="GT595" s="197">
        <f t="shared" si="4302"/>
        <v>1.9163871088804939E-5</v>
      </c>
      <c r="GU595" s="203">
        <f t="shared" si="4303"/>
        <v>2.0700011673242908E-4</v>
      </c>
      <c r="GV595" s="203">
        <f t="shared" si="4304"/>
        <v>2.0649315918468625E-2</v>
      </c>
      <c r="GW595" s="203">
        <f t="shared" si="4305"/>
        <v>2.3868700397334701E-3</v>
      </c>
      <c r="GX595" s="203">
        <f t="shared" si="4306"/>
        <v>7.923545317837245E-3</v>
      </c>
      <c r="GY595" s="203">
        <f t="shared" si="4307"/>
        <v>0</v>
      </c>
      <c r="GZ595" s="203">
        <f t="shared" si="4308"/>
        <v>0</v>
      </c>
      <c r="HA595" s="203">
        <f t="shared" si="4309"/>
        <v>0</v>
      </c>
      <c r="HB595" s="203">
        <f t="shared" si="4310"/>
        <v>0</v>
      </c>
      <c r="HC595" s="189">
        <f t="shared" si="4311"/>
        <v>0</v>
      </c>
      <c r="HD595" s="103">
        <f t="shared" si="4312"/>
        <v>362.19305985223269</v>
      </c>
      <c r="HE595" s="197">
        <f t="shared" si="4313"/>
        <v>6.937512436102362E-4</v>
      </c>
      <c r="HF595" s="203">
        <f t="shared" si="4314"/>
        <v>7.6663473638001033E-3</v>
      </c>
      <c r="HG595" s="203">
        <f t="shared" si="4315"/>
        <v>0.7108680160133688</v>
      </c>
      <c r="HH595" s="203">
        <f t="shared" si="4316"/>
        <v>7.3371963890207087E-2</v>
      </c>
      <c r="HI595" s="203">
        <f t="shared" si="4317"/>
        <v>0.2073999214890139</v>
      </c>
      <c r="HJ595" s="203">
        <f t="shared" si="4318"/>
        <v>0</v>
      </c>
      <c r="HK595" s="203">
        <f t="shared" si="4319"/>
        <v>0</v>
      </c>
      <c r="HL595" s="203">
        <f t="shared" si="4320"/>
        <v>0</v>
      </c>
      <c r="HM595" s="203">
        <f t="shared" si="4321"/>
        <v>0</v>
      </c>
      <c r="HN595" s="189">
        <f t="shared" si="4322"/>
        <v>0</v>
      </c>
      <c r="HO595" s="197">
        <f t="shared" si="4323"/>
        <v>1.9163871088804939E-5</v>
      </c>
      <c r="HP595" s="203">
        <f t="shared" si="4324"/>
        <v>2.0700011673242908E-4</v>
      </c>
      <c r="HQ595" s="203">
        <f t="shared" si="4325"/>
        <v>2.0649315918468625E-2</v>
      </c>
      <c r="HR595" s="203">
        <f t="shared" si="4326"/>
        <v>2.3868700397334701E-3</v>
      </c>
      <c r="HS595" s="203">
        <f t="shared" si="4327"/>
        <v>7.923545317837245E-3</v>
      </c>
      <c r="HT595" s="203">
        <f t="shared" si="4328"/>
        <v>0</v>
      </c>
      <c r="HU595" s="203">
        <f t="shared" si="4329"/>
        <v>0</v>
      </c>
      <c r="HV595" s="203">
        <f t="shared" si="4330"/>
        <v>0</v>
      </c>
      <c r="HW595" s="203">
        <f t="shared" si="4331"/>
        <v>0</v>
      </c>
      <c r="HX595" s="189">
        <f t="shared" si="4332"/>
        <v>0</v>
      </c>
      <c r="HY595" s="103">
        <f t="shared" si="4333"/>
        <v>362.19305985223269</v>
      </c>
      <c r="HZ595" s="197">
        <f t="shared" si="4334"/>
        <v>6.937512436102362E-4</v>
      </c>
      <c r="IA595" s="203">
        <f t="shared" si="4335"/>
        <v>7.6663473638001033E-3</v>
      </c>
      <c r="IB595" s="203">
        <f t="shared" si="4336"/>
        <v>0.7108680160133688</v>
      </c>
      <c r="IC595" s="203">
        <f t="shared" si="4337"/>
        <v>7.3371963890207087E-2</v>
      </c>
      <c r="ID595" s="203">
        <f t="shared" si="4338"/>
        <v>0.2073999214890139</v>
      </c>
      <c r="IE595" s="203">
        <f t="shared" si="4339"/>
        <v>0</v>
      </c>
      <c r="IF595" s="203">
        <f t="shared" si="4340"/>
        <v>0</v>
      </c>
      <c r="IG595" s="203">
        <f t="shared" si="4341"/>
        <v>0</v>
      </c>
      <c r="IH595" s="203">
        <f t="shared" si="4342"/>
        <v>0</v>
      </c>
      <c r="II595" s="189">
        <f t="shared" si="4343"/>
        <v>0</v>
      </c>
      <c r="IJ595" s="197">
        <f t="shared" si="4344"/>
        <v>1.9163871088804939E-5</v>
      </c>
      <c r="IK595" s="203">
        <f t="shared" si="4345"/>
        <v>2.0700011673242908E-4</v>
      </c>
      <c r="IL595" s="203">
        <f t="shared" si="4346"/>
        <v>2.0649315918468625E-2</v>
      </c>
      <c r="IM595" s="203">
        <f t="shared" si="4347"/>
        <v>2.3868700397334701E-3</v>
      </c>
      <c r="IN595" s="203">
        <f t="shared" si="4348"/>
        <v>7.923545317837245E-3</v>
      </c>
      <c r="IO595" s="203">
        <f t="shared" si="4349"/>
        <v>0</v>
      </c>
      <c r="IP595" s="203">
        <f t="shared" si="4350"/>
        <v>0</v>
      </c>
      <c r="IQ595" s="203">
        <f t="shared" si="4351"/>
        <v>0</v>
      </c>
      <c r="IR595" s="203">
        <f t="shared" si="4352"/>
        <v>0</v>
      </c>
      <c r="IS595" s="189">
        <f t="shared" si="4353"/>
        <v>0</v>
      </c>
      <c r="IT595" s="103">
        <f t="shared" si="4354"/>
        <v>362.19305985223269</v>
      </c>
      <c r="IU595" s="197">
        <f t="shared" si="4355"/>
        <v>6.937512436102362E-4</v>
      </c>
      <c r="IV595" s="203">
        <f t="shared" si="4356"/>
        <v>7.6663473638001033E-3</v>
      </c>
      <c r="IW595" s="203">
        <f t="shared" si="4357"/>
        <v>0.7108680160133688</v>
      </c>
      <c r="IX595" s="203">
        <f t="shared" si="4358"/>
        <v>7.3371963890207087E-2</v>
      </c>
      <c r="IY595" s="203">
        <f t="shared" si="4359"/>
        <v>0.2073999214890139</v>
      </c>
      <c r="IZ595" s="203">
        <f t="shared" si="4360"/>
        <v>0</v>
      </c>
      <c r="JA595" s="203">
        <f t="shared" si="4361"/>
        <v>0</v>
      </c>
      <c r="JB595" s="203">
        <f t="shared" si="4362"/>
        <v>0</v>
      </c>
      <c r="JC595" s="203">
        <f t="shared" si="4363"/>
        <v>0</v>
      </c>
      <c r="JD595" s="189">
        <f t="shared" si="4364"/>
        <v>0</v>
      </c>
      <c r="JE595" s="197">
        <f t="shared" si="4365"/>
        <v>1.9163871088804939E-5</v>
      </c>
      <c r="JF595" s="203">
        <f t="shared" si="4366"/>
        <v>2.0700011673242908E-4</v>
      </c>
      <c r="JG595" s="203">
        <f t="shared" si="4367"/>
        <v>2.0649315918468625E-2</v>
      </c>
      <c r="JH595" s="203">
        <f t="shared" si="4368"/>
        <v>2.3868700397334701E-3</v>
      </c>
      <c r="JI595" s="203">
        <f t="shared" si="4369"/>
        <v>7.923545317837245E-3</v>
      </c>
      <c r="JJ595" s="203">
        <f t="shared" si="4370"/>
        <v>0</v>
      </c>
      <c r="JK595" s="203">
        <f t="shared" si="4371"/>
        <v>0</v>
      </c>
      <c r="JL595" s="203">
        <f t="shared" si="4372"/>
        <v>0</v>
      </c>
      <c r="JM595" s="203">
        <f t="shared" si="4373"/>
        <v>0</v>
      </c>
      <c r="JN595" s="189">
        <f t="shared" si="4374"/>
        <v>0</v>
      </c>
      <c r="JO595" s="103">
        <f t="shared" si="4375"/>
        <v>362.19305985223269</v>
      </c>
      <c r="JP595" s="197">
        <f t="shared" si="4376"/>
        <v>6.937512436102362E-4</v>
      </c>
      <c r="JQ595" s="203">
        <f t="shared" si="4377"/>
        <v>7.6663473638001033E-3</v>
      </c>
      <c r="JR595" s="203">
        <f t="shared" si="4378"/>
        <v>0.7108680160133688</v>
      </c>
      <c r="JS595" s="203">
        <f t="shared" si="4379"/>
        <v>7.3371963890207087E-2</v>
      </c>
      <c r="JT595" s="203">
        <f t="shared" si="4380"/>
        <v>0.2073999214890139</v>
      </c>
      <c r="JU595" s="203">
        <f t="shared" si="4381"/>
        <v>0</v>
      </c>
      <c r="JV595" s="203">
        <f t="shared" si="4382"/>
        <v>0</v>
      </c>
      <c r="JW595" s="203">
        <f t="shared" si="4383"/>
        <v>0</v>
      </c>
      <c r="JX595" s="203">
        <f t="shared" si="4384"/>
        <v>0</v>
      </c>
      <c r="JY595" s="189">
        <f t="shared" si="4385"/>
        <v>0</v>
      </c>
      <c r="JZ595" s="197">
        <f t="shared" si="4386"/>
        <v>1.9163871088804939E-5</v>
      </c>
      <c r="KA595" s="203">
        <f t="shared" si="4387"/>
        <v>2.0700011673242908E-4</v>
      </c>
      <c r="KB595" s="203">
        <f t="shared" si="4388"/>
        <v>2.0649315918468625E-2</v>
      </c>
      <c r="KC595" s="203">
        <f t="shared" si="4389"/>
        <v>2.3868700397334701E-3</v>
      </c>
      <c r="KD595" s="203">
        <f t="shared" si="4390"/>
        <v>7.923545317837245E-3</v>
      </c>
      <c r="KE595" s="203">
        <f t="shared" si="4391"/>
        <v>0</v>
      </c>
      <c r="KF595" s="203">
        <f t="shared" si="4392"/>
        <v>0</v>
      </c>
      <c r="KG595" s="203">
        <f t="shared" si="4393"/>
        <v>0</v>
      </c>
      <c r="KH595" s="203">
        <f t="shared" si="4394"/>
        <v>0</v>
      </c>
      <c r="KI595" s="189">
        <f t="shared" si="4395"/>
        <v>0</v>
      </c>
      <c r="KJ595" s="103">
        <f t="shared" si="4396"/>
        <v>362.19305985223269</v>
      </c>
      <c r="KK595" s="197">
        <f t="shared" si="4397"/>
        <v>6.937512436102362E-4</v>
      </c>
      <c r="KL595" s="203">
        <f t="shared" si="4398"/>
        <v>7.6663473638001033E-3</v>
      </c>
      <c r="KM595" s="203">
        <f t="shared" si="4399"/>
        <v>0.7108680160133688</v>
      </c>
      <c r="KN595" s="203">
        <f t="shared" si="4400"/>
        <v>7.3371963890207087E-2</v>
      </c>
      <c r="KO595" s="203">
        <f t="shared" si="4401"/>
        <v>0.2073999214890139</v>
      </c>
      <c r="KP595" s="203">
        <f t="shared" si="4402"/>
        <v>0</v>
      </c>
      <c r="KQ595" s="203">
        <f t="shared" si="4403"/>
        <v>0</v>
      </c>
      <c r="KR595" s="203">
        <f t="shared" si="4404"/>
        <v>0</v>
      </c>
      <c r="KS595" s="203">
        <f t="shared" si="4405"/>
        <v>0</v>
      </c>
      <c r="KT595" s="189">
        <f t="shared" si="4406"/>
        <v>0</v>
      </c>
      <c r="KU595" s="197">
        <f t="shared" si="4407"/>
        <v>1.9163871088804939E-5</v>
      </c>
      <c r="KV595" s="203">
        <f t="shared" si="4408"/>
        <v>2.0700011673242908E-4</v>
      </c>
      <c r="KW595" s="203">
        <f t="shared" si="4409"/>
        <v>2.0649315918468625E-2</v>
      </c>
      <c r="KX595" s="203">
        <f t="shared" si="4410"/>
        <v>2.3868700397334701E-3</v>
      </c>
      <c r="KY595" s="203">
        <f t="shared" si="4411"/>
        <v>7.923545317837245E-3</v>
      </c>
      <c r="KZ595" s="203">
        <f t="shared" si="4412"/>
        <v>0</v>
      </c>
      <c r="LA595" s="203">
        <f t="shared" si="4413"/>
        <v>0</v>
      </c>
      <c r="LB595" s="203">
        <f t="shared" si="4414"/>
        <v>0</v>
      </c>
      <c r="LC595" s="203">
        <f t="shared" si="4415"/>
        <v>0</v>
      </c>
      <c r="LD595" s="189">
        <f t="shared" si="4416"/>
        <v>0</v>
      </c>
      <c r="LE595" s="103">
        <f t="shared" si="4417"/>
        <v>362.19305985223269</v>
      </c>
      <c r="LF595" s="197">
        <f t="shared" si="4418"/>
        <v>6.937512436102362E-4</v>
      </c>
      <c r="LG595" s="203">
        <f t="shared" si="4419"/>
        <v>7.6663473638001033E-3</v>
      </c>
      <c r="LH595" s="203">
        <f t="shared" si="4420"/>
        <v>0.7108680160133688</v>
      </c>
      <c r="LI595" s="203">
        <f t="shared" si="4421"/>
        <v>7.3371963890207087E-2</v>
      </c>
      <c r="LJ595" s="203">
        <f t="shared" si="4422"/>
        <v>0.2073999214890139</v>
      </c>
      <c r="LK595" s="203">
        <f t="shared" si="4423"/>
        <v>0</v>
      </c>
      <c r="LL595" s="203">
        <f t="shared" si="4424"/>
        <v>0</v>
      </c>
      <c r="LM595" s="203">
        <f t="shared" si="4425"/>
        <v>0</v>
      </c>
      <c r="LN595" s="203">
        <f t="shared" si="4426"/>
        <v>0</v>
      </c>
      <c r="LO595" s="189">
        <f t="shared" si="4427"/>
        <v>0</v>
      </c>
      <c r="LP595" s="197">
        <f t="shared" si="4428"/>
        <v>1.9163871088804939E-5</v>
      </c>
      <c r="LQ595" s="203">
        <f t="shared" si="4429"/>
        <v>2.0700011673242908E-4</v>
      </c>
      <c r="LR595" s="203">
        <f t="shared" si="4430"/>
        <v>2.0649315918468625E-2</v>
      </c>
      <c r="LS595" s="203">
        <f t="shared" si="4431"/>
        <v>2.3868700397334701E-3</v>
      </c>
      <c r="LT595" s="203">
        <f t="shared" si="4432"/>
        <v>7.923545317837245E-3</v>
      </c>
      <c r="LU595" s="203">
        <f t="shared" si="4433"/>
        <v>0</v>
      </c>
      <c r="LV595" s="203">
        <f t="shared" si="4434"/>
        <v>0</v>
      </c>
      <c r="LW595" s="203">
        <f t="shared" si="4435"/>
        <v>0</v>
      </c>
      <c r="LX595" s="203">
        <f t="shared" si="4436"/>
        <v>0</v>
      </c>
      <c r="LY595" s="189">
        <f t="shared" si="4437"/>
        <v>0</v>
      </c>
      <c r="LZ595" s="103">
        <f t="shared" si="4438"/>
        <v>362.19305985223269</v>
      </c>
      <c r="MA595" s="197">
        <f t="shared" si="4439"/>
        <v>6.937512436102362E-4</v>
      </c>
      <c r="MB595" s="203">
        <f t="shared" si="4440"/>
        <v>7.6663473638001033E-3</v>
      </c>
      <c r="MC595" s="203">
        <f t="shared" si="4441"/>
        <v>0.7108680160133688</v>
      </c>
      <c r="MD595" s="203">
        <f t="shared" si="4442"/>
        <v>7.3371963890207087E-2</v>
      </c>
      <c r="ME595" s="203">
        <f t="shared" si="4443"/>
        <v>0.2073999214890139</v>
      </c>
      <c r="MF595" s="203">
        <f t="shared" si="4444"/>
        <v>0</v>
      </c>
      <c r="MG595" s="203">
        <f t="shared" si="4445"/>
        <v>0</v>
      </c>
      <c r="MH595" s="203">
        <f t="shared" si="4446"/>
        <v>0</v>
      </c>
      <c r="MI595" s="203">
        <f t="shared" si="4447"/>
        <v>0</v>
      </c>
      <c r="MJ595" s="189">
        <f t="shared" si="4448"/>
        <v>0</v>
      </c>
      <c r="MK595" s="197">
        <f t="shared" si="4449"/>
        <v>1.9163871088804939E-5</v>
      </c>
      <c r="ML595" s="203">
        <f t="shared" si="4450"/>
        <v>2.0700011673242908E-4</v>
      </c>
      <c r="MM595" s="203">
        <f t="shared" si="4451"/>
        <v>2.0649315918468625E-2</v>
      </c>
      <c r="MN595" s="203">
        <f t="shared" si="4452"/>
        <v>2.3868700397334701E-3</v>
      </c>
      <c r="MO595" s="203">
        <f t="shared" si="4453"/>
        <v>7.923545317837245E-3</v>
      </c>
      <c r="MP595" s="203">
        <f t="shared" si="4454"/>
        <v>0</v>
      </c>
      <c r="MQ595" s="203">
        <f t="shared" si="4455"/>
        <v>0</v>
      </c>
      <c r="MR595" s="203">
        <f t="shared" si="4456"/>
        <v>0</v>
      </c>
      <c r="MS595" s="203">
        <f t="shared" si="4457"/>
        <v>0</v>
      </c>
      <c r="MT595" s="189">
        <f t="shared" si="4458"/>
        <v>0</v>
      </c>
      <c r="MU595" s="103">
        <f t="shared" si="4459"/>
        <v>362.19305985223269</v>
      </c>
      <c r="MV595" s="197">
        <f t="shared" si="4460"/>
        <v>6.937512436102362E-4</v>
      </c>
      <c r="MW595" s="203">
        <f t="shared" si="4461"/>
        <v>7.6663473638001033E-3</v>
      </c>
      <c r="MX595" s="203">
        <f t="shared" si="4462"/>
        <v>0.7108680160133688</v>
      </c>
      <c r="MY595" s="203">
        <f t="shared" si="4463"/>
        <v>7.3371963890207087E-2</v>
      </c>
      <c r="MZ595" s="203">
        <f t="shared" si="4464"/>
        <v>0.2073999214890139</v>
      </c>
      <c r="NA595" s="203">
        <f t="shared" si="4465"/>
        <v>0</v>
      </c>
      <c r="NB595" s="203">
        <f t="shared" si="4466"/>
        <v>0</v>
      </c>
      <c r="NC595" s="203">
        <f t="shared" si="4467"/>
        <v>0</v>
      </c>
      <c r="ND595" s="203">
        <f t="shared" si="4468"/>
        <v>0</v>
      </c>
      <c r="NE595" s="189">
        <f t="shared" si="4469"/>
        <v>0</v>
      </c>
      <c r="NF595" s="197">
        <f t="shared" si="4470"/>
        <v>1.9163871088804939E-5</v>
      </c>
      <c r="NG595" s="203">
        <f t="shared" si="4471"/>
        <v>2.0700011673242908E-4</v>
      </c>
      <c r="NH595" s="203">
        <f t="shared" si="4472"/>
        <v>2.0649315918468625E-2</v>
      </c>
      <c r="NI595" s="203">
        <f t="shared" si="4473"/>
        <v>2.3868700397334701E-3</v>
      </c>
      <c r="NJ595" s="203">
        <f t="shared" si="4474"/>
        <v>7.923545317837245E-3</v>
      </c>
      <c r="NK595" s="203">
        <f t="shared" si="4475"/>
        <v>0</v>
      </c>
      <c r="NL595" s="203">
        <f t="shared" si="4476"/>
        <v>0</v>
      </c>
      <c r="NM595" s="203">
        <f t="shared" si="4477"/>
        <v>0</v>
      </c>
      <c r="NN595" s="203">
        <f t="shared" si="4478"/>
        <v>0</v>
      </c>
      <c r="NO595" s="189">
        <f t="shared" si="4479"/>
        <v>0</v>
      </c>
      <c r="NP595" s="103">
        <f t="shared" si="4480"/>
        <v>362.19305985223269</v>
      </c>
      <c r="NQ595" s="197">
        <f t="shared" si="4481"/>
        <v>6.937512436102362E-4</v>
      </c>
      <c r="NR595" s="203">
        <f t="shared" si="4482"/>
        <v>7.6663473638001033E-3</v>
      </c>
      <c r="NS595" s="203">
        <f t="shared" si="4483"/>
        <v>0.7108680160133688</v>
      </c>
      <c r="NT595" s="203">
        <f t="shared" si="4484"/>
        <v>7.3371963890207087E-2</v>
      </c>
      <c r="NU595" s="203">
        <f t="shared" si="4485"/>
        <v>0.2073999214890139</v>
      </c>
      <c r="NV595" s="203">
        <f t="shared" si="4486"/>
        <v>0</v>
      </c>
      <c r="NW595" s="203">
        <f t="shared" si="4487"/>
        <v>0</v>
      </c>
      <c r="NX595" s="203">
        <f t="shared" si="4488"/>
        <v>0</v>
      </c>
      <c r="NY595" s="203">
        <f t="shared" si="4489"/>
        <v>0</v>
      </c>
      <c r="NZ595" s="189">
        <f t="shared" si="4490"/>
        <v>0</v>
      </c>
      <c r="OA595" s="197">
        <f t="shared" si="4491"/>
        <v>1.9163871088804939E-5</v>
      </c>
      <c r="OB595" s="203">
        <f t="shared" si="4492"/>
        <v>2.0700011673242908E-4</v>
      </c>
      <c r="OC595" s="203">
        <f t="shared" si="4493"/>
        <v>2.0649315918468625E-2</v>
      </c>
      <c r="OD595" s="203">
        <f t="shared" si="4494"/>
        <v>2.3868700397334701E-3</v>
      </c>
      <c r="OE595" s="203">
        <f t="shared" si="4495"/>
        <v>7.923545317837245E-3</v>
      </c>
      <c r="OF595" s="203">
        <f t="shared" si="4496"/>
        <v>0</v>
      </c>
      <c r="OG595" s="203">
        <f t="shared" si="4497"/>
        <v>0</v>
      </c>
      <c r="OH595" s="203">
        <f t="shared" si="4498"/>
        <v>0</v>
      </c>
      <c r="OI595" s="203">
        <f t="shared" si="4499"/>
        <v>0</v>
      </c>
      <c r="OJ595" s="189">
        <f t="shared" si="4500"/>
        <v>0</v>
      </c>
      <c r="OK595" s="103">
        <f t="shared" si="4501"/>
        <v>362.19305985223269</v>
      </c>
      <c r="OL595" s="197">
        <f t="shared" si="4502"/>
        <v>6.937512436102362E-4</v>
      </c>
      <c r="OM595" s="203">
        <f t="shared" si="4503"/>
        <v>7.6663473638001033E-3</v>
      </c>
      <c r="ON595" s="203">
        <f t="shared" si="4504"/>
        <v>0.7108680160133688</v>
      </c>
      <c r="OO595" s="203">
        <f t="shared" si="4505"/>
        <v>7.3371963890207087E-2</v>
      </c>
      <c r="OP595" s="203">
        <f t="shared" si="4506"/>
        <v>0.2073999214890139</v>
      </c>
      <c r="OQ595" s="203">
        <f t="shared" si="4507"/>
        <v>0</v>
      </c>
      <c r="OR595" s="203">
        <f t="shared" si="4508"/>
        <v>0</v>
      </c>
      <c r="OS595" s="203">
        <f t="shared" si="4509"/>
        <v>0</v>
      </c>
      <c r="OT595" s="203">
        <f t="shared" si="4510"/>
        <v>0</v>
      </c>
      <c r="OU595" s="189">
        <f t="shared" si="4511"/>
        <v>0</v>
      </c>
      <c r="OV595" s="197">
        <f t="shared" si="4512"/>
        <v>1.9163871088804939E-5</v>
      </c>
      <c r="OW595" s="203">
        <f t="shared" si="4513"/>
        <v>2.0700011673242908E-4</v>
      </c>
      <c r="OX595" s="203">
        <f t="shared" si="4514"/>
        <v>2.0649315918468625E-2</v>
      </c>
      <c r="OY595" s="203">
        <f t="shared" si="4515"/>
        <v>2.3868700397334701E-3</v>
      </c>
      <c r="OZ595" s="203">
        <f t="shared" si="4516"/>
        <v>7.923545317837245E-3</v>
      </c>
      <c r="PA595" s="203">
        <f t="shared" si="4517"/>
        <v>0</v>
      </c>
      <c r="PB595" s="203">
        <f t="shared" si="4518"/>
        <v>0</v>
      </c>
      <c r="PC595" s="203">
        <f t="shared" si="4519"/>
        <v>0</v>
      </c>
      <c r="PD595" s="203">
        <f t="shared" si="4520"/>
        <v>0</v>
      </c>
      <c r="PE595" s="189">
        <f t="shared" si="4521"/>
        <v>0</v>
      </c>
      <c r="PF595" s="103">
        <f t="shared" si="4522"/>
        <v>362.19305985223269</v>
      </c>
      <c r="PG595" s="197">
        <f t="shared" si="4523"/>
        <v>6.937512436102362E-4</v>
      </c>
      <c r="PH595" s="203">
        <f t="shared" si="4524"/>
        <v>7.6663473638001033E-3</v>
      </c>
      <c r="PI595" s="203">
        <f t="shared" si="4525"/>
        <v>0.7108680160133688</v>
      </c>
      <c r="PJ595" s="203">
        <f t="shared" si="4526"/>
        <v>7.3371963890207087E-2</v>
      </c>
      <c r="PK595" s="203">
        <f t="shared" si="4527"/>
        <v>0.2073999214890139</v>
      </c>
      <c r="PL595" s="203">
        <f t="shared" si="4528"/>
        <v>0</v>
      </c>
      <c r="PM595" s="203">
        <f t="shared" si="4529"/>
        <v>0</v>
      </c>
      <c r="PN595" s="203">
        <f t="shared" si="4530"/>
        <v>0</v>
      </c>
      <c r="PO595" s="203">
        <f t="shared" si="4531"/>
        <v>0</v>
      </c>
      <c r="PP595" s="189">
        <f t="shared" si="4532"/>
        <v>0</v>
      </c>
      <c r="PQ595" s="197">
        <f t="shared" si="4533"/>
        <v>1.9163871088804939E-5</v>
      </c>
      <c r="PR595" s="203">
        <f t="shared" si="4534"/>
        <v>2.0700011673242908E-4</v>
      </c>
      <c r="PS595" s="203">
        <f t="shared" si="4535"/>
        <v>2.0649315918468625E-2</v>
      </c>
      <c r="PT595" s="203">
        <f t="shared" si="4536"/>
        <v>2.3868700397334701E-3</v>
      </c>
      <c r="PU595" s="203">
        <f t="shared" si="4537"/>
        <v>7.923545317837245E-3</v>
      </c>
      <c r="PV595" s="203">
        <f t="shared" si="4538"/>
        <v>0</v>
      </c>
      <c r="PW595" s="203">
        <f t="shared" si="4539"/>
        <v>0</v>
      </c>
      <c r="PX595" s="203">
        <f t="shared" si="4540"/>
        <v>0</v>
      </c>
      <c r="PY595" s="203">
        <f t="shared" si="4541"/>
        <v>0</v>
      </c>
      <c r="PZ595" s="189">
        <f t="shared" si="4542"/>
        <v>0</v>
      </c>
      <c r="QA595" s="103">
        <f t="shared" si="4543"/>
        <v>362.19305985223269</v>
      </c>
      <c r="QB595" s="197">
        <f t="shared" si="4544"/>
        <v>6.937512436102362E-4</v>
      </c>
      <c r="QC595" s="203">
        <f t="shared" si="4545"/>
        <v>7.6663473638001033E-3</v>
      </c>
      <c r="QD595" s="203">
        <f t="shared" si="4546"/>
        <v>0.7108680160133688</v>
      </c>
      <c r="QE595" s="203">
        <f t="shared" si="4547"/>
        <v>7.3371963890207087E-2</v>
      </c>
      <c r="QF595" s="203">
        <f t="shared" si="4548"/>
        <v>0.2073999214890139</v>
      </c>
      <c r="QG595" s="203">
        <f t="shared" si="4549"/>
        <v>0</v>
      </c>
      <c r="QH595" s="203">
        <f t="shared" si="4550"/>
        <v>0</v>
      </c>
      <c r="QI595" s="203">
        <f t="shared" si="4551"/>
        <v>0</v>
      </c>
      <c r="QJ595" s="203">
        <f t="shared" si="4552"/>
        <v>0</v>
      </c>
      <c r="QK595" s="189">
        <f t="shared" si="4553"/>
        <v>0</v>
      </c>
      <c r="QL595" s="197">
        <f t="shared" si="4554"/>
        <v>1.9163871088804939E-5</v>
      </c>
      <c r="QM595" s="203">
        <f t="shared" si="4555"/>
        <v>2.0700011673242908E-4</v>
      </c>
      <c r="QN595" s="203">
        <f t="shared" si="4556"/>
        <v>2.0649315918468625E-2</v>
      </c>
      <c r="QO595" s="203">
        <f t="shared" si="4557"/>
        <v>2.3868700397334701E-3</v>
      </c>
      <c r="QP595" s="203">
        <f t="shared" si="4558"/>
        <v>7.923545317837245E-3</v>
      </c>
      <c r="QQ595" s="203">
        <f t="shared" si="4559"/>
        <v>0</v>
      </c>
      <c r="QR595" s="203">
        <f t="shared" si="4560"/>
        <v>0</v>
      </c>
      <c r="QS595" s="203">
        <f t="shared" si="4561"/>
        <v>0</v>
      </c>
      <c r="QT595" s="203">
        <f t="shared" si="4562"/>
        <v>0</v>
      </c>
      <c r="QU595" s="189">
        <f t="shared" si="4563"/>
        <v>0</v>
      </c>
      <c r="QV595" s="103">
        <f t="shared" si="4564"/>
        <v>362.19305985223269</v>
      </c>
      <c r="QW595" s="197">
        <f t="shared" si="4565"/>
        <v>6.937512436102362E-4</v>
      </c>
      <c r="QX595" s="203">
        <f t="shared" si="4566"/>
        <v>7.6663473638001033E-3</v>
      </c>
      <c r="QY595" s="203">
        <f t="shared" si="4567"/>
        <v>0.7108680160133688</v>
      </c>
      <c r="QZ595" s="203">
        <f t="shared" si="4568"/>
        <v>7.3371963890207087E-2</v>
      </c>
      <c r="RA595" s="203">
        <f t="shared" si="4569"/>
        <v>0.2073999214890139</v>
      </c>
      <c r="RB595" s="203">
        <f t="shared" si="4570"/>
        <v>0</v>
      </c>
      <c r="RC595" s="203">
        <f t="shared" si="4571"/>
        <v>0</v>
      </c>
      <c r="RD595" s="203">
        <f t="shared" si="4572"/>
        <v>0</v>
      </c>
      <c r="RE595" s="203">
        <f t="shared" si="4573"/>
        <v>0</v>
      </c>
      <c r="RF595" s="189">
        <f t="shared" si="4574"/>
        <v>0</v>
      </c>
      <c r="RG595" s="197">
        <f t="shared" si="4575"/>
        <v>1.9163871088804939E-5</v>
      </c>
      <c r="RH595" s="203">
        <f t="shared" si="4576"/>
        <v>2.0700011673242908E-4</v>
      </c>
      <c r="RI595" s="203">
        <f t="shared" si="4577"/>
        <v>2.0649315918468625E-2</v>
      </c>
      <c r="RJ595" s="203">
        <f t="shared" si="4578"/>
        <v>2.3868700397334701E-3</v>
      </c>
      <c r="RK595" s="203">
        <f t="shared" si="4579"/>
        <v>7.923545317837245E-3</v>
      </c>
      <c r="RL595" s="203">
        <f t="shared" si="4580"/>
        <v>0</v>
      </c>
      <c r="RM595" s="203">
        <f t="shared" si="4581"/>
        <v>0</v>
      </c>
      <c r="RN595" s="203">
        <f t="shared" si="4582"/>
        <v>0</v>
      </c>
      <c r="RO595" s="203">
        <f t="shared" si="4583"/>
        <v>0</v>
      </c>
      <c r="RP595" s="189">
        <f t="shared" si="4584"/>
        <v>0</v>
      </c>
      <c r="RQ595" s="103">
        <f t="shared" si="4585"/>
        <v>362.19305985223269</v>
      </c>
      <c r="RR595" s="197">
        <f t="shared" si="4586"/>
        <v>6.937512436102362E-4</v>
      </c>
      <c r="RS595" s="203">
        <f t="shared" si="4587"/>
        <v>7.6663473638001033E-3</v>
      </c>
      <c r="RT595" s="203">
        <f t="shared" si="4588"/>
        <v>0.7108680160133688</v>
      </c>
      <c r="RU595" s="203">
        <f t="shared" si="4589"/>
        <v>7.3371963890207087E-2</v>
      </c>
      <c r="RV595" s="203">
        <f t="shared" si="4590"/>
        <v>0.2073999214890139</v>
      </c>
      <c r="RW595" s="203">
        <f t="shared" si="4591"/>
        <v>0</v>
      </c>
      <c r="RX595" s="203">
        <f t="shared" si="4592"/>
        <v>0</v>
      </c>
      <c r="RY595" s="203">
        <f t="shared" si="4593"/>
        <v>0</v>
      </c>
      <c r="RZ595" s="203">
        <f t="shared" si="4594"/>
        <v>0</v>
      </c>
      <c r="SA595" s="189">
        <f t="shared" si="4595"/>
        <v>0</v>
      </c>
      <c r="SB595" s="197">
        <f t="shared" si="4596"/>
        <v>1.9163871088804939E-5</v>
      </c>
      <c r="SC595" s="203">
        <f t="shared" si="4597"/>
        <v>2.0700011673242908E-4</v>
      </c>
      <c r="SD595" s="203">
        <f t="shared" si="4598"/>
        <v>2.0649315918468625E-2</v>
      </c>
      <c r="SE595" s="203">
        <f t="shared" si="4599"/>
        <v>2.3868700397334701E-3</v>
      </c>
      <c r="SF595" s="203">
        <f t="shared" si="4600"/>
        <v>7.923545317837245E-3</v>
      </c>
      <c r="SG595" s="203">
        <f t="shared" si="4601"/>
        <v>0</v>
      </c>
      <c r="SH595" s="203">
        <f t="shared" si="4602"/>
        <v>0</v>
      </c>
      <c r="SI595" s="203">
        <f t="shared" si="4603"/>
        <v>0</v>
      </c>
      <c r="SJ595" s="203">
        <f t="shared" si="4604"/>
        <v>0</v>
      </c>
      <c r="SK595" s="189">
        <f t="shared" si="4605"/>
        <v>0</v>
      </c>
      <c r="SL595" s="103">
        <f t="shared" si="4606"/>
        <v>362.19305985223269</v>
      </c>
      <c r="SM595" s="197">
        <f t="shared" si="4607"/>
        <v>6.937512436102362E-4</v>
      </c>
      <c r="SN595" s="203">
        <f t="shared" si="4608"/>
        <v>7.6663473638001033E-3</v>
      </c>
      <c r="SO595" s="203">
        <f t="shared" si="4609"/>
        <v>0.7108680160133688</v>
      </c>
      <c r="SP595" s="203">
        <f t="shared" si="4610"/>
        <v>7.3371963890207087E-2</v>
      </c>
      <c r="SQ595" s="203">
        <f t="shared" si="4611"/>
        <v>0.2073999214890139</v>
      </c>
      <c r="SR595" s="203">
        <f t="shared" si="4612"/>
        <v>0</v>
      </c>
      <c r="SS595" s="203">
        <f t="shared" si="4613"/>
        <v>0</v>
      </c>
      <c r="ST595" s="203">
        <f t="shared" si="4614"/>
        <v>0</v>
      </c>
      <c r="SU595" s="203">
        <f t="shared" si="4615"/>
        <v>0</v>
      </c>
      <c r="SV595" s="189">
        <f t="shared" si="4616"/>
        <v>0</v>
      </c>
      <c r="SW595" s="197">
        <f t="shared" si="4617"/>
        <v>1.9163871088804939E-5</v>
      </c>
      <c r="SX595" s="203">
        <f t="shared" si="4618"/>
        <v>2.0700011673242908E-4</v>
      </c>
      <c r="SY595" s="203">
        <f t="shared" si="4619"/>
        <v>2.0649315918468625E-2</v>
      </c>
      <c r="SZ595" s="203">
        <f t="shared" si="4620"/>
        <v>2.3868700397334701E-3</v>
      </c>
      <c r="TA595" s="203">
        <f t="shared" si="4621"/>
        <v>7.923545317837245E-3</v>
      </c>
      <c r="TB595" s="203">
        <f t="shared" si="4622"/>
        <v>0</v>
      </c>
      <c r="TC595" s="203">
        <f t="shared" si="4623"/>
        <v>0</v>
      </c>
      <c r="TD595" s="203">
        <f t="shared" si="4624"/>
        <v>0</v>
      </c>
      <c r="TE595" s="203">
        <f t="shared" si="4625"/>
        <v>0</v>
      </c>
      <c r="TF595" s="189">
        <f t="shared" si="4626"/>
        <v>0</v>
      </c>
      <c r="TG595" s="103">
        <f t="shared" si="4627"/>
        <v>362.19305985223269</v>
      </c>
      <c r="TH595" s="197">
        <f t="shared" si="4628"/>
        <v>6.937512436102362E-4</v>
      </c>
      <c r="TI595" s="203">
        <f t="shared" si="4629"/>
        <v>7.6663473638001033E-3</v>
      </c>
      <c r="TJ595" s="203">
        <f t="shared" si="4630"/>
        <v>0.7108680160133688</v>
      </c>
      <c r="TK595" s="203">
        <f t="shared" si="4631"/>
        <v>7.3371963890207087E-2</v>
      </c>
      <c r="TL595" s="203">
        <f t="shared" si="4632"/>
        <v>0.2073999214890139</v>
      </c>
      <c r="TM595" s="203">
        <f t="shared" si="4633"/>
        <v>0</v>
      </c>
      <c r="TN595" s="203">
        <f t="shared" si="4634"/>
        <v>0</v>
      </c>
      <c r="TO595" s="203">
        <f t="shared" si="4635"/>
        <v>0</v>
      </c>
      <c r="TP595" s="203">
        <f t="shared" si="4636"/>
        <v>0</v>
      </c>
      <c r="TQ595" s="189">
        <f t="shared" si="4637"/>
        <v>0</v>
      </c>
      <c r="TR595" s="197">
        <f t="shared" si="4638"/>
        <v>1.9163871088804939E-5</v>
      </c>
      <c r="TS595" s="203">
        <f t="shared" si="4639"/>
        <v>2.0700011673242908E-4</v>
      </c>
      <c r="TT595" s="203">
        <f t="shared" si="4640"/>
        <v>2.0649315918468625E-2</v>
      </c>
      <c r="TU595" s="203">
        <f t="shared" si="4641"/>
        <v>2.3868700397334701E-3</v>
      </c>
      <c r="TV595" s="203">
        <f t="shared" si="4642"/>
        <v>7.923545317837245E-3</v>
      </c>
      <c r="TW595" s="203">
        <f t="shared" si="4643"/>
        <v>0</v>
      </c>
      <c r="TX595" s="203">
        <f t="shared" si="4644"/>
        <v>0</v>
      </c>
      <c r="TY595" s="203">
        <f t="shared" si="4645"/>
        <v>0</v>
      </c>
      <c r="TZ595" s="203">
        <f t="shared" si="4646"/>
        <v>0</v>
      </c>
      <c r="UA595" s="189">
        <f t="shared" si="4647"/>
        <v>0</v>
      </c>
      <c r="UB595" s="103">
        <f t="shared" si="4648"/>
        <v>362.19305985223269</v>
      </c>
      <c r="UC595" s="197">
        <f t="shared" si="4649"/>
        <v>6.937512436102362E-4</v>
      </c>
      <c r="UD595" s="203">
        <f t="shared" si="4650"/>
        <v>7.6663473638001033E-3</v>
      </c>
      <c r="UE595" s="203">
        <f t="shared" si="4651"/>
        <v>0.7108680160133688</v>
      </c>
      <c r="UF595" s="203">
        <f t="shared" si="4652"/>
        <v>7.3371963890207087E-2</v>
      </c>
      <c r="UG595" s="203">
        <f t="shared" si="4653"/>
        <v>0.2073999214890139</v>
      </c>
      <c r="UH595" s="203">
        <f t="shared" si="4654"/>
        <v>0</v>
      </c>
      <c r="UI595" s="203">
        <f t="shared" si="4655"/>
        <v>0</v>
      </c>
      <c r="UJ595" s="203">
        <f t="shared" si="4656"/>
        <v>0</v>
      </c>
      <c r="UK595" s="203">
        <f t="shared" si="4657"/>
        <v>0</v>
      </c>
      <c r="UL595" s="189">
        <f t="shared" si="4658"/>
        <v>0</v>
      </c>
      <c r="UM595" s="197">
        <f t="shared" si="4659"/>
        <v>1.9163871088804939E-5</v>
      </c>
      <c r="UN595" s="203">
        <f t="shared" si="4660"/>
        <v>2.0700011673242908E-4</v>
      </c>
      <c r="UO595" s="203">
        <f t="shared" si="4661"/>
        <v>2.0649315918468625E-2</v>
      </c>
      <c r="UP595" s="203">
        <f t="shared" si="4662"/>
        <v>2.3868700397334701E-3</v>
      </c>
      <c r="UQ595" s="203">
        <f t="shared" si="4663"/>
        <v>7.923545317837245E-3</v>
      </c>
      <c r="UR595" s="203">
        <f t="shared" si="4664"/>
        <v>0</v>
      </c>
      <c r="US595" s="203">
        <f t="shared" si="4665"/>
        <v>0</v>
      </c>
      <c r="UT595" s="203">
        <f t="shared" si="4666"/>
        <v>0</v>
      </c>
      <c r="UU595" s="203">
        <f t="shared" si="4667"/>
        <v>0</v>
      </c>
      <c r="UV595" s="189">
        <f t="shared" si="4668"/>
        <v>0</v>
      </c>
      <c r="UW595" s="103">
        <f t="shared" si="4669"/>
        <v>362.19305985223269</v>
      </c>
      <c r="UX595" s="36">
        <f t="shared" si="4670"/>
        <v>1</v>
      </c>
    </row>
    <row r="596" spans="19:570" x14ac:dyDescent="0.25">
      <c r="S596" s="46">
        <v>20</v>
      </c>
      <c r="T596" s="102" t="b">
        <f t="shared" ref="T596:V596" si="4703">T524</f>
        <v>1</v>
      </c>
      <c r="U596" s="103">
        <f t="shared" si="4703"/>
        <v>173.70247683176402</v>
      </c>
      <c r="V596" s="103">
        <f t="shared" si="4703"/>
        <v>123.70247683176402</v>
      </c>
      <c r="W596" s="103">
        <f t="shared" si="4143"/>
        <v>362.79157968745869</v>
      </c>
      <c r="X596" s="128">
        <f t="shared" si="4144"/>
        <v>2.7785753269706093</v>
      </c>
      <c r="Y596" s="128">
        <f t="shared" si="4145"/>
        <v>2.2767662942870732</v>
      </c>
      <c r="Z596" s="128">
        <f t="shared" si="4146"/>
        <v>1.3294839772878881</v>
      </c>
      <c r="AA596" s="128">
        <f t="shared" si="4147"/>
        <v>0.52899295896822673</v>
      </c>
      <c r="AB596" s="128">
        <f t="shared" si="4148"/>
        <v>0.68261067828747835</v>
      </c>
      <c r="AC596" s="128" t="str">
        <f t="shared" si="4149"/>
        <v/>
      </c>
      <c r="AD596" s="128" t="str">
        <f t="shared" si="4150"/>
        <v/>
      </c>
      <c r="AE596" s="128" t="str">
        <f t="shared" si="4151"/>
        <v/>
      </c>
      <c r="AF596" s="128" t="str">
        <f t="shared" si="4152"/>
        <v/>
      </c>
      <c r="AG596" s="132" t="str">
        <f t="shared" si="4153"/>
        <v/>
      </c>
      <c r="AH596" s="169">
        <f t="shared" si="4693"/>
        <v>226.85076265204674</v>
      </c>
      <c r="AI596" s="170">
        <f t="shared" si="4673"/>
        <v>89.0484508059413</v>
      </c>
      <c r="AJ596" s="169">
        <f t="shared" si="4681"/>
        <v>10.012386986721266</v>
      </c>
      <c r="AK596" s="169">
        <f t="shared" si="4684"/>
        <v>1.6935147913797457</v>
      </c>
      <c r="AL596" s="169">
        <f t="shared" si="4688"/>
        <v>2.2181223340165044</v>
      </c>
      <c r="AM596" s="169" t="str">
        <f t="shared" si="4685"/>
        <v/>
      </c>
      <c r="AN596" s="169" t="str">
        <f t="shared" si="4676"/>
        <v/>
      </c>
      <c r="AO596" s="169" t="str">
        <f t="shared" si="4677"/>
        <v/>
      </c>
      <c r="AP596" s="169" t="str">
        <f t="shared" si="4678"/>
        <v/>
      </c>
      <c r="AQ596" s="170" t="str">
        <f t="shared" si="4679"/>
        <v/>
      </c>
      <c r="AR596" s="188">
        <f>IF($AA$7, IF(T596,IF(S596&lt;=$E$13-1,AH596*CD635,AH596*CE635),""),"")</f>
        <v>2.2232784147052018E-2</v>
      </c>
      <c r="AS596" s="103">
        <f>IF($AA$8, IF(T596,IF(S596&lt;=$E$13-1,AI596*CD636,AI596*CE636),""),"")</f>
        <v>0.364076772777782</v>
      </c>
      <c r="AT596" s="103">
        <f>IF($AA$9, IF(T596,IF(S596&lt;=$E$13-1,AJ596*CD637,AJ596*CE637),""),"")</f>
        <v>90.289671023752845</v>
      </c>
      <c r="AU596" s="103">
        <f>IF($AA$10, IF(T596,IF(S596&lt;=$E$13-1,AK596*CD638,AK596*CE638),""),"")</f>
        <v>25.398300512146673</v>
      </c>
      <c r="AV596" s="103">
        <f>IF($AA$11, IF(T596,IF(S596&lt;=$E$13-1,AL596*CD639,AL596*CE639),""),"")</f>
        <v>57.62821001754979</v>
      </c>
      <c r="AW596" s="103" t="str">
        <f>IF($AA$12, IF(T596,IF(S596&lt;=$E$13-1,AM596*CD640,AM596*CE640),""),"")</f>
        <v/>
      </c>
      <c r="AX596" s="103" t="str">
        <f>IF($AA$13, IF(T596,IF(S596&lt;=$E$13-1,AN596*CD641,AN596*CE641),""),"")</f>
        <v/>
      </c>
      <c r="AY596" s="103" t="str">
        <f>IF($AA$14, IF(T596,IF(S596&lt;=$E$13-1,AO596*CD642,AO596*CE642),""),"")</f>
        <v/>
      </c>
      <c r="AZ596" s="103" t="str">
        <f>IF($AA$15, IF(T596,IF(S596&lt;=$E$13-1,AP596*CD643,AP596*CE643),""),"")</f>
        <v/>
      </c>
      <c r="BA596" s="103" t="str">
        <f>IF($AA$16, IF(T596,IF(S596&lt;=$E$13-1,AQ596*CD644,AQ596*CE644),""),"")</f>
        <v/>
      </c>
      <c r="BB596" s="162">
        <f t="shared" si="4154"/>
        <v>173.70249111037413</v>
      </c>
      <c r="BC596" s="197">
        <f t="shared" si="4155"/>
        <v>1.2799346747954725E-4</v>
      </c>
      <c r="BD596" s="197">
        <f t="shared" si="4156"/>
        <v>2.0959789951799836E-3</v>
      </c>
      <c r="BE596" s="197">
        <f t="shared" si="4157"/>
        <v>0.51979491167101877</v>
      </c>
      <c r="BF596" s="197">
        <f t="shared" si="4158"/>
        <v>0.1462172496766789</v>
      </c>
      <c r="BG596" s="197">
        <f t="shared" si="4159"/>
        <v>0.33176386618964288</v>
      </c>
      <c r="BH596" s="197">
        <f t="shared" si="4160"/>
        <v>0</v>
      </c>
      <c r="BI596" s="197">
        <f t="shared" si="4161"/>
        <v>0</v>
      </c>
      <c r="BJ596" s="197">
        <f t="shared" si="4162"/>
        <v>0</v>
      </c>
      <c r="BK596" s="197">
        <f t="shared" si="4163"/>
        <v>0</v>
      </c>
      <c r="BL596" s="123">
        <f t="shared" si="4164"/>
        <v>0</v>
      </c>
      <c r="BM596" s="161">
        <f t="shared" si="4165"/>
        <v>364.27577962732721</v>
      </c>
      <c r="BN596" s="197">
        <f t="shared" si="4166"/>
        <v>3.7039935609255788E-4</v>
      </c>
      <c r="BO596" s="203">
        <f t="shared" si="4167"/>
        <v>4.9655017453036215E-3</v>
      </c>
      <c r="BP596" s="203">
        <f t="shared" si="4168"/>
        <v>0.72123704533866151</v>
      </c>
      <c r="BQ596" s="203">
        <f t="shared" si="4169"/>
        <v>8.1140271481910067E-2</v>
      </c>
      <c r="BR596" s="203">
        <f t="shared" si="4170"/>
        <v>0.23956334015860151</v>
      </c>
      <c r="BS596" s="203">
        <f t="shared" si="4171"/>
        <v>0</v>
      </c>
      <c r="BT596" s="203">
        <f t="shared" si="4172"/>
        <v>0</v>
      </c>
      <c r="BU596" s="203">
        <f t="shared" si="4173"/>
        <v>0</v>
      </c>
      <c r="BV596" s="203">
        <f t="shared" si="4174"/>
        <v>0</v>
      </c>
      <c r="BW596" s="189">
        <f t="shared" si="4175"/>
        <v>0</v>
      </c>
      <c r="BX596" s="197">
        <f t="shared" si="4176"/>
        <v>1.0102354914068459E-5</v>
      </c>
      <c r="BY596" s="203">
        <f t="shared" si="4177"/>
        <v>1.3232437266318161E-4</v>
      </c>
      <c r="BZ596" s="203">
        <f t="shared" si="4178"/>
        <v>2.0671668880275895E-2</v>
      </c>
      <c r="CA596" s="203">
        <f t="shared" si="4179"/>
        <v>2.6043016168192314E-3</v>
      </c>
      <c r="CB596" s="203">
        <f t="shared" si="4180"/>
        <v>9.0328846805213751E-3</v>
      </c>
      <c r="CC596" s="203">
        <f t="shared" si="4181"/>
        <v>0</v>
      </c>
      <c r="CD596" s="203">
        <f t="shared" si="4182"/>
        <v>0</v>
      </c>
      <c r="CE596" s="203">
        <f t="shared" si="4183"/>
        <v>0</v>
      </c>
      <c r="CF596" s="203">
        <f t="shared" si="4184"/>
        <v>0</v>
      </c>
      <c r="CG596" s="189">
        <f t="shared" si="4185"/>
        <v>0</v>
      </c>
      <c r="CH596" s="103">
        <f t="shared" si="4186"/>
        <v>362.81893246120637</v>
      </c>
      <c r="CI596" s="197">
        <f t="shared" si="4187"/>
        <v>3.5590730026844371E-4</v>
      </c>
      <c r="CJ596" s="203">
        <f t="shared" si="4188"/>
        <v>4.7755664362562353E-3</v>
      </c>
      <c r="CK596" s="203">
        <f t="shared" si="4189"/>
        <v>0.69160613653279435</v>
      </c>
      <c r="CL596" s="203">
        <f t="shared" si="4190"/>
        <v>7.7416478982163472E-2</v>
      </c>
      <c r="CM596" s="203">
        <f t="shared" si="4191"/>
        <v>0.2267014207066379</v>
      </c>
      <c r="CN596" s="203">
        <f t="shared" si="4192"/>
        <v>0</v>
      </c>
      <c r="CO596" s="203">
        <f t="shared" si="4193"/>
        <v>0</v>
      </c>
      <c r="CP596" s="203">
        <f t="shared" si="4194"/>
        <v>0</v>
      </c>
      <c r="CQ596" s="203">
        <f t="shared" si="4195"/>
        <v>0</v>
      </c>
      <c r="CR596" s="189">
        <f t="shared" si="4196"/>
        <v>0</v>
      </c>
      <c r="CS596" s="197">
        <f t="shared" si="4197"/>
        <v>9.7938114438098662E-6</v>
      </c>
      <c r="CT596" s="203">
        <f t="shared" si="4198"/>
        <v>1.2843652114998772E-4</v>
      </c>
      <c r="CU596" s="203">
        <f t="shared" si="4199"/>
        <v>2.0008877471749072E-2</v>
      </c>
      <c r="CV596" s="203">
        <f t="shared" si="4200"/>
        <v>2.5082556671611272E-3</v>
      </c>
      <c r="CW596" s="203">
        <f t="shared" si="4201"/>
        <v>8.6267439650124719E-3</v>
      </c>
      <c r="CX596" s="203">
        <f t="shared" si="4202"/>
        <v>0</v>
      </c>
      <c r="CY596" s="203">
        <f t="shared" si="4203"/>
        <v>0</v>
      </c>
      <c r="CZ596" s="203">
        <f t="shared" si="4204"/>
        <v>0</v>
      </c>
      <c r="DA596" s="203">
        <f t="shared" si="4205"/>
        <v>0</v>
      </c>
      <c r="DB596" s="189">
        <f t="shared" si="4206"/>
        <v>0</v>
      </c>
      <c r="DC596" s="103">
        <f t="shared" si="4207"/>
        <v>362.79158424114621</v>
      </c>
      <c r="DD596" s="197">
        <f t="shared" si="4208"/>
        <v>3.5563953532394439E-4</v>
      </c>
      <c r="DE596" s="203">
        <f t="shared" si="4209"/>
        <v>4.7720549142901345E-3</v>
      </c>
      <c r="DF596" s="203">
        <f t="shared" si="4210"/>
        <v>0.69105909760053652</v>
      </c>
      <c r="DG596" s="203">
        <f t="shared" si="4211"/>
        <v>7.7347906972376534E-2</v>
      </c>
      <c r="DH596" s="203">
        <f t="shared" si="4212"/>
        <v>0.22646559698039637</v>
      </c>
      <c r="DI596" s="203">
        <f t="shared" si="4213"/>
        <v>0</v>
      </c>
      <c r="DJ596" s="203">
        <f t="shared" si="4214"/>
        <v>0</v>
      </c>
      <c r="DK596" s="203">
        <f t="shared" si="4215"/>
        <v>0</v>
      </c>
      <c r="DL596" s="203">
        <f t="shared" si="4216"/>
        <v>0</v>
      </c>
      <c r="DM596" s="189">
        <f t="shared" si="4217"/>
        <v>0</v>
      </c>
      <c r="DN596" s="197">
        <f t="shared" si="4218"/>
        <v>9.7880808370228718E-6</v>
      </c>
      <c r="DO596" s="203">
        <f t="shared" si="4219"/>
        <v>1.283642518625242E-4</v>
      </c>
      <c r="DP596" s="203">
        <f t="shared" si="4220"/>
        <v>1.999657389971312E-2</v>
      </c>
      <c r="DQ596" s="203">
        <f t="shared" si="4221"/>
        <v>2.5064774089769808E-3</v>
      </c>
      <c r="DR596" s="203">
        <f t="shared" si="4222"/>
        <v>8.6192586846257271E-3</v>
      </c>
      <c r="DS596" s="203">
        <f t="shared" si="4223"/>
        <v>0</v>
      </c>
      <c r="DT596" s="203">
        <f t="shared" si="4224"/>
        <v>0</v>
      </c>
      <c r="DU596" s="203">
        <f t="shared" si="4225"/>
        <v>0</v>
      </c>
      <c r="DV596" s="203">
        <f t="shared" si="4226"/>
        <v>0</v>
      </c>
      <c r="DW596" s="189">
        <f t="shared" si="4227"/>
        <v>0</v>
      </c>
      <c r="DX596" s="103">
        <f t="shared" si="4228"/>
        <v>362.79157477222282</v>
      </c>
      <c r="DY596" s="197">
        <f t="shared" si="4229"/>
        <v>3.5563944264136669E-4</v>
      </c>
      <c r="DZ596" s="203">
        <f t="shared" si="4230"/>
        <v>4.7720536988189888E-3</v>
      </c>
      <c r="EA596" s="203">
        <f t="shared" si="4231"/>
        <v>0.6910589082545302</v>
      </c>
      <c r="EB596" s="203">
        <f t="shared" si="4232"/>
        <v>7.7347883238736925E-2</v>
      </c>
      <c r="EC596" s="203">
        <f t="shared" si="4233"/>
        <v>0.22646551536530835</v>
      </c>
      <c r="ED596" s="203">
        <f t="shared" si="4234"/>
        <v>0</v>
      </c>
      <c r="EE596" s="203">
        <f t="shared" si="4235"/>
        <v>0</v>
      </c>
      <c r="EF596" s="203">
        <f t="shared" si="4236"/>
        <v>0</v>
      </c>
      <c r="EG596" s="203">
        <f t="shared" si="4237"/>
        <v>0</v>
      </c>
      <c r="EH596" s="189">
        <f t="shared" si="4238"/>
        <v>0</v>
      </c>
      <c r="EI596" s="197">
        <f t="shared" si="4239"/>
        <v>9.7880788532746909E-6</v>
      </c>
      <c r="EJ596" s="203">
        <f t="shared" si="4240"/>
        <v>1.2836422684488522E-4</v>
      </c>
      <c r="EK596" s="203">
        <f t="shared" si="4241"/>
        <v>1.9996569640661661E-2</v>
      </c>
      <c r="EL596" s="203">
        <f t="shared" si="4242"/>
        <v>2.5064767934380667E-3</v>
      </c>
      <c r="EM596" s="203">
        <f t="shared" si="4243"/>
        <v>8.6192560938352855E-3</v>
      </c>
      <c r="EN596" s="203">
        <f t="shared" si="4244"/>
        <v>0</v>
      </c>
      <c r="EO596" s="203">
        <f t="shared" si="4245"/>
        <v>0</v>
      </c>
      <c r="EP596" s="203">
        <f t="shared" si="4246"/>
        <v>0</v>
      </c>
      <c r="EQ596" s="203">
        <f t="shared" si="4247"/>
        <v>0</v>
      </c>
      <c r="ER596" s="189">
        <f t="shared" si="4248"/>
        <v>0</v>
      </c>
      <c r="ES596" s="103">
        <f t="shared" si="4249"/>
        <v>362.79157477222168</v>
      </c>
      <c r="ET596" s="197">
        <f t="shared" si="4250"/>
        <v>3.5563944264135525E-4</v>
      </c>
      <c r="EU596" s="203">
        <f t="shared" si="4251"/>
        <v>4.7720536988188449E-3</v>
      </c>
      <c r="EV596" s="203">
        <f t="shared" si="4252"/>
        <v>0.69105890825450811</v>
      </c>
      <c r="EW596" s="203">
        <f t="shared" si="4253"/>
        <v>7.7347883238734164E-2</v>
      </c>
      <c r="EX596" s="203">
        <f t="shared" si="4254"/>
        <v>0.22646551536529874</v>
      </c>
      <c r="EY596" s="203">
        <f t="shared" si="4255"/>
        <v>0</v>
      </c>
      <c r="EZ596" s="203">
        <f t="shared" si="4256"/>
        <v>0</v>
      </c>
      <c r="FA596" s="203">
        <f t="shared" si="4257"/>
        <v>0</v>
      </c>
      <c r="FB596" s="203">
        <f t="shared" si="4258"/>
        <v>0</v>
      </c>
      <c r="FC596" s="189">
        <f t="shared" si="4259"/>
        <v>0</v>
      </c>
      <c r="FD596" s="197">
        <f t="shared" si="4260"/>
        <v>9.7880788532744418E-6</v>
      </c>
      <c r="FE596" s="203">
        <f t="shared" si="4261"/>
        <v>1.2836422684488227E-4</v>
      </c>
      <c r="FF596" s="203">
        <f t="shared" si="4262"/>
        <v>1.9996569640661169E-2</v>
      </c>
      <c r="FG596" s="203">
        <f t="shared" si="4263"/>
        <v>2.5064767934379955E-3</v>
      </c>
      <c r="FH596" s="203">
        <f t="shared" si="4264"/>
        <v>8.6192560938349819E-3</v>
      </c>
      <c r="FI596" s="203">
        <f t="shared" si="4265"/>
        <v>0</v>
      </c>
      <c r="FJ596" s="203">
        <f t="shared" si="4266"/>
        <v>0</v>
      </c>
      <c r="FK596" s="203">
        <f t="shared" si="4267"/>
        <v>0</v>
      </c>
      <c r="FL596" s="203">
        <f t="shared" si="4268"/>
        <v>0</v>
      </c>
      <c r="FM596" s="189">
        <f t="shared" si="4269"/>
        <v>0</v>
      </c>
      <c r="FN596" s="103">
        <f t="shared" si="4270"/>
        <v>362.79157477222162</v>
      </c>
      <c r="FO596" s="197">
        <f t="shared" si="4271"/>
        <v>3.556394426413546E-4</v>
      </c>
      <c r="FP596" s="203">
        <f t="shared" si="4272"/>
        <v>4.7720536988188275E-3</v>
      </c>
      <c r="FQ596" s="203">
        <f t="shared" si="4273"/>
        <v>0.69105890825450689</v>
      </c>
      <c r="FR596" s="203">
        <f t="shared" si="4274"/>
        <v>7.7347883238733886E-2</v>
      </c>
      <c r="FS596" s="203">
        <f t="shared" si="4275"/>
        <v>0.22646551536529791</v>
      </c>
      <c r="FT596" s="203">
        <f t="shared" si="4276"/>
        <v>0</v>
      </c>
      <c r="FU596" s="203">
        <f t="shared" si="4277"/>
        <v>0</v>
      </c>
      <c r="FV596" s="203">
        <f t="shared" si="4278"/>
        <v>0</v>
      </c>
      <c r="FW596" s="203">
        <f t="shared" si="4279"/>
        <v>0</v>
      </c>
      <c r="FX596" s="189">
        <f t="shared" si="4280"/>
        <v>0</v>
      </c>
      <c r="FY596" s="197">
        <f t="shared" si="4281"/>
        <v>9.7880788532744283E-6</v>
      </c>
      <c r="FZ596" s="203">
        <f t="shared" si="4282"/>
        <v>1.2836422684488189E-4</v>
      </c>
      <c r="GA596" s="203">
        <f t="shared" si="4283"/>
        <v>1.9996569640661141E-2</v>
      </c>
      <c r="GB596" s="203">
        <f t="shared" si="4284"/>
        <v>2.5064767934379877E-3</v>
      </c>
      <c r="GC596" s="203">
        <f t="shared" si="4285"/>
        <v>8.6192560938349524E-3</v>
      </c>
      <c r="GD596" s="203">
        <f t="shared" si="4286"/>
        <v>0</v>
      </c>
      <c r="GE596" s="203">
        <f t="shared" si="4287"/>
        <v>0</v>
      </c>
      <c r="GF596" s="203">
        <f t="shared" si="4288"/>
        <v>0</v>
      </c>
      <c r="GG596" s="203">
        <f t="shared" si="4289"/>
        <v>0</v>
      </c>
      <c r="GH596" s="189">
        <f t="shared" si="4290"/>
        <v>0</v>
      </c>
      <c r="GI596" s="103">
        <f t="shared" si="4291"/>
        <v>362.79157477222168</v>
      </c>
      <c r="GJ596" s="197">
        <f t="shared" si="4292"/>
        <v>3.5563944264135525E-4</v>
      </c>
      <c r="GK596" s="203">
        <f t="shared" si="4293"/>
        <v>4.7720536988188449E-3</v>
      </c>
      <c r="GL596" s="203">
        <f t="shared" si="4294"/>
        <v>0.69105890825450811</v>
      </c>
      <c r="GM596" s="203">
        <f t="shared" si="4295"/>
        <v>7.7347883238734164E-2</v>
      </c>
      <c r="GN596" s="203">
        <f t="shared" si="4296"/>
        <v>0.22646551536529874</v>
      </c>
      <c r="GO596" s="203">
        <f t="shared" si="4297"/>
        <v>0</v>
      </c>
      <c r="GP596" s="203">
        <f t="shared" si="4298"/>
        <v>0</v>
      </c>
      <c r="GQ596" s="203">
        <f t="shared" si="4299"/>
        <v>0</v>
      </c>
      <c r="GR596" s="203">
        <f t="shared" si="4300"/>
        <v>0</v>
      </c>
      <c r="GS596" s="189">
        <f t="shared" si="4301"/>
        <v>0</v>
      </c>
      <c r="GT596" s="197">
        <f t="shared" si="4302"/>
        <v>9.7880788532744418E-6</v>
      </c>
      <c r="GU596" s="203">
        <f t="shared" si="4303"/>
        <v>1.2836422684488227E-4</v>
      </c>
      <c r="GV596" s="203">
        <f t="shared" si="4304"/>
        <v>1.9996569640661169E-2</v>
      </c>
      <c r="GW596" s="203">
        <f t="shared" si="4305"/>
        <v>2.5064767934379955E-3</v>
      </c>
      <c r="GX596" s="203">
        <f t="shared" si="4306"/>
        <v>8.6192560938349819E-3</v>
      </c>
      <c r="GY596" s="203">
        <f t="shared" si="4307"/>
        <v>0</v>
      </c>
      <c r="GZ596" s="203">
        <f t="shared" si="4308"/>
        <v>0</v>
      </c>
      <c r="HA596" s="203">
        <f t="shared" si="4309"/>
        <v>0</v>
      </c>
      <c r="HB596" s="203">
        <f t="shared" si="4310"/>
        <v>0</v>
      </c>
      <c r="HC596" s="189">
        <f t="shared" si="4311"/>
        <v>0</v>
      </c>
      <c r="HD596" s="103">
        <f t="shared" si="4312"/>
        <v>362.79157477222162</v>
      </c>
      <c r="HE596" s="197">
        <f t="shared" si="4313"/>
        <v>3.556394426413546E-4</v>
      </c>
      <c r="HF596" s="203">
        <f t="shared" si="4314"/>
        <v>4.7720536988188275E-3</v>
      </c>
      <c r="HG596" s="203">
        <f t="shared" si="4315"/>
        <v>0.69105890825450689</v>
      </c>
      <c r="HH596" s="203">
        <f t="shared" si="4316"/>
        <v>7.7347883238733886E-2</v>
      </c>
      <c r="HI596" s="203">
        <f t="shared" si="4317"/>
        <v>0.22646551536529791</v>
      </c>
      <c r="HJ596" s="203">
        <f t="shared" si="4318"/>
        <v>0</v>
      </c>
      <c r="HK596" s="203">
        <f t="shared" si="4319"/>
        <v>0</v>
      </c>
      <c r="HL596" s="203">
        <f t="shared" si="4320"/>
        <v>0</v>
      </c>
      <c r="HM596" s="203">
        <f t="shared" si="4321"/>
        <v>0</v>
      </c>
      <c r="HN596" s="189">
        <f t="shared" si="4322"/>
        <v>0</v>
      </c>
      <c r="HO596" s="197">
        <f t="shared" si="4323"/>
        <v>9.7880788532744283E-6</v>
      </c>
      <c r="HP596" s="203">
        <f t="shared" si="4324"/>
        <v>1.2836422684488189E-4</v>
      </c>
      <c r="HQ596" s="203">
        <f t="shared" si="4325"/>
        <v>1.9996569640661141E-2</v>
      </c>
      <c r="HR596" s="203">
        <f t="shared" si="4326"/>
        <v>2.5064767934379877E-3</v>
      </c>
      <c r="HS596" s="203">
        <f t="shared" si="4327"/>
        <v>8.6192560938349524E-3</v>
      </c>
      <c r="HT596" s="203">
        <f t="shared" si="4328"/>
        <v>0</v>
      </c>
      <c r="HU596" s="203">
        <f t="shared" si="4329"/>
        <v>0</v>
      </c>
      <c r="HV596" s="203">
        <f t="shared" si="4330"/>
        <v>0</v>
      </c>
      <c r="HW596" s="203">
        <f t="shared" si="4331"/>
        <v>0</v>
      </c>
      <c r="HX596" s="189">
        <f t="shared" si="4332"/>
        <v>0</v>
      </c>
      <c r="HY596" s="103">
        <f t="shared" si="4333"/>
        <v>362.79157477222168</v>
      </c>
      <c r="HZ596" s="197">
        <f t="shared" si="4334"/>
        <v>3.5563944264135525E-4</v>
      </c>
      <c r="IA596" s="203">
        <f t="shared" si="4335"/>
        <v>4.7720536988188449E-3</v>
      </c>
      <c r="IB596" s="203">
        <f t="shared" si="4336"/>
        <v>0.69105890825450811</v>
      </c>
      <c r="IC596" s="203">
        <f t="shared" si="4337"/>
        <v>7.7347883238734164E-2</v>
      </c>
      <c r="ID596" s="203">
        <f t="shared" si="4338"/>
        <v>0.22646551536529874</v>
      </c>
      <c r="IE596" s="203">
        <f t="shared" si="4339"/>
        <v>0</v>
      </c>
      <c r="IF596" s="203">
        <f t="shared" si="4340"/>
        <v>0</v>
      </c>
      <c r="IG596" s="203">
        <f t="shared" si="4341"/>
        <v>0</v>
      </c>
      <c r="IH596" s="203">
        <f t="shared" si="4342"/>
        <v>0</v>
      </c>
      <c r="II596" s="189">
        <f t="shared" si="4343"/>
        <v>0</v>
      </c>
      <c r="IJ596" s="197">
        <f t="shared" si="4344"/>
        <v>9.7880788532744418E-6</v>
      </c>
      <c r="IK596" s="203">
        <f t="shared" si="4345"/>
        <v>1.2836422684488227E-4</v>
      </c>
      <c r="IL596" s="203">
        <f t="shared" si="4346"/>
        <v>1.9996569640661169E-2</v>
      </c>
      <c r="IM596" s="203">
        <f t="shared" si="4347"/>
        <v>2.5064767934379955E-3</v>
      </c>
      <c r="IN596" s="203">
        <f t="shared" si="4348"/>
        <v>8.6192560938349819E-3</v>
      </c>
      <c r="IO596" s="203">
        <f t="shared" si="4349"/>
        <v>0</v>
      </c>
      <c r="IP596" s="203">
        <f t="shared" si="4350"/>
        <v>0</v>
      </c>
      <c r="IQ596" s="203">
        <f t="shared" si="4351"/>
        <v>0</v>
      </c>
      <c r="IR596" s="203">
        <f t="shared" si="4352"/>
        <v>0</v>
      </c>
      <c r="IS596" s="189">
        <f t="shared" si="4353"/>
        <v>0</v>
      </c>
      <c r="IT596" s="103">
        <f t="shared" si="4354"/>
        <v>362.79157477222162</v>
      </c>
      <c r="IU596" s="197">
        <f t="shared" si="4355"/>
        <v>3.556394426413546E-4</v>
      </c>
      <c r="IV596" s="203">
        <f t="shared" si="4356"/>
        <v>4.7720536988188275E-3</v>
      </c>
      <c r="IW596" s="203">
        <f t="shared" si="4357"/>
        <v>0.69105890825450689</v>
      </c>
      <c r="IX596" s="203">
        <f t="shared" si="4358"/>
        <v>7.7347883238733886E-2</v>
      </c>
      <c r="IY596" s="203">
        <f t="shared" si="4359"/>
        <v>0.22646551536529791</v>
      </c>
      <c r="IZ596" s="203">
        <f t="shared" si="4360"/>
        <v>0</v>
      </c>
      <c r="JA596" s="203">
        <f t="shared" si="4361"/>
        <v>0</v>
      </c>
      <c r="JB596" s="203">
        <f t="shared" si="4362"/>
        <v>0</v>
      </c>
      <c r="JC596" s="203">
        <f t="shared" si="4363"/>
        <v>0</v>
      </c>
      <c r="JD596" s="189">
        <f t="shared" si="4364"/>
        <v>0</v>
      </c>
      <c r="JE596" s="197">
        <f t="shared" si="4365"/>
        <v>9.7880788532744283E-6</v>
      </c>
      <c r="JF596" s="203">
        <f t="shared" si="4366"/>
        <v>1.2836422684488189E-4</v>
      </c>
      <c r="JG596" s="203">
        <f t="shared" si="4367"/>
        <v>1.9996569640661141E-2</v>
      </c>
      <c r="JH596" s="203">
        <f t="shared" si="4368"/>
        <v>2.5064767934379877E-3</v>
      </c>
      <c r="JI596" s="203">
        <f t="shared" si="4369"/>
        <v>8.6192560938349524E-3</v>
      </c>
      <c r="JJ596" s="203">
        <f t="shared" si="4370"/>
        <v>0</v>
      </c>
      <c r="JK596" s="203">
        <f t="shared" si="4371"/>
        <v>0</v>
      </c>
      <c r="JL596" s="203">
        <f t="shared" si="4372"/>
        <v>0</v>
      </c>
      <c r="JM596" s="203">
        <f t="shared" si="4373"/>
        <v>0</v>
      </c>
      <c r="JN596" s="189">
        <f t="shared" si="4374"/>
        <v>0</v>
      </c>
      <c r="JO596" s="103">
        <f t="shared" si="4375"/>
        <v>362.79157477222168</v>
      </c>
      <c r="JP596" s="197">
        <f t="shared" si="4376"/>
        <v>3.5563944264135525E-4</v>
      </c>
      <c r="JQ596" s="203">
        <f t="shared" si="4377"/>
        <v>4.7720536988188449E-3</v>
      </c>
      <c r="JR596" s="203">
        <f t="shared" si="4378"/>
        <v>0.69105890825450811</v>
      </c>
      <c r="JS596" s="203">
        <f t="shared" si="4379"/>
        <v>7.7347883238734164E-2</v>
      </c>
      <c r="JT596" s="203">
        <f t="shared" si="4380"/>
        <v>0.22646551536529874</v>
      </c>
      <c r="JU596" s="203">
        <f t="shared" si="4381"/>
        <v>0</v>
      </c>
      <c r="JV596" s="203">
        <f t="shared" si="4382"/>
        <v>0</v>
      </c>
      <c r="JW596" s="203">
        <f t="shared" si="4383"/>
        <v>0</v>
      </c>
      <c r="JX596" s="203">
        <f t="shared" si="4384"/>
        <v>0</v>
      </c>
      <c r="JY596" s="189">
        <f t="shared" si="4385"/>
        <v>0</v>
      </c>
      <c r="JZ596" s="197">
        <f t="shared" si="4386"/>
        <v>9.7880788532744418E-6</v>
      </c>
      <c r="KA596" s="203">
        <f t="shared" si="4387"/>
        <v>1.2836422684488227E-4</v>
      </c>
      <c r="KB596" s="203">
        <f t="shared" si="4388"/>
        <v>1.9996569640661169E-2</v>
      </c>
      <c r="KC596" s="203">
        <f t="shared" si="4389"/>
        <v>2.5064767934379955E-3</v>
      </c>
      <c r="KD596" s="203">
        <f t="shared" si="4390"/>
        <v>8.6192560938349819E-3</v>
      </c>
      <c r="KE596" s="203">
        <f t="shared" si="4391"/>
        <v>0</v>
      </c>
      <c r="KF596" s="203">
        <f t="shared" si="4392"/>
        <v>0</v>
      </c>
      <c r="KG596" s="203">
        <f t="shared" si="4393"/>
        <v>0</v>
      </c>
      <c r="KH596" s="203">
        <f t="shared" si="4394"/>
        <v>0</v>
      </c>
      <c r="KI596" s="189">
        <f t="shared" si="4395"/>
        <v>0</v>
      </c>
      <c r="KJ596" s="103">
        <f t="shared" si="4396"/>
        <v>362.79157477222162</v>
      </c>
      <c r="KK596" s="197">
        <f t="shared" si="4397"/>
        <v>3.556394426413546E-4</v>
      </c>
      <c r="KL596" s="203">
        <f t="shared" si="4398"/>
        <v>4.7720536988188275E-3</v>
      </c>
      <c r="KM596" s="203">
        <f t="shared" si="4399"/>
        <v>0.69105890825450689</v>
      </c>
      <c r="KN596" s="203">
        <f t="shared" si="4400"/>
        <v>7.7347883238733886E-2</v>
      </c>
      <c r="KO596" s="203">
        <f t="shared" si="4401"/>
        <v>0.22646551536529791</v>
      </c>
      <c r="KP596" s="203">
        <f t="shared" si="4402"/>
        <v>0</v>
      </c>
      <c r="KQ596" s="203">
        <f t="shared" si="4403"/>
        <v>0</v>
      </c>
      <c r="KR596" s="203">
        <f t="shared" si="4404"/>
        <v>0</v>
      </c>
      <c r="KS596" s="203">
        <f t="shared" si="4405"/>
        <v>0</v>
      </c>
      <c r="KT596" s="189">
        <f t="shared" si="4406"/>
        <v>0</v>
      </c>
      <c r="KU596" s="197">
        <f t="shared" si="4407"/>
        <v>9.7880788532744283E-6</v>
      </c>
      <c r="KV596" s="203">
        <f t="shared" si="4408"/>
        <v>1.2836422684488189E-4</v>
      </c>
      <c r="KW596" s="203">
        <f t="shared" si="4409"/>
        <v>1.9996569640661141E-2</v>
      </c>
      <c r="KX596" s="203">
        <f t="shared" si="4410"/>
        <v>2.5064767934379877E-3</v>
      </c>
      <c r="KY596" s="203">
        <f t="shared" si="4411"/>
        <v>8.6192560938349524E-3</v>
      </c>
      <c r="KZ596" s="203">
        <f t="shared" si="4412"/>
        <v>0</v>
      </c>
      <c r="LA596" s="203">
        <f t="shared" si="4413"/>
        <v>0</v>
      </c>
      <c r="LB596" s="203">
        <f t="shared" si="4414"/>
        <v>0</v>
      </c>
      <c r="LC596" s="203">
        <f t="shared" si="4415"/>
        <v>0</v>
      </c>
      <c r="LD596" s="189">
        <f t="shared" si="4416"/>
        <v>0</v>
      </c>
      <c r="LE596" s="103">
        <f t="shared" si="4417"/>
        <v>362.79157477222168</v>
      </c>
      <c r="LF596" s="197">
        <f t="shared" si="4418"/>
        <v>3.5563944264135525E-4</v>
      </c>
      <c r="LG596" s="203">
        <f t="shared" si="4419"/>
        <v>4.7720536988188449E-3</v>
      </c>
      <c r="LH596" s="203">
        <f t="shared" si="4420"/>
        <v>0.69105890825450811</v>
      </c>
      <c r="LI596" s="203">
        <f t="shared" si="4421"/>
        <v>7.7347883238734164E-2</v>
      </c>
      <c r="LJ596" s="203">
        <f t="shared" si="4422"/>
        <v>0.22646551536529874</v>
      </c>
      <c r="LK596" s="203">
        <f t="shared" si="4423"/>
        <v>0</v>
      </c>
      <c r="LL596" s="203">
        <f t="shared" si="4424"/>
        <v>0</v>
      </c>
      <c r="LM596" s="203">
        <f t="shared" si="4425"/>
        <v>0</v>
      </c>
      <c r="LN596" s="203">
        <f t="shared" si="4426"/>
        <v>0</v>
      </c>
      <c r="LO596" s="189">
        <f t="shared" si="4427"/>
        <v>0</v>
      </c>
      <c r="LP596" s="197">
        <f t="shared" si="4428"/>
        <v>9.7880788532744418E-6</v>
      </c>
      <c r="LQ596" s="203">
        <f t="shared" si="4429"/>
        <v>1.2836422684488227E-4</v>
      </c>
      <c r="LR596" s="203">
        <f t="shared" si="4430"/>
        <v>1.9996569640661169E-2</v>
      </c>
      <c r="LS596" s="203">
        <f t="shared" si="4431"/>
        <v>2.5064767934379955E-3</v>
      </c>
      <c r="LT596" s="203">
        <f t="shared" si="4432"/>
        <v>8.6192560938349819E-3</v>
      </c>
      <c r="LU596" s="203">
        <f t="shared" si="4433"/>
        <v>0</v>
      </c>
      <c r="LV596" s="203">
        <f t="shared" si="4434"/>
        <v>0</v>
      </c>
      <c r="LW596" s="203">
        <f t="shared" si="4435"/>
        <v>0</v>
      </c>
      <c r="LX596" s="203">
        <f t="shared" si="4436"/>
        <v>0</v>
      </c>
      <c r="LY596" s="189">
        <f t="shared" si="4437"/>
        <v>0</v>
      </c>
      <c r="LZ596" s="103">
        <f t="shared" si="4438"/>
        <v>362.79157477222162</v>
      </c>
      <c r="MA596" s="197">
        <f t="shared" si="4439"/>
        <v>3.556394426413546E-4</v>
      </c>
      <c r="MB596" s="203">
        <f t="shared" si="4440"/>
        <v>4.7720536988188275E-3</v>
      </c>
      <c r="MC596" s="203">
        <f t="shared" si="4441"/>
        <v>0.69105890825450689</v>
      </c>
      <c r="MD596" s="203">
        <f t="shared" si="4442"/>
        <v>7.7347883238733886E-2</v>
      </c>
      <c r="ME596" s="203">
        <f t="shared" si="4443"/>
        <v>0.22646551536529791</v>
      </c>
      <c r="MF596" s="203">
        <f t="shared" si="4444"/>
        <v>0</v>
      </c>
      <c r="MG596" s="203">
        <f t="shared" si="4445"/>
        <v>0</v>
      </c>
      <c r="MH596" s="203">
        <f t="shared" si="4446"/>
        <v>0</v>
      </c>
      <c r="MI596" s="203">
        <f t="shared" si="4447"/>
        <v>0</v>
      </c>
      <c r="MJ596" s="189">
        <f t="shared" si="4448"/>
        <v>0</v>
      </c>
      <c r="MK596" s="197">
        <f t="shared" si="4449"/>
        <v>9.7880788532744283E-6</v>
      </c>
      <c r="ML596" s="203">
        <f t="shared" si="4450"/>
        <v>1.2836422684488189E-4</v>
      </c>
      <c r="MM596" s="203">
        <f t="shared" si="4451"/>
        <v>1.9996569640661141E-2</v>
      </c>
      <c r="MN596" s="203">
        <f t="shared" si="4452"/>
        <v>2.5064767934379877E-3</v>
      </c>
      <c r="MO596" s="203">
        <f t="shared" si="4453"/>
        <v>8.6192560938349524E-3</v>
      </c>
      <c r="MP596" s="203">
        <f t="shared" si="4454"/>
        <v>0</v>
      </c>
      <c r="MQ596" s="203">
        <f t="shared" si="4455"/>
        <v>0</v>
      </c>
      <c r="MR596" s="203">
        <f t="shared" si="4456"/>
        <v>0</v>
      </c>
      <c r="MS596" s="203">
        <f t="shared" si="4457"/>
        <v>0</v>
      </c>
      <c r="MT596" s="189">
        <f t="shared" si="4458"/>
        <v>0</v>
      </c>
      <c r="MU596" s="103">
        <f t="shared" si="4459"/>
        <v>362.79157477222168</v>
      </c>
      <c r="MV596" s="197">
        <f t="shared" si="4460"/>
        <v>3.5563944264135525E-4</v>
      </c>
      <c r="MW596" s="203">
        <f t="shared" si="4461"/>
        <v>4.7720536988188449E-3</v>
      </c>
      <c r="MX596" s="203">
        <f t="shared" si="4462"/>
        <v>0.69105890825450811</v>
      </c>
      <c r="MY596" s="203">
        <f t="shared" si="4463"/>
        <v>7.7347883238734164E-2</v>
      </c>
      <c r="MZ596" s="203">
        <f t="shared" si="4464"/>
        <v>0.22646551536529874</v>
      </c>
      <c r="NA596" s="203">
        <f t="shared" si="4465"/>
        <v>0</v>
      </c>
      <c r="NB596" s="203">
        <f t="shared" si="4466"/>
        <v>0</v>
      </c>
      <c r="NC596" s="203">
        <f t="shared" si="4467"/>
        <v>0</v>
      </c>
      <c r="ND596" s="203">
        <f t="shared" si="4468"/>
        <v>0</v>
      </c>
      <c r="NE596" s="189">
        <f t="shared" si="4469"/>
        <v>0</v>
      </c>
      <c r="NF596" s="197">
        <f t="shared" si="4470"/>
        <v>9.7880788532744418E-6</v>
      </c>
      <c r="NG596" s="203">
        <f t="shared" si="4471"/>
        <v>1.2836422684488227E-4</v>
      </c>
      <c r="NH596" s="203">
        <f t="shared" si="4472"/>
        <v>1.9996569640661169E-2</v>
      </c>
      <c r="NI596" s="203">
        <f t="shared" si="4473"/>
        <v>2.5064767934379955E-3</v>
      </c>
      <c r="NJ596" s="203">
        <f t="shared" si="4474"/>
        <v>8.6192560938349819E-3</v>
      </c>
      <c r="NK596" s="203">
        <f t="shared" si="4475"/>
        <v>0</v>
      </c>
      <c r="NL596" s="203">
        <f t="shared" si="4476"/>
        <v>0</v>
      </c>
      <c r="NM596" s="203">
        <f t="shared" si="4477"/>
        <v>0</v>
      </c>
      <c r="NN596" s="203">
        <f t="shared" si="4478"/>
        <v>0</v>
      </c>
      <c r="NO596" s="189">
        <f t="shared" si="4479"/>
        <v>0</v>
      </c>
      <c r="NP596" s="103">
        <f t="shared" si="4480"/>
        <v>362.79157477222162</v>
      </c>
      <c r="NQ596" s="197">
        <f t="shared" si="4481"/>
        <v>3.556394426413546E-4</v>
      </c>
      <c r="NR596" s="203">
        <f t="shared" si="4482"/>
        <v>4.7720536988188275E-3</v>
      </c>
      <c r="NS596" s="203">
        <f t="shared" si="4483"/>
        <v>0.69105890825450689</v>
      </c>
      <c r="NT596" s="203">
        <f t="shared" si="4484"/>
        <v>7.7347883238733886E-2</v>
      </c>
      <c r="NU596" s="203">
        <f t="shared" si="4485"/>
        <v>0.22646551536529791</v>
      </c>
      <c r="NV596" s="203">
        <f t="shared" si="4486"/>
        <v>0</v>
      </c>
      <c r="NW596" s="203">
        <f t="shared" si="4487"/>
        <v>0</v>
      </c>
      <c r="NX596" s="203">
        <f t="shared" si="4488"/>
        <v>0</v>
      </c>
      <c r="NY596" s="203">
        <f t="shared" si="4489"/>
        <v>0</v>
      </c>
      <c r="NZ596" s="189">
        <f t="shared" si="4490"/>
        <v>0</v>
      </c>
      <c r="OA596" s="197">
        <f t="shared" si="4491"/>
        <v>9.7880788532744283E-6</v>
      </c>
      <c r="OB596" s="203">
        <f t="shared" si="4492"/>
        <v>1.2836422684488189E-4</v>
      </c>
      <c r="OC596" s="203">
        <f t="shared" si="4493"/>
        <v>1.9996569640661141E-2</v>
      </c>
      <c r="OD596" s="203">
        <f t="shared" si="4494"/>
        <v>2.5064767934379877E-3</v>
      </c>
      <c r="OE596" s="203">
        <f t="shared" si="4495"/>
        <v>8.6192560938349524E-3</v>
      </c>
      <c r="OF596" s="203">
        <f t="shared" si="4496"/>
        <v>0</v>
      </c>
      <c r="OG596" s="203">
        <f t="shared" si="4497"/>
        <v>0</v>
      </c>
      <c r="OH596" s="203">
        <f t="shared" si="4498"/>
        <v>0</v>
      </c>
      <c r="OI596" s="203">
        <f t="shared" si="4499"/>
        <v>0</v>
      </c>
      <c r="OJ596" s="189">
        <f t="shared" si="4500"/>
        <v>0</v>
      </c>
      <c r="OK596" s="103">
        <f t="shared" si="4501"/>
        <v>362.79157477222168</v>
      </c>
      <c r="OL596" s="197">
        <f t="shared" si="4502"/>
        <v>3.5563944264135525E-4</v>
      </c>
      <c r="OM596" s="203">
        <f t="shared" si="4503"/>
        <v>4.7720536988188449E-3</v>
      </c>
      <c r="ON596" s="203">
        <f t="shared" si="4504"/>
        <v>0.69105890825450811</v>
      </c>
      <c r="OO596" s="203">
        <f t="shared" si="4505"/>
        <v>7.7347883238734164E-2</v>
      </c>
      <c r="OP596" s="203">
        <f t="shared" si="4506"/>
        <v>0.22646551536529874</v>
      </c>
      <c r="OQ596" s="203">
        <f t="shared" si="4507"/>
        <v>0</v>
      </c>
      <c r="OR596" s="203">
        <f t="shared" si="4508"/>
        <v>0</v>
      </c>
      <c r="OS596" s="203">
        <f t="shared" si="4509"/>
        <v>0</v>
      </c>
      <c r="OT596" s="203">
        <f t="shared" si="4510"/>
        <v>0</v>
      </c>
      <c r="OU596" s="189">
        <f t="shared" si="4511"/>
        <v>0</v>
      </c>
      <c r="OV596" s="197">
        <f t="shared" si="4512"/>
        <v>9.7880788532744418E-6</v>
      </c>
      <c r="OW596" s="203">
        <f t="shared" si="4513"/>
        <v>1.2836422684488227E-4</v>
      </c>
      <c r="OX596" s="203">
        <f t="shared" si="4514"/>
        <v>1.9996569640661169E-2</v>
      </c>
      <c r="OY596" s="203">
        <f t="shared" si="4515"/>
        <v>2.5064767934379955E-3</v>
      </c>
      <c r="OZ596" s="203">
        <f t="shared" si="4516"/>
        <v>8.6192560938349819E-3</v>
      </c>
      <c r="PA596" s="203">
        <f t="shared" si="4517"/>
        <v>0</v>
      </c>
      <c r="PB596" s="203">
        <f t="shared" si="4518"/>
        <v>0</v>
      </c>
      <c r="PC596" s="203">
        <f t="shared" si="4519"/>
        <v>0</v>
      </c>
      <c r="PD596" s="203">
        <f t="shared" si="4520"/>
        <v>0</v>
      </c>
      <c r="PE596" s="189">
        <f t="shared" si="4521"/>
        <v>0</v>
      </c>
      <c r="PF596" s="103">
        <f t="shared" si="4522"/>
        <v>362.79157477222162</v>
      </c>
      <c r="PG596" s="197">
        <f t="shared" si="4523"/>
        <v>3.556394426413546E-4</v>
      </c>
      <c r="PH596" s="203">
        <f t="shared" si="4524"/>
        <v>4.7720536988188275E-3</v>
      </c>
      <c r="PI596" s="203">
        <f t="shared" si="4525"/>
        <v>0.69105890825450689</v>
      </c>
      <c r="PJ596" s="203">
        <f t="shared" si="4526"/>
        <v>7.7347883238733886E-2</v>
      </c>
      <c r="PK596" s="203">
        <f t="shared" si="4527"/>
        <v>0.22646551536529791</v>
      </c>
      <c r="PL596" s="203">
        <f t="shared" si="4528"/>
        <v>0</v>
      </c>
      <c r="PM596" s="203">
        <f t="shared" si="4529"/>
        <v>0</v>
      </c>
      <c r="PN596" s="203">
        <f t="shared" si="4530"/>
        <v>0</v>
      </c>
      <c r="PO596" s="203">
        <f t="shared" si="4531"/>
        <v>0</v>
      </c>
      <c r="PP596" s="189">
        <f t="shared" si="4532"/>
        <v>0</v>
      </c>
      <c r="PQ596" s="197">
        <f t="shared" si="4533"/>
        <v>9.7880788532744283E-6</v>
      </c>
      <c r="PR596" s="203">
        <f t="shared" si="4534"/>
        <v>1.2836422684488189E-4</v>
      </c>
      <c r="PS596" s="203">
        <f t="shared" si="4535"/>
        <v>1.9996569640661141E-2</v>
      </c>
      <c r="PT596" s="203">
        <f t="shared" si="4536"/>
        <v>2.5064767934379877E-3</v>
      </c>
      <c r="PU596" s="203">
        <f t="shared" si="4537"/>
        <v>8.6192560938349524E-3</v>
      </c>
      <c r="PV596" s="203">
        <f t="shared" si="4538"/>
        <v>0</v>
      </c>
      <c r="PW596" s="203">
        <f t="shared" si="4539"/>
        <v>0</v>
      </c>
      <c r="PX596" s="203">
        <f t="shared" si="4540"/>
        <v>0</v>
      </c>
      <c r="PY596" s="203">
        <f t="shared" si="4541"/>
        <v>0</v>
      </c>
      <c r="PZ596" s="189">
        <f t="shared" si="4542"/>
        <v>0</v>
      </c>
      <c r="QA596" s="103">
        <f t="shared" si="4543"/>
        <v>362.79157477222168</v>
      </c>
      <c r="QB596" s="197">
        <f t="shared" si="4544"/>
        <v>3.5563944264135525E-4</v>
      </c>
      <c r="QC596" s="203">
        <f t="shared" si="4545"/>
        <v>4.7720536988188449E-3</v>
      </c>
      <c r="QD596" s="203">
        <f t="shared" si="4546"/>
        <v>0.69105890825450811</v>
      </c>
      <c r="QE596" s="203">
        <f t="shared" si="4547"/>
        <v>7.7347883238734164E-2</v>
      </c>
      <c r="QF596" s="203">
        <f t="shared" si="4548"/>
        <v>0.22646551536529874</v>
      </c>
      <c r="QG596" s="203">
        <f t="shared" si="4549"/>
        <v>0</v>
      </c>
      <c r="QH596" s="203">
        <f t="shared" si="4550"/>
        <v>0</v>
      </c>
      <c r="QI596" s="203">
        <f t="shared" si="4551"/>
        <v>0</v>
      </c>
      <c r="QJ596" s="203">
        <f t="shared" si="4552"/>
        <v>0</v>
      </c>
      <c r="QK596" s="189">
        <f t="shared" si="4553"/>
        <v>0</v>
      </c>
      <c r="QL596" s="197">
        <f t="shared" si="4554"/>
        <v>9.7880788532744418E-6</v>
      </c>
      <c r="QM596" s="203">
        <f t="shared" si="4555"/>
        <v>1.2836422684488227E-4</v>
      </c>
      <c r="QN596" s="203">
        <f t="shared" si="4556"/>
        <v>1.9996569640661169E-2</v>
      </c>
      <c r="QO596" s="203">
        <f t="shared" si="4557"/>
        <v>2.5064767934379955E-3</v>
      </c>
      <c r="QP596" s="203">
        <f t="shared" si="4558"/>
        <v>8.6192560938349819E-3</v>
      </c>
      <c r="QQ596" s="203">
        <f t="shared" si="4559"/>
        <v>0</v>
      </c>
      <c r="QR596" s="203">
        <f t="shared" si="4560"/>
        <v>0</v>
      </c>
      <c r="QS596" s="203">
        <f t="shared" si="4561"/>
        <v>0</v>
      </c>
      <c r="QT596" s="203">
        <f t="shared" si="4562"/>
        <v>0</v>
      </c>
      <c r="QU596" s="189">
        <f t="shared" si="4563"/>
        <v>0</v>
      </c>
      <c r="QV596" s="103">
        <f t="shared" si="4564"/>
        <v>362.79157477222162</v>
      </c>
      <c r="QW596" s="197">
        <f t="shared" si="4565"/>
        <v>3.556394426413546E-4</v>
      </c>
      <c r="QX596" s="203">
        <f t="shared" si="4566"/>
        <v>4.7720536988188275E-3</v>
      </c>
      <c r="QY596" s="203">
        <f t="shared" si="4567"/>
        <v>0.69105890825450689</v>
      </c>
      <c r="QZ596" s="203">
        <f t="shared" si="4568"/>
        <v>7.7347883238733886E-2</v>
      </c>
      <c r="RA596" s="203">
        <f t="shared" si="4569"/>
        <v>0.22646551536529791</v>
      </c>
      <c r="RB596" s="203">
        <f t="shared" si="4570"/>
        <v>0</v>
      </c>
      <c r="RC596" s="203">
        <f t="shared" si="4571"/>
        <v>0</v>
      </c>
      <c r="RD596" s="203">
        <f t="shared" si="4572"/>
        <v>0</v>
      </c>
      <c r="RE596" s="203">
        <f t="shared" si="4573"/>
        <v>0</v>
      </c>
      <c r="RF596" s="189">
        <f t="shared" si="4574"/>
        <v>0</v>
      </c>
      <c r="RG596" s="197">
        <f t="shared" si="4575"/>
        <v>9.7880788532744283E-6</v>
      </c>
      <c r="RH596" s="203">
        <f t="shared" si="4576"/>
        <v>1.2836422684488189E-4</v>
      </c>
      <c r="RI596" s="203">
        <f t="shared" si="4577"/>
        <v>1.9996569640661141E-2</v>
      </c>
      <c r="RJ596" s="203">
        <f t="shared" si="4578"/>
        <v>2.5064767934379877E-3</v>
      </c>
      <c r="RK596" s="203">
        <f t="shared" si="4579"/>
        <v>8.6192560938349524E-3</v>
      </c>
      <c r="RL596" s="203">
        <f t="shared" si="4580"/>
        <v>0</v>
      </c>
      <c r="RM596" s="203">
        <f t="shared" si="4581"/>
        <v>0</v>
      </c>
      <c r="RN596" s="203">
        <f t="shared" si="4582"/>
        <v>0</v>
      </c>
      <c r="RO596" s="203">
        <f t="shared" si="4583"/>
        <v>0</v>
      </c>
      <c r="RP596" s="189">
        <f t="shared" si="4584"/>
        <v>0</v>
      </c>
      <c r="RQ596" s="103">
        <f t="shared" si="4585"/>
        <v>362.79157477222168</v>
      </c>
      <c r="RR596" s="197">
        <f t="shared" si="4586"/>
        <v>3.5563944264135525E-4</v>
      </c>
      <c r="RS596" s="203">
        <f t="shared" si="4587"/>
        <v>4.7720536988188449E-3</v>
      </c>
      <c r="RT596" s="203">
        <f t="shared" si="4588"/>
        <v>0.69105890825450811</v>
      </c>
      <c r="RU596" s="203">
        <f t="shared" si="4589"/>
        <v>7.7347883238734164E-2</v>
      </c>
      <c r="RV596" s="203">
        <f t="shared" si="4590"/>
        <v>0.22646551536529874</v>
      </c>
      <c r="RW596" s="203">
        <f t="shared" si="4591"/>
        <v>0</v>
      </c>
      <c r="RX596" s="203">
        <f t="shared" si="4592"/>
        <v>0</v>
      </c>
      <c r="RY596" s="203">
        <f t="shared" si="4593"/>
        <v>0</v>
      </c>
      <c r="RZ596" s="203">
        <f t="shared" si="4594"/>
        <v>0</v>
      </c>
      <c r="SA596" s="189">
        <f t="shared" si="4595"/>
        <v>0</v>
      </c>
      <c r="SB596" s="197">
        <f t="shared" si="4596"/>
        <v>9.7880788532744418E-6</v>
      </c>
      <c r="SC596" s="203">
        <f t="shared" si="4597"/>
        <v>1.2836422684488227E-4</v>
      </c>
      <c r="SD596" s="203">
        <f t="shared" si="4598"/>
        <v>1.9996569640661169E-2</v>
      </c>
      <c r="SE596" s="203">
        <f t="shared" si="4599"/>
        <v>2.5064767934379955E-3</v>
      </c>
      <c r="SF596" s="203">
        <f t="shared" si="4600"/>
        <v>8.6192560938349819E-3</v>
      </c>
      <c r="SG596" s="203">
        <f t="shared" si="4601"/>
        <v>0</v>
      </c>
      <c r="SH596" s="203">
        <f t="shared" si="4602"/>
        <v>0</v>
      </c>
      <c r="SI596" s="203">
        <f t="shared" si="4603"/>
        <v>0</v>
      </c>
      <c r="SJ596" s="203">
        <f t="shared" si="4604"/>
        <v>0</v>
      </c>
      <c r="SK596" s="189">
        <f t="shared" si="4605"/>
        <v>0</v>
      </c>
      <c r="SL596" s="103">
        <f t="shared" si="4606"/>
        <v>362.79157477222162</v>
      </c>
      <c r="SM596" s="197">
        <f t="shared" si="4607"/>
        <v>3.556394426413546E-4</v>
      </c>
      <c r="SN596" s="203">
        <f t="shared" si="4608"/>
        <v>4.7720536988188275E-3</v>
      </c>
      <c r="SO596" s="203">
        <f t="shared" si="4609"/>
        <v>0.69105890825450689</v>
      </c>
      <c r="SP596" s="203">
        <f t="shared" si="4610"/>
        <v>7.7347883238733886E-2</v>
      </c>
      <c r="SQ596" s="203">
        <f t="shared" si="4611"/>
        <v>0.22646551536529791</v>
      </c>
      <c r="SR596" s="203">
        <f t="shared" si="4612"/>
        <v>0</v>
      </c>
      <c r="SS596" s="203">
        <f t="shared" si="4613"/>
        <v>0</v>
      </c>
      <c r="ST596" s="203">
        <f t="shared" si="4614"/>
        <v>0</v>
      </c>
      <c r="SU596" s="203">
        <f t="shared" si="4615"/>
        <v>0</v>
      </c>
      <c r="SV596" s="189">
        <f t="shared" si="4616"/>
        <v>0</v>
      </c>
      <c r="SW596" s="197">
        <f t="shared" si="4617"/>
        <v>9.7880788532744283E-6</v>
      </c>
      <c r="SX596" s="203">
        <f t="shared" si="4618"/>
        <v>1.2836422684488189E-4</v>
      </c>
      <c r="SY596" s="203">
        <f t="shared" si="4619"/>
        <v>1.9996569640661141E-2</v>
      </c>
      <c r="SZ596" s="203">
        <f t="shared" si="4620"/>
        <v>2.5064767934379877E-3</v>
      </c>
      <c r="TA596" s="203">
        <f t="shared" si="4621"/>
        <v>8.6192560938349524E-3</v>
      </c>
      <c r="TB596" s="203">
        <f t="shared" si="4622"/>
        <v>0</v>
      </c>
      <c r="TC596" s="203">
        <f t="shared" si="4623"/>
        <v>0</v>
      </c>
      <c r="TD596" s="203">
        <f t="shared" si="4624"/>
        <v>0</v>
      </c>
      <c r="TE596" s="203">
        <f t="shared" si="4625"/>
        <v>0</v>
      </c>
      <c r="TF596" s="189">
        <f t="shared" si="4626"/>
        <v>0</v>
      </c>
      <c r="TG596" s="103">
        <f t="shared" si="4627"/>
        <v>362.79157477222168</v>
      </c>
      <c r="TH596" s="197">
        <f t="shared" si="4628"/>
        <v>3.5563944264135525E-4</v>
      </c>
      <c r="TI596" s="203">
        <f t="shared" si="4629"/>
        <v>4.7720536988188449E-3</v>
      </c>
      <c r="TJ596" s="203">
        <f t="shared" si="4630"/>
        <v>0.69105890825450811</v>
      </c>
      <c r="TK596" s="203">
        <f t="shared" si="4631"/>
        <v>7.7347883238734164E-2</v>
      </c>
      <c r="TL596" s="203">
        <f t="shared" si="4632"/>
        <v>0.22646551536529874</v>
      </c>
      <c r="TM596" s="203">
        <f t="shared" si="4633"/>
        <v>0</v>
      </c>
      <c r="TN596" s="203">
        <f t="shared" si="4634"/>
        <v>0</v>
      </c>
      <c r="TO596" s="203">
        <f t="shared" si="4635"/>
        <v>0</v>
      </c>
      <c r="TP596" s="203">
        <f t="shared" si="4636"/>
        <v>0</v>
      </c>
      <c r="TQ596" s="189">
        <f t="shared" si="4637"/>
        <v>0</v>
      </c>
      <c r="TR596" s="197">
        <f t="shared" si="4638"/>
        <v>9.7880788532744418E-6</v>
      </c>
      <c r="TS596" s="203">
        <f t="shared" si="4639"/>
        <v>1.2836422684488227E-4</v>
      </c>
      <c r="TT596" s="203">
        <f t="shared" si="4640"/>
        <v>1.9996569640661169E-2</v>
      </c>
      <c r="TU596" s="203">
        <f t="shared" si="4641"/>
        <v>2.5064767934379955E-3</v>
      </c>
      <c r="TV596" s="203">
        <f t="shared" si="4642"/>
        <v>8.6192560938349819E-3</v>
      </c>
      <c r="TW596" s="203">
        <f t="shared" si="4643"/>
        <v>0</v>
      </c>
      <c r="TX596" s="203">
        <f t="shared" si="4644"/>
        <v>0</v>
      </c>
      <c r="TY596" s="203">
        <f t="shared" si="4645"/>
        <v>0</v>
      </c>
      <c r="TZ596" s="203">
        <f t="shared" si="4646"/>
        <v>0</v>
      </c>
      <c r="UA596" s="189">
        <f t="shared" si="4647"/>
        <v>0</v>
      </c>
      <c r="UB596" s="103">
        <f t="shared" si="4648"/>
        <v>362.79157477222162</v>
      </c>
      <c r="UC596" s="197">
        <f t="shared" si="4649"/>
        <v>3.556394426413546E-4</v>
      </c>
      <c r="UD596" s="203">
        <f t="shared" si="4650"/>
        <v>4.7720536988188275E-3</v>
      </c>
      <c r="UE596" s="203">
        <f t="shared" si="4651"/>
        <v>0.69105890825450689</v>
      </c>
      <c r="UF596" s="203">
        <f t="shared" si="4652"/>
        <v>7.7347883238733886E-2</v>
      </c>
      <c r="UG596" s="203">
        <f t="shared" si="4653"/>
        <v>0.22646551536529791</v>
      </c>
      <c r="UH596" s="203">
        <f t="shared" si="4654"/>
        <v>0</v>
      </c>
      <c r="UI596" s="203">
        <f t="shared" si="4655"/>
        <v>0</v>
      </c>
      <c r="UJ596" s="203">
        <f t="shared" si="4656"/>
        <v>0</v>
      </c>
      <c r="UK596" s="203">
        <f t="shared" si="4657"/>
        <v>0</v>
      </c>
      <c r="UL596" s="189">
        <f t="shared" si="4658"/>
        <v>0</v>
      </c>
      <c r="UM596" s="197">
        <f t="shared" si="4659"/>
        <v>9.7880788532744283E-6</v>
      </c>
      <c r="UN596" s="203">
        <f t="shared" si="4660"/>
        <v>1.2836422684488189E-4</v>
      </c>
      <c r="UO596" s="203">
        <f t="shared" si="4661"/>
        <v>1.9996569640661141E-2</v>
      </c>
      <c r="UP596" s="203">
        <f t="shared" si="4662"/>
        <v>2.5064767934379877E-3</v>
      </c>
      <c r="UQ596" s="203">
        <f t="shared" si="4663"/>
        <v>8.6192560938349524E-3</v>
      </c>
      <c r="UR596" s="203">
        <f t="shared" si="4664"/>
        <v>0</v>
      </c>
      <c r="US596" s="203">
        <f t="shared" si="4665"/>
        <v>0</v>
      </c>
      <c r="UT596" s="203">
        <f t="shared" si="4666"/>
        <v>0</v>
      </c>
      <c r="UU596" s="203">
        <f t="shared" si="4667"/>
        <v>0</v>
      </c>
      <c r="UV596" s="189">
        <f t="shared" si="4668"/>
        <v>0</v>
      </c>
      <c r="UW596" s="103">
        <f t="shared" si="4669"/>
        <v>362.79157477222168</v>
      </c>
      <c r="UX596" s="36">
        <f t="shared" si="4670"/>
        <v>1</v>
      </c>
    </row>
    <row r="597" spans="19:570" x14ac:dyDescent="0.25">
      <c r="S597" s="46">
        <v>21</v>
      </c>
      <c r="T597" s="102" t="b">
        <f t="shared" ref="T597:V597" si="4704">T525</f>
        <v>1</v>
      </c>
      <c r="U597" s="103">
        <f t="shared" si="4704"/>
        <v>173.70247683176402</v>
      </c>
      <c r="V597" s="103">
        <f t="shared" si="4704"/>
        <v>123.70247683176402</v>
      </c>
      <c r="W597" s="103">
        <f t="shared" si="4143"/>
        <v>363.67345852800878</v>
      </c>
      <c r="X597" s="128">
        <f t="shared" si="4144"/>
        <v>2.8466546728373654</v>
      </c>
      <c r="Y597" s="128">
        <f t="shared" si="4145"/>
        <v>2.3312673708385221</v>
      </c>
      <c r="Z597" s="128">
        <f t="shared" si="4146"/>
        <v>1.3637479458418362</v>
      </c>
      <c r="AA597" s="128">
        <f t="shared" si="4147"/>
        <v>0.54428408280640395</v>
      </c>
      <c r="AB597" s="128">
        <f t="shared" si="4148"/>
        <v>0.70584501637951069</v>
      </c>
      <c r="AC597" s="128" t="str">
        <f t="shared" si="4149"/>
        <v/>
      </c>
      <c r="AD597" s="128" t="str">
        <f t="shared" si="4150"/>
        <v/>
      </c>
      <c r="AE597" s="128" t="str">
        <f t="shared" si="4151"/>
        <v/>
      </c>
      <c r="AF597" s="128" t="str">
        <f t="shared" si="4152"/>
        <v/>
      </c>
      <c r="AG597" s="132" t="str">
        <f t="shared" si="4153"/>
        <v/>
      </c>
      <c r="AH597" s="169">
        <f t="shared" si="4693"/>
        <v>111.40749032889248</v>
      </c>
      <c r="AI597" s="170">
        <f t="shared" si="4673"/>
        <v>53.034349899581514</v>
      </c>
      <c r="AJ597" s="169">
        <f t="shared" si="4681"/>
        <v>9.2796872183988981</v>
      </c>
      <c r="AK597" s="169">
        <f t="shared" si="4684"/>
        <v>1.7891951410003903</v>
      </c>
      <c r="AL597" s="169">
        <f t="shared" si="4688"/>
        <v>2.4233110853910826</v>
      </c>
      <c r="AM597" s="169" t="str">
        <f t="shared" si="4685"/>
        <v/>
      </c>
      <c r="AN597" s="169" t="str">
        <f t="shared" si="4676"/>
        <v/>
      </c>
      <c r="AO597" s="169" t="str">
        <f t="shared" si="4677"/>
        <v/>
      </c>
      <c r="AP597" s="169" t="str">
        <f t="shared" si="4678"/>
        <v/>
      </c>
      <c r="AQ597" s="170" t="str">
        <f t="shared" si="4679"/>
        <v/>
      </c>
      <c r="AR597" s="188">
        <f>IF($AA$7, IF(T597,IF(S597&lt;=$E$13-1,AH597*CD635,AH597*CE635),""),"")</f>
        <v>1.0918626218798405E-2</v>
      </c>
      <c r="AS597" s="103">
        <f>IF($AA$8, IF(T597,IF(S597&lt;=$E$13-1,AI597*CD636,AI597*CE636),""),"")</f>
        <v>0.21683223888852943</v>
      </c>
      <c r="AT597" s="103">
        <f>IF($AA$9, IF(T597,IF(S597&lt;=$E$13-1,AJ597*CD637,AJ597*CE637),""),"")</f>
        <v>83.682333419968288</v>
      </c>
      <c r="AU597" s="103">
        <f>IF($AA$10, IF(T597,IF(S597&lt;=$E$13-1,AK597*CD638,AK597*CE638),""),"")</f>
        <v>26.83325595814695</v>
      </c>
      <c r="AV597" s="103">
        <f>IF($AA$11, IF(T597,IF(S597&lt;=$E$13-1,AL597*CD639,AL597*CE639),""),"")</f>
        <v>62.959142525695668</v>
      </c>
      <c r="AW597" s="103" t="str">
        <f>IF($AA$12, IF(T597,IF(S597&lt;=$E$13-1,AM597*CD640,AM597*CE640),""),"")</f>
        <v/>
      </c>
      <c r="AX597" s="103" t="str">
        <f>IF($AA$13, IF(T597,IF(S597&lt;=$E$13-1,AN597*CD641,AN597*CE641),""),"")</f>
        <v/>
      </c>
      <c r="AY597" s="103" t="str">
        <f>IF($AA$14, IF(T597,IF(S597&lt;=$E$13-1,AO597*CD642,AO597*CE642),""),"")</f>
        <v/>
      </c>
      <c r="AZ597" s="103" t="str">
        <f>IF($AA$15, IF(T597,IF(S597&lt;=$E$13-1,AP597*CD643,AP597*CE643),""),"")</f>
        <v/>
      </c>
      <c r="BA597" s="103" t="str">
        <f>IF($AA$16, IF(T597,IF(S597&lt;=$E$13-1,AQ597*CD644,AQ597*CE644),""),"")</f>
        <v/>
      </c>
      <c r="BB597" s="162">
        <f t="shared" si="4154"/>
        <v>173.70248276891823</v>
      </c>
      <c r="BC597" s="197">
        <f t="shared" si="4155"/>
        <v>6.2858204700066319E-5</v>
      </c>
      <c r="BD597" s="197">
        <f t="shared" si="4156"/>
        <v>1.2482967165010994E-3</v>
      </c>
      <c r="BE597" s="197">
        <f t="shared" si="4157"/>
        <v>0.48175669159141193</v>
      </c>
      <c r="BF597" s="197">
        <f t="shared" si="4158"/>
        <v>0.15447825229904202</v>
      </c>
      <c r="BG597" s="197">
        <f t="shared" si="4159"/>
        <v>0.36245390118834486</v>
      </c>
      <c r="BH597" s="197">
        <f t="shared" si="4160"/>
        <v>0</v>
      </c>
      <c r="BI597" s="197">
        <f t="shared" si="4161"/>
        <v>0</v>
      </c>
      <c r="BJ597" s="197">
        <f t="shared" si="4162"/>
        <v>0</v>
      </c>
      <c r="BK597" s="197">
        <f t="shared" si="4163"/>
        <v>0</v>
      </c>
      <c r="BL597" s="123">
        <f t="shared" si="4164"/>
        <v>0</v>
      </c>
      <c r="BM597" s="161">
        <f t="shared" si="4165"/>
        <v>365.15578492318298</v>
      </c>
      <c r="BN597" s="197">
        <f t="shared" si="4166"/>
        <v>1.8631174410044843E-4</v>
      </c>
      <c r="BO597" s="203">
        <f t="shared" si="4167"/>
        <v>3.0272661122887805E-3</v>
      </c>
      <c r="BP597" s="203">
        <f t="shared" si="4168"/>
        <v>0.68548317319743846</v>
      </c>
      <c r="BQ597" s="203">
        <f t="shared" si="4169"/>
        <v>8.8173309899314073E-2</v>
      </c>
      <c r="BR597" s="203">
        <f t="shared" si="4170"/>
        <v>0.27052953993460632</v>
      </c>
      <c r="BS597" s="203">
        <f t="shared" si="4171"/>
        <v>0</v>
      </c>
      <c r="BT597" s="203">
        <f t="shared" si="4172"/>
        <v>0</v>
      </c>
      <c r="BU597" s="203">
        <f t="shared" si="4173"/>
        <v>0</v>
      </c>
      <c r="BV597" s="203">
        <f t="shared" si="4174"/>
        <v>0</v>
      </c>
      <c r="BW597" s="189">
        <f t="shared" si="4175"/>
        <v>0</v>
      </c>
      <c r="BX597" s="197">
        <f t="shared" si="4176"/>
        <v>5.0543792284205009E-6</v>
      </c>
      <c r="BY597" s="203">
        <f t="shared" si="4177"/>
        <v>8.0228346116167375E-5</v>
      </c>
      <c r="BZ597" s="203">
        <f t="shared" si="4178"/>
        <v>1.9536520641605784E-2</v>
      </c>
      <c r="CA597" s="203">
        <f t="shared" si="4179"/>
        <v>2.8140678832642044E-3</v>
      </c>
      <c r="CB597" s="203">
        <f t="shared" si="4180"/>
        <v>1.0144287783992231E-2</v>
      </c>
      <c r="CC597" s="203">
        <f t="shared" si="4181"/>
        <v>0</v>
      </c>
      <c r="CD597" s="203">
        <f t="shared" si="4182"/>
        <v>0</v>
      </c>
      <c r="CE597" s="203">
        <f t="shared" si="4183"/>
        <v>0</v>
      </c>
      <c r="CF597" s="203">
        <f t="shared" si="4184"/>
        <v>0</v>
      </c>
      <c r="CG597" s="189">
        <f t="shared" si="4185"/>
        <v>0</v>
      </c>
      <c r="CH597" s="103">
        <f t="shared" si="4186"/>
        <v>363.70092398042385</v>
      </c>
      <c r="CI597" s="197">
        <f t="shared" si="4187"/>
        <v>1.7907017503028939E-4</v>
      </c>
      <c r="CJ597" s="203">
        <f t="shared" si="4188"/>
        <v>2.9122520630433173E-3</v>
      </c>
      <c r="CK597" s="203">
        <f t="shared" si="4189"/>
        <v>0.65751404638009903</v>
      </c>
      <c r="CL597" s="203">
        <f t="shared" si="4190"/>
        <v>8.4154488359995769E-2</v>
      </c>
      <c r="CM597" s="203">
        <f t="shared" si="4191"/>
        <v>0.25610234568372259</v>
      </c>
      <c r="CN597" s="203">
        <f t="shared" si="4192"/>
        <v>0</v>
      </c>
      <c r="CO597" s="203">
        <f t="shared" si="4193"/>
        <v>0</v>
      </c>
      <c r="CP597" s="203">
        <f t="shared" si="4194"/>
        <v>0</v>
      </c>
      <c r="CQ597" s="203">
        <f t="shared" si="4195"/>
        <v>0</v>
      </c>
      <c r="CR597" s="189">
        <f t="shared" si="4196"/>
        <v>0</v>
      </c>
      <c r="CS597" s="197">
        <f t="shared" si="4197"/>
        <v>4.9011464894650083E-6</v>
      </c>
      <c r="CT597" s="203">
        <f t="shared" si="4198"/>
        <v>7.7889099414381593E-5</v>
      </c>
      <c r="CU597" s="203">
        <f t="shared" si="4199"/>
        <v>1.8914933614541437E-2</v>
      </c>
      <c r="CV597" s="203">
        <f t="shared" si="4200"/>
        <v>2.7110725771865431E-3</v>
      </c>
      <c r="CW597" s="203">
        <f t="shared" si="4201"/>
        <v>9.6914895102053564E-3</v>
      </c>
      <c r="CX597" s="203">
        <f t="shared" si="4202"/>
        <v>0</v>
      </c>
      <c r="CY597" s="203">
        <f t="shared" si="4203"/>
        <v>0</v>
      </c>
      <c r="CZ597" s="203">
        <f t="shared" si="4204"/>
        <v>0</v>
      </c>
      <c r="DA597" s="203">
        <f t="shared" si="4205"/>
        <v>0</v>
      </c>
      <c r="DB597" s="189">
        <f t="shared" si="4206"/>
        <v>0</v>
      </c>
      <c r="DC597" s="103">
        <f t="shared" si="4207"/>
        <v>363.67346554697764</v>
      </c>
      <c r="DD597" s="197">
        <f t="shared" si="4208"/>
        <v>1.7893563651651747E-4</v>
      </c>
      <c r="DE597" s="203">
        <f t="shared" si="4209"/>
        <v>2.9101139506981207E-3</v>
      </c>
      <c r="DF597" s="203">
        <f t="shared" si="4210"/>
        <v>0.65699483123522995</v>
      </c>
      <c r="DG597" s="203">
        <f t="shared" si="4211"/>
        <v>8.4080072881594081E-2</v>
      </c>
      <c r="DH597" s="203">
        <f t="shared" si="4212"/>
        <v>0.25583634778646014</v>
      </c>
      <c r="DI597" s="203">
        <f t="shared" si="4213"/>
        <v>0</v>
      </c>
      <c r="DJ597" s="203">
        <f t="shared" si="4214"/>
        <v>0</v>
      </c>
      <c r="DK597" s="203">
        <f t="shared" si="4215"/>
        <v>0</v>
      </c>
      <c r="DL597" s="203">
        <f t="shared" si="4216"/>
        <v>0</v>
      </c>
      <c r="DM597" s="189">
        <f t="shared" si="4217"/>
        <v>0</v>
      </c>
      <c r="DN597" s="197">
        <f t="shared" si="4218"/>
        <v>4.8982848295395855E-6</v>
      </c>
      <c r="DO597" s="203">
        <f t="shared" si="4219"/>
        <v>7.7845377251580246E-5</v>
      </c>
      <c r="DP597" s="203">
        <f t="shared" si="4220"/>
        <v>1.8903331350843683E-2</v>
      </c>
      <c r="DQ597" s="203">
        <f t="shared" si="4221"/>
        <v>2.7091551118637314E-3</v>
      </c>
      <c r="DR597" s="203">
        <f t="shared" si="4222"/>
        <v>9.6830979559566384E-3</v>
      </c>
      <c r="DS597" s="203">
        <f t="shared" si="4223"/>
        <v>0</v>
      </c>
      <c r="DT597" s="203">
        <f t="shared" si="4224"/>
        <v>0</v>
      </c>
      <c r="DU597" s="203">
        <f t="shared" si="4225"/>
        <v>0</v>
      </c>
      <c r="DV597" s="203">
        <f t="shared" si="4226"/>
        <v>0</v>
      </c>
      <c r="DW597" s="189">
        <f t="shared" si="4227"/>
        <v>0</v>
      </c>
      <c r="DX597" s="103">
        <f t="shared" si="4228"/>
        <v>363.6734559387379</v>
      </c>
      <c r="DY597" s="197">
        <f t="shared" si="4229"/>
        <v>1.7893558945262741E-4</v>
      </c>
      <c r="DZ597" s="203">
        <f t="shared" si="4230"/>
        <v>2.9101132027411479E-3</v>
      </c>
      <c r="EA597" s="203">
        <f t="shared" si="4231"/>
        <v>0.65699464960751042</v>
      </c>
      <c r="EB597" s="203">
        <f t="shared" si="4232"/>
        <v>8.4080046851385468E-2</v>
      </c>
      <c r="EC597" s="203">
        <f t="shared" si="4233"/>
        <v>0.25583625474894767</v>
      </c>
      <c r="ED597" s="203">
        <f t="shared" si="4234"/>
        <v>0</v>
      </c>
      <c r="EE597" s="203">
        <f t="shared" si="4235"/>
        <v>0</v>
      </c>
      <c r="EF597" s="203">
        <f t="shared" si="4236"/>
        <v>0</v>
      </c>
      <c r="EG597" s="203">
        <f t="shared" si="4237"/>
        <v>0</v>
      </c>
      <c r="EH597" s="189">
        <f t="shared" si="4238"/>
        <v>0</v>
      </c>
      <c r="EI597" s="197">
        <f t="shared" si="4239"/>
        <v>4.8982838283856985E-6</v>
      </c>
      <c r="EJ597" s="203">
        <f t="shared" si="4240"/>
        <v>7.7845361955114763E-5</v>
      </c>
      <c r="EK597" s="203">
        <f t="shared" si="4241"/>
        <v>1.89033272918223E-2</v>
      </c>
      <c r="EL597" s="203">
        <f t="shared" si="4242"/>
        <v>2.7091544410758773E-3</v>
      </c>
      <c r="EM597" s="203">
        <f t="shared" si="4243"/>
        <v>9.6830950205814836E-3</v>
      </c>
      <c r="EN597" s="203">
        <f t="shared" si="4244"/>
        <v>0</v>
      </c>
      <c r="EO597" s="203">
        <f t="shared" si="4245"/>
        <v>0</v>
      </c>
      <c r="EP597" s="203">
        <f t="shared" si="4246"/>
        <v>0</v>
      </c>
      <c r="EQ597" s="203">
        <f t="shared" si="4247"/>
        <v>0</v>
      </c>
      <c r="ER597" s="189">
        <f t="shared" si="4248"/>
        <v>0</v>
      </c>
      <c r="ES597" s="103">
        <f t="shared" si="4249"/>
        <v>363.67345593873671</v>
      </c>
      <c r="ET597" s="197">
        <f t="shared" si="4250"/>
        <v>1.7893558945262169E-4</v>
      </c>
      <c r="EU597" s="203">
        <f t="shared" si="4251"/>
        <v>2.9101132027410546E-3</v>
      </c>
      <c r="EV597" s="203">
        <f t="shared" si="4252"/>
        <v>0.65699464960748832</v>
      </c>
      <c r="EW597" s="203">
        <f t="shared" si="4253"/>
        <v>8.4080046851382179E-2</v>
      </c>
      <c r="EX597" s="203">
        <f t="shared" si="4254"/>
        <v>0.25583625474893584</v>
      </c>
      <c r="EY597" s="203">
        <f t="shared" si="4255"/>
        <v>0</v>
      </c>
      <c r="EZ597" s="203">
        <f t="shared" si="4256"/>
        <v>0</v>
      </c>
      <c r="FA597" s="203">
        <f t="shared" si="4257"/>
        <v>0</v>
      </c>
      <c r="FB597" s="203">
        <f t="shared" si="4258"/>
        <v>0</v>
      </c>
      <c r="FC597" s="189">
        <f t="shared" si="4259"/>
        <v>0</v>
      </c>
      <c r="FD597" s="197">
        <f t="shared" si="4260"/>
        <v>4.8982838283855774E-6</v>
      </c>
      <c r="FE597" s="203">
        <f t="shared" si="4261"/>
        <v>7.7845361955112879E-5</v>
      </c>
      <c r="FF597" s="203">
        <f t="shared" si="4262"/>
        <v>1.8903327291821807E-2</v>
      </c>
      <c r="FG597" s="203">
        <f t="shared" si="4263"/>
        <v>2.7091544410757919E-3</v>
      </c>
      <c r="FH597" s="203">
        <f t="shared" si="4264"/>
        <v>9.6830950205811072E-3</v>
      </c>
      <c r="FI597" s="203">
        <f t="shared" si="4265"/>
        <v>0</v>
      </c>
      <c r="FJ597" s="203">
        <f t="shared" si="4266"/>
        <v>0</v>
      </c>
      <c r="FK597" s="203">
        <f t="shared" si="4267"/>
        <v>0</v>
      </c>
      <c r="FL597" s="203">
        <f t="shared" si="4268"/>
        <v>0</v>
      </c>
      <c r="FM597" s="189">
        <f t="shared" si="4269"/>
        <v>0</v>
      </c>
      <c r="FN597" s="103">
        <f t="shared" si="4270"/>
        <v>363.67345593873671</v>
      </c>
      <c r="FO597" s="197">
        <f t="shared" si="4271"/>
        <v>1.7893558945262169E-4</v>
      </c>
      <c r="FP597" s="203">
        <f t="shared" si="4272"/>
        <v>2.9101132027410546E-3</v>
      </c>
      <c r="FQ597" s="203">
        <f t="shared" si="4273"/>
        <v>0.65699464960748832</v>
      </c>
      <c r="FR597" s="203">
        <f t="shared" si="4274"/>
        <v>8.4080046851382179E-2</v>
      </c>
      <c r="FS597" s="203">
        <f t="shared" si="4275"/>
        <v>0.25583625474893584</v>
      </c>
      <c r="FT597" s="203">
        <f t="shared" si="4276"/>
        <v>0</v>
      </c>
      <c r="FU597" s="203">
        <f t="shared" si="4277"/>
        <v>0</v>
      </c>
      <c r="FV597" s="203">
        <f t="shared" si="4278"/>
        <v>0</v>
      </c>
      <c r="FW597" s="203">
        <f t="shared" si="4279"/>
        <v>0</v>
      </c>
      <c r="FX597" s="189">
        <f t="shared" si="4280"/>
        <v>0</v>
      </c>
      <c r="FY597" s="197">
        <f t="shared" si="4281"/>
        <v>4.8982838283855774E-6</v>
      </c>
      <c r="FZ597" s="203">
        <f t="shared" si="4282"/>
        <v>7.7845361955112879E-5</v>
      </c>
      <c r="GA597" s="203">
        <f t="shared" si="4283"/>
        <v>1.8903327291821807E-2</v>
      </c>
      <c r="GB597" s="203">
        <f t="shared" si="4284"/>
        <v>2.7091544410757919E-3</v>
      </c>
      <c r="GC597" s="203">
        <f t="shared" si="4285"/>
        <v>9.6830950205811072E-3</v>
      </c>
      <c r="GD597" s="203">
        <f t="shared" si="4286"/>
        <v>0</v>
      </c>
      <c r="GE597" s="203">
        <f t="shared" si="4287"/>
        <v>0</v>
      </c>
      <c r="GF597" s="203">
        <f t="shared" si="4288"/>
        <v>0</v>
      </c>
      <c r="GG597" s="203">
        <f t="shared" si="4289"/>
        <v>0</v>
      </c>
      <c r="GH597" s="189">
        <f t="shared" si="4290"/>
        <v>0</v>
      </c>
      <c r="GI597" s="103">
        <f t="shared" si="4291"/>
        <v>363.67345593873671</v>
      </c>
      <c r="GJ597" s="197">
        <f t="shared" si="4292"/>
        <v>1.7893558945262169E-4</v>
      </c>
      <c r="GK597" s="203">
        <f t="shared" si="4293"/>
        <v>2.9101132027410546E-3</v>
      </c>
      <c r="GL597" s="203">
        <f t="shared" si="4294"/>
        <v>0.65699464960748832</v>
      </c>
      <c r="GM597" s="203">
        <f t="shared" si="4295"/>
        <v>8.4080046851382179E-2</v>
      </c>
      <c r="GN597" s="203">
        <f t="shared" si="4296"/>
        <v>0.25583625474893584</v>
      </c>
      <c r="GO597" s="203">
        <f t="shared" si="4297"/>
        <v>0</v>
      </c>
      <c r="GP597" s="203">
        <f t="shared" si="4298"/>
        <v>0</v>
      </c>
      <c r="GQ597" s="203">
        <f t="shared" si="4299"/>
        <v>0</v>
      </c>
      <c r="GR597" s="203">
        <f t="shared" si="4300"/>
        <v>0</v>
      </c>
      <c r="GS597" s="189">
        <f t="shared" si="4301"/>
        <v>0</v>
      </c>
      <c r="GT597" s="197">
        <f t="shared" si="4302"/>
        <v>4.8982838283855774E-6</v>
      </c>
      <c r="GU597" s="203">
        <f t="shared" si="4303"/>
        <v>7.7845361955112879E-5</v>
      </c>
      <c r="GV597" s="203">
        <f t="shared" si="4304"/>
        <v>1.8903327291821807E-2</v>
      </c>
      <c r="GW597" s="203">
        <f t="shared" si="4305"/>
        <v>2.7091544410757919E-3</v>
      </c>
      <c r="GX597" s="203">
        <f t="shared" si="4306"/>
        <v>9.6830950205811072E-3</v>
      </c>
      <c r="GY597" s="203">
        <f t="shared" si="4307"/>
        <v>0</v>
      </c>
      <c r="GZ597" s="203">
        <f t="shared" si="4308"/>
        <v>0</v>
      </c>
      <c r="HA597" s="203">
        <f t="shared" si="4309"/>
        <v>0</v>
      </c>
      <c r="HB597" s="203">
        <f t="shared" si="4310"/>
        <v>0</v>
      </c>
      <c r="HC597" s="189">
        <f t="shared" si="4311"/>
        <v>0</v>
      </c>
      <c r="HD597" s="103">
        <f t="shared" si="4312"/>
        <v>363.67345593873671</v>
      </c>
      <c r="HE597" s="197">
        <f t="shared" si="4313"/>
        <v>1.7893558945262169E-4</v>
      </c>
      <c r="HF597" s="203">
        <f t="shared" si="4314"/>
        <v>2.9101132027410546E-3</v>
      </c>
      <c r="HG597" s="203">
        <f t="shared" si="4315"/>
        <v>0.65699464960748832</v>
      </c>
      <c r="HH597" s="203">
        <f t="shared" si="4316"/>
        <v>8.4080046851382179E-2</v>
      </c>
      <c r="HI597" s="203">
        <f t="shared" si="4317"/>
        <v>0.25583625474893584</v>
      </c>
      <c r="HJ597" s="203">
        <f t="shared" si="4318"/>
        <v>0</v>
      </c>
      <c r="HK597" s="203">
        <f t="shared" si="4319"/>
        <v>0</v>
      </c>
      <c r="HL597" s="203">
        <f t="shared" si="4320"/>
        <v>0</v>
      </c>
      <c r="HM597" s="203">
        <f t="shared" si="4321"/>
        <v>0</v>
      </c>
      <c r="HN597" s="189">
        <f t="shared" si="4322"/>
        <v>0</v>
      </c>
      <c r="HO597" s="197">
        <f t="shared" si="4323"/>
        <v>4.8982838283855774E-6</v>
      </c>
      <c r="HP597" s="203">
        <f t="shared" si="4324"/>
        <v>7.7845361955112879E-5</v>
      </c>
      <c r="HQ597" s="203">
        <f t="shared" si="4325"/>
        <v>1.8903327291821807E-2</v>
      </c>
      <c r="HR597" s="203">
        <f t="shared" si="4326"/>
        <v>2.7091544410757919E-3</v>
      </c>
      <c r="HS597" s="203">
        <f t="shared" si="4327"/>
        <v>9.6830950205811072E-3</v>
      </c>
      <c r="HT597" s="203">
        <f t="shared" si="4328"/>
        <v>0</v>
      </c>
      <c r="HU597" s="203">
        <f t="shared" si="4329"/>
        <v>0</v>
      </c>
      <c r="HV597" s="203">
        <f t="shared" si="4330"/>
        <v>0</v>
      </c>
      <c r="HW597" s="203">
        <f t="shared" si="4331"/>
        <v>0</v>
      </c>
      <c r="HX597" s="189">
        <f t="shared" si="4332"/>
        <v>0</v>
      </c>
      <c r="HY597" s="103">
        <f t="shared" si="4333"/>
        <v>363.67345593873671</v>
      </c>
      <c r="HZ597" s="197">
        <f t="shared" si="4334"/>
        <v>1.7893558945262169E-4</v>
      </c>
      <c r="IA597" s="203">
        <f t="shared" si="4335"/>
        <v>2.9101132027410546E-3</v>
      </c>
      <c r="IB597" s="203">
        <f t="shared" si="4336"/>
        <v>0.65699464960748832</v>
      </c>
      <c r="IC597" s="203">
        <f t="shared" si="4337"/>
        <v>8.4080046851382179E-2</v>
      </c>
      <c r="ID597" s="203">
        <f t="shared" si="4338"/>
        <v>0.25583625474893584</v>
      </c>
      <c r="IE597" s="203">
        <f t="shared" si="4339"/>
        <v>0</v>
      </c>
      <c r="IF597" s="203">
        <f t="shared" si="4340"/>
        <v>0</v>
      </c>
      <c r="IG597" s="203">
        <f t="shared" si="4341"/>
        <v>0</v>
      </c>
      <c r="IH597" s="203">
        <f t="shared" si="4342"/>
        <v>0</v>
      </c>
      <c r="II597" s="189">
        <f t="shared" si="4343"/>
        <v>0</v>
      </c>
      <c r="IJ597" s="197">
        <f t="shared" si="4344"/>
        <v>4.8982838283855774E-6</v>
      </c>
      <c r="IK597" s="203">
        <f t="shared" si="4345"/>
        <v>7.7845361955112879E-5</v>
      </c>
      <c r="IL597" s="203">
        <f t="shared" si="4346"/>
        <v>1.8903327291821807E-2</v>
      </c>
      <c r="IM597" s="203">
        <f t="shared" si="4347"/>
        <v>2.7091544410757919E-3</v>
      </c>
      <c r="IN597" s="203">
        <f t="shared" si="4348"/>
        <v>9.6830950205811072E-3</v>
      </c>
      <c r="IO597" s="203">
        <f t="shared" si="4349"/>
        <v>0</v>
      </c>
      <c r="IP597" s="203">
        <f t="shared" si="4350"/>
        <v>0</v>
      </c>
      <c r="IQ597" s="203">
        <f t="shared" si="4351"/>
        <v>0</v>
      </c>
      <c r="IR597" s="203">
        <f t="shared" si="4352"/>
        <v>0</v>
      </c>
      <c r="IS597" s="189">
        <f t="shared" si="4353"/>
        <v>0</v>
      </c>
      <c r="IT597" s="103">
        <f t="shared" si="4354"/>
        <v>363.67345593873671</v>
      </c>
      <c r="IU597" s="197">
        <f t="shared" si="4355"/>
        <v>1.7893558945262169E-4</v>
      </c>
      <c r="IV597" s="203">
        <f t="shared" si="4356"/>
        <v>2.9101132027410546E-3</v>
      </c>
      <c r="IW597" s="203">
        <f t="shared" si="4357"/>
        <v>0.65699464960748832</v>
      </c>
      <c r="IX597" s="203">
        <f t="shared" si="4358"/>
        <v>8.4080046851382179E-2</v>
      </c>
      <c r="IY597" s="203">
        <f t="shared" si="4359"/>
        <v>0.25583625474893584</v>
      </c>
      <c r="IZ597" s="203">
        <f t="shared" si="4360"/>
        <v>0</v>
      </c>
      <c r="JA597" s="203">
        <f t="shared" si="4361"/>
        <v>0</v>
      </c>
      <c r="JB597" s="203">
        <f t="shared" si="4362"/>
        <v>0</v>
      </c>
      <c r="JC597" s="203">
        <f t="shared" si="4363"/>
        <v>0</v>
      </c>
      <c r="JD597" s="189">
        <f t="shared" si="4364"/>
        <v>0</v>
      </c>
      <c r="JE597" s="197">
        <f t="shared" si="4365"/>
        <v>4.8982838283855774E-6</v>
      </c>
      <c r="JF597" s="203">
        <f t="shared" si="4366"/>
        <v>7.7845361955112879E-5</v>
      </c>
      <c r="JG597" s="203">
        <f t="shared" si="4367"/>
        <v>1.8903327291821807E-2</v>
      </c>
      <c r="JH597" s="203">
        <f t="shared" si="4368"/>
        <v>2.7091544410757919E-3</v>
      </c>
      <c r="JI597" s="203">
        <f t="shared" si="4369"/>
        <v>9.6830950205811072E-3</v>
      </c>
      <c r="JJ597" s="203">
        <f t="shared" si="4370"/>
        <v>0</v>
      </c>
      <c r="JK597" s="203">
        <f t="shared" si="4371"/>
        <v>0</v>
      </c>
      <c r="JL597" s="203">
        <f t="shared" si="4372"/>
        <v>0</v>
      </c>
      <c r="JM597" s="203">
        <f t="shared" si="4373"/>
        <v>0</v>
      </c>
      <c r="JN597" s="189">
        <f t="shared" si="4374"/>
        <v>0</v>
      </c>
      <c r="JO597" s="103">
        <f t="shared" si="4375"/>
        <v>363.67345593873671</v>
      </c>
      <c r="JP597" s="197">
        <f t="shared" si="4376"/>
        <v>1.7893558945262169E-4</v>
      </c>
      <c r="JQ597" s="203">
        <f t="shared" si="4377"/>
        <v>2.9101132027410546E-3</v>
      </c>
      <c r="JR597" s="203">
        <f t="shared" si="4378"/>
        <v>0.65699464960748832</v>
      </c>
      <c r="JS597" s="203">
        <f t="shared" si="4379"/>
        <v>8.4080046851382179E-2</v>
      </c>
      <c r="JT597" s="203">
        <f t="shared" si="4380"/>
        <v>0.25583625474893584</v>
      </c>
      <c r="JU597" s="203">
        <f t="shared" si="4381"/>
        <v>0</v>
      </c>
      <c r="JV597" s="203">
        <f t="shared" si="4382"/>
        <v>0</v>
      </c>
      <c r="JW597" s="203">
        <f t="shared" si="4383"/>
        <v>0</v>
      </c>
      <c r="JX597" s="203">
        <f t="shared" si="4384"/>
        <v>0</v>
      </c>
      <c r="JY597" s="189">
        <f t="shared" si="4385"/>
        <v>0</v>
      </c>
      <c r="JZ597" s="197">
        <f t="shared" si="4386"/>
        <v>4.8982838283855774E-6</v>
      </c>
      <c r="KA597" s="203">
        <f t="shared" si="4387"/>
        <v>7.7845361955112879E-5</v>
      </c>
      <c r="KB597" s="203">
        <f t="shared" si="4388"/>
        <v>1.8903327291821807E-2</v>
      </c>
      <c r="KC597" s="203">
        <f t="shared" si="4389"/>
        <v>2.7091544410757919E-3</v>
      </c>
      <c r="KD597" s="203">
        <f t="shared" si="4390"/>
        <v>9.6830950205811072E-3</v>
      </c>
      <c r="KE597" s="203">
        <f t="shared" si="4391"/>
        <v>0</v>
      </c>
      <c r="KF597" s="203">
        <f t="shared" si="4392"/>
        <v>0</v>
      </c>
      <c r="KG597" s="203">
        <f t="shared" si="4393"/>
        <v>0</v>
      </c>
      <c r="KH597" s="203">
        <f t="shared" si="4394"/>
        <v>0</v>
      </c>
      <c r="KI597" s="189">
        <f t="shared" si="4395"/>
        <v>0</v>
      </c>
      <c r="KJ597" s="103">
        <f t="shared" si="4396"/>
        <v>363.67345593873671</v>
      </c>
      <c r="KK597" s="197">
        <f t="shared" si="4397"/>
        <v>1.7893558945262169E-4</v>
      </c>
      <c r="KL597" s="203">
        <f t="shared" si="4398"/>
        <v>2.9101132027410546E-3</v>
      </c>
      <c r="KM597" s="203">
        <f t="shared" si="4399"/>
        <v>0.65699464960748832</v>
      </c>
      <c r="KN597" s="203">
        <f t="shared" si="4400"/>
        <v>8.4080046851382179E-2</v>
      </c>
      <c r="KO597" s="203">
        <f t="shared" si="4401"/>
        <v>0.25583625474893584</v>
      </c>
      <c r="KP597" s="203">
        <f t="shared" si="4402"/>
        <v>0</v>
      </c>
      <c r="KQ597" s="203">
        <f t="shared" si="4403"/>
        <v>0</v>
      </c>
      <c r="KR597" s="203">
        <f t="shared" si="4404"/>
        <v>0</v>
      </c>
      <c r="KS597" s="203">
        <f t="shared" si="4405"/>
        <v>0</v>
      </c>
      <c r="KT597" s="189">
        <f t="shared" si="4406"/>
        <v>0</v>
      </c>
      <c r="KU597" s="197">
        <f t="shared" si="4407"/>
        <v>4.8982838283855774E-6</v>
      </c>
      <c r="KV597" s="203">
        <f t="shared" si="4408"/>
        <v>7.7845361955112879E-5</v>
      </c>
      <c r="KW597" s="203">
        <f t="shared" si="4409"/>
        <v>1.8903327291821807E-2</v>
      </c>
      <c r="KX597" s="203">
        <f t="shared" si="4410"/>
        <v>2.7091544410757919E-3</v>
      </c>
      <c r="KY597" s="203">
        <f t="shared" si="4411"/>
        <v>9.6830950205811072E-3</v>
      </c>
      <c r="KZ597" s="203">
        <f t="shared" si="4412"/>
        <v>0</v>
      </c>
      <c r="LA597" s="203">
        <f t="shared" si="4413"/>
        <v>0</v>
      </c>
      <c r="LB597" s="203">
        <f t="shared" si="4414"/>
        <v>0</v>
      </c>
      <c r="LC597" s="203">
        <f t="shared" si="4415"/>
        <v>0</v>
      </c>
      <c r="LD597" s="189">
        <f t="shared" si="4416"/>
        <v>0</v>
      </c>
      <c r="LE597" s="103">
        <f t="shared" si="4417"/>
        <v>363.67345593873671</v>
      </c>
      <c r="LF597" s="197">
        <f t="shared" si="4418"/>
        <v>1.7893558945262169E-4</v>
      </c>
      <c r="LG597" s="203">
        <f t="shared" si="4419"/>
        <v>2.9101132027410546E-3</v>
      </c>
      <c r="LH597" s="203">
        <f t="shared" si="4420"/>
        <v>0.65699464960748832</v>
      </c>
      <c r="LI597" s="203">
        <f t="shared" si="4421"/>
        <v>8.4080046851382179E-2</v>
      </c>
      <c r="LJ597" s="203">
        <f t="shared" si="4422"/>
        <v>0.25583625474893584</v>
      </c>
      <c r="LK597" s="203">
        <f t="shared" si="4423"/>
        <v>0</v>
      </c>
      <c r="LL597" s="203">
        <f t="shared" si="4424"/>
        <v>0</v>
      </c>
      <c r="LM597" s="203">
        <f t="shared" si="4425"/>
        <v>0</v>
      </c>
      <c r="LN597" s="203">
        <f t="shared" si="4426"/>
        <v>0</v>
      </c>
      <c r="LO597" s="189">
        <f t="shared" si="4427"/>
        <v>0</v>
      </c>
      <c r="LP597" s="197">
        <f t="shared" si="4428"/>
        <v>4.8982838283855774E-6</v>
      </c>
      <c r="LQ597" s="203">
        <f t="shared" si="4429"/>
        <v>7.7845361955112879E-5</v>
      </c>
      <c r="LR597" s="203">
        <f t="shared" si="4430"/>
        <v>1.8903327291821807E-2</v>
      </c>
      <c r="LS597" s="203">
        <f t="shared" si="4431"/>
        <v>2.7091544410757919E-3</v>
      </c>
      <c r="LT597" s="203">
        <f t="shared" si="4432"/>
        <v>9.6830950205811072E-3</v>
      </c>
      <c r="LU597" s="203">
        <f t="shared" si="4433"/>
        <v>0</v>
      </c>
      <c r="LV597" s="203">
        <f t="shared" si="4434"/>
        <v>0</v>
      </c>
      <c r="LW597" s="203">
        <f t="shared" si="4435"/>
        <v>0</v>
      </c>
      <c r="LX597" s="203">
        <f t="shared" si="4436"/>
        <v>0</v>
      </c>
      <c r="LY597" s="189">
        <f t="shared" si="4437"/>
        <v>0</v>
      </c>
      <c r="LZ597" s="103">
        <f t="shared" si="4438"/>
        <v>363.67345593873671</v>
      </c>
      <c r="MA597" s="197">
        <f t="shared" si="4439"/>
        <v>1.7893558945262169E-4</v>
      </c>
      <c r="MB597" s="203">
        <f t="shared" si="4440"/>
        <v>2.9101132027410546E-3</v>
      </c>
      <c r="MC597" s="203">
        <f t="shared" si="4441"/>
        <v>0.65699464960748832</v>
      </c>
      <c r="MD597" s="203">
        <f t="shared" si="4442"/>
        <v>8.4080046851382179E-2</v>
      </c>
      <c r="ME597" s="203">
        <f t="shared" si="4443"/>
        <v>0.25583625474893584</v>
      </c>
      <c r="MF597" s="203">
        <f t="shared" si="4444"/>
        <v>0</v>
      </c>
      <c r="MG597" s="203">
        <f t="shared" si="4445"/>
        <v>0</v>
      </c>
      <c r="MH597" s="203">
        <f t="shared" si="4446"/>
        <v>0</v>
      </c>
      <c r="MI597" s="203">
        <f t="shared" si="4447"/>
        <v>0</v>
      </c>
      <c r="MJ597" s="189">
        <f t="shared" si="4448"/>
        <v>0</v>
      </c>
      <c r="MK597" s="197">
        <f t="shared" si="4449"/>
        <v>4.8982838283855774E-6</v>
      </c>
      <c r="ML597" s="203">
        <f t="shared" si="4450"/>
        <v>7.7845361955112879E-5</v>
      </c>
      <c r="MM597" s="203">
        <f t="shared" si="4451"/>
        <v>1.8903327291821807E-2</v>
      </c>
      <c r="MN597" s="203">
        <f t="shared" si="4452"/>
        <v>2.7091544410757919E-3</v>
      </c>
      <c r="MO597" s="203">
        <f t="shared" si="4453"/>
        <v>9.6830950205811072E-3</v>
      </c>
      <c r="MP597" s="203">
        <f t="shared" si="4454"/>
        <v>0</v>
      </c>
      <c r="MQ597" s="203">
        <f t="shared" si="4455"/>
        <v>0</v>
      </c>
      <c r="MR597" s="203">
        <f t="shared" si="4456"/>
        <v>0</v>
      </c>
      <c r="MS597" s="203">
        <f t="shared" si="4457"/>
        <v>0</v>
      </c>
      <c r="MT597" s="189">
        <f t="shared" si="4458"/>
        <v>0</v>
      </c>
      <c r="MU597" s="103">
        <f t="shared" si="4459"/>
        <v>363.67345593873671</v>
      </c>
      <c r="MV597" s="197">
        <f t="shared" si="4460"/>
        <v>1.7893558945262169E-4</v>
      </c>
      <c r="MW597" s="203">
        <f t="shared" si="4461"/>
        <v>2.9101132027410546E-3</v>
      </c>
      <c r="MX597" s="203">
        <f t="shared" si="4462"/>
        <v>0.65699464960748832</v>
      </c>
      <c r="MY597" s="203">
        <f t="shared" si="4463"/>
        <v>8.4080046851382179E-2</v>
      </c>
      <c r="MZ597" s="203">
        <f t="shared" si="4464"/>
        <v>0.25583625474893584</v>
      </c>
      <c r="NA597" s="203">
        <f t="shared" si="4465"/>
        <v>0</v>
      </c>
      <c r="NB597" s="203">
        <f t="shared" si="4466"/>
        <v>0</v>
      </c>
      <c r="NC597" s="203">
        <f t="shared" si="4467"/>
        <v>0</v>
      </c>
      <c r="ND597" s="203">
        <f t="shared" si="4468"/>
        <v>0</v>
      </c>
      <c r="NE597" s="189">
        <f t="shared" si="4469"/>
        <v>0</v>
      </c>
      <c r="NF597" s="197">
        <f t="shared" si="4470"/>
        <v>4.8982838283855774E-6</v>
      </c>
      <c r="NG597" s="203">
        <f t="shared" si="4471"/>
        <v>7.7845361955112879E-5</v>
      </c>
      <c r="NH597" s="203">
        <f t="shared" si="4472"/>
        <v>1.8903327291821807E-2</v>
      </c>
      <c r="NI597" s="203">
        <f t="shared" si="4473"/>
        <v>2.7091544410757919E-3</v>
      </c>
      <c r="NJ597" s="203">
        <f t="shared" si="4474"/>
        <v>9.6830950205811072E-3</v>
      </c>
      <c r="NK597" s="203">
        <f t="shared" si="4475"/>
        <v>0</v>
      </c>
      <c r="NL597" s="203">
        <f t="shared" si="4476"/>
        <v>0</v>
      </c>
      <c r="NM597" s="203">
        <f t="shared" si="4477"/>
        <v>0</v>
      </c>
      <c r="NN597" s="203">
        <f t="shared" si="4478"/>
        <v>0</v>
      </c>
      <c r="NO597" s="189">
        <f t="shared" si="4479"/>
        <v>0</v>
      </c>
      <c r="NP597" s="103">
        <f t="shared" si="4480"/>
        <v>363.67345593873671</v>
      </c>
      <c r="NQ597" s="197">
        <f t="shared" si="4481"/>
        <v>1.7893558945262169E-4</v>
      </c>
      <c r="NR597" s="203">
        <f t="shared" si="4482"/>
        <v>2.9101132027410546E-3</v>
      </c>
      <c r="NS597" s="203">
        <f t="shared" si="4483"/>
        <v>0.65699464960748832</v>
      </c>
      <c r="NT597" s="203">
        <f t="shared" si="4484"/>
        <v>8.4080046851382179E-2</v>
      </c>
      <c r="NU597" s="203">
        <f t="shared" si="4485"/>
        <v>0.25583625474893584</v>
      </c>
      <c r="NV597" s="203">
        <f t="shared" si="4486"/>
        <v>0</v>
      </c>
      <c r="NW597" s="203">
        <f t="shared" si="4487"/>
        <v>0</v>
      </c>
      <c r="NX597" s="203">
        <f t="shared" si="4488"/>
        <v>0</v>
      </c>
      <c r="NY597" s="203">
        <f t="shared" si="4489"/>
        <v>0</v>
      </c>
      <c r="NZ597" s="189">
        <f t="shared" si="4490"/>
        <v>0</v>
      </c>
      <c r="OA597" s="197">
        <f t="shared" si="4491"/>
        <v>4.8982838283855774E-6</v>
      </c>
      <c r="OB597" s="203">
        <f t="shared" si="4492"/>
        <v>7.7845361955112879E-5</v>
      </c>
      <c r="OC597" s="203">
        <f t="shared" si="4493"/>
        <v>1.8903327291821807E-2</v>
      </c>
      <c r="OD597" s="203">
        <f t="shared" si="4494"/>
        <v>2.7091544410757919E-3</v>
      </c>
      <c r="OE597" s="203">
        <f t="shared" si="4495"/>
        <v>9.6830950205811072E-3</v>
      </c>
      <c r="OF597" s="203">
        <f t="shared" si="4496"/>
        <v>0</v>
      </c>
      <c r="OG597" s="203">
        <f t="shared" si="4497"/>
        <v>0</v>
      </c>
      <c r="OH597" s="203">
        <f t="shared" si="4498"/>
        <v>0</v>
      </c>
      <c r="OI597" s="203">
        <f t="shared" si="4499"/>
        <v>0</v>
      </c>
      <c r="OJ597" s="189">
        <f t="shared" si="4500"/>
        <v>0</v>
      </c>
      <c r="OK597" s="103">
        <f t="shared" si="4501"/>
        <v>363.67345593873671</v>
      </c>
      <c r="OL597" s="197">
        <f t="shared" si="4502"/>
        <v>1.7893558945262169E-4</v>
      </c>
      <c r="OM597" s="203">
        <f t="shared" si="4503"/>
        <v>2.9101132027410546E-3</v>
      </c>
      <c r="ON597" s="203">
        <f t="shared" si="4504"/>
        <v>0.65699464960748832</v>
      </c>
      <c r="OO597" s="203">
        <f t="shared" si="4505"/>
        <v>8.4080046851382179E-2</v>
      </c>
      <c r="OP597" s="203">
        <f t="shared" si="4506"/>
        <v>0.25583625474893584</v>
      </c>
      <c r="OQ597" s="203">
        <f t="shared" si="4507"/>
        <v>0</v>
      </c>
      <c r="OR597" s="203">
        <f t="shared" si="4508"/>
        <v>0</v>
      </c>
      <c r="OS597" s="203">
        <f t="shared" si="4509"/>
        <v>0</v>
      </c>
      <c r="OT597" s="203">
        <f t="shared" si="4510"/>
        <v>0</v>
      </c>
      <c r="OU597" s="189">
        <f t="shared" si="4511"/>
        <v>0</v>
      </c>
      <c r="OV597" s="197">
        <f t="shared" si="4512"/>
        <v>4.8982838283855774E-6</v>
      </c>
      <c r="OW597" s="203">
        <f t="shared" si="4513"/>
        <v>7.7845361955112879E-5</v>
      </c>
      <c r="OX597" s="203">
        <f t="shared" si="4514"/>
        <v>1.8903327291821807E-2</v>
      </c>
      <c r="OY597" s="203">
        <f t="shared" si="4515"/>
        <v>2.7091544410757919E-3</v>
      </c>
      <c r="OZ597" s="203">
        <f t="shared" si="4516"/>
        <v>9.6830950205811072E-3</v>
      </c>
      <c r="PA597" s="203">
        <f t="shared" si="4517"/>
        <v>0</v>
      </c>
      <c r="PB597" s="203">
        <f t="shared" si="4518"/>
        <v>0</v>
      </c>
      <c r="PC597" s="203">
        <f t="shared" si="4519"/>
        <v>0</v>
      </c>
      <c r="PD597" s="203">
        <f t="shared" si="4520"/>
        <v>0</v>
      </c>
      <c r="PE597" s="189">
        <f t="shared" si="4521"/>
        <v>0</v>
      </c>
      <c r="PF597" s="103">
        <f t="shared" si="4522"/>
        <v>363.67345593873671</v>
      </c>
      <c r="PG597" s="197">
        <f t="shared" si="4523"/>
        <v>1.7893558945262169E-4</v>
      </c>
      <c r="PH597" s="203">
        <f t="shared" si="4524"/>
        <v>2.9101132027410546E-3</v>
      </c>
      <c r="PI597" s="203">
        <f t="shared" si="4525"/>
        <v>0.65699464960748832</v>
      </c>
      <c r="PJ597" s="203">
        <f t="shared" si="4526"/>
        <v>8.4080046851382179E-2</v>
      </c>
      <c r="PK597" s="203">
        <f t="shared" si="4527"/>
        <v>0.25583625474893584</v>
      </c>
      <c r="PL597" s="203">
        <f t="shared" si="4528"/>
        <v>0</v>
      </c>
      <c r="PM597" s="203">
        <f t="shared" si="4529"/>
        <v>0</v>
      </c>
      <c r="PN597" s="203">
        <f t="shared" si="4530"/>
        <v>0</v>
      </c>
      <c r="PO597" s="203">
        <f t="shared" si="4531"/>
        <v>0</v>
      </c>
      <c r="PP597" s="189">
        <f t="shared" si="4532"/>
        <v>0</v>
      </c>
      <c r="PQ597" s="197">
        <f t="shared" si="4533"/>
        <v>4.8982838283855774E-6</v>
      </c>
      <c r="PR597" s="203">
        <f t="shared" si="4534"/>
        <v>7.7845361955112879E-5</v>
      </c>
      <c r="PS597" s="203">
        <f t="shared" si="4535"/>
        <v>1.8903327291821807E-2</v>
      </c>
      <c r="PT597" s="203">
        <f t="shared" si="4536"/>
        <v>2.7091544410757919E-3</v>
      </c>
      <c r="PU597" s="203">
        <f t="shared" si="4537"/>
        <v>9.6830950205811072E-3</v>
      </c>
      <c r="PV597" s="203">
        <f t="shared" si="4538"/>
        <v>0</v>
      </c>
      <c r="PW597" s="203">
        <f t="shared" si="4539"/>
        <v>0</v>
      </c>
      <c r="PX597" s="203">
        <f t="shared" si="4540"/>
        <v>0</v>
      </c>
      <c r="PY597" s="203">
        <f t="shared" si="4541"/>
        <v>0</v>
      </c>
      <c r="PZ597" s="189">
        <f t="shared" si="4542"/>
        <v>0</v>
      </c>
      <c r="QA597" s="103">
        <f t="shared" si="4543"/>
        <v>363.67345593873671</v>
      </c>
      <c r="QB597" s="197">
        <f t="shared" si="4544"/>
        <v>1.7893558945262169E-4</v>
      </c>
      <c r="QC597" s="203">
        <f t="shared" si="4545"/>
        <v>2.9101132027410546E-3</v>
      </c>
      <c r="QD597" s="203">
        <f t="shared" si="4546"/>
        <v>0.65699464960748832</v>
      </c>
      <c r="QE597" s="203">
        <f t="shared" si="4547"/>
        <v>8.4080046851382179E-2</v>
      </c>
      <c r="QF597" s="203">
        <f t="shared" si="4548"/>
        <v>0.25583625474893584</v>
      </c>
      <c r="QG597" s="203">
        <f t="shared" si="4549"/>
        <v>0</v>
      </c>
      <c r="QH597" s="203">
        <f t="shared" si="4550"/>
        <v>0</v>
      </c>
      <c r="QI597" s="203">
        <f t="shared" si="4551"/>
        <v>0</v>
      </c>
      <c r="QJ597" s="203">
        <f t="shared" si="4552"/>
        <v>0</v>
      </c>
      <c r="QK597" s="189">
        <f t="shared" si="4553"/>
        <v>0</v>
      </c>
      <c r="QL597" s="197">
        <f t="shared" si="4554"/>
        <v>4.8982838283855774E-6</v>
      </c>
      <c r="QM597" s="203">
        <f t="shared" si="4555"/>
        <v>7.7845361955112879E-5</v>
      </c>
      <c r="QN597" s="203">
        <f t="shared" si="4556"/>
        <v>1.8903327291821807E-2</v>
      </c>
      <c r="QO597" s="203">
        <f t="shared" si="4557"/>
        <v>2.7091544410757919E-3</v>
      </c>
      <c r="QP597" s="203">
        <f t="shared" si="4558"/>
        <v>9.6830950205811072E-3</v>
      </c>
      <c r="QQ597" s="203">
        <f t="shared" si="4559"/>
        <v>0</v>
      </c>
      <c r="QR597" s="203">
        <f t="shared" si="4560"/>
        <v>0</v>
      </c>
      <c r="QS597" s="203">
        <f t="shared" si="4561"/>
        <v>0</v>
      </c>
      <c r="QT597" s="203">
        <f t="shared" si="4562"/>
        <v>0</v>
      </c>
      <c r="QU597" s="189">
        <f t="shared" si="4563"/>
        <v>0</v>
      </c>
      <c r="QV597" s="103">
        <f t="shared" si="4564"/>
        <v>363.67345593873671</v>
      </c>
      <c r="QW597" s="197">
        <f t="shared" si="4565"/>
        <v>1.7893558945262169E-4</v>
      </c>
      <c r="QX597" s="203">
        <f t="shared" si="4566"/>
        <v>2.9101132027410546E-3</v>
      </c>
      <c r="QY597" s="203">
        <f t="shared" si="4567"/>
        <v>0.65699464960748832</v>
      </c>
      <c r="QZ597" s="203">
        <f t="shared" si="4568"/>
        <v>8.4080046851382179E-2</v>
      </c>
      <c r="RA597" s="203">
        <f t="shared" si="4569"/>
        <v>0.25583625474893584</v>
      </c>
      <c r="RB597" s="203">
        <f t="shared" si="4570"/>
        <v>0</v>
      </c>
      <c r="RC597" s="203">
        <f t="shared" si="4571"/>
        <v>0</v>
      </c>
      <c r="RD597" s="203">
        <f t="shared" si="4572"/>
        <v>0</v>
      </c>
      <c r="RE597" s="203">
        <f t="shared" si="4573"/>
        <v>0</v>
      </c>
      <c r="RF597" s="189">
        <f t="shared" si="4574"/>
        <v>0</v>
      </c>
      <c r="RG597" s="197">
        <f t="shared" si="4575"/>
        <v>4.8982838283855774E-6</v>
      </c>
      <c r="RH597" s="203">
        <f t="shared" si="4576"/>
        <v>7.7845361955112879E-5</v>
      </c>
      <c r="RI597" s="203">
        <f t="shared" si="4577"/>
        <v>1.8903327291821807E-2</v>
      </c>
      <c r="RJ597" s="203">
        <f t="shared" si="4578"/>
        <v>2.7091544410757919E-3</v>
      </c>
      <c r="RK597" s="203">
        <f t="shared" si="4579"/>
        <v>9.6830950205811072E-3</v>
      </c>
      <c r="RL597" s="203">
        <f t="shared" si="4580"/>
        <v>0</v>
      </c>
      <c r="RM597" s="203">
        <f t="shared" si="4581"/>
        <v>0</v>
      </c>
      <c r="RN597" s="203">
        <f t="shared" si="4582"/>
        <v>0</v>
      </c>
      <c r="RO597" s="203">
        <f t="shared" si="4583"/>
        <v>0</v>
      </c>
      <c r="RP597" s="189">
        <f t="shared" si="4584"/>
        <v>0</v>
      </c>
      <c r="RQ597" s="103">
        <f t="shared" si="4585"/>
        <v>363.67345593873671</v>
      </c>
      <c r="RR597" s="197">
        <f t="shared" si="4586"/>
        <v>1.7893558945262169E-4</v>
      </c>
      <c r="RS597" s="203">
        <f t="shared" si="4587"/>
        <v>2.9101132027410546E-3</v>
      </c>
      <c r="RT597" s="203">
        <f t="shared" si="4588"/>
        <v>0.65699464960748832</v>
      </c>
      <c r="RU597" s="203">
        <f t="shared" si="4589"/>
        <v>8.4080046851382179E-2</v>
      </c>
      <c r="RV597" s="203">
        <f t="shared" si="4590"/>
        <v>0.25583625474893584</v>
      </c>
      <c r="RW597" s="203">
        <f t="shared" si="4591"/>
        <v>0</v>
      </c>
      <c r="RX597" s="203">
        <f t="shared" si="4592"/>
        <v>0</v>
      </c>
      <c r="RY597" s="203">
        <f t="shared" si="4593"/>
        <v>0</v>
      </c>
      <c r="RZ597" s="203">
        <f t="shared" si="4594"/>
        <v>0</v>
      </c>
      <c r="SA597" s="189">
        <f t="shared" si="4595"/>
        <v>0</v>
      </c>
      <c r="SB597" s="197">
        <f t="shared" si="4596"/>
        <v>4.8982838283855774E-6</v>
      </c>
      <c r="SC597" s="203">
        <f t="shared" si="4597"/>
        <v>7.7845361955112879E-5</v>
      </c>
      <c r="SD597" s="203">
        <f t="shared" si="4598"/>
        <v>1.8903327291821807E-2</v>
      </c>
      <c r="SE597" s="203">
        <f t="shared" si="4599"/>
        <v>2.7091544410757919E-3</v>
      </c>
      <c r="SF597" s="203">
        <f t="shared" si="4600"/>
        <v>9.6830950205811072E-3</v>
      </c>
      <c r="SG597" s="203">
        <f t="shared" si="4601"/>
        <v>0</v>
      </c>
      <c r="SH597" s="203">
        <f t="shared" si="4602"/>
        <v>0</v>
      </c>
      <c r="SI597" s="203">
        <f t="shared" si="4603"/>
        <v>0</v>
      </c>
      <c r="SJ597" s="203">
        <f t="shared" si="4604"/>
        <v>0</v>
      </c>
      <c r="SK597" s="189">
        <f t="shared" si="4605"/>
        <v>0</v>
      </c>
      <c r="SL597" s="103">
        <f t="shared" si="4606"/>
        <v>363.67345593873671</v>
      </c>
      <c r="SM597" s="197">
        <f t="shared" si="4607"/>
        <v>1.7893558945262169E-4</v>
      </c>
      <c r="SN597" s="203">
        <f t="shared" si="4608"/>
        <v>2.9101132027410546E-3</v>
      </c>
      <c r="SO597" s="203">
        <f t="shared" si="4609"/>
        <v>0.65699464960748832</v>
      </c>
      <c r="SP597" s="203">
        <f t="shared" si="4610"/>
        <v>8.4080046851382179E-2</v>
      </c>
      <c r="SQ597" s="203">
        <f t="shared" si="4611"/>
        <v>0.25583625474893584</v>
      </c>
      <c r="SR597" s="203">
        <f t="shared" si="4612"/>
        <v>0</v>
      </c>
      <c r="SS597" s="203">
        <f t="shared" si="4613"/>
        <v>0</v>
      </c>
      <c r="ST597" s="203">
        <f t="shared" si="4614"/>
        <v>0</v>
      </c>
      <c r="SU597" s="203">
        <f t="shared" si="4615"/>
        <v>0</v>
      </c>
      <c r="SV597" s="189">
        <f t="shared" si="4616"/>
        <v>0</v>
      </c>
      <c r="SW597" s="197">
        <f t="shared" si="4617"/>
        <v>4.8982838283855774E-6</v>
      </c>
      <c r="SX597" s="203">
        <f t="shared" si="4618"/>
        <v>7.7845361955112879E-5</v>
      </c>
      <c r="SY597" s="203">
        <f t="shared" si="4619"/>
        <v>1.8903327291821807E-2</v>
      </c>
      <c r="SZ597" s="203">
        <f t="shared" si="4620"/>
        <v>2.7091544410757919E-3</v>
      </c>
      <c r="TA597" s="203">
        <f t="shared" si="4621"/>
        <v>9.6830950205811072E-3</v>
      </c>
      <c r="TB597" s="203">
        <f t="shared" si="4622"/>
        <v>0</v>
      </c>
      <c r="TC597" s="203">
        <f t="shared" si="4623"/>
        <v>0</v>
      </c>
      <c r="TD597" s="203">
        <f t="shared" si="4624"/>
        <v>0</v>
      </c>
      <c r="TE597" s="203">
        <f t="shared" si="4625"/>
        <v>0</v>
      </c>
      <c r="TF597" s="189">
        <f t="shared" si="4626"/>
        <v>0</v>
      </c>
      <c r="TG597" s="103">
        <f t="shared" si="4627"/>
        <v>363.67345593873671</v>
      </c>
      <c r="TH597" s="197">
        <f t="shared" si="4628"/>
        <v>1.7893558945262169E-4</v>
      </c>
      <c r="TI597" s="203">
        <f t="shared" si="4629"/>
        <v>2.9101132027410546E-3</v>
      </c>
      <c r="TJ597" s="203">
        <f t="shared" si="4630"/>
        <v>0.65699464960748832</v>
      </c>
      <c r="TK597" s="203">
        <f t="shared" si="4631"/>
        <v>8.4080046851382179E-2</v>
      </c>
      <c r="TL597" s="203">
        <f t="shared" si="4632"/>
        <v>0.25583625474893584</v>
      </c>
      <c r="TM597" s="203">
        <f t="shared" si="4633"/>
        <v>0</v>
      </c>
      <c r="TN597" s="203">
        <f t="shared" si="4634"/>
        <v>0</v>
      </c>
      <c r="TO597" s="203">
        <f t="shared" si="4635"/>
        <v>0</v>
      </c>
      <c r="TP597" s="203">
        <f t="shared" si="4636"/>
        <v>0</v>
      </c>
      <c r="TQ597" s="189">
        <f t="shared" si="4637"/>
        <v>0</v>
      </c>
      <c r="TR597" s="197">
        <f t="shared" si="4638"/>
        <v>4.8982838283855774E-6</v>
      </c>
      <c r="TS597" s="203">
        <f t="shared" si="4639"/>
        <v>7.7845361955112879E-5</v>
      </c>
      <c r="TT597" s="203">
        <f t="shared" si="4640"/>
        <v>1.8903327291821807E-2</v>
      </c>
      <c r="TU597" s="203">
        <f t="shared" si="4641"/>
        <v>2.7091544410757919E-3</v>
      </c>
      <c r="TV597" s="203">
        <f t="shared" si="4642"/>
        <v>9.6830950205811072E-3</v>
      </c>
      <c r="TW597" s="203">
        <f t="shared" si="4643"/>
        <v>0</v>
      </c>
      <c r="TX597" s="203">
        <f t="shared" si="4644"/>
        <v>0</v>
      </c>
      <c r="TY597" s="203">
        <f t="shared" si="4645"/>
        <v>0</v>
      </c>
      <c r="TZ597" s="203">
        <f t="shared" si="4646"/>
        <v>0</v>
      </c>
      <c r="UA597" s="189">
        <f t="shared" si="4647"/>
        <v>0</v>
      </c>
      <c r="UB597" s="103">
        <f t="shared" si="4648"/>
        <v>363.67345593873671</v>
      </c>
      <c r="UC597" s="197">
        <f t="shared" si="4649"/>
        <v>1.7893558945262169E-4</v>
      </c>
      <c r="UD597" s="203">
        <f t="shared" si="4650"/>
        <v>2.9101132027410546E-3</v>
      </c>
      <c r="UE597" s="203">
        <f t="shared" si="4651"/>
        <v>0.65699464960748832</v>
      </c>
      <c r="UF597" s="203">
        <f t="shared" si="4652"/>
        <v>8.4080046851382179E-2</v>
      </c>
      <c r="UG597" s="203">
        <f t="shared" si="4653"/>
        <v>0.25583625474893584</v>
      </c>
      <c r="UH597" s="203">
        <f t="shared" si="4654"/>
        <v>0</v>
      </c>
      <c r="UI597" s="203">
        <f t="shared" si="4655"/>
        <v>0</v>
      </c>
      <c r="UJ597" s="203">
        <f t="shared" si="4656"/>
        <v>0</v>
      </c>
      <c r="UK597" s="203">
        <f t="shared" si="4657"/>
        <v>0</v>
      </c>
      <c r="UL597" s="189">
        <f t="shared" si="4658"/>
        <v>0</v>
      </c>
      <c r="UM597" s="197">
        <f t="shared" si="4659"/>
        <v>4.8982838283855774E-6</v>
      </c>
      <c r="UN597" s="203">
        <f t="shared" si="4660"/>
        <v>7.7845361955112879E-5</v>
      </c>
      <c r="UO597" s="203">
        <f t="shared" si="4661"/>
        <v>1.8903327291821807E-2</v>
      </c>
      <c r="UP597" s="203">
        <f t="shared" si="4662"/>
        <v>2.7091544410757919E-3</v>
      </c>
      <c r="UQ597" s="203">
        <f t="shared" si="4663"/>
        <v>9.6830950205811072E-3</v>
      </c>
      <c r="UR597" s="203">
        <f t="shared" si="4664"/>
        <v>0</v>
      </c>
      <c r="US597" s="203">
        <f t="shared" si="4665"/>
        <v>0</v>
      </c>
      <c r="UT597" s="203">
        <f t="shared" si="4666"/>
        <v>0</v>
      </c>
      <c r="UU597" s="203">
        <f t="shared" si="4667"/>
        <v>0</v>
      </c>
      <c r="UV597" s="189">
        <f t="shared" si="4668"/>
        <v>0</v>
      </c>
      <c r="UW597" s="103">
        <f t="shared" si="4669"/>
        <v>363.67345593873671</v>
      </c>
      <c r="UX597" s="36">
        <f t="shared" si="4670"/>
        <v>1</v>
      </c>
    </row>
    <row r="598" spans="19:570" x14ac:dyDescent="0.25">
      <c r="S598" s="46">
        <v>22</v>
      </c>
      <c r="T598" s="102" t="b">
        <f t="shared" ref="T598:V598" si="4705">T526</f>
        <v>1</v>
      </c>
      <c r="U598" s="103">
        <f t="shared" si="4705"/>
        <v>173.70247683176402</v>
      </c>
      <c r="V598" s="103">
        <f t="shared" si="4705"/>
        <v>123.70247683176402</v>
      </c>
      <c r="W598" s="103">
        <f t="shared" si="4143"/>
        <v>364.94333838185997</v>
      </c>
      <c r="X598" s="128">
        <f t="shared" si="4144"/>
        <v>2.9469559083554762</v>
      </c>
      <c r="Y598" s="128">
        <f t="shared" si="4145"/>
        <v>2.4114927440796428</v>
      </c>
      <c r="Z598" s="128">
        <f t="shared" si="4146"/>
        <v>1.4142874501531852</v>
      </c>
      <c r="AA598" s="128">
        <f t="shared" si="4147"/>
        <v>0.56692179331262615</v>
      </c>
      <c r="AB598" s="128">
        <f t="shared" si="4148"/>
        <v>0.74045708132892885</v>
      </c>
      <c r="AC598" s="128" t="str">
        <f t="shared" si="4149"/>
        <v/>
      </c>
      <c r="AD598" s="128" t="str">
        <f t="shared" si="4150"/>
        <v/>
      </c>
      <c r="AE598" s="128" t="str">
        <f t="shared" si="4151"/>
        <v/>
      </c>
      <c r="AF598" s="128" t="str">
        <f t="shared" si="4152"/>
        <v/>
      </c>
      <c r="AG598" s="132" t="str">
        <f t="shared" si="4153"/>
        <v/>
      </c>
      <c r="AH598" s="169">
        <f t="shared" si="4693"/>
        <v>52.60808772322244</v>
      </c>
      <c r="AI598" s="170">
        <f t="shared" si="4673"/>
        <v>30.299243771132154</v>
      </c>
      <c r="AJ598" s="169">
        <f t="shared" si="4681"/>
        <v>8.2206064767083937</v>
      </c>
      <c r="AK598" s="169">
        <f t="shared" si="4684"/>
        <v>1.9547393974576468</v>
      </c>
      <c r="AL598" s="169">
        <f t="shared" si="4688"/>
        <v>2.6991533341234666</v>
      </c>
      <c r="AM598" s="169" t="str">
        <f t="shared" si="4685"/>
        <v/>
      </c>
      <c r="AN598" s="169" t="str">
        <f t="shared" si="4676"/>
        <v/>
      </c>
      <c r="AO598" s="169" t="str">
        <f t="shared" si="4677"/>
        <v/>
      </c>
      <c r="AP598" s="169" t="str">
        <f t="shared" si="4678"/>
        <v/>
      </c>
      <c r="AQ598" s="170" t="str">
        <f t="shared" si="4679"/>
        <v/>
      </c>
      <c r="AR598" s="188">
        <f>IF($AA$7, IF(T598,IF(S598&lt;=$E$13-1,AH598*CD635,AH598*CE635),""),"")</f>
        <v>5.15591944706662E-3</v>
      </c>
      <c r="AS598" s="103">
        <f>IF($AA$8, IF(T598,IF(S598&lt;=$E$13-1,AI598*CD636,AI598*CE636),""),"")</f>
        <v>0.12387920047975842</v>
      </c>
      <c r="AT598" s="103">
        <f>IF($AA$9, IF(T598,IF(S598&lt;=$E$13-1,AJ598*CD637,AJ598*CE637),""),"")</f>
        <v>74.131758528921097</v>
      </c>
      <c r="AU598" s="103">
        <f>IF($AA$10, IF(T598,IF(S598&lt;=$E$13-1,AK598*CD638,AK598*CE638),""),"")</f>
        <v>29.315987608890751</v>
      </c>
      <c r="AV598" s="103">
        <f>IF($AA$11, IF(T598,IF(S598&lt;=$E$13-1,AL598*CD639,AL598*CE639),""),"")</f>
        <v>70.125697227337639</v>
      </c>
      <c r="AW598" s="103" t="str">
        <f>IF($AA$12, IF(T598,IF(S598&lt;=$E$13-1,AM598*CD640,AM598*CE640),""),"")</f>
        <v/>
      </c>
      <c r="AX598" s="103" t="str">
        <f>IF($AA$13, IF(T598,IF(S598&lt;=$E$13-1,AN598*CD641,AN598*CE641),""),"")</f>
        <v/>
      </c>
      <c r="AY598" s="103" t="str">
        <f>IF($AA$14, IF(T598,IF(S598&lt;=$E$13-1,AO598*CD642,AO598*CE642),""),"")</f>
        <v/>
      </c>
      <c r="AZ598" s="103" t="str">
        <f>IF($AA$15, IF(T598,IF(S598&lt;=$E$13-1,AP598*CD643,AP598*CE643),""),"")</f>
        <v/>
      </c>
      <c r="BA598" s="103" t="str">
        <f>IF($AA$16, IF(T598,IF(S598&lt;=$E$13-1,AQ598*CD644,AQ598*CE644),""),"")</f>
        <v/>
      </c>
      <c r="BB598" s="162">
        <f t="shared" si="4154"/>
        <v>173.70247848507631</v>
      </c>
      <c r="BC598" s="197">
        <f t="shared" si="4155"/>
        <v>2.9682474838777799E-5</v>
      </c>
      <c r="BD598" s="197">
        <f t="shared" si="4156"/>
        <v>7.1316887104982518E-4</v>
      </c>
      <c r="BE598" s="197">
        <f t="shared" si="4157"/>
        <v>0.42677432800874021</v>
      </c>
      <c r="BF598" s="197">
        <f t="shared" si="4158"/>
        <v>0.16877126834669454</v>
      </c>
      <c r="BG598" s="197">
        <f t="shared" si="4159"/>
        <v>0.40371155229867661</v>
      </c>
      <c r="BH598" s="197">
        <f t="shared" si="4160"/>
        <v>0</v>
      </c>
      <c r="BI598" s="197">
        <f t="shared" si="4161"/>
        <v>0</v>
      </c>
      <c r="BJ598" s="197">
        <f t="shared" si="4162"/>
        <v>0</v>
      </c>
      <c r="BK598" s="197">
        <f t="shared" si="4163"/>
        <v>0</v>
      </c>
      <c r="BL598" s="123">
        <f t="shared" si="4164"/>
        <v>0</v>
      </c>
      <c r="BM598" s="161">
        <f t="shared" si="4165"/>
        <v>366.42371272816899</v>
      </c>
      <c r="BN598" s="197">
        <f t="shared" si="4166"/>
        <v>9.1045720370743396E-5</v>
      </c>
      <c r="BO598" s="203">
        <f t="shared" si="4167"/>
        <v>1.7883839374567962E-3</v>
      </c>
      <c r="BP598" s="203">
        <f t="shared" si="4168"/>
        <v>0.62950301235104944</v>
      </c>
      <c r="BQ598" s="203">
        <f t="shared" si="4169"/>
        <v>0.10029315459013795</v>
      </c>
      <c r="BR598" s="203">
        <f t="shared" si="4170"/>
        <v>0.315936439634807</v>
      </c>
      <c r="BS598" s="203">
        <f t="shared" si="4171"/>
        <v>0</v>
      </c>
      <c r="BT598" s="203">
        <f t="shared" si="4172"/>
        <v>0</v>
      </c>
      <c r="BU598" s="203">
        <f t="shared" si="4173"/>
        <v>0</v>
      </c>
      <c r="BV598" s="203">
        <f t="shared" si="4174"/>
        <v>0</v>
      </c>
      <c r="BW598" s="189">
        <f t="shared" si="4175"/>
        <v>0</v>
      </c>
      <c r="BX598" s="197">
        <f t="shared" si="4176"/>
        <v>2.4510287674181376E-6</v>
      </c>
      <c r="BY598" s="203">
        <f t="shared" si="4177"/>
        <v>4.7021060695665503E-5</v>
      </c>
      <c r="BZ598" s="203">
        <f t="shared" si="4178"/>
        <v>1.7796495867731466E-2</v>
      </c>
      <c r="CA598" s="203">
        <f t="shared" si="4179"/>
        <v>3.1749744387704172E-3</v>
      </c>
      <c r="CB598" s="203">
        <f t="shared" si="4180"/>
        <v>1.1753340859713706E-2</v>
      </c>
      <c r="CC598" s="203">
        <f t="shared" si="4181"/>
        <v>0</v>
      </c>
      <c r="CD598" s="203">
        <f t="shared" si="4182"/>
        <v>0</v>
      </c>
      <c r="CE598" s="203">
        <f t="shared" si="4183"/>
        <v>0</v>
      </c>
      <c r="CF598" s="203">
        <f t="shared" si="4184"/>
        <v>0</v>
      </c>
      <c r="CG598" s="189">
        <f t="shared" si="4185"/>
        <v>0</v>
      </c>
      <c r="CH598" s="103">
        <f t="shared" si="4186"/>
        <v>364.97098725245405</v>
      </c>
      <c r="CI598" s="197">
        <f t="shared" si="4187"/>
        <v>8.7538659825500405E-5</v>
      </c>
      <c r="CJ598" s="203">
        <f t="shared" si="4188"/>
        <v>1.721063772705717E-3</v>
      </c>
      <c r="CK598" s="203">
        <f t="shared" si="4189"/>
        <v>0.60405799271729654</v>
      </c>
      <c r="CL598" s="203">
        <f t="shared" si="4190"/>
        <v>9.5764685188133872E-2</v>
      </c>
      <c r="CM598" s="203">
        <f t="shared" si="4191"/>
        <v>0.29924154919061713</v>
      </c>
      <c r="CN598" s="203">
        <f t="shared" si="4192"/>
        <v>0</v>
      </c>
      <c r="CO598" s="203">
        <f t="shared" si="4193"/>
        <v>0</v>
      </c>
      <c r="CP598" s="203">
        <f t="shared" si="4194"/>
        <v>0</v>
      </c>
      <c r="CQ598" s="203">
        <f t="shared" si="4195"/>
        <v>0</v>
      </c>
      <c r="CR598" s="189">
        <f t="shared" si="4196"/>
        <v>0</v>
      </c>
      <c r="CS598" s="197">
        <f t="shared" si="4197"/>
        <v>2.3774706831451007E-6</v>
      </c>
      <c r="CT598" s="203">
        <f t="shared" si="4198"/>
        <v>4.5664376464716892E-5</v>
      </c>
      <c r="CU598" s="203">
        <f t="shared" si="4199"/>
        <v>1.7236233365384466E-2</v>
      </c>
      <c r="CV598" s="203">
        <f t="shared" si="4200"/>
        <v>3.0599778213625142E-3</v>
      </c>
      <c r="CW598" s="203">
        <f t="shared" si="4201"/>
        <v>1.1233938527523227E-2</v>
      </c>
      <c r="CX598" s="203">
        <f t="shared" si="4202"/>
        <v>0</v>
      </c>
      <c r="CY598" s="203">
        <f t="shared" si="4203"/>
        <v>0</v>
      </c>
      <c r="CZ598" s="203">
        <f t="shared" si="4204"/>
        <v>0</v>
      </c>
      <c r="DA598" s="203">
        <f t="shared" si="4205"/>
        <v>0</v>
      </c>
      <c r="DB598" s="189">
        <f t="shared" si="4206"/>
        <v>0</v>
      </c>
      <c r="DC598" s="103">
        <f t="shared" si="4207"/>
        <v>364.94334698917675</v>
      </c>
      <c r="DD598" s="197">
        <f t="shared" si="4208"/>
        <v>8.7472965052468878E-5</v>
      </c>
      <c r="DE598" s="203">
        <f t="shared" si="4209"/>
        <v>1.7198019506677843E-3</v>
      </c>
      <c r="DF598" s="203">
        <f t="shared" si="4210"/>
        <v>0.60358172441727176</v>
      </c>
      <c r="DG598" s="203">
        <f t="shared" si="4211"/>
        <v>9.5680136430370225E-2</v>
      </c>
      <c r="DH598" s="203">
        <f t="shared" si="4212"/>
        <v>0.29893117432436156</v>
      </c>
      <c r="DI598" s="203">
        <f t="shared" si="4213"/>
        <v>0</v>
      </c>
      <c r="DJ598" s="203">
        <f t="shared" si="4214"/>
        <v>0</v>
      </c>
      <c r="DK598" s="203">
        <f t="shared" si="4215"/>
        <v>0</v>
      </c>
      <c r="DL598" s="203">
        <f t="shared" si="4216"/>
        <v>0</v>
      </c>
      <c r="DM598" s="189">
        <f t="shared" si="4217"/>
        <v>0</v>
      </c>
      <c r="DN598" s="197">
        <f t="shared" si="4218"/>
        <v>2.3760856501052314E-6</v>
      </c>
      <c r="DO598" s="203">
        <f t="shared" si="4219"/>
        <v>4.5638810227544066E-5</v>
      </c>
      <c r="DP598" s="203">
        <f t="shared" si="4220"/>
        <v>1.7225689460194604E-2</v>
      </c>
      <c r="DQ598" s="203">
        <f t="shared" si="4221"/>
        <v>3.0578192075593458E-3</v>
      </c>
      <c r="DR598" s="203">
        <f t="shared" si="4222"/>
        <v>1.1224232597727922E-2</v>
      </c>
      <c r="DS598" s="203">
        <f t="shared" si="4223"/>
        <v>0</v>
      </c>
      <c r="DT598" s="203">
        <f t="shared" si="4224"/>
        <v>0</v>
      </c>
      <c r="DU598" s="203">
        <f t="shared" si="4225"/>
        <v>0</v>
      </c>
      <c r="DV598" s="203">
        <f t="shared" si="4226"/>
        <v>0</v>
      </c>
      <c r="DW598" s="189">
        <f t="shared" si="4227"/>
        <v>0</v>
      </c>
      <c r="DX598" s="103">
        <f t="shared" si="4228"/>
        <v>364.94333716251555</v>
      </c>
      <c r="DY598" s="197">
        <f t="shared" si="4229"/>
        <v>8.7472941703482641E-5</v>
      </c>
      <c r="DZ598" s="203">
        <f t="shared" si="4230"/>
        <v>1.7198015021907052E-3</v>
      </c>
      <c r="EA598" s="203">
        <f t="shared" si="4231"/>
        <v>0.60358155514627609</v>
      </c>
      <c r="EB598" s="203">
        <f t="shared" si="4232"/>
        <v>9.5680106382220645E-2</v>
      </c>
      <c r="EC598" s="203">
        <f t="shared" si="4233"/>
        <v>0.29893106402764791</v>
      </c>
      <c r="ED598" s="203">
        <f t="shared" si="4234"/>
        <v>0</v>
      </c>
      <c r="EE598" s="203">
        <f t="shared" si="4235"/>
        <v>0</v>
      </c>
      <c r="EF598" s="203">
        <f t="shared" si="4236"/>
        <v>0</v>
      </c>
      <c r="EG598" s="203">
        <f t="shared" si="4237"/>
        <v>0</v>
      </c>
      <c r="EH598" s="189">
        <f t="shared" si="4238"/>
        <v>0</v>
      </c>
      <c r="EI598" s="197">
        <f t="shared" si="4239"/>
        <v>2.3760851577947209E-6</v>
      </c>
      <c r="EJ598" s="203">
        <f t="shared" si="4240"/>
        <v>4.5638801139875935E-5</v>
      </c>
      <c r="EK598" s="203">
        <f t="shared" si="4241"/>
        <v>1.7225685712395231E-2</v>
      </c>
      <c r="EL598" s="203">
        <f t="shared" si="4242"/>
        <v>3.0578184403234976E-3</v>
      </c>
      <c r="EM598" s="203">
        <f t="shared" si="4243"/>
        <v>1.1224229148240067E-2</v>
      </c>
      <c r="EN598" s="203">
        <f t="shared" si="4244"/>
        <v>0</v>
      </c>
      <c r="EO598" s="203">
        <f t="shared" si="4245"/>
        <v>0</v>
      </c>
      <c r="EP598" s="203">
        <f t="shared" si="4246"/>
        <v>0</v>
      </c>
      <c r="EQ598" s="203">
        <f t="shared" si="4247"/>
        <v>0</v>
      </c>
      <c r="ER598" s="189">
        <f t="shared" si="4248"/>
        <v>0</v>
      </c>
      <c r="ES598" s="103">
        <f t="shared" si="4249"/>
        <v>364.9433371625143</v>
      </c>
      <c r="ET598" s="197">
        <f t="shared" si="4250"/>
        <v>8.74729417034797E-5</v>
      </c>
      <c r="EU598" s="203">
        <f t="shared" si="4251"/>
        <v>1.7198015021906473E-3</v>
      </c>
      <c r="EV598" s="203">
        <f t="shared" si="4252"/>
        <v>0.60358155514625478</v>
      </c>
      <c r="EW598" s="203">
        <f t="shared" si="4253"/>
        <v>9.5680106382216745E-2</v>
      </c>
      <c r="EX598" s="203">
        <f t="shared" si="4254"/>
        <v>0.29893106402763359</v>
      </c>
      <c r="EY598" s="203">
        <f t="shared" si="4255"/>
        <v>0</v>
      </c>
      <c r="EZ598" s="203">
        <f t="shared" si="4256"/>
        <v>0</v>
      </c>
      <c r="FA598" s="203">
        <f t="shared" si="4257"/>
        <v>0</v>
      </c>
      <c r="FB598" s="203">
        <f t="shared" si="4258"/>
        <v>0</v>
      </c>
      <c r="FC598" s="189">
        <f t="shared" si="4259"/>
        <v>0</v>
      </c>
      <c r="FD598" s="197">
        <f t="shared" si="4260"/>
        <v>2.376085157794659E-6</v>
      </c>
      <c r="FE598" s="203">
        <f t="shared" si="4261"/>
        <v>4.5638801139874755E-5</v>
      </c>
      <c r="FF598" s="203">
        <f t="shared" si="4262"/>
        <v>1.7225685712394759E-2</v>
      </c>
      <c r="FG598" s="203">
        <f t="shared" si="4263"/>
        <v>3.0578184403233979E-3</v>
      </c>
      <c r="FH598" s="203">
        <f t="shared" si="4264"/>
        <v>1.1224229148239619E-2</v>
      </c>
      <c r="FI598" s="203">
        <f t="shared" si="4265"/>
        <v>0</v>
      </c>
      <c r="FJ598" s="203">
        <f t="shared" si="4266"/>
        <v>0</v>
      </c>
      <c r="FK598" s="203">
        <f t="shared" si="4267"/>
        <v>0</v>
      </c>
      <c r="FL598" s="203">
        <f t="shared" si="4268"/>
        <v>0</v>
      </c>
      <c r="FM598" s="189">
        <f t="shared" si="4269"/>
        <v>0</v>
      </c>
      <c r="FN598" s="103">
        <f t="shared" si="4270"/>
        <v>364.9433371625143</v>
      </c>
      <c r="FO598" s="197">
        <f t="shared" si="4271"/>
        <v>8.74729417034797E-5</v>
      </c>
      <c r="FP598" s="203">
        <f t="shared" si="4272"/>
        <v>1.7198015021906473E-3</v>
      </c>
      <c r="FQ598" s="203">
        <f t="shared" si="4273"/>
        <v>0.60358155514625478</v>
      </c>
      <c r="FR598" s="203">
        <f t="shared" si="4274"/>
        <v>9.5680106382216745E-2</v>
      </c>
      <c r="FS598" s="203">
        <f t="shared" si="4275"/>
        <v>0.29893106402763359</v>
      </c>
      <c r="FT598" s="203">
        <f t="shared" si="4276"/>
        <v>0</v>
      </c>
      <c r="FU598" s="203">
        <f t="shared" si="4277"/>
        <v>0</v>
      </c>
      <c r="FV598" s="203">
        <f t="shared" si="4278"/>
        <v>0</v>
      </c>
      <c r="FW598" s="203">
        <f t="shared" si="4279"/>
        <v>0</v>
      </c>
      <c r="FX598" s="189">
        <f t="shared" si="4280"/>
        <v>0</v>
      </c>
      <c r="FY598" s="197">
        <f t="shared" si="4281"/>
        <v>2.376085157794659E-6</v>
      </c>
      <c r="FZ598" s="203">
        <f t="shared" si="4282"/>
        <v>4.5638801139874755E-5</v>
      </c>
      <c r="GA598" s="203">
        <f t="shared" si="4283"/>
        <v>1.7225685712394759E-2</v>
      </c>
      <c r="GB598" s="203">
        <f t="shared" si="4284"/>
        <v>3.0578184403233979E-3</v>
      </c>
      <c r="GC598" s="203">
        <f t="shared" si="4285"/>
        <v>1.1224229148239619E-2</v>
      </c>
      <c r="GD598" s="203">
        <f t="shared" si="4286"/>
        <v>0</v>
      </c>
      <c r="GE598" s="203">
        <f t="shared" si="4287"/>
        <v>0</v>
      </c>
      <c r="GF598" s="203">
        <f t="shared" si="4288"/>
        <v>0</v>
      </c>
      <c r="GG598" s="203">
        <f t="shared" si="4289"/>
        <v>0</v>
      </c>
      <c r="GH598" s="189">
        <f t="shared" si="4290"/>
        <v>0</v>
      </c>
      <c r="GI598" s="103">
        <f t="shared" si="4291"/>
        <v>364.9433371625143</v>
      </c>
      <c r="GJ598" s="197">
        <f t="shared" si="4292"/>
        <v>8.74729417034797E-5</v>
      </c>
      <c r="GK598" s="203">
        <f t="shared" si="4293"/>
        <v>1.7198015021906473E-3</v>
      </c>
      <c r="GL598" s="203">
        <f t="shared" si="4294"/>
        <v>0.60358155514625478</v>
      </c>
      <c r="GM598" s="203">
        <f t="shared" si="4295"/>
        <v>9.5680106382216745E-2</v>
      </c>
      <c r="GN598" s="203">
        <f t="shared" si="4296"/>
        <v>0.29893106402763359</v>
      </c>
      <c r="GO598" s="203">
        <f t="shared" si="4297"/>
        <v>0</v>
      </c>
      <c r="GP598" s="203">
        <f t="shared" si="4298"/>
        <v>0</v>
      </c>
      <c r="GQ598" s="203">
        <f t="shared" si="4299"/>
        <v>0</v>
      </c>
      <c r="GR598" s="203">
        <f t="shared" si="4300"/>
        <v>0</v>
      </c>
      <c r="GS598" s="189">
        <f t="shared" si="4301"/>
        <v>0</v>
      </c>
      <c r="GT598" s="197">
        <f t="shared" si="4302"/>
        <v>2.376085157794659E-6</v>
      </c>
      <c r="GU598" s="203">
        <f t="shared" si="4303"/>
        <v>4.5638801139874755E-5</v>
      </c>
      <c r="GV598" s="203">
        <f t="shared" si="4304"/>
        <v>1.7225685712394759E-2</v>
      </c>
      <c r="GW598" s="203">
        <f t="shared" si="4305"/>
        <v>3.0578184403233979E-3</v>
      </c>
      <c r="GX598" s="203">
        <f t="shared" si="4306"/>
        <v>1.1224229148239619E-2</v>
      </c>
      <c r="GY598" s="203">
        <f t="shared" si="4307"/>
        <v>0</v>
      </c>
      <c r="GZ598" s="203">
        <f t="shared" si="4308"/>
        <v>0</v>
      </c>
      <c r="HA598" s="203">
        <f t="shared" si="4309"/>
        <v>0</v>
      </c>
      <c r="HB598" s="203">
        <f t="shared" si="4310"/>
        <v>0</v>
      </c>
      <c r="HC598" s="189">
        <f t="shared" si="4311"/>
        <v>0</v>
      </c>
      <c r="HD598" s="103">
        <f t="shared" si="4312"/>
        <v>364.9433371625143</v>
      </c>
      <c r="HE598" s="197">
        <f t="shared" si="4313"/>
        <v>8.74729417034797E-5</v>
      </c>
      <c r="HF598" s="203">
        <f t="shared" si="4314"/>
        <v>1.7198015021906473E-3</v>
      </c>
      <c r="HG598" s="203">
        <f t="shared" si="4315"/>
        <v>0.60358155514625478</v>
      </c>
      <c r="HH598" s="203">
        <f t="shared" si="4316"/>
        <v>9.5680106382216745E-2</v>
      </c>
      <c r="HI598" s="203">
        <f t="shared" si="4317"/>
        <v>0.29893106402763359</v>
      </c>
      <c r="HJ598" s="203">
        <f t="shared" si="4318"/>
        <v>0</v>
      </c>
      <c r="HK598" s="203">
        <f t="shared" si="4319"/>
        <v>0</v>
      </c>
      <c r="HL598" s="203">
        <f t="shared" si="4320"/>
        <v>0</v>
      </c>
      <c r="HM598" s="203">
        <f t="shared" si="4321"/>
        <v>0</v>
      </c>
      <c r="HN598" s="189">
        <f t="shared" si="4322"/>
        <v>0</v>
      </c>
      <c r="HO598" s="197">
        <f t="shared" si="4323"/>
        <v>2.376085157794659E-6</v>
      </c>
      <c r="HP598" s="203">
        <f t="shared" si="4324"/>
        <v>4.5638801139874755E-5</v>
      </c>
      <c r="HQ598" s="203">
        <f t="shared" si="4325"/>
        <v>1.7225685712394759E-2</v>
      </c>
      <c r="HR598" s="203">
        <f t="shared" si="4326"/>
        <v>3.0578184403233979E-3</v>
      </c>
      <c r="HS598" s="203">
        <f t="shared" si="4327"/>
        <v>1.1224229148239619E-2</v>
      </c>
      <c r="HT598" s="203">
        <f t="shared" si="4328"/>
        <v>0</v>
      </c>
      <c r="HU598" s="203">
        <f t="shared" si="4329"/>
        <v>0</v>
      </c>
      <c r="HV598" s="203">
        <f t="shared" si="4330"/>
        <v>0</v>
      </c>
      <c r="HW598" s="203">
        <f t="shared" si="4331"/>
        <v>0</v>
      </c>
      <c r="HX598" s="189">
        <f t="shared" si="4332"/>
        <v>0</v>
      </c>
      <c r="HY598" s="103">
        <f t="shared" si="4333"/>
        <v>364.9433371625143</v>
      </c>
      <c r="HZ598" s="197">
        <f t="shared" si="4334"/>
        <v>8.74729417034797E-5</v>
      </c>
      <c r="IA598" s="203">
        <f t="shared" si="4335"/>
        <v>1.7198015021906473E-3</v>
      </c>
      <c r="IB598" s="203">
        <f t="shared" si="4336"/>
        <v>0.60358155514625478</v>
      </c>
      <c r="IC598" s="203">
        <f t="shared" si="4337"/>
        <v>9.5680106382216745E-2</v>
      </c>
      <c r="ID598" s="203">
        <f t="shared" si="4338"/>
        <v>0.29893106402763359</v>
      </c>
      <c r="IE598" s="203">
        <f t="shared" si="4339"/>
        <v>0</v>
      </c>
      <c r="IF598" s="203">
        <f t="shared" si="4340"/>
        <v>0</v>
      </c>
      <c r="IG598" s="203">
        <f t="shared" si="4341"/>
        <v>0</v>
      </c>
      <c r="IH598" s="203">
        <f t="shared" si="4342"/>
        <v>0</v>
      </c>
      <c r="II598" s="189">
        <f t="shared" si="4343"/>
        <v>0</v>
      </c>
      <c r="IJ598" s="197">
        <f t="shared" si="4344"/>
        <v>2.376085157794659E-6</v>
      </c>
      <c r="IK598" s="203">
        <f t="shared" si="4345"/>
        <v>4.5638801139874755E-5</v>
      </c>
      <c r="IL598" s="203">
        <f t="shared" si="4346"/>
        <v>1.7225685712394759E-2</v>
      </c>
      <c r="IM598" s="203">
        <f t="shared" si="4347"/>
        <v>3.0578184403233979E-3</v>
      </c>
      <c r="IN598" s="203">
        <f t="shared" si="4348"/>
        <v>1.1224229148239619E-2</v>
      </c>
      <c r="IO598" s="203">
        <f t="shared" si="4349"/>
        <v>0</v>
      </c>
      <c r="IP598" s="203">
        <f t="shared" si="4350"/>
        <v>0</v>
      </c>
      <c r="IQ598" s="203">
        <f t="shared" si="4351"/>
        <v>0</v>
      </c>
      <c r="IR598" s="203">
        <f t="shared" si="4352"/>
        <v>0</v>
      </c>
      <c r="IS598" s="189">
        <f t="shared" si="4353"/>
        <v>0</v>
      </c>
      <c r="IT598" s="103">
        <f t="shared" si="4354"/>
        <v>364.9433371625143</v>
      </c>
      <c r="IU598" s="197">
        <f t="shared" si="4355"/>
        <v>8.74729417034797E-5</v>
      </c>
      <c r="IV598" s="203">
        <f t="shared" si="4356"/>
        <v>1.7198015021906473E-3</v>
      </c>
      <c r="IW598" s="203">
        <f t="shared" si="4357"/>
        <v>0.60358155514625478</v>
      </c>
      <c r="IX598" s="203">
        <f t="shared" si="4358"/>
        <v>9.5680106382216745E-2</v>
      </c>
      <c r="IY598" s="203">
        <f t="shared" si="4359"/>
        <v>0.29893106402763359</v>
      </c>
      <c r="IZ598" s="203">
        <f t="shared" si="4360"/>
        <v>0</v>
      </c>
      <c r="JA598" s="203">
        <f t="shared" si="4361"/>
        <v>0</v>
      </c>
      <c r="JB598" s="203">
        <f t="shared" si="4362"/>
        <v>0</v>
      </c>
      <c r="JC598" s="203">
        <f t="shared" si="4363"/>
        <v>0</v>
      </c>
      <c r="JD598" s="189">
        <f t="shared" si="4364"/>
        <v>0</v>
      </c>
      <c r="JE598" s="197">
        <f t="shared" si="4365"/>
        <v>2.376085157794659E-6</v>
      </c>
      <c r="JF598" s="203">
        <f t="shared" si="4366"/>
        <v>4.5638801139874755E-5</v>
      </c>
      <c r="JG598" s="203">
        <f t="shared" si="4367"/>
        <v>1.7225685712394759E-2</v>
      </c>
      <c r="JH598" s="203">
        <f t="shared" si="4368"/>
        <v>3.0578184403233979E-3</v>
      </c>
      <c r="JI598" s="203">
        <f t="shared" si="4369"/>
        <v>1.1224229148239619E-2</v>
      </c>
      <c r="JJ598" s="203">
        <f t="shared" si="4370"/>
        <v>0</v>
      </c>
      <c r="JK598" s="203">
        <f t="shared" si="4371"/>
        <v>0</v>
      </c>
      <c r="JL598" s="203">
        <f t="shared" si="4372"/>
        <v>0</v>
      </c>
      <c r="JM598" s="203">
        <f t="shared" si="4373"/>
        <v>0</v>
      </c>
      <c r="JN598" s="189">
        <f t="shared" si="4374"/>
        <v>0</v>
      </c>
      <c r="JO598" s="103">
        <f t="shared" si="4375"/>
        <v>364.9433371625143</v>
      </c>
      <c r="JP598" s="197">
        <f t="shared" si="4376"/>
        <v>8.74729417034797E-5</v>
      </c>
      <c r="JQ598" s="203">
        <f t="shared" si="4377"/>
        <v>1.7198015021906473E-3</v>
      </c>
      <c r="JR598" s="203">
        <f t="shared" si="4378"/>
        <v>0.60358155514625478</v>
      </c>
      <c r="JS598" s="203">
        <f t="shared" si="4379"/>
        <v>9.5680106382216745E-2</v>
      </c>
      <c r="JT598" s="203">
        <f t="shared" si="4380"/>
        <v>0.29893106402763359</v>
      </c>
      <c r="JU598" s="203">
        <f t="shared" si="4381"/>
        <v>0</v>
      </c>
      <c r="JV598" s="203">
        <f t="shared" si="4382"/>
        <v>0</v>
      </c>
      <c r="JW598" s="203">
        <f t="shared" si="4383"/>
        <v>0</v>
      </c>
      <c r="JX598" s="203">
        <f t="shared" si="4384"/>
        <v>0</v>
      </c>
      <c r="JY598" s="189">
        <f t="shared" si="4385"/>
        <v>0</v>
      </c>
      <c r="JZ598" s="197">
        <f t="shared" si="4386"/>
        <v>2.376085157794659E-6</v>
      </c>
      <c r="KA598" s="203">
        <f t="shared" si="4387"/>
        <v>4.5638801139874755E-5</v>
      </c>
      <c r="KB598" s="203">
        <f t="shared" si="4388"/>
        <v>1.7225685712394759E-2</v>
      </c>
      <c r="KC598" s="203">
        <f t="shared" si="4389"/>
        <v>3.0578184403233979E-3</v>
      </c>
      <c r="KD598" s="203">
        <f t="shared" si="4390"/>
        <v>1.1224229148239619E-2</v>
      </c>
      <c r="KE598" s="203">
        <f t="shared" si="4391"/>
        <v>0</v>
      </c>
      <c r="KF598" s="203">
        <f t="shared" si="4392"/>
        <v>0</v>
      </c>
      <c r="KG598" s="203">
        <f t="shared" si="4393"/>
        <v>0</v>
      </c>
      <c r="KH598" s="203">
        <f t="shared" si="4394"/>
        <v>0</v>
      </c>
      <c r="KI598" s="189">
        <f t="shared" si="4395"/>
        <v>0</v>
      </c>
      <c r="KJ598" s="103">
        <f t="shared" si="4396"/>
        <v>364.9433371625143</v>
      </c>
      <c r="KK598" s="197">
        <f t="shared" si="4397"/>
        <v>8.74729417034797E-5</v>
      </c>
      <c r="KL598" s="203">
        <f t="shared" si="4398"/>
        <v>1.7198015021906473E-3</v>
      </c>
      <c r="KM598" s="203">
        <f t="shared" si="4399"/>
        <v>0.60358155514625478</v>
      </c>
      <c r="KN598" s="203">
        <f t="shared" si="4400"/>
        <v>9.5680106382216745E-2</v>
      </c>
      <c r="KO598" s="203">
        <f t="shared" si="4401"/>
        <v>0.29893106402763359</v>
      </c>
      <c r="KP598" s="203">
        <f t="shared" si="4402"/>
        <v>0</v>
      </c>
      <c r="KQ598" s="203">
        <f t="shared" si="4403"/>
        <v>0</v>
      </c>
      <c r="KR598" s="203">
        <f t="shared" si="4404"/>
        <v>0</v>
      </c>
      <c r="KS598" s="203">
        <f t="shared" si="4405"/>
        <v>0</v>
      </c>
      <c r="KT598" s="189">
        <f t="shared" si="4406"/>
        <v>0</v>
      </c>
      <c r="KU598" s="197">
        <f t="shared" si="4407"/>
        <v>2.376085157794659E-6</v>
      </c>
      <c r="KV598" s="203">
        <f t="shared" si="4408"/>
        <v>4.5638801139874755E-5</v>
      </c>
      <c r="KW598" s="203">
        <f t="shared" si="4409"/>
        <v>1.7225685712394759E-2</v>
      </c>
      <c r="KX598" s="203">
        <f t="shared" si="4410"/>
        <v>3.0578184403233979E-3</v>
      </c>
      <c r="KY598" s="203">
        <f t="shared" si="4411"/>
        <v>1.1224229148239619E-2</v>
      </c>
      <c r="KZ598" s="203">
        <f t="shared" si="4412"/>
        <v>0</v>
      </c>
      <c r="LA598" s="203">
        <f t="shared" si="4413"/>
        <v>0</v>
      </c>
      <c r="LB598" s="203">
        <f t="shared" si="4414"/>
        <v>0</v>
      </c>
      <c r="LC598" s="203">
        <f t="shared" si="4415"/>
        <v>0</v>
      </c>
      <c r="LD598" s="189">
        <f t="shared" si="4416"/>
        <v>0</v>
      </c>
      <c r="LE598" s="103">
        <f t="shared" si="4417"/>
        <v>364.9433371625143</v>
      </c>
      <c r="LF598" s="197">
        <f t="shared" si="4418"/>
        <v>8.74729417034797E-5</v>
      </c>
      <c r="LG598" s="203">
        <f t="shared" si="4419"/>
        <v>1.7198015021906473E-3</v>
      </c>
      <c r="LH598" s="203">
        <f t="shared" si="4420"/>
        <v>0.60358155514625478</v>
      </c>
      <c r="LI598" s="203">
        <f t="shared" si="4421"/>
        <v>9.5680106382216745E-2</v>
      </c>
      <c r="LJ598" s="203">
        <f t="shared" si="4422"/>
        <v>0.29893106402763359</v>
      </c>
      <c r="LK598" s="203">
        <f t="shared" si="4423"/>
        <v>0</v>
      </c>
      <c r="LL598" s="203">
        <f t="shared" si="4424"/>
        <v>0</v>
      </c>
      <c r="LM598" s="203">
        <f t="shared" si="4425"/>
        <v>0</v>
      </c>
      <c r="LN598" s="203">
        <f t="shared" si="4426"/>
        <v>0</v>
      </c>
      <c r="LO598" s="189">
        <f t="shared" si="4427"/>
        <v>0</v>
      </c>
      <c r="LP598" s="197">
        <f t="shared" si="4428"/>
        <v>2.376085157794659E-6</v>
      </c>
      <c r="LQ598" s="203">
        <f t="shared" si="4429"/>
        <v>4.5638801139874755E-5</v>
      </c>
      <c r="LR598" s="203">
        <f t="shared" si="4430"/>
        <v>1.7225685712394759E-2</v>
      </c>
      <c r="LS598" s="203">
        <f t="shared" si="4431"/>
        <v>3.0578184403233979E-3</v>
      </c>
      <c r="LT598" s="203">
        <f t="shared" si="4432"/>
        <v>1.1224229148239619E-2</v>
      </c>
      <c r="LU598" s="203">
        <f t="shared" si="4433"/>
        <v>0</v>
      </c>
      <c r="LV598" s="203">
        <f t="shared" si="4434"/>
        <v>0</v>
      </c>
      <c r="LW598" s="203">
        <f t="shared" si="4435"/>
        <v>0</v>
      </c>
      <c r="LX598" s="203">
        <f t="shared" si="4436"/>
        <v>0</v>
      </c>
      <c r="LY598" s="189">
        <f t="shared" si="4437"/>
        <v>0</v>
      </c>
      <c r="LZ598" s="103">
        <f t="shared" si="4438"/>
        <v>364.9433371625143</v>
      </c>
      <c r="MA598" s="197">
        <f t="shared" si="4439"/>
        <v>8.74729417034797E-5</v>
      </c>
      <c r="MB598" s="203">
        <f t="shared" si="4440"/>
        <v>1.7198015021906473E-3</v>
      </c>
      <c r="MC598" s="203">
        <f t="shared" si="4441"/>
        <v>0.60358155514625478</v>
      </c>
      <c r="MD598" s="203">
        <f t="shared" si="4442"/>
        <v>9.5680106382216745E-2</v>
      </c>
      <c r="ME598" s="203">
        <f t="shared" si="4443"/>
        <v>0.29893106402763359</v>
      </c>
      <c r="MF598" s="203">
        <f t="shared" si="4444"/>
        <v>0</v>
      </c>
      <c r="MG598" s="203">
        <f t="shared" si="4445"/>
        <v>0</v>
      </c>
      <c r="MH598" s="203">
        <f t="shared" si="4446"/>
        <v>0</v>
      </c>
      <c r="MI598" s="203">
        <f t="shared" si="4447"/>
        <v>0</v>
      </c>
      <c r="MJ598" s="189">
        <f t="shared" si="4448"/>
        <v>0</v>
      </c>
      <c r="MK598" s="197">
        <f t="shared" si="4449"/>
        <v>2.376085157794659E-6</v>
      </c>
      <c r="ML598" s="203">
        <f t="shared" si="4450"/>
        <v>4.5638801139874755E-5</v>
      </c>
      <c r="MM598" s="203">
        <f t="shared" si="4451"/>
        <v>1.7225685712394759E-2</v>
      </c>
      <c r="MN598" s="203">
        <f t="shared" si="4452"/>
        <v>3.0578184403233979E-3</v>
      </c>
      <c r="MO598" s="203">
        <f t="shared" si="4453"/>
        <v>1.1224229148239619E-2</v>
      </c>
      <c r="MP598" s="203">
        <f t="shared" si="4454"/>
        <v>0</v>
      </c>
      <c r="MQ598" s="203">
        <f t="shared" si="4455"/>
        <v>0</v>
      </c>
      <c r="MR598" s="203">
        <f t="shared" si="4456"/>
        <v>0</v>
      </c>
      <c r="MS598" s="203">
        <f t="shared" si="4457"/>
        <v>0</v>
      </c>
      <c r="MT598" s="189">
        <f t="shared" si="4458"/>
        <v>0</v>
      </c>
      <c r="MU598" s="103">
        <f t="shared" si="4459"/>
        <v>364.9433371625143</v>
      </c>
      <c r="MV598" s="197">
        <f t="shared" si="4460"/>
        <v>8.74729417034797E-5</v>
      </c>
      <c r="MW598" s="203">
        <f t="shared" si="4461"/>
        <v>1.7198015021906473E-3</v>
      </c>
      <c r="MX598" s="203">
        <f t="shared" si="4462"/>
        <v>0.60358155514625478</v>
      </c>
      <c r="MY598" s="203">
        <f t="shared" si="4463"/>
        <v>9.5680106382216745E-2</v>
      </c>
      <c r="MZ598" s="203">
        <f t="shared" si="4464"/>
        <v>0.29893106402763359</v>
      </c>
      <c r="NA598" s="203">
        <f t="shared" si="4465"/>
        <v>0</v>
      </c>
      <c r="NB598" s="203">
        <f t="shared" si="4466"/>
        <v>0</v>
      </c>
      <c r="NC598" s="203">
        <f t="shared" si="4467"/>
        <v>0</v>
      </c>
      <c r="ND598" s="203">
        <f t="shared" si="4468"/>
        <v>0</v>
      </c>
      <c r="NE598" s="189">
        <f t="shared" si="4469"/>
        <v>0</v>
      </c>
      <c r="NF598" s="197">
        <f t="shared" si="4470"/>
        <v>2.376085157794659E-6</v>
      </c>
      <c r="NG598" s="203">
        <f t="shared" si="4471"/>
        <v>4.5638801139874755E-5</v>
      </c>
      <c r="NH598" s="203">
        <f t="shared" si="4472"/>
        <v>1.7225685712394759E-2</v>
      </c>
      <c r="NI598" s="203">
        <f t="shared" si="4473"/>
        <v>3.0578184403233979E-3</v>
      </c>
      <c r="NJ598" s="203">
        <f t="shared" si="4474"/>
        <v>1.1224229148239619E-2</v>
      </c>
      <c r="NK598" s="203">
        <f t="shared" si="4475"/>
        <v>0</v>
      </c>
      <c r="NL598" s="203">
        <f t="shared" si="4476"/>
        <v>0</v>
      </c>
      <c r="NM598" s="203">
        <f t="shared" si="4477"/>
        <v>0</v>
      </c>
      <c r="NN598" s="203">
        <f t="shared" si="4478"/>
        <v>0</v>
      </c>
      <c r="NO598" s="189">
        <f t="shared" si="4479"/>
        <v>0</v>
      </c>
      <c r="NP598" s="103">
        <f t="shared" si="4480"/>
        <v>364.9433371625143</v>
      </c>
      <c r="NQ598" s="197">
        <f t="shared" si="4481"/>
        <v>8.74729417034797E-5</v>
      </c>
      <c r="NR598" s="203">
        <f t="shared" si="4482"/>
        <v>1.7198015021906473E-3</v>
      </c>
      <c r="NS598" s="203">
        <f t="shared" si="4483"/>
        <v>0.60358155514625478</v>
      </c>
      <c r="NT598" s="203">
        <f t="shared" si="4484"/>
        <v>9.5680106382216745E-2</v>
      </c>
      <c r="NU598" s="203">
        <f t="shared" si="4485"/>
        <v>0.29893106402763359</v>
      </c>
      <c r="NV598" s="203">
        <f t="shared" si="4486"/>
        <v>0</v>
      </c>
      <c r="NW598" s="203">
        <f t="shared" si="4487"/>
        <v>0</v>
      </c>
      <c r="NX598" s="203">
        <f t="shared" si="4488"/>
        <v>0</v>
      </c>
      <c r="NY598" s="203">
        <f t="shared" si="4489"/>
        <v>0</v>
      </c>
      <c r="NZ598" s="189">
        <f t="shared" si="4490"/>
        <v>0</v>
      </c>
      <c r="OA598" s="197">
        <f t="shared" si="4491"/>
        <v>2.376085157794659E-6</v>
      </c>
      <c r="OB598" s="203">
        <f t="shared" si="4492"/>
        <v>4.5638801139874755E-5</v>
      </c>
      <c r="OC598" s="203">
        <f t="shared" si="4493"/>
        <v>1.7225685712394759E-2</v>
      </c>
      <c r="OD598" s="203">
        <f t="shared" si="4494"/>
        <v>3.0578184403233979E-3</v>
      </c>
      <c r="OE598" s="203">
        <f t="shared" si="4495"/>
        <v>1.1224229148239619E-2</v>
      </c>
      <c r="OF598" s="203">
        <f t="shared" si="4496"/>
        <v>0</v>
      </c>
      <c r="OG598" s="203">
        <f t="shared" si="4497"/>
        <v>0</v>
      </c>
      <c r="OH598" s="203">
        <f t="shared" si="4498"/>
        <v>0</v>
      </c>
      <c r="OI598" s="203">
        <f t="shared" si="4499"/>
        <v>0</v>
      </c>
      <c r="OJ598" s="189">
        <f t="shared" si="4500"/>
        <v>0</v>
      </c>
      <c r="OK598" s="103">
        <f t="shared" si="4501"/>
        <v>364.9433371625143</v>
      </c>
      <c r="OL598" s="197">
        <f t="shared" si="4502"/>
        <v>8.74729417034797E-5</v>
      </c>
      <c r="OM598" s="203">
        <f t="shared" si="4503"/>
        <v>1.7198015021906473E-3</v>
      </c>
      <c r="ON598" s="203">
        <f t="shared" si="4504"/>
        <v>0.60358155514625478</v>
      </c>
      <c r="OO598" s="203">
        <f t="shared" si="4505"/>
        <v>9.5680106382216745E-2</v>
      </c>
      <c r="OP598" s="203">
        <f t="shared" si="4506"/>
        <v>0.29893106402763359</v>
      </c>
      <c r="OQ598" s="203">
        <f t="shared" si="4507"/>
        <v>0</v>
      </c>
      <c r="OR598" s="203">
        <f t="shared" si="4508"/>
        <v>0</v>
      </c>
      <c r="OS598" s="203">
        <f t="shared" si="4509"/>
        <v>0</v>
      </c>
      <c r="OT598" s="203">
        <f t="shared" si="4510"/>
        <v>0</v>
      </c>
      <c r="OU598" s="189">
        <f t="shared" si="4511"/>
        <v>0</v>
      </c>
      <c r="OV598" s="197">
        <f t="shared" si="4512"/>
        <v>2.376085157794659E-6</v>
      </c>
      <c r="OW598" s="203">
        <f t="shared" si="4513"/>
        <v>4.5638801139874755E-5</v>
      </c>
      <c r="OX598" s="203">
        <f t="shared" si="4514"/>
        <v>1.7225685712394759E-2</v>
      </c>
      <c r="OY598" s="203">
        <f t="shared" si="4515"/>
        <v>3.0578184403233979E-3</v>
      </c>
      <c r="OZ598" s="203">
        <f t="shared" si="4516"/>
        <v>1.1224229148239619E-2</v>
      </c>
      <c r="PA598" s="203">
        <f t="shared" si="4517"/>
        <v>0</v>
      </c>
      <c r="PB598" s="203">
        <f t="shared" si="4518"/>
        <v>0</v>
      </c>
      <c r="PC598" s="203">
        <f t="shared" si="4519"/>
        <v>0</v>
      </c>
      <c r="PD598" s="203">
        <f t="shared" si="4520"/>
        <v>0</v>
      </c>
      <c r="PE598" s="189">
        <f t="shared" si="4521"/>
        <v>0</v>
      </c>
      <c r="PF598" s="103">
        <f t="shared" si="4522"/>
        <v>364.9433371625143</v>
      </c>
      <c r="PG598" s="197">
        <f t="shared" si="4523"/>
        <v>8.74729417034797E-5</v>
      </c>
      <c r="PH598" s="203">
        <f t="shared" si="4524"/>
        <v>1.7198015021906473E-3</v>
      </c>
      <c r="PI598" s="203">
        <f t="shared" si="4525"/>
        <v>0.60358155514625478</v>
      </c>
      <c r="PJ598" s="203">
        <f t="shared" si="4526"/>
        <v>9.5680106382216745E-2</v>
      </c>
      <c r="PK598" s="203">
        <f t="shared" si="4527"/>
        <v>0.29893106402763359</v>
      </c>
      <c r="PL598" s="203">
        <f t="shared" si="4528"/>
        <v>0</v>
      </c>
      <c r="PM598" s="203">
        <f t="shared" si="4529"/>
        <v>0</v>
      </c>
      <c r="PN598" s="203">
        <f t="shared" si="4530"/>
        <v>0</v>
      </c>
      <c r="PO598" s="203">
        <f t="shared" si="4531"/>
        <v>0</v>
      </c>
      <c r="PP598" s="189">
        <f t="shared" si="4532"/>
        <v>0</v>
      </c>
      <c r="PQ598" s="197">
        <f t="shared" si="4533"/>
        <v>2.376085157794659E-6</v>
      </c>
      <c r="PR598" s="203">
        <f t="shared" si="4534"/>
        <v>4.5638801139874755E-5</v>
      </c>
      <c r="PS598" s="203">
        <f t="shared" si="4535"/>
        <v>1.7225685712394759E-2</v>
      </c>
      <c r="PT598" s="203">
        <f t="shared" si="4536"/>
        <v>3.0578184403233979E-3</v>
      </c>
      <c r="PU598" s="203">
        <f t="shared" si="4537"/>
        <v>1.1224229148239619E-2</v>
      </c>
      <c r="PV598" s="203">
        <f t="shared" si="4538"/>
        <v>0</v>
      </c>
      <c r="PW598" s="203">
        <f t="shared" si="4539"/>
        <v>0</v>
      </c>
      <c r="PX598" s="203">
        <f t="shared" si="4540"/>
        <v>0</v>
      </c>
      <c r="PY598" s="203">
        <f t="shared" si="4541"/>
        <v>0</v>
      </c>
      <c r="PZ598" s="189">
        <f t="shared" si="4542"/>
        <v>0</v>
      </c>
      <c r="QA598" s="103">
        <f t="shared" si="4543"/>
        <v>364.9433371625143</v>
      </c>
      <c r="QB598" s="197">
        <f t="shared" si="4544"/>
        <v>8.74729417034797E-5</v>
      </c>
      <c r="QC598" s="203">
        <f t="shared" si="4545"/>
        <v>1.7198015021906473E-3</v>
      </c>
      <c r="QD598" s="203">
        <f t="shared" si="4546"/>
        <v>0.60358155514625478</v>
      </c>
      <c r="QE598" s="203">
        <f t="shared" si="4547"/>
        <v>9.5680106382216745E-2</v>
      </c>
      <c r="QF598" s="203">
        <f t="shared" si="4548"/>
        <v>0.29893106402763359</v>
      </c>
      <c r="QG598" s="203">
        <f t="shared" si="4549"/>
        <v>0</v>
      </c>
      <c r="QH598" s="203">
        <f t="shared" si="4550"/>
        <v>0</v>
      </c>
      <c r="QI598" s="203">
        <f t="shared" si="4551"/>
        <v>0</v>
      </c>
      <c r="QJ598" s="203">
        <f t="shared" si="4552"/>
        <v>0</v>
      </c>
      <c r="QK598" s="189">
        <f t="shared" si="4553"/>
        <v>0</v>
      </c>
      <c r="QL598" s="197">
        <f t="shared" si="4554"/>
        <v>2.376085157794659E-6</v>
      </c>
      <c r="QM598" s="203">
        <f t="shared" si="4555"/>
        <v>4.5638801139874755E-5</v>
      </c>
      <c r="QN598" s="203">
        <f t="shared" si="4556"/>
        <v>1.7225685712394759E-2</v>
      </c>
      <c r="QO598" s="203">
        <f t="shared" si="4557"/>
        <v>3.0578184403233979E-3</v>
      </c>
      <c r="QP598" s="203">
        <f t="shared" si="4558"/>
        <v>1.1224229148239619E-2</v>
      </c>
      <c r="QQ598" s="203">
        <f t="shared" si="4559"/>
        <v>0</v>
      </c>
      <c r="QR598" s="203">
        <f t="shared" si="4560"/>
        <v>0</v>
      </c>
      <c r="QS598" s="203">
        <f t="shared" si="4561"/>
        <v>0</v>
      </c>
      <c r="QT598" s="203">
        <f t="shared" si="4562"/>
        <v>0</v>
      </c>
      <c r="QU598" s="189">
        <f t="shared" si="4563"/>
        <v>0</v>
      </c>
      <c r="QV598" s="103">
        <f t="shared" si="4564"/>
        <v>364.9433371625143</v>
      </c>
      <c r="QW598" s="197">
        <f t="shared" si="4565"/>
        <v>8.74729417034797E-5</v>
      </c>
      <c r="QX598" s="203">
        <f t="shared" si="4566"/>
        <v>1.7198015021906473E-3</v>
      </c>
      <c r="QY598" s="203">
        <f t="shared" si="4567"/>
        <v>0.60358155514625478</v>
      </c>
      <c r="QZ598" s="203">
        <f t="shared" si="4568"/>
        <v>9.5680106382216745E-2</v>
      </c>
      <c r="RA598" s="203">
        <f t="shared" si="4569"/>
        <v>0.29893106402763359</v>
      </c>
      <c r="RB598" s="203">
        <f t="shared" si="4570"/>
        <v>0</v>
      </c>
      <c r="RC598" s="203">
        <f t="shared" si="4571"/>
        <v>0</v>
      </c>
      <c r="RD598" s="203">
        <f t="shared" si="4572"/>
        <v>0</v>
      </c>
      <c r="RE598" s="203">
        <f t="shared" si="4573"/>
        <v>0</v>
      </c>
      <c r="RF598" s="189">
        <f t="shared" si="4574"/>
        <v>0</v>
      </c>
      <c r="RG598" s="197">
        <f t="shared" si="4575"/>
        <v>2.376085157794659E-6</v>
      </c>
      <c r="RH598" s="203">
        <f t="shared" si="4576"/>
        <v>4.5638801139874755E-5</v>
      </c>
      <c r="RI598" s="203">
        <f t="shared" si="4577"/>
        <v>1.7225685712394759E-2</v>
      </c>
      <c r="RJ598" s="203">
        <f t="shared" si="4578"/>
        <v>3.0578184403233979E-3</v>
      </c>
      <c r="RK598" s="203">
        <f t="shared" si="4579"/>
        <v>1.1224229148239619E-2</v>
      </c>
      <c r="RL598" s="203">
        <f t="shared" si="4580"/>
        <v>0</v>
      </c>
      <c r="RM598" s="203">
        <f t="shared" si="4581"/>
        <v>0</v>
      </c>
      <c r="RN598" s="203">
        <f t="shared" si="4582"/>
        <v>0</v>
      </c>
      <c r="RO598" s="203">
        <f t="shared" si="4583"/>
        <v>0</v>
      </c>
      <c r="RP598" s="189">
        <f t="shared" si="4584"/>
        <v>0</v>
      </c>
      <c r="RQ598" s="103">
        <f t="shared" si="4585"/>
        <v>364.9433371625143</v>
      </c>
      <c r="RR598" s="197">
        <f t="shared" si="4586"/>
        <v>8.74729417034797E-5</v>
      </c>
      <c r="RS598" s="203">
        <f t="shared" si="4587"/>
        <v>1.7198015021906473E-3</v>
      </c>
      <c r="RT598" s="203">
        <f t="shared" si="4588"/>
        <v>0.60358155514625478</v>
      </c>
      <c r="RU598" s="203">
        <f t="shared" si="4589"/>
        <v>9.5680106382216745E-2</v>
      </c>
      <c r="RV598" s="203">
        <f t="shared" si="4590"/>
        <v>0.29893106402763359</v>
      </c>
      <c r="RW598" s="203">
        <f t="shared" si="4591"/>
        <v>0</v>
      </c>
      <c r="RX598" s="203">
        <f t="shared" si="4592"/>
        <v>0</v>
      </c>
      <c r="RY598" s="203">
        <f t="shared" si="4593"/>
        <v>0</v>
      </c>
      <c r="RZ598" s="203">
        <f t="shared" si="4594"/>
        <v>0</v>
      </c>
      <c r="SA598" s="189">
        <f t="shared" si="4595"/>
        <v>0</v>
      </c>
      <c r="SB598" s="197">
        <f t="shared" si="4596"/>
        <v>2.376085157794659E-6</v>
      </c>
      <c r="SC598" s="203">
        <f t="shared" si="4597"/>
        <v>4.5638801139874755E-5</v>
      </c>
      <c r="SD598" s="203">
        <f t="shared" si="4598"/>
        <v>1.7225685712394759E-2</v>
      </c>
      <c r="SE598" s="203">
        <f t="shared" si="4599"/>
        <v>3.0578184403233979E-3</v>
      </c>
      <c r="SF598" s="203">
        <f t="shared" si="4600"/>
        <v>1.1224229148239619E-2</v>
      </c>
      <c r="SG598" s="203">
        <f t="shared" si="4601"/>
        <v>0</v>
      </c>
      <c r="SH598" s="203">
        <f t="shared" si="4602"/>
        <v>0</v>
      </c>
      <c r="SI598" s="203">
        <f t="shared" si="4603"/>
        <v>0</v>
      </c>
      <c r="SJ598" s="203">
        <f t="shared" si="4604"/>
        <v>0</v>
      </c>
      <c r="SK598" s="189">
        <f t="shared" si="4605"/>
        <v>0</v>
      </c>
      <c r="SL598" s="103">
        <f t="shared" si="4606"/>
        <v>364.9433371625143</v>
      </c>
      <c r="SM598" s="197">
        <f t="shared" si="4607"/>
        <v>8.74729417034797E-5</v>
      </c>
      <c r="SN598" s="203">
        <f t="shared" si="4608"/>
        <v>1.7198015021906473E-3</v>
      </c>
      <c r="SO598" s="203">
        <f t="shared" si="4609"/>
        <v>0.60358155514625478</v>
      </c>
      <c r="SP598" s="203">
        <f t="shared" si="4610"/>
        <v>9.5680106382216745E-2</v>
      </c>
      <c r="SQ598" s="203">
        <f t="shared" si="4611"/>
        <v>0.29893106402763359</v>
      </c>
      <c r="SR598" s="203">
        <f t="shared" si="4612"/>
        <v>0</v>
      </c>
      <c r="SS598" s="203">
        <f t="shared" si="4613"/>
        <v>0</v>
      </c>
      <c r="ST598" s="203">
        <f t="shared" si="4614"/>
        <v>0</v>
      </c>
      <c r="SU598" s="203">
        <f t="shared" si="4615"/>
        <v>0</v>
      </c>
      <c r="SV598" s="189">
        <f t="shared" si="4616"/>
        <v>0</v>
      </c>
      <c r="SW598" s="197">
        <f t="shared" si="4617"/>
        <v>2.376085157794659E-6</v>
      </c>
      <c r="SX598" s="203">
        <f t="shared" si="4618"/>
        <v>4.5638801139874755E-5</v>
      </c>
      <c r="SY598" s="203">
        <f t="shared" si="4619"/>
        <v>1.7225685712394759E-2</v>
      </c>
      <c r="SZ598" s="203">
        <f t="shared" si="4620"/>
        <v>3.0578184403233979E-3</v>
      </c>
      <c r="TA598" s="203">
        <f t="shared" si="4621"/>
        <v>1.1224229148239619E-2</v>
      </c>
      <c r="TB598" s="203">
        <f t="shared" si="4622"/>
        <v>0</v>
      </c>
      <c r="TC598" s="203">
        <f t="shared" si="4623"/>
        <v>0</v>
      </c>
      <c r="TD598" s="203">
        <f t="shared" si="4624"/>
        <v>0</v>
      </c>
      <c r="TE598" s="203">
        <f t="shared" si="4625"/>
        <v>0</v>
      </c>
      <c r="TF598" s="189">
        <f t="shared" si="4626"/>
        <v>0</v>
      </c>
      <c r="TG598" s="103">
        <f t="shared" si="4627"/>
        <v>364.9433371625143</v>
      </c>
      <c r="TH598" s="197">
        <f t="shared" si="4628"/>
        <v>8.74729417034797E-5</v>
      </c>
      <c r="TI598" s="203">
        <f t="shared" si="4629"/>
        <v>1.7198015021906473E-3</v>
      </c>
      <c r="TJ598" s="203">
        <f t="shared" si="4630"/>
        <v>0.60358155514625478</v>
      </c>
      <c r="TK598" s="203">
        <f t="shared" si="4631"/>
        <v>9.5680106382216745E-2</v>
      </c>
      <c r="TL598" s="203">
        <f t="shared" si="4632"/>
        <v>0.29893106402763359</v>
      </c>
      <c r="TM598" s="203">
        <f t="shared" si="4633"/>
        <v>0</v>
      </c>
      <c r="TN598" s="203">
        <f t="shared" si="4634"/>
        <v>0</v>
      </c>
      <c r="TO598" s="203">
        <f t="shared" si="4635"/>
        <v>0</v>
      </c>
      <c r="TP598" s="203">
        <f t="shared" si="4636"/>
        <v>0</v>
      </c>
      <c r="TQ598" s="189">
        <f t="shared" si="4637"/>
        <v>0</v>
      </c>
      <c r="TR598" s="197">
        <f t="shared" si="4638"/>
        <v>2.376085157794659E-6</v>
      </c>
      <c r="TS598" s="203">
        <f t="shared" si="4639"/>
        <v>4.5638801139874755E-5</v>
      </c>
      <c r="TT598" s="203">
        <f t="shared" si="4640"/>
        <v>1.7225685712394759E-2</v>
      </c>
      <c r="TU598" s="203">
        <f t="shared" si="4641"/>
        <v>3.0578184403233979E-3</v>
      </c>
      <c r="TV598" s="203">
        <f t="shared" si="4642"/>
        <v>1.1224229148239619E-2</v>
      </c>
      <c r="TW598" s="203">
        <f t="shared" si="4643"/>
        <v>0</v>
      </c>
      <c r="TX598" s="203">
        <f t="shared" si="4644"/>
        <v>0</v>
      </c>
      <c r="TY598" s="203">
        <f t="shared" si="4645"/>
        <v>0</v>
      </c>
      <c r="TZ598" s="203">
        <f t="shared" si="4646"/>
        <v>0</v>
      </c>
      <c r="UA598" s="189">
        <f t="shared" si="4647"/>
        <v>0</v>
      </c>
      <c r="UB598" s="103">
        <f t="shared" si="4648"/>
        <v>364.9433371625143</v>
      </c>
      <c r="UC598" s="197">
        <f t="shared" si="4649"/>
        <v>8.74729417034797E-5</v>
      </c>
      <c r="UD598" s="203">
        <f t="shared" si="4650"/>
        <v>1.7198015021906473E-3</v>
      </c>
      <c r="UE598" s="203">
        <f t="shared" si="4651"/>
        <v>0.60358155514625478</v>
      </c>
      <c r="UF598" s="203">
        <f t="shared" si="4652"/>
        <v>9.5680106382216745E-2</v>
      </c>
      <c r="UG598" s="203">
        <f t="shared" si="4653"/>
        <v>0.29893106402763359</v>
      </c>
      <c r="UH598" s="203">
        <f t="shared" si="4654"/>
        <v>0</v>
      </c>
      <c r="UI598" s="203">
        <f t="shared" si="4655"/>
        <v>0</v>
      </c>
      <c r="UJ598" s="203">
        <f t="shared" si="4656"/>
        <v>0</v>
      </c>
      <c r="UK598" s="203">
        <f t="shared" si="4657"/>
        <v>0</v>
      </c>
      <c r="UL598" s="189">
        <f t="shared" si="4658"/>
        <v>0</v>
      </c>
      <c r="UM598" s="197">
        <f t="shared" si="4659"/>
        <v>2.376085157794659E-6</v>
      </c>
      <c r="UN598" s="203">
        <f t="shared" si="4660"/>
        <v>4.5638801139874755E-5</v>
      </c>
      <c r="UO598" s="203">
        <f t="shared" si="4661"/>
        <v>1.7225685712394759E-2</v>
      </c>
      <c r="UP598" s="203">
        <f t="shared" si="4662"/>
        <v>3.0578184403233979E-3</v>
      </c>
      <c r="UQ598" s="203">
        <f t="shared" si="4663"/>
        <v>1.1224229148239619E-2</v>
      </c>
      <c r="UR598" s="203">
        <f t="shared" si="4664"/>
        <v>0</v>
      </c>
      <c r="US598" s="203">
        <f t="shared" si="4665"/>
        <v>0</v>
      </c>
      <c r="UT598" s="203">
        <f t="shared" si="4666"/>
        <v>0</v>
      </c>
      <c r="UU598" s="203">
        <f t="shared" si="4667"/>
        <v>0</v>
      </c>
      <c r="UV598" s="189">
        <f t="shared" si="4668"/>
        <v>0</v>
      </c>
      <c r="UW598" s="103">
        <f t="shared" si="4669"/>
        <v>364.9433371625143</v>
      </c>
      <c r="UX598" s="36">
        <f t="shared" si="4670"/>
        <v>1</v>
      </c>
    </row>
    <row r="599" spans="19:570" x14ac:dyDescent="0.25">
      <c r="S599" s="46">
        <v>23</v>
      </c>
      <c r="T599" s="102" t="b">
        <f t="shared" ref="T599:V599" si="4706">T527</f>
        <v>1</v>
      </c>
      <c r="U599" s="103">
        <f t="shared" si="4706"/>
        <v>173.70247683176402</v>
      </c>
      <c r="V599" s="103">
        <f t="shared" si="4706"/>
        <v>123.70247683176402</v>
      </c>
      <c r="W599" s="103">
        <f t="shared" si="4143"/>
        <v>366.66717934128525</v>
      </c>
      <c r="X599" s="128">
        <f t="shared" si="4144"/>
        <v>3.0874777887548852</v>
      </c>
      <c r="Y599" s="128">
        <f t="shared" si="4145"/>
        <v>2.5237500353567541</v>
      </c>
      <c r="Z599" s="128">
        <f t="shared" si="4146"/>
        <v>1.4852051531538861</v>
      </c>
      <c r="AA599" s="128">
        <f t="shared" si="4147"/>
        <v>0.59884917914541624</v>
      </c>
      <c r="AB599" s="128">
        <f t="shared" si="4148"/>
        <v>0.78969449562405614</v>
      </c>
      <c r="AC599" s="128" t="str">
        <f t="shared" si="4149"/>
        <v/>
      </c>
      <c r="AD599" s="128" t="str">
        <f t="shared" si="4150"/>
        <v/>
      </c>
      <c r="AE599" s="128" t="str">
        <f t="shared" si="4151"/>
        <v/>
      </c>
      <c r="AF599" s="128" t="str">
        <f t="shared" si="4152"/>
        <v/>
      </c>
      <c r="AG599" s="132" t="str">
        <f t="shared" si="4153"/>
        <v/>
      </c>
      <c r="AH599" s="169">
        <f t="shared" si="4693"/>
        <v>23.471537604501112</v>
      </c>
      <c r="AI599" s="170">
        <f t="shared" si="4673"/>
        <v>16.301879884203082</v>
      </c>
      <c r="AJ599" s="169">
        <f t="shared" si="4681"/>
        <v>6.826763297032362</v>
      </c>
      <c r="AK599" s="169">
        <f t="shared" si="4684"/>
        <v>2.2386953712186211</v>
      </c>
      <c r="AL599" s="169">
        <f t="shared" si="4688"/>
        <v>3.0213502716127394</v>
      </c>
      <c r="AM599" s="169" t="str">
        <f t="shared" si="4685"/>
        <v/>
      </c>
      <c r="AN599" s="169" t="str">
        <f t="shared" si="4676"/>
        <v/>
      </c>
      <c r="AO599" s="169" t="str">
        <f t="shared" si="4677"/>
        <v/>
      </c>
      <c r="AP599" s="169" t="str">
        <f t="shared" si="4678"/>
        <v/>
      </c>
      <c r="AQ599" s="170" t="str">
        <f t="shared" si="4679"/>
        <v/>
      </c>
      <c r="AR599" s="188">
        <f>IF($AA$7, IF(T599,IF(S599&lt;=$E$13-1,AH599*CD635,AH599*CE635),""),"")</f>
        <v>2.3003565121828759E-3</v>
      </c>
      <c r="AS599" s="103">
        <f>IF($AA$8, IF(T599,IF(S599&lt;=$E$13-1,AI599*CD636,AI599*CE636),""),"")</f>
        <v>6.665063529724774E-2</v>
      </c>
      <c r="AT599" s="103">
        <f>IF($AA$9, IF(T599,IF(S599&lt;=$E$13-1,AJ599*CD637,AJ599*CE637),""),"")</f>
        <v>61.562364006060946</v>
      </c>
      <c r="AU599" s="103">
        <f>IF($AA$10, IF(T599,IF(S599&lt;=$E$13-1,AK599*CD638,AK599*CE638),""),"")</f>
        <v>33.574585874763983</v>
      </c>
      <c r="AV599" s="103">
        <f>IF($AA$11, IF(T599,IF(S599&lt;=$E$13-1,AL599*CD639,AL599*CE639),""),"")</f>
        <v>78.496575828528904</v>
      </c>
      <c r="AW599" s="103" t="str">
        <f>IF($AA$12, IF(T599,IF(S599&lt;=$E$13-1,AM599*CD640,AM599*CE640),""),"")</f>
        <v/>
      </c>
      <c r="AX599" s="103" t="str">
        <f>IF($AA$13, IF(T599,IF(S599&lt;=$E$13-1,AN599*CD641,AN599*CE641),""),"")</f>
        <v/>
      </c>
      <c r="AY599" s="103" t="str">
        <f>IF($AA$14, IF(T599,IF(S599&lt;=$E$13-1,AO599*CD642,AO599*CE642),""),"")</f>
        <v/>
      </c>
      <c r="AZ599" s="103" t="str">
        <f>IF($AA$15, IF(T599,IF(S599&lt;=$E$13-1,AP599*CD643,AP599*CE643),""),"")</f>
        <v/>
      </c>
      <c r="BA599" s="103" t="str">
        <f>IF($AA$16, IF(T599,IF(S599&lt;=$E$13-1,AQ599*CD644,AQ599*CE644),""),"")</f>
        <v/>
      </c>
      <c r="BB599" s="162">
        <f t="shared" si="4154"/>
        <v>173.70247670116328</v>
      </c>
      <c r="BC599" s="197">
        <f t="shared" si="4155"/>
        <v>1.3243084127927523E-5</v>
      </c>
      <c r="BD599" s="197">
        <f t="shared" si="4156"/>
        <v>3.8370572811067687E-4</v>
      </c>
      <c r="BE599" s="197">
        <f t="shared" si="4157"/>
        <v>0.35441270139154363</v>
      </c>
      <c r="BF599" s="197">
        <f t="shared" si="4158"/>
        <v>0.19328789383081454</v>
      </c>
      <c r="BG599" s="197">
        <f t="shared" si="4159"/>
        <v>0.45190245596540313</v>
      </c>
      <c r="BH599" s="197">
        <f t="shared" si="4160"/>
        <v>0</v>
      </c>
      <c r="BI599" s="197">
        <f t="shared" si="4161"/>
        <v>0</v>
      </c>
      <c r="BJ599" s="197">
        <f t="shared" si="4162"/>
        <v>0</v>
      </c>
      <c r="BK599" s="197">
        <f t="shared" si="4163"/>
        <v>0</v>
      </c>
      <c r="BL599" s="123">
        <f t="shared" si="4164"/>
        <v>0</v>
      </c>
      <c r="BM599" s="161">
        <f t="shared" si="4165"/>
        <v>368.1375072318279</v>
      </c>
      <c r="BN599" s="197">
        <f t="shared" si="4166"/>
        <v>4.2528705503160649E-5</v>
      </c>
      <c r="BO599" s="203">
        <f t="shared" si="4167"/>
        <v>1.0063099738530277E-3</v>
      </c>
      <c r="BP599" s="203">
        <f t="shared" si="4168"/>
        <v>0.54857530476540839</v>
      </c>
      <c r="BQ599" s="203">
        <f t="shared" si="4169"/>
        <v>0.12123025372561298</v>
      </c>
      <c r="BR599" s="203">
        <f t="shared" si="4170"/>
        <v>0.37680331269934442</v>
      </c>
      <c r="BS599" s="203">
        <f t="shared" si="4171"/>
        <v>0</v>
      </c>
      <c r="BT599" s="203">
        <f t="shared" si="4172"/>
        <v>0</v>
      </c>
      <c r="BU599" s="203">
        <f t="shared" si="4173"/>
        <v>0</v>
      </c>
      <c r="BV599" s="203">
        <f t="shared" si="4174"/>
        <v>0</v>
      </c>
      <c r="BW599" s="189">
        <f t="shared" si="4175"/>
        <v>0</v>
      </c>
      <c r="BX599" s="197">
        <f t="shared" si="4176"/>
        <v>1.1331269136020364E-6</v>
      </c>
      <c r="BY599" s="203">
        <f t="shared" si="4177"/>
        <v>2.6177480140756632E-5</v>
      </c>
      <c r="BZ599" s="203">
        <f t="shared" si="4178"/>
        <v>1.5340731726275418E-2</v>
      </c>
      <c r="CA599" s="203">
        <f t="shared" si="4179"/>
        <v>3.7960624404190964E-3</v>
      </c>
      <c r="CB599" s="203">
        <f t="shared" si="4180"/>
        <v>1.3868872561732984E-2</v>
      </c>
      <c r="CC599" s="203">
        <f t="shared" si="4181"/>
        <v>0</v>
      </c>
      <c r="CD599" s="203">
        <f t="shared" si="4182"/>
        <v>0</v>
      </c>
      <c r="CE599" s="203">
        <f t="shared" si="4183"/>
        <v>0</v>
      </c>
      <c r="CF599" s="203">
        <f t="shared" si="4184"/>
        <v>0</v>
      </c>
      <c r="CG599" s="189">
        <f t="shared" si="4185"/>
        <v>0</v>
      </c>
      <c r="CH599" s="103">
        <f t="shared" si="4186"/>
        <v>366.69477594588562</v>
      </c>
      <c r="CI599" s="197">
        <f t="shared" si="4187"/>
        <v>4.0918068598480497E-5</v>
      </c>
      <c r="CJ599" s="203">
        <f t="shared" si="4188"/>
        <v>9.6907911003930457E-4</v>
      </c>
      <c r="CK599" s="203">
        <f t="shared" si="4189"/>
        <v>0.52678572354847397</v>
      </c>
      <c r="CL599" s="203">
        <f t="shared" si="4190"/>
        <v>0.11585129668702215</v>
      </c>
      <c r="CM599" s="203">
        <f t="shared" si="4191"/>
        <v>0.35723085270797339</v>
      </c>
      <c r="CN599" s="203">
        <f t="shared" si="4192"/>
        <v>0</v>
      </c>
      <c r="CO599" s="203">
        <f t="shared" si="4193"/>
        <v>0</v>
      </c>
      <c r="CP599" s="203">
        <f t="shared" si="4194"/>
        <v>0</v>
      </c>
      <c r="CQ599" s="203">
        <f t="shared" si="4195"/>
        <v>0</v>
      </c>
      <c r="CR599" s="189">
        <f t="shared" si="4196"/>
        <v>0</v>
      </c>
      <c r="CS599" s="197">
        <f t="shared" si="4197"/>
        <v>1.0997447408247051E-6</v>
      </c>
      <c r="CT599" s="203">
        <f t="shared" si="4198"/>
        <v>2.5436423776025832E-5</v>
      </c>
      <c r="CU599" s="203">
        <f t="shared" si="4199"/>
        <v>1.4866931504099359E-2</v>
      </c>
      <c r="CV599" s="203">
        <f t="shared" si="4200"/>
        <v>3.6611486439441488E-3</v>
      </c>
      <c r="CW599" s="203">
        <f t="shared" si="4201"/>
        <v>1.3267093798745456E-2</v>
      </c>
      <c r="CX599" s="203">
        <f t="shared" si="4202"/>
        <v>0</v>
      </c>
      <c r="CY599" s="203">
        <f t="shared" si="4203"/>
        <v>0</v>
      </c>
      <c r="CZ599" s="203">
        <f t="shared" si="4204"/>
        <v>0</v>
      </c>
      <c r="DA599" s="203">
        <f t="shared" si="4205"/>
        <v>0</v>
      </c>
      <c r="DB599" s="189">
        <f t="shared" si="4206"/>
        <v>0</v>
      </c>
      <c r="DC599" s="103">
        <f t="shared" si="4207"/>
        <v>366.66718880116821</v>
      </c>
      <c r="DD599" s="197">
        <f t="shared" si="4208"/>
        <v>4.088773849706701E-5</v>
      </c>
      <c r="DE599" s="203">
        <f t="shared" si="4209"/>
        <v>9.6837758537868278E-4</v>
      </c>
      <c r="DF599" s="203">
        <f t="shared" si="4210"/>
        <v>0.52637571100453395</v>
      </c>
      <c r="DG599" s="203">
        <f t="shared" si="4211"/>
        <v>0.11575033116927944</v>
      </c>
      <c r="DH599" s="203">
        <f t="shared" si="4212"/>
        <v>0.35686500743305771</v>
      </c>
      <c r="DI599" s="203">
        <f t="shared" si="4213"/>
        <v>0</v>
      </c>
      <c r="DJ599" s="203">
        <f t="shared" si="4214"/>
        <v>0</v>
      </c>
      <c r="DK599" s="203">
        <f t="shared" si="4215"/>
        <v>0</v>
      </c>
      <c r="DL599" s="203">
        <f t="shared" si="4216"/>
        <v>0</v>
      </c>
      <c r="DM599" s="189">
        <f t="shared" si="4217"/>
        <v>0</v>
      </c>
      <c r="DN599" s="197">
        <f t="shared" si="4218"/>
        <v>1.0991128996817786E-6</v>
      </c>
      <c r="DO599" s="203">
        <f t="shared" si="4219"/>
        <v>2.5422385948800776E-5</v>
      </c>
      <c r="DP599" s="203">
        <f t="shared" si="4220"/>
        <v>1.485796800433751E-2</v>
      </c>
      <c r="DQ599" s="203">
        <f t="shared" si="4221"/>
        <v>3.6586027609838154E-3</v>
      </c>
      <c r="DR599" s="203">
        <f t="shared" si="4222"/>
        <v>1.3255788209919439E-2</v>
      </c>
      <c r="DS599" s="203">
        <f t="shared" si="4223"/>
        <v>0</v>
      </c>
      <c r="DT599" s="203">
        <f t="shared" si="4224"/>
        <v>0</v>
      </c>
      <c r="DU599" s="203">
        <f t="shared" si="4225"/>
        <v>0</v>
      </c>
      <c r="DV599" s="203">
        <f t="shared" si="4226"/>
        <v>0</v>
      </c>
      <c r="DW599" s="189">
        <f t="shared" si="4227"/>
        <v>0</v>
      </c>
      <c r="DX599" s="103">
        <f t="shared" si="4228"/>
        <v>366.66717889733695</v>
      </c>
      <c r="DY599" s="197">
        <f t="shared" si="4229"/>
        <v>4.0887727611639441E-5</v>
      </c>
      <c r="DZ599" s="203">
        <f t="shared" si="4230"/>
        <v>9.683773335996881E-4</v>
      </c>
      <c r="EA599" s="203">
        <f t="shared" si="4231"/>
        <v>0.52637556385374151</v>
      </c>
      <c r="EB599" s="203">
        <f t="shared" si="4232"/>
        <v>0.11575029493509967</v>
      </c>
      <c r="EC599" s="203">
        <f t="shared" si="4233"/>
        <v>0.35686487614998796</v>
      </c>
      <c r="ED599" s="203">
        <f t="shared" si="4234"/>
        <v>0</v>
      </c>
      <c r="EE599" s="203">
        <f t="shared" si="4235"/>
        <v>0</v>
      </c>
      <c r="EF599" s="203">
        <f t="shared" si="4236"/>
        <v>0</v>
      </c>
      <c r="EG599" s="203">
        <f t="shared" si="4237"/>
        <v>0</v>
      </c>
      <c r="EH599" s="189">
        <f t="shared" si="4238"/>
        <v>0</v>
      </c>
      <c r="EI599" s="197">
        <f t="shared" si="4239"/>
        <v>1.0991126728932771E-6</v>
      </c>
      <c r="EJ599" s="203">
        <f t="shared" si="4240"/>
        <v>2.5422380910087199E-5</v>
      </c>
      <c r="EK599" s="203">
        <f t="shared" si="4241"/>
        <v>1.4857964787073085E-2</v>
      </c>
      <c r="EL599" s="203">
        <f t="shared" si="4242"/>
        <v>3.6586018472347659E-3</v>
      </c>
      <c r="EM599" s="203">
        <f t="shared" si="4243"/>
        <v>1.3255784152539949E-2</v>
      </c>
      <c r="EN599" s="203">
        <f t="shared" si="4244"/>
        <v>0</v>
      </c>
      <c r="EO599" s="203">
        <f t="shared" si="4245"/>
        <v>0</v>
      </c>
      <c r="EP599" s="203">
        <f t="shared" si="4246"/>
        <v>0</v>
      </c>
      <c r="EQ599" s="203">
        <f t="shared" si="4247"/>
        <v>0</v>
      </c>
      <c r="ER599" s="189">
        <f t="shared" si="4248"/>
        <v>0</v>
      </c>
      <c r="ES599" s="103">
        <f t="shared" si="4249"/>
        <v>366.6671788973357</v>
      </c>
      <c r="ET599" s="197">
        <f t="shared" si="4250"/>
        <v>4.0887727611638051E-5</v>
      </c>
      <c r="EU599" s="203">
        <f t="shared" si="4251"/>
        <v>9.6837733359965536E-4</v>
      </c>
      <c r="EV599" s="203">
        <f t="shared" si="4252"/>
        <v>0.52637556385372275</v>
      </c>
      <c r="EW599" s="203">
        <f t="shared" si="4253"/>
        <v>0.11575029493509514</v>
      </c>
      <c r="EX599" s="203">
        <f t="shared" si="4254"/>
        <v>0.35686487614997142</v>
      </c>
      <c r="EY599" s="203">
        <f t="shared" si="4255"/>
        <v>0</v>
      </c>
      <c r="EZ599" s="203">
        <f t="shared" si="4256"/>
        <v>0</v>
      </c>
      <c r="FA599" s="203">
        <f t="shared" si="4257"/>
        <v>0</v>
      </c>
      <c r="FB599" s="203">
        <f t="shared" si="4258"/>
        <v>0</v>
      </c>
      <c r="FC599" s="189">
        <f t="shared" si="4259"/>
        <v>0</v>
      </c>
      <c r="FD599" s="197">
        <f t="shared" si="4260"/>
        <v>1.0991126728932481E-6</v>
      </c>
      <c r="FE599" s="203">
        <f t="shared" si="4261"/>
        <v>2.5422380910086535E-5</v>
      </c>
      <c r="FF599" s="203">
        <f t="shared" si="4262"/>
        <v>1.485796478707267E-2</v>
      </c>
      <c r="FG599" s="203">
        <f t="shared" si="4263"/>
        <v>3.6586018472346523E-3</v>
      </c>
      <c r="FH599" s="203">
        <f t="shared" si="4264"/>
        <v>1.3255784152539437E-2</v>
      </c>
      <c r="FI599" s="203">
        <f t="shared" si="4265"/>
        <v>0</v>
      </c>
      <c r="FJ599" s="203">
        <f t="shared" si="4266"/>
        <v>0</v>
      </c>
      <c r="FK599" s="203">
        <f t="shared" si="4267"/>
        <v>0</v>
      </c>
      <c r="FL599" s="203">
        <f t="shared" si="4268"/>
        <v>0</v>
      </c>
      <c r="FM599" s="189">
        <f t="shared" si="4269"/>
        <v>0</v>
      </c>
      <c r="FN599" s="103">
        <f t="shared" si="4270"/>
        <v>366.6671788973357</v>
      </c>
      <c r="FO599" s="197">
        <f t="shared" si="4271"/>
        <v>4.0887727611638051E-5</v>
      </c>
      <c r="FP599" s="203">
        <f t="shared" si="4272"/>
        <v>9.6837733359965536E-4</v>
      </c>
      <c r="FQ599" s="203">
        <f t="shared" si="4273"/>
        <v>0.52637556385372275</v>
      </c>
      <c r="FR599" s="203">
        <f t="shared" si="4274"/>
        <v>0.11575029493509514</v>
      </c>
      <c r="FS599" s="203">
        <f t="shared" si="4275"/>
        <v>0.35686487614997142</v>
      </c>
      <c r="FT599" s="203">
        <f t="shared" si="4276"/>
        <v>0</v>
      </c>
      <c r="FU599" s="203">
        <f t="shared" si="4277"/>
        <v>0</v>
      </c>
      <c r="FV599" s="203">
        <f t="shared" si="4278"/>
        <v>0</v>
      </c>
      <c r="FW599" s="203">
        <f t="shared" si="4279"/>
        <v>0</v>
      </c>
      <c r="FX599" s="189">
        <f t="shared" si="4280"/>
        <v>0</v>
      </c>
      <c r="FY599" s="197">
        <f t="shared" si="4281"/>
        <v>1.0991126728932481E-6</v>
      </c>
      <c r="FZ599" s="203">
        <f t="shared" si="4282"/>
        <v>2.5422380910086535E-5</v>
      </c>
      <c r="GA599" s="203">
        <f t="shared" si="4283"/>
        <v>1.485796478707267E-2</v>
      </c>
      <c r="GB599" s="203">
        <f t="shared" si="4284"/>
        <v>3.6586018472346523E-3</v>
      </c>
      <c r="GC599" s="203">
        <f t="shared" si="4285"/>
        <v>1.3255784152539437E-2</v>
      </c>
      <c r="GD599" s="203">
        <f t="shared" si="4286"/>
        <v>0</v>
      </c>
      <c r="GE599" s="203">
        <f t="shared" si="4287"/>
        <v>0</v>
      </c>
      <c r="GF599" s="203">
        <f t="shared" si="4288"/>
        <v>0</v>
      </c>
      <c r="GG599" s="203">
        <f t="shared" si="4289"/>
        <v>0</v>
      </c>
      <c r="GH599" s="189">
        <f t="shared" si="4290"/>
        <v>0</v>
      </c>
      <c r="GI599" s="103">
        <f t="shared" si="4291"/>
        <v>366.6671788973357</v>
      </c>
      <c r="GJ599" s="197">
        <f t="shared" si="4292"/>
        <v>4.0887727611638051E-5</v>
      </c>
      <c r="GK599" s="203">
        <f t="shared" si="4293"/>
        <v>9.6837733359965536E-4</v>
      </c>
      <c r="GL599" s="203">
        <f t="shared" si="4294"/>
        <v>0.52637556385372275</v>
      </c>
      <c r="GM599" s="203">
        <f t="shared" si="4295"/>
        <v>0.11575029493509514</v>
      </c>
      <c r="GN599" s="203">
        <f t="shared" si="4296"/>
        <v>0.35686487614997142</v>
      </c>
      <c r="GO599" s="203">
        <f t="shared" si="4297"/>
        <v>0</v>
      </c>
      <c r="GP599" s="203">
        <f t="shared" si="4298"/>
        <v>0</v>
      </c>
      <c r="GQ599" s="203">
        <f t="shared" si="4299"/>
        <v>0</v>
      </c>
      <c r="GR599" s="203">
        <f t="shared" si="4300"/>
        <v>0</v>
      </c>
      <c r="GS599" s="189">
        <f t="shared" si="4301"/>
        <v>0</v>
      </c>
      <c r="GT599" s="197">
        <f t="shared" si="4302"/>
        <v>1.0991126728932481E-6</v>
      </c>
      <c r="GU599" s="203">
        <f t="shared" si="4303"/>
        <v>2.5422380910086535E-5</v>
      </c>
      <c r="GV599" s="203">
        <f t="shared" si="4304"/>
        <v>1.485796478707267E-2</v>
      </c>
      <c r="GW599" s="203">
        <f t="shared" si="4305"/>
        <v>3.6586018472346523E-3</v>
      </c>
      <c r="GX599" s="203">
        <f t="shared" si="4306"/>
        <v>1.3255784152539437E-2</v>
      </c>
      <c r="GY599" s="203">
        <f t="shared" si="4307"/>
        <v>0</v>
      </c>
      <c r="GZ599" s="203">
        <f t="shared" si="4308"/>
        <v>0</v>
      </c>
      <c r="HA599" s="203">
        <f t="shared" si="4309"/>
        <v>0</v>
      </c>
      <c r="HB599" s="203">
        <f t="shared" si="4310"/>
        <v>0</v>
      </c>
      <c r="HC599" s="189">
        <f t="shared" si="4311"/>
        <v>0</v>
      </c>
      <c r="HD599" s="103">
        <f t="shared" si="4312"/>
        <v>366.6671788973357</v>
      </c>
      <c r="HE599" s="197">
        <f t="shared" si="4313"/>
        <v>4.0887727611638051E-5</v>
      </c>
      <c r="HF599" s="203">
        <f t="shared" si="4314"/>
        <v>9.6837733359965536E-4</v>
      </c>
      <c r="HG599" s="203">
        <f t="shared" si="4315"/>
        <v>0.52637556385372275</v>
      </c>
      <c r="HH599" s="203">
        <f t="shared" si="4316"/>
        <v>0.11575029493509514</v>
      </c>
      <c r="HI599" s="203">
        <f t="shared" si="4317"/>
        <v>0.35686487614997142</v>
      </c>
      <c r="HJ599" s="203">
        <f t="shared" si="4318"/>
        <v>0</v>
      </c>
      <c r="HK599" s="203">
        <f t="shared" si="4319"/>
        <v>0</v>
      </c>
      <c r="HL599" s="203">
        <f t="shared" si="4320"/>
        <v>0</v>
      </c>
      <c r="HM599" s="203">
        <f t="shared" si="4321"/>
        <v>0</v>
      </c>
      <c r="HN599" s="189">
        <f t="shared" si="4322"/>
        <v>0</v>
      </c>
      <c r="HO599" s="197">
        <f t="shared" si="4323"/>
        <v>1.0991126728932481E-6</v>
      </c>
      <c r="HP599" s="203">
        <f t="shared" si="4324"/>
        <v>2.5422380910086535E-5</v>
      </c>
      <c r="HQ599" s="203">
        <f t="shared" si="4325"/>
        <v>1.485796478707267E-2</v>
      </c>
      <c r="HR599" s="203">
        <f t="shared" si="4326"/>
        <v>3.6586018472346523E-3</v>
      </c>
      <c r="HS599" s="203">
        <f t="shared" si="4327"/>
        <v>1.3255784152539437E-2</v>
      </c>
      <c r="HT599" s="203">
        <f t="shared" si="4328"/>
        <v>0</v>
      </c>
      <c r="HU599" s="203">
        <f t="shared" si="4329"/>
        <v>0</v>
      </c>
      <c r="HV599" s="203">
        <f t="shared" si="4330"/>
        <v>0</v>
      </c>
      <c r="HW599" s="203">
        <f t="shared" si="4331"/>
        <v>0</v>
      </c>
      <c r="HX599" s="189">
        <f t="shared" si="4332"/>
        <v>0</v>
      </c>
      <c r="HY599" s="103">
        <f t="shared" si="4333"/>
        <v>366.6671788973357</v>
      </c>
      <c r="HZ599" s="197">
        <f t="shared" si="4334"/>
        <v>4.0887727611638051E-5</v>
      </c>
      <c r="IA599" s="203">
        <f t="shared" si="4335"/>
        <v>9.6837733359965536E-4</v>
      </c>
      <c r="IB599" s="203">
        <f t="shared" si="4336"/>
        <v>0.52637556385372275</v>
      </c>
      <c r="IC599" s="203">
        <f t="shared" si="4337"/>
        <v>0.11575029493509514</v>
      </c>
      <c r="ID599" s="203">
        <f t="shared" si="4338"/>
        <v>0.35686487614997142</v>
      </c>
      <c r="IE599" s="203">
        <f t="shared" si="4339"/>
        <v>0</v>
      </c>
      <c r="IF599" s="203">
        <f t="shared" si="4340"/>
        <v>0</v>
      </c>
      <c r="IG599" s="203">
        <f t="shared" si="4341"/>
        <v>0</v>
      </c>
      <c r="IH599" s="203">
        <f t="shared" si="4342"/>
        <v>0</v>
      </c>
      <c r="II599" s="189">
        <f t="shared" si="4343"/>
        <v>0</v>
      </c>
      <c r="IJ599" s="197">
        <f t="shared" si="4344"/>
        <v>1.0991126728932481E-6</v>
      </c>
      <c r="IK599" s="203">
        <f t="shared" si="4345"/>
        <v>2.5422380910086535E-5</v>
      </c>
      <c r="IL599" s="203">
        <f t="shared" si="4346"/>
        <v>1.485796478707267E-2</v>
      </c>
      <c r="IM599" s="203">
        <f t="shared" si="4347"/>
        <v>3.6586018472346523E-3</v>
      </c>
      <c r="IN599" s="203">
        <f t="shared" si="4348"/>
        <v>1.3255784152539437E-2</v>
      </c>
      <c r="IO599" s="203">
        <f t="shared" si="4349"/>
        <v>0</v>
      </c>
      <c r="IP599" s="203">
        <f t="shared" si="4350"/>
        <v>0</v>
      </c>
      <c r="IQ599" s="203">
        <f t="shared" si="4351"/>
        <v>0</v>
      </c>
      <c r="IR599" s="203">
        <f t="shared" si="4352"/>
        <v>0</v>
      </c>
      <c r="IS599" s="189">
        <f t="shared" si="4353"/>
        <v>0</v>
      </c>
      <c r="IT599" s="103">
        <f t="shared" si="4354"/>
        <v>366.6671788973357</v>
      </c>
      <c r="IU599" s="197">
        <f t="shared" si="4355"/>
        <v>4.0887727611638051E-5</v>
      </c>
      <c r="IV599" s="203">
        <f t="shared" si="4356"/>
        <v>9.6837733359965536E-4</v>
      </c>
      <c r="IW599" s="203">
        <f t="shared" si="4357"/>
        <v>0.52637556385372275</v>
      </c>
      <c r="IX599" s="203">
        <f t="shared" si="4358"/>
        <v>0.11575029493509514</v>
      </c>
      <c r="IY599" s="203">
        <f t="shared" si="4359"/>
        <v>0.35686487614997142</v>
      </c>
      <c r="IZ599" s="203">
        <f t="shared" si="4360"/>
        <v>0</v>
      </c>
      <c r="JA599" s="203">
        <f t="shared" si="4361"/>
        <v>0</v>
      </c>
      <c r="JB599" s="203">
        <f t="shared" si="4362"/>
        <v>0</v>
      </c>
      <c r="JC599" s="203">
        <f t="shared" si="4363"/>
        <v>0</v>
      </c>
      <c r="JD599" s="189">
        <f t="shared" si="4364"/>
        <v>0</v>
      </c>
      <c r="JE599" s="197">
        <f t="shared" si="4365"/>
        <v>1.0991126728932481E-6</v>
      </c>
      <c r="JF599" s="203">
        <f t="shared" si="4366"/>
        <v>2.5422380910086535E-5</v>
      </c>
      <c r="JG599" s="203">
        <f t="shared" si="4367"/>
        <v>1.485796478707267E-2</v>
      </c>
      <c r="JH599" s="203">
        <f t="shared" si="4368"/>
        <v>3.6586018472346523E-3</v>
      </c>
      <c r="JI599" s="203">
        <f t="shared" si="4369"/>
        <v>1.3255784152539437E-2</v>
      </c>
      <c r="JJ599" s="203">
        <f t="shared" si="4370"/>
        <v>0</v>
      </c>
      <c r="JK599" s="203">
        <f t="shared" si="4371"/>
        <v>0</v>
      </c>
      <c r="JL599" s="203">
        <f t="shared" si="4372"/>
        <v>0</v>
      </c>
      <c r="JM599" s="203">
        <f t="shared" si="4373"/>
        <v>0</v>
      </c>
      <c r="JN599" s="189">
        <f t="shared" si="4374"/>
        <v>0</v>
      </c>
      <c r="JO599" s="103">
        <f t="shared" si="4375"/>
        <v>366.6671788973357</v>
      </c>
      <c r="JP599" s="197">
        <f t="shared" si="4376"/>
        <v>4.0887727611638051E-5</v>
      </c>
      <c r="JQ599" s="203">
        <f t="shared" si="4377"/>
        <v>9.6837733359965536E-4</v>
      </c>
      <c r="JR599" s="203">
        <f t="shared" si="4378"/>
        <v>0.52637556385372275</v>
      </c>
      <c r="JS599" s="203">
        <f t="shared" si="4379"/>
        <v>0.11575029493509514</v>
      </c>
      <c r="JT599" s="203">
        <f t="shared" si="4380"/>
        <v>0.35686487614997142</v>
      </c>
      <c r="JU599" s="203">
        <f t="shared" si="4381"/>
        <v>0</v>
      </c>
      <c r="JV599" s="203">
        <f t="shared" si="4382"/>
        <v>0</v>
      </c>
      <c r="JW599" s="203">
        <f t="shared" si="4383"/>
        <v>0</v>
      </c>
      <c r="JX599" s="203">
        <f t="shared" si="4384"/>
        <v>0</v>
      </c>
      <c r="JY599" s="189">
        <f t="shared" si="4385"/>
        <v>0</v>
      </c>
      <c r="JZ599" s="197">
        <f t="shared" si="4386"/>
        <v>1.0991126728932481E-6</v>
      </c>
      <c r="KA599" s="203">
        <f t="shared" si="4387"/>
        <v>2.5422380910086535E-5</v>
      </c>
      <c r="KB599" s="203">
        <f t="shared" si="4388"/>
        <v>1.485796478707267E-2</v>
      </c>
      <c r="KC599" s="203">
        <f t="shared" si="4389"/>
        <v>3.6586018472346523E-3</v>
      </c>
      <c r="KD599" s="203">
        <f t="shared" si="4390"/>
        <v>1.3255784152539437E-2</v>
      </c>
      <c r="KE599" s="203">
        <f t="shared" si="4391"/>
        <v>0</v>
      </c>
      <c r="KF599" s="203">
        <f t="shared" si="4392"/>
        <v>0</v>
      </c>
      <c r="KG599" s="203">
        <f t="shared" si="4393"/>
        <v>0</v>
      </c>
      <c r="KH599" s="203">
        <f t="shared" si="4394"/>
        <v>0</v>
      </c>
      <c r="KI599" s="189">
        <f t="shared" si="4395"/>
        <v>0</v>
      </c>
      <c r="KJ599" s="103">
        <f t="shared" si="4396"/>
        <v>366.6671788973357</v>
      </c>
      <c r="KK599" s="197">
        <f t="shared" si="4397"/>
        <v>4.0887727611638051E-5</v>
      </c>
      <c r="KL599" s="203">
        <f t="shared" si="4398"/>
        <v>9.6837733359965536E-4</v>
      </c>
      <c r="KM599" s="203">
        <f t="shared" si="4399"/>
        <v>0.52637556385372275</v>
      </c>
      <c r="KN599" s="203">
        <f t="shared" si="4400"/>
        <v>0.11575029493509514</v>
      </c>
      <c r="KO599" s="203">
        <f t="shared" si="4401"/>
        <v>0.35686487614997142</v>
      </c>
      <c r="KP599" s="203">
        <f t="shared" si="4402"/>
        <v>0</v>
      </c>
      <c r="KQ599" s="203">
        <f t="shared" si="4403"/>
        <v>0</v>
      </c>
      <c r="KR599" s="203">
        <f t="shared" si="4404"/>
        <v>0</v>
      </c>
      <c r="KS599" s="203">
        <f t="shared" si="4405"/>
        <v>0</v>
      </c>
      <c r="KT599" s="189">
        <f t="shared" si="4406"/>
        <v>0</v>
      </c>
      <c r="KU599" s="197">
        <f t="shared" si="4407"/>
        <v>1.0991126728932481E-6</v>
      </c>
      <c r="KV599" s="203">
        <f t="shared" si="4408"/>
        <v>2.5422380910086535E-5</v>
      </c>
      <c r="KW599" s="203">
        <f t="shared" si="4409"/>
        <v>1.485796478707267E-2</v>
      </c>
      <c r="KX599" s="203">
        <f t="shared" si="4410"/>
        <v>3.6586018472346523E-3</v>
      </c>
      <c r="KY599" s="203">
        <f t="shared" si="4411"/>
        <v>1.3255784152539437E-2</v>
      </c>
      <c r="KZ599" s="203">
        <f t="shared" si="4412"/>
        <v>0</v>
      </c>
      <c r="LA599" s="203">
        <f t="shared" si="4413"/>
        <v>0</v>
      </c>
      <c r="LB599" s="203">
        <f t="shared" si="4414"/>
        <v>0</v>
      </c>
      <c r="LC599" s="203">
        <f t="shared" si="4415"/>
        <v>0</v>
      </c>
      <c r="LD599" s="189">
        <f t="shared" si="4416"/>
        <v>0</v>
      </c>
      <c r="LE599" s="103">
        <f t="shared" si="4417"/>
        <v>366.6671788973357</v>
      </c>
      <c r="LF599" s="197">
        <f t="shared" si="4418"/>
        <v>4.0887727611638051E-5</v>
      </c>
      <c r="LG599" s="203">
        <f t="shared" si="4419"/>
        <v>9.6837733359965536E-4</v>
      </c>
      <c r="LH599" s="203">
        <f t="shared" si="4420"/>
        <v>0.52637556385372275</v>
      </c>
      <c r="LI599" s="203">
        <f t="shared" si="4421"/>
        <v>0.11575029493509514</v>
      </c>
      <c r="LJ599" s="203">
        <f t="shared" si="4422"/>
        <v>0.35686487614997142</v>
      </c>
      <c r="LK599" s="203">
        <f t="shared" si="4423"/>
        <v>0</v>
      </c>
      <c r="LL599" s="203">
        <f t="shared" si="4424"/>
        <v>0</v>
      </c>
      <c r="LM599" s="203">
        <f t="shared" si="4425"/>
        <v>0</v>
      </c>
      <c r="LN599" s="203">
        <f t="shared" si="4426"/>
        <v>0</v>
      </c>
      <c r="LO599" s="189">
        <f t="shared" si="4427"/>
        <v>0</v>
      </c>
      <c r="LP599" s="197">
        <f t="shared" si="4428"/>
        <v>1.0991126728932481E-6</v>
      </c>
      <c r="LQ599" s="203">
        <f t="shared" si="4429"/>
        <v>2.5422380910086535E-5</v>
      </c>
      <c r="LR599" s="203">
        <f t="shared" si="4430"/>
        <v>1.485796478707267E-2</v>
      </c>
      <c r="LS599" s="203">
        <f t="shared" si="4431"/>
        <v>3.6586018472346523E-3</v>
      </c>
      <c r="LT599" s="203">
        <f t="shared" si="4432"/>
        <v>1.3255784152539437E-2</v>
      </c>
      <c r="LU599" s="203">
        <f t="shared" si="4433"/>
        <v>0</v>
      </c>
      <c r="LV599" s="203">
        <f t="shared" si="4434"/>
        <v>0</v>
      </c>
      <c r="LW599" s="203">
        <f t="shared" si="4435"/>
        <v>0</v>
      </c>
      <c r="LX599" s="203">
        <f t="shared" si="4436"/>
        <v>0</v>
      </c>
      <c r="LY599" s="189">
        <f t="shared" si="4437"/>
        <v>0</v>
      </c>
      <c r="LZ599" s="103">
        <f t="shared" si="4438"/>
        <v>366.6671788973357</v>
      </c>
      <c r="MA599" s="197">
        <f t="shared" si="4439"/>
        <v>4.0887727611638051E-5</v>
      </c>
      <c r="MB599" s="203">
        <f t="shared" si="4440"/>
        <v>9.6837733359965536E-4</v>
      </c>
      <c r="MC599" s="203">
        <f t="shared" si="4441"/>
        <v>0.52637556385372275</v>
      </c>
      <c r="MD599" s="203">
        <f t="shared" si="4442"/>
        <v>0.11575029493509514</v>
      </c>
      <c r="ME599" s="203">
        <f t="shared" si="4443"/>
        <v>0.35686487614997142</v>
      </c>
      <c r="MF599" s="203">
        <f t="shared" si="4444"/>
        <v>0</v>
      </c>
      <c r="MG599" s="203">
        <f t="shared" si="4445"/>
        <v>0</v>
      </c>
      <c r="MH599" s="203">
        <f t="shared" si="4446"/>
        <v>0</v>
      </c>
      <c r="MI599" s="203">
        <f t="shared" si="4447"/>
        <v>0</v>
      </c>
      <c r="MJ599" s="189">
        <f t="shared" si="4448"/>
        <v>0</v>
      </c>
      <c r="MK599" s="197">
        <f t="shared" si="4449"/>
        <v>1.0991126728932481E-6</v>
      </c>
      <c r="ML599" s="203">
        <f t="shared" si="4450"/>
        <v>2.5422380910086535E-5</v>
      </c>
      <c r="MM599" s="203">
        <f t="shared" si="4451"/>
        <v>1.485796478707267E-2</v>
      </c>
      <c r="MN599" s="203">
        <f t="shared" si="4452"/>
        <v>3.6586018472346523E-3</v>
      </c>
      <c r="MO599" s="203">
        <f t="shared" si="4453"/>
        <v>1.3255784152539437E-2</v>
      </c>
      <c r="MP599" s="203">
        <f t="shared" si="4454"/>
        <v>0</v>
      </c>
      <c r="MQ599" s="203">
        <f t="shared" si="4455"/>
        <v>0</v>
      </c>
      <c r="MR599" s="203">
        <f t="shared" si="4456"/>
        <v>0</v>
      </c>
      <c r="MS599" s="203">
        <f t="shared" si="4457"/>
        <v>0</v>
      </c>
      <c r="MT599" s="189">
        <f t="shared" si="4458"/>
        <v>0</v>
      </c>
      <c r="MU599" s="103">
        <f t="shared" si="4459"/>
        <v>366.6671788973357</v>
      </c>
      <c r="MV599" s="197">
        <f t="shared" si="4460"/>
        <v>4.0887727611638051E-5</v>
      </c>
      <c r="MW599" s="203">
        <f t="shared" si="4461"/>
        <v>9.6837733359965536E-4</v>
      </c>
      <c r="MX599" s="203">
        <f t="shared" si="4462"/>
        <v>0.52637556385372275</v>
      </c>
      <c r="MY599" s="203">
        <f t="shared" si="4463"/>
        <v>0.11575029493509514</v>
      </c>
      <c r="MZ599" s="203">
        <f t="shared" si="4464"/>
        <v>0.35686487614997142</v>
      </c>
      <c r="NA599" s="203">
        <f t="shared" si="4465"/>
        <v>0</v>
      </c>
      <c r="NB599" s="203">
        <f t="shared" si="4466"/>
        <v>0</v>
      </c>
      <c r="NC599" s="203">
        <f t="shared" si="4467"/>
        <v>0</v>
      </c>
      <c r="ND599" s="203">
        <f t="shared" si="4468"/>
        <v>0</v>
      </c>
      <c r="NE599" s="189">
        <f t="shared" si="4469"/>
        <v>0</v>
      </c>
      <c r="NF599" s="197">
        <f t="shared" si="4470"/>
        <v>1.0991126728932481E-6</v>
      </c>
      <c r="NG599" s="203">
        <f t="shared" si="4471"/>
        <v>2.5422380910086535E-5</v>
      </c>
      <c r="NH599" s="203">
        <f t="shared" si="4472"/>
        <v>1.485796478707267E-2</v>
      </c>
      <c r="NI599" s="203">
        <f t="shared" si="4473"/>
        <v>3.6586018472346523E-3</v>
      </c>
      <c r="NJ599" s="203">
        <f t="shared" si="4474"/>
        <v>1.3255784152539437E-2</v>
      </c>
      <c r="NK599" s="203">
        <f t="shared" si="4475"/>
        <v>0</v>
      </c>
      <c r="NL599" s="203">
        <f t="shared" si="4476"/>
        <v>0</v>
      </c>
      <c r="NM599" s="203">
        <f t="shared" si="4477"/>
        <v>0</v>
      </c>
      <c r="NN599" s="203">
        <f t="shared" si="4478"/>
        <v>0</v>
      </c>
      <c r="NO599" s="189">
        <f t="shared" si="4479"/>
        <v>0</v>
      </c>
      <c r="NP599" s="103">
        <f t="shared" si="4480"/>
        <v>366.6671788973357</v>
      </c>
      <c r="NQ599" s="197">
        <f t="shared" si="4481"/>
        <v>4.0887727611638051E-5</v>
      </c>
      <c r="NR599" s="203">
        <f t="shared" si="4482"/>
        <v>9.6837733359965536E-4</v>
      </c>
      <c r="NS599" s="203">
        <f t="shared" si="4483"/>
        <v>0.52637556385372275</v>
      </c>
      <c r="NT599" s="203">
        <f t="shared" si="4484"/>
        <v>0.11575029493509514</v>
      </c>
      <c r="NU599" s="203">
        <f t="shared" si="4485"/>
        <v>0.35686487614997142</v>
      </c>
      <c r="NV599" s="203">
        <f t="shared" si="4486"/>
        <v>0</v>
      </c>
      <c r="NW599" s="203">
        <f t="shared" si="4487"/>
        <v>0</v>
      </c>
      <c r="NX599" s="203">
        <f t="shared" si="4488"/>
        <v>0</v>
      </c>
      <c r="NY599" s="203">
        <f t="shared" si="4489"/>
        <v>0</v>
      </c>
      <c r="NZ599" s="189">
        <f t="shared" si="4490"/>
        <v>0</v>
      </c>
      <c r="OA599" s="197">
        <f t="shared" si="4491"/>
        <v>1.0991126728932481E-6</v>
      </c>
      <c r="OB599" s="203">
        <f t="shared" si="4492"/>
        <v>2.5422380910086535E-5</v>
      </c>
      <c r="OC599" s="203">
        <f t="shared" si="4493"/>
        <v>1.485796478707267E-2</v>
      </c>
      <c r="OD599" s="203">
        <f t="shared" si="4494"/>
        <v>3.6586018472346523E-3</v>
      </c>
      <c r="OE599" s="203">
        <f t="shared" si="4495"/>
        <v>1.3255784152539437E-2</v>
      </c>
      <c r="OF599" s="203">
        <f t="shared" si="4496"/>
        <v>0</v>
      </c>
      <c r="OG599" s="203">
        <f t="shared" si="4497"/>
        <v>0</v>
      </c>
      <c r="OH599" s="203">
        <f t="shared" si="4498"/>
        <v>0</v>
      </c>
      <c r="OI599" s="203">
        <f t="shared" si="4499"/>
        <v>0</v>
      </c>
      <c r="OJ599" s="189">
        <f t="shared" si="4500"/>
        <v>0</v>
      </c>
      <c r="OK599" s="103">
        <f t="shared" si="4501"/>
        <v>366.6671788973357</v>
      </c>
      <c r="OL599" s="197">
        <f t="shared" si="4502"/>
        <v>4.0887727611638051E-5</v>
      </c>
      <c r="OM599" s="203">
        <f t="shared" si="4503"/>
        <v>9.6837733359965536E-4</v>
      </c>
      <c r="ON599" s="203">
        <f t="shared" si="4504"/>
        <v>0.52637556385372275</v>
      </c>
      <c r="OO599" s="203">
        <f t="shared" si="4505"/>
        <v>0.11575029493509514</v>
      </c>
      <c r="OP599" s="203">
        <f t="shared" si="4506"/>
        <v>0.35686487614997142</v>
      </c>
      <c r="OQ599" s="203">
        <f t="shared" si="4507"/>
        <v>0</v>
      </c>
      <c r="OR599" s="203">
        <f t="shared" si="4508"/>
        <v>0</v>
      </c>
      <c r="OS599" s="203">
        <f t="shared" si="4509"/>
        <v>0</v>
      </c>
      <c r="OT599" s="203">
        <f t="shared" si="4510"/>
        <v>0</v>
      </c>
      <c r="OU599" s="189">
        <f t="shared" si="4511"/>
        <v>0</v>
      </c>
      <c r="OV599" s="197">
        <f t="shared" si="4512"/>
        <v>1.0991126728932481E-6</v>
      </c>
      <c r="OW599" s="203">
        <f t="shared" si="4513"/>
        <v>2.5422380910086535E-5</v>
      </c>
      <c r="OX599" s="203">
        <f t="shared" si="4514"/>
        <v>1.485796478707267E-2</v>
      </c>
      <c r="OY599" s="203">
        <f t="shared" si="4515"/>
        <v>3.6586018472346523E-3</v>
      </c>
      <c r="OZ599" s="203">
        <f t="shared" si="4516"/>
        <v>1.3255784152539437E-2</v>
      </c>
      <c r="PA599" s="203">
        <f t="shared" si="4517"/>
        <v>0</v>
      </c>
      <c r="PB599" s="203">
        <f t="shared" si="4518"/>
        <v>0</v>
      </c>
      <c r="PC599" s="203">
        <f t="shared" si="4519"/>
        <v>0</v>
      </c>
      <c r="PD599" s="203">
        <f t="shared" si="4520"/>
        <v>0</v>
      </c>
      <c r="PE599" s="189">
        <f t="shared" si="4521"/>
        <v>0</v>
      </c>
      <c r="PF599" s="103">
        <f t="shared" si="4522"/>
        <v>366.6671788973357</v>
      </c>
      <c r="PG599" s="197">
        <f t="shared" si="4523"/>
        <v>4.0887727611638051E-5</v>
      </c>
      <c r="PH599" s="203">
        <f t="shared" si="4524"/>
        <v>9.6837733359965536E-4</v>
      </c>
      <c r="PI599" s="203">
        <f t="shared" si="4525"/>
        <v>0.52637556385372275</v>
      </c>
      <c r="PJ599" s="203">
        <f t="shared" si="4526"/>
        <v>0.11575029493509514</v>
      </c>
      <c r="PK599" s="203">
        <f t="shared" si="4527"/>
        <v>0.35686487614997142</v>
      </c>
      <c r="PL599" s="203">
        <f t="shared" si="4528"/>
        <v>0</v>
      </c>
      <c r="PM599" s="203">
        <f t="shared" si="4529"/>
        <v>0</v>
      </c>
      <c r="PN599" s="203">
        <f t="shared" si="4530"/>
        <v>0</v>
      </c>
      <c r="PO599" s="203">
        <f t="shared" si="4531"/>
        <v>0</v>
      </c>
      <c r="PP599" s="189">
        <f t="shared" si="4532"/>
        <v>0</v>
      </c>
      <c r="PQ599" s="197">
        <f t="shared" si="4533"/>
        <v>1.0991126728932481E-6</v>
      </c>
      <c r="PR599" s="203">
        <f t="shared" si="4534"/>
        <v>2.5422380910086535E-5</v>
      </c>
      <c r="PS599" s="203">
        <f t="shared" si="4535"/>
        <v>1.485796478707267E-2</v>
      </c>
      <c r="PT599" s="203">
        <f t="shared" si="4536"/>
        <v>3.6586018472346523E-3</v>
      </c>
      <c r="PU599" s="203">
        <f t="shared" si="4537"/>
        <v>1.3255784152539437E-2</v>
      </c>
      <c r="PV599" s="203">
        <f t="shared" si="4538"/>
        <v>0</v>
      </c>
      <c r="PW599" s="203">
        <f t="shared" si="4539"/>
        <v>0</v>
      </c>
      <c r="PX599" s="203">
        <f t="shared" si="4540"/>
        <v>0</v>
      </c>
      <c r="PY599" s="203">
        <f t="shared" si="4541"/>
        <v>0</v>
      </c>
      <c r="PZ599" s="189">
        <f t="shared" si="4542"/>
        <v>0</v>
      </c>
      <c r="QA599" s="103">
        <f t="shared" si="4543"/>
        <v>366.6671788973357</v>
      </c>
      <c r="QB599" s="197">
        <f t="shared" si="4544"/>
        <v>4.0887727611638051E-5</v>
      </c>
      <c r="QC599" s="203">
        <f t="shared" si="4545"/>
        <v>9.6837733359965536E-4</v>
      </c>
      <c r="QD599" s="203">
        <f t="shared" si="4546"/>
        <v>0.52637556385372275</v>
      </c>
      <c r="QE599" s="203">
        <f t="shared" si="4547"/>
        <v>0.11575029493509514</v>
      </c>
      <c r="QF599" s="203">
        <f t="shared" si="4548"/>
        <v>0.35686487614997142</v>
      </c>
      <c r="QG599" s="203">
        <f t="shared" si="4549"/>
        <v>0</v>
      </c>
      <c r="QH599" s="203">
        <f t="shared" si="4550"/>
        <v>0</v>
      </c>
      <c r="QI599" s="203">
        <f t="shared" si="4551"/>
        <v>0</v>
      </c>
      <c r="QJ599" s="203">
        <f t="shared" si="4552"/>
        <v>0</v>
      </c>
      <c r="QK599" s="189">
        <f t="shared" si="4553"/>
        <v>0</v>
      </c>
      <c r="QL599" s="197">
        <f t="shared" si="4554"/>
        <v>1.0991126728932481E-6</v>
      </c>
      <c r="QM599" s="203">
        <f t="shared" si="4555"/>
        <v>2.5422380910086535E-5</v>
      </c>
      <c r="QN599" s="203">
        <f t="shared" si="4556"/>
        <v>1.485796478707267E-2</v>
      </c>
      <c r="QO599" s="203">
        <f t="shared" si="4557"/>
        <v>3.6586018472346523E-3</v>
      </c>
      <c r="QP599" s="203">
        <f t="shared" si="4558"/>
        <v>1.3255784152539437E-2</v>
      </c>
      <c r="QQ599" s="203">
        <f t="shared" si="4559"/>
        <v>0</v>
      </c>
      <c r="QR599" s="203">
        <f t="shared" si="4560"/>
        <v>0</v>
      </c>
      <c r="QS599" s="203">
        <f t="shared" si="4561"/>
        <v>0</v>
      </c>
      <c r="QT599" s="203">
        <f t="shared" si="4562"/>
        <v>0</v>
      </c>
      <c r="QU599" s="189">
        <f t="shared" si="4563"/>
        <v>0</v>
      </c>
      <c r="QV599" s="103">
        <f t="shared" si="4564"/>
        <v>366.6671788973357</v>
      </c>
      <c r="QW599" s="197">
        <f t="shared" si="4565"/>
        <v>4.0887727611638051E-5</v>
      </c>
      <c r="QX599" s="203">
        <f t="shared" si="4566"/>
        <v>9.6837733359965536E-4</v>
      </c>
      <c r="QY599" s="203">
        <f t="shared" si="4567"/>
        <v>0.52637556385372275</v>
      </c>
      <c r="QZ599" s="203">
        <f t="shared" si="4568"/>
        <v>0.11575029493509514</v>
      </c>
      <c r="RA599" s="203">
        <f t="shared" si="4569"/>
        <v>0.35686487614997142</v>
      </c>
      <c r="RB599" s="203">
        <f t="shared" si="4570"/>
        <v>0</v>
      </c>
      <c r="RC599" s="203">
        <f t="shared" si="4571"/>
        <v>0</v>
      </c>
      <c r="RD599" s="203">
        <f t="shared" si="4572"/>
        <v>0</v>
      </c>
      <c r="RE599" s="203">
        <f t="shared" si="4573"/>
        <v>0</v>
      </c>
      <c r="RF599" s="189">
        <f t="shared" si="4574"/>
        <v>0</v>
      </c>
      <c r="RG599" s="197">
        <f t="shared" si="4575"/>
        <v>1.0991126728932481E-6</v>
      </c>
      <c r="RH599" s="203">
        <f t="shared" si="4576"/>
        <v>2.5422380910086535E-5</v>
      </c>
      <c r="RI599" s="203">
        <f t="shared" si="4577"/>
        <v>1.485796478707267E-2</v>
      </c>
      <c r="RJ599" s="203">
        <f t="shared" si="4578"/>
        <v>3.6586018472346523E-3</v>
      </c>
      <c r="RK599" s="203">
        <f t="shared" si="4579"/>
        <v>1.3255784152539437E-2</v>
      </c>
      <c r="RL599" s="203">
        <f t="shared" si="4580"/>
        <v>0</v>
      </c>
      <c r="RM599" s="203">
        <f t="shared" si="4581"/>
        <v>0</v>
      </c>
      <c r="RN599" s="203">
        <f t="shared" si="4582"/>
        <v>0</v>
      </c>
      <c r="RO599" s="203">
        <f t="shared" si="4583"/>
        <v>0</v>
      </c>
      <c r="RP599" s="189">
        <f t="shared" si="4584"/>
        <v>0</v>
      </c>
      <c r="RQ599" s="103">
        <f t="shared" si="4585"/>
        <v>366.6671788973357</v>
      </c>
      <c r="RR599" s="197">
        <f t="shared" si="4586"/>
        <v>4.0887727611638051E-5</v>
      </c>
      <c r="RS599" s="203">
        <f t="shared" si="4587"/>
        <v>9.6837733359965536E-4</v>
      </c>
      <c r="RT599" s="203">
        <f t="shared" si="4588"/>
        <v>0.52637556385372275</v>
      </c>
      <c r="RU599" s="203">
        <f t="shared" si="4589"/>
        <v>0.11575029493509514</v>
      </c>
      <c r="RV599" s="203">
        <f t="shared" si="4590"/>
        <v>0.35686487614997142</v>
      </c>
      <c r="RW599" s="203">
        <f t="shared" si="4591"/>
        <v>0</v>
      </c>
      <c r="RX599" s="203">
        <f t="shared" si="4592"/>
        <v>0</v>
      </c>
      <c r="RY599" s="203">
        <f t="shared" si="4593"/>
        <v>0</v>
      </c>
      <c r="RZ599" s="203">
        <f t="shared" si="4594"/>
        <v>0</v>
      </c>
      <c r="SA599" s="189">
        <f t="shared" si="4595"/>
        <v>0</v>
      </c>
      <c r="SB599" s="197">
        <f t="shared" si="4596"/>
        <v>1.0991126728932481E-6</v>
      </c>
      <c r="SC599" s="203">
        <f t="shared" si="4597"/>
        <v>2.5422380910086535E-5</v>
      </c>
      <c r="SD599" s="203">
        <f t="shared" si="4598"/>
        <v>1.485796478707267E-2</v>
      </c>
      <c r="SE599" s="203">
        <f t="shared" si="4599"/>
        <v>3.6586018472346523E-3</v>
      </c>
      <c r="SF599" s="203">
        <f t="shared" si="4600"/>
        <v>1.3255784152539437E-2</v>
      </c>
      <c r="SG599" s="203">
        <f t="shared" si="4601"/>
        <v>0</v>
      </c>
      <c r="SH599" s="203">
        <f t="shared" si="4602"/>
        <v>0</v>
      </c>
      <c r="SI599" s="203">
        <f t="shared" si="4603"/>
        <v>0</v>
      </c>
      <c r="SJ599" s="203">
        <f t="shared" si="4604"/>
        <v>0</v>
      </c>
      <c r="SK599" s="189">
        <f t="shared" si="4605"/>
        <v>0</v>
      </c>
      <c r="SL599" s="103">
        <f t="shared" si="4606"/>
        <v>366.6671788973357</v>
      </c>
      <c r="SM599" s="197">
        <f t="shared" si="4607"/>
        <v>4.0887727611638051E-5</v>
      </c>
      <c r="SN599" s="203">
        <f t="shared" si="4608"/>
        <v>9.6837733359965536E-4</v>
      </c>
      <c r="SO599" s="203">
        <f t="shared" si="4609"/>
        <v>0.52637556385372275</v>
      </c>
      <c r="SP599" s="203">
        <f t="shared" si="4610"/>
        <v>0.11575029493509514</v>
      </c>
      <c r="SQ599" s="203">
        <f t="shared" si="4611"/>
        <v>0.35686487614997142</v>
      </c>
      <c r="SR599" s="203">
        <f t="shared" si="4612"/>
        <v>0</v>
      </c>
      <c r="SS599" s="203">
        <f t="shared" si="4613"/>
        <v>0</v>
      </c>
      <c r="ST599" s="203">
        <f t="shared" si="4614"/>
        <v>0</v>
      </c>
      <c r="SU599" s="203">
        <f t="shared" si="4615"/>
        <v>0</v>
      </c>
      <c r="SV599" s="189">
        <f t="shared" si="4616"/>
        <v>0</v>
      </c>
      <c r="SW599" s="197">
        <f t="shared" si="4617"/>
        <v>1.0991126728932481E-6</v>
      </c>
      <c r="SX599" s="203">
        <f t="shared" si="4618"/>
        <v>2.5422380910086535E-5</v>
      </c>
      <c r="SY599" s="203">
        <f t="shared" si="4619"/>
        <v>1.485796478707267E-2</v>
      </c>
      <c r="SZ599" s="203">
        <f t="shared" si="4620"/>
        <v>3.6586018472346523E-3</v>
      </c>
      <c r="TA599" s="203">
        <f t="shared" si="4621"/>
        <v>1.3255784152539437E-2</v>
      </c>
      <c r="TB599" s="203">
        <f t="shared" si="4622"/>
        <v>0</v>
      </c>
      <c r="TC599" s="203">
        <f t="shared" si="4623"/>
        <v>0</v>
      </c>
      <c r="TD599" s="203">
        <f t="shared" si="4624"/>
        <v>0</v>
      </c>
      <c r="TE599" s="203">
        <f t="shared" si="4625"/>
        <v>0</v>
      </c>
      <c r="TF599" s="189">
        <f t="shared" si="4626"/>
        <v>0</v>
      </c>
      <c r="TG599" s="103">
        <f t="shared" si="4627"/>
        <v>366.6671788973357</v>
      </c>
      <c r="TH599" s="197">
        <f t="shared" si="4628"/>
        <v>4.0887727611638051E-5</v>
      </c>
      <c r="TI599" s="203">
        <f t="shared" si="4629"/>
        <v>9.6837733359965536E-4</v>
      </c>
      <c r="TJ599" s="203">
        <f t="shared" si="4630"/>
        <v>0.52637556385372275</v>
      </c>
      <c r="TK599" s="203">
        <f t="shared" si="4631"/>
        <v>0.11575029493509514</v>
      </c>
      <c r="TL599" s="203">
        <f t="shared" si="4632"/>
        <v>0.35686487614997142</v>
      </c>
      <c r="TM599" s="203">
        <f t="shared" si="4633"/>
        <v>0</v>
      </c>
      <c r="TN599" s="203">
        <f t="shared" si="4634"/>
        <v>0</v>
      </c>
      <c r="TO599" s="203">
        <f t="shared" si="4635"/>
        <v>0</v>
      </c>
      <c r="TP599" s="203">
        <f t="shared" si="4636"/>
        <v>0</v>
      </c>
      <c r="TQ599" s="189">
        <f t="shared" si="4637"/>
        <v>0</v>
      </c>
      <c r="TR599" s="197">
        <f t="shared" si="4638"/>
        <v>1.0991126728932481E-6</v>
      </c>
      <c r="TS599" s="203">
        <f t="shared" si="4639"/>
        <v>2.5422380910086535E-5</v>
      </c>
      <c r="TT599" s="203">
        <f t="shared" si="4640"/>
        <v>1.485796478707267E-2</v>
      </c>
      <c r="TU599" s="203">
        <f t="shared" si="4641"/>
        <v>3.6586018472346523E-3</v>
      </c>
      <c r="TV599" s="203">
        <f t="shared" si="4642"/>
        <v>1.3255784152539437E-2</v>
      </c>
      <c r="TW599" s="203">
        <f t="shared" si="4643"/>
        <v>0</v>
      </c>
      <c r="TX599" s="203">
        <f t="shared" si="4644"/>
        <v>0</v>
      </c>
      <c r="TY599" s="203">
        <f t="shared" si="4645"/>
        <v>0</v>
      </c>
      <c r="TZ599" s="203">
        <f t="shared" si="4646"/>
        <v>0</v>
      </c>
      <c r="UA599" s="189">
        <f t="shared" si="4647"/>
        <v>0</v>
      </c>
      <c r="UB599" s="103">
        <f t="shared" si="4648"/>
        <v>366.6671788973357</v>
      </c>
      <c r="UC599" s="197">
        <f t="shared" si="4649"/>
        <v>4.0887727611638051E-5</v>
      </c>
      <c r="UD599" s="203">
        <f t="shared" si="4650"/>
        <v>9.6837733359965536E-4</v>
      </c>
      <c r="UE599" s="203">
        <f t="shared" si="4651"/>
        <v>0.52637556385372275</v>
      </c>
      <c r="UF599" s="203">
        <f t="shared" si="4652"/>
        <v>0.11575029493509514</v>
      </c>
      <c r="UG599" s="203">
        <f t="shared" si="4653"/>
        <v>0.35686487614997142</v>
      </c>
      <c r="UH599" s="203">
        <f t="shared" si="4654"/>
        <v>0</v>
      </c>
      <c r="UI599" s="203">
        <f t="shared" si="4655"/>
        <v>0</v>
      </c>
      <c r="UJ599" s="203">
        <f t="shared" si="4656"/>
        <v>0</v>
      </c>
      <c r="UK599" s="203">
        <f t="shared" si="4657"/>
        <v>0</v>
      </c>
      <c r="UL599" s="189">
        <f t="shared" si="4658"/>
        <v>0</v>
      </c>
      <c r="UM599" s="197">
        <f t="shared" si="4659"/>
        <v>1.0991126728932481E-6</v>
      </c>
      <c r="UN599" s="203">
        <f t="shared" si="4660"/>
        <v>2.5422380910086535E-5</v>
      </c>
      <c r="UO599" s="203">
        <f t="shared" si="4661"/>
        <v>1.485796478707267E-2</v>
      </c>
      <c r="UP599" s="203">
        <f t="shared" si="4662"/>
        <v>3.6586018472346523E-3</v>
      </c>
      <c r="UQ599" s="203">
        <f t="shared" si="4663"/>
        <v>1.3255784152539437E-2</v>
      </c>
      <c r="UR599" s="203">
        <f t="shared" si="4664"/>
        <v>0</v>
      </c>
      <c r="US599" s="203">
        <f t="shared" si="4665"/>
        <v>0</v>
      </c>
      <c r="UT599" s="203">
        <f t="shared" si="4666"/>
        <v>0</v>
      </c>
      <c r="UU599" s="203">
        <f t="shared" si="4667"/>
        <v>0</v>
      </c>
      <c r="UV599" s="189">
        <f t="shared" si="4668"/>
        <v>0</v>
      </c>
      <c r="UW599" s="103">
        <f t="shared" si="4669"/>
        <v>366.6671788973357</v>
      </c>
      <c r="UX599" s="36">
        <f t="shared" si="4670"/>
        <v>1</v>
      </c>
    </row>
    <row r="600" spans="19:570" x14ac:dyDescent="0.25">
      <c r="S600" s="46">
        <v>24</v>
      </c>
      <c r="T600" s="102" t="b">
        <f t="shared" ref="T600:V600" si="4707">T528</f>
        <v>1</v>
      </c>
      <c r="U600" s="103">
        <f t="shared" si="4707"/>
        <v>173.70247683176402</v>
      </c>
      <c r="V600" s="103">
        <f t="shared" si="4707"/>
        <v>123.70247683176402</v>
      </c>
      <c r="W600" s="103">
        <f t="shared" si="4143"/>
        <v>368.83127415508443</v>
      </c>
      <c r="X600" s="128">
        <f t="shared" si="4144"/>
        <v>3.2711770779577165</v>
      </c>
      <c r="Y600" s="128">
        <f t="shared" si="4145"/>
        <v>2.6702654642862278</v>
      </c>
      <c r="Z600" s="128">
        <f t="shared" si="4146"/>
        <v>1.5780989763483104</v>
      </c>
      <c r="AA600" s="128">
        <f t="shared" si="4147"/>
        <v>0.64094405148088474</v>
      </c>
      <c r="AB600" s="128">
        <f t="shared" si="4148"/>
        <v>0.85533449100147552</v>
      </c>
      <c r="AC600" s="128" t="str">
        <f t="shared" si="4149"/>
        <v/>
      </c>
      <c r="AD600" s="128" t="str">
        <f t="shared" si="4150"/>
        <v/>
      </c>
      <c r="AE600" s="128" t="str">
        <f t="shared" si="4151"/>
        <v/>
      </c>
      <c r="AF600" s="128" t="str">
        <f t="shared" si="4152"/>
        <v/>
      </c>
      <c r="AG600" s="132" t="str">
        <f t="shared" si="4153"/>
        <v/>
      </c>
      <c r="AH600" s="169">
        <f t="shared" si="4693"/>
        <v>9.6462019788903479</v>
      </c>
      <c r="AI600" s="170">
        <f t="shared" si="4673"/>
        <v>8.0467028776115512</v>
      </c>
      <c r="AJ600" s="169">
        <f t="shared" si="4681"/>
        <v>5.1846656358023493</v>
      </c>
      <c r="AK600" s="169">
        <f t="shared" si="4684"/>
        <v>2.7137635766872146</v>
      </c>
      <c r="AL600" s="169">
        <f t="shared" si="4688"/>
        <v>3.3184341785355329</v>
      </c>
      <c r="AM600" s="169" t="str">
        <f t="shared" si="4685"/>
        <v/>
      </c>
      <c r="AN600" s="169" t="str">
        <f t="shared" si="4676"/>
        <v/>
      </c>
      <c r="AO600" s="169" t="str">
        <f t="shared" si="4677"/>
        <v/>
      </c>
      <c r="AP600" s="169" t="str">
        <f t="shared" si="4678"/>
        <v/>
      </c>
      <c r="AQ600" s="170" t="str">
        <f t="shared" si="4679"/>
        <v/>
      </c>
      <c r="AR600" s="188">
        <f>IF($AA$7, IF(T600,IF(S600&lt;=$E$13-1,AH600*CD635,AH600*CE635),""),"")</f>
        <v>9.4538772507670994E-4</v>
      </c>
      <c r="AS600" s="103">
        <f>IF($AA$8, IF(T600,IF(S600&lt;=$E$13-1,AI600*CD636,AI600*CE636),""),"")</f>
        <v>3.2899141856682829E-2</v>
      </c>
      <c r="AT600" s="103">
        <f>IF($AA$9, IF(T600,IF(S600&lt;=$E$13-1,AJ600*CD637,AJ600*CE637),""),"")</f>
        <v>46.754261021431546</v>
      </c>
      <c r="AU600" s="103">
        <f>IF($AA$10, IF(T600,IF(S600&lt;=$E$13-1,AK600*CD638,AK600*CE638),""),"")</f>
        <v>40.699368668321512</v>
      </c>
      <c r="AV600" s="103">
        <f>IF($AA$11, IF(T600,IF(S600&lt;=$E$13-1,AL600*CD639,AL600*CE639),""),"")</f>
        <v>86.215002138217542</v>
      </c>
      <c r="AW600" s="103" t="str">
        <f>IF($AA$12, IF(T600,IF(S600&lt;=$E$13-1,AM600*CD640,AM600*CE640),""),"")</f>
        <v/>
      </c>
      <c r="AX600" s="103" t="str">
        <f>IF($AA$13, IF(T600,IF(S600&lt;=$E$13-1,AN600*CD641,AN600*CE641),""),"")</f>
        <v/>
      </c>
      <c r="AY600" s="103" t="str">
        <f>IF($AA$14, IF(T600,IF(S600&lt;=$E$13-1,AO600*CD642,AO600*CE642),""),"")</f>
        <v/>
      </c>
      <c r="AZ600" s="103" t="str">
        <f>IF($AA$15, IF(T600,IF(S600&lt;=$E$13-1,AP600*CD643,AP600*CE643),""),"")</f>
        <v/>
      </c>
      <c r="BA600" s="103" t="str">
        <f>IF($AA$16, IF(T600,IF(S600&lt;=$E$13-1,AQ600*CD644,AQ600*CE644),""),"")</f>
        <v/>
      </c>
      <c r="BB600" s="162">
        <f t="shared" si="4154"/>
        <v>173.70247635755237</v>
      </c>
      <c r="BC600" s="197">
        <f t="shared" si="4155"/>
        <v>5.4425690692555614E-6</v>
      </c>
      <c r="BD600" s="197">
        <f t="shared" si="4156"/>
        <v>1.8939938305175701E-4</v>
      </c>
      <c r="BE600" s="197">
        <f t="shared" si="4157"/>
        <v>0.2691628927914172</v>
      </c>
      <c r="BF600" s="197">
        <f t="shared" si="4158"/>
        <v>0.23430505725517226</v>
      </c>
      <c r="BG600" s="197">
        <f t="shared" si="4159"/>
        <v>0.4963372080012895</v>
      </c>
      <c r="BH600" s="197">
        <f t="shared" si="4160"/>
        <v>0</v>
      </c>
      <c r="BI600" s="197">
        <f t="shared" si="4161"/>
        <v>0</v>
      </c>
      <c r="BJ600" s="197">
        <f t="shared" si="4162"/>
        <v>0</v>
      </c>
      <c r="BK600" s="197">
        <f t="shared" si="4163"/>
        <v>0</v>
      </c>
      <c r="BL600" s="123">
        <f t="shared" si="4164"/>
        <v>0</v>
      </c>
      <c r="BM600" s="161">
        <f t="shared" si="4165"/>
        <v>370.27753144660767</v>
      </c>
      <c r="BN600" s="197">
        <f t="shared" si="4166"/>
        <v>1.8496998352295179E-5</v>
      </c>
      <c r="BO600" s="203">
        <f t="shared" si="4167"/>
        <v>5.2496365625741444E-4</v>
      </c>
      <c r="BP600" s="203">
        <f t="shared" si="4168"/>
        <v>0.44213775606676431</v>
      </c>
      <c r="BQ600" s="203">
        <f t="shared" si="4169"/>
        <v>0.15707008608404985</v>
      </c>
      <c r="BR600" s="203">
        <f t="shared" si="4170"/>
        <v>0.44753719995136498</v>
      </c>
      <c r="BS600" s="203">
        <f t="shared" si="4171"/>
        <v>0</v>
      </c>
      <c r="BT600" s="203">
        <f t="shared" si="4172"/>
        <v>0</v>
      </c>
      <c r="BU600" s="203">
        <f t="shared" si="4173"/>
        <v>0</v>
      </c>
      <c r="BV600" s="203">
        <f t="shared" si="4174"/>
        <v>0</v>
      </c>
      <c r="BW600" s="189">
        <f t="shared" si="4175"/>
        <v>0</v>
      </c>
      <c r="BX600" s="197">
        <f t="shared" si="4176"/>
        <v>4.8654195030287902E-7</v>
      </c>
      <c r="BY600" s="203">
        <f t="shared" si="4177"/>
        <v>1.3476320213838502E-5</v>
      </c>
      <c r="BZ600" s="203">
        <f t="shared" si="4178"/>
        <v>1.2198343363760838E-2</v>
      </c>
      <c r="CA600" s="203">
        <f t="shared" si="4179"/>
        <v>4.8520457580778689E-3</v>
      </c>
      <c r="CB600" s="203">
        <f t="shared" si="4180"/>
        <v>1.6255567740821469E-2</v>
      </c>
      <c r="CC600" s="203">
        <f t="shared" si="4181"/>
        <v>0</v>
      </c>
      <c r="CD600" s="203">
        <f t="shared" si="4182"/>
        <v>0</v>
      </c>
      <c r="CE600" s="203">
        <f t="shared" si="4183"/>
        <v>0</v>
      </c>
      <c r="CF600" s="203">
        <f t="shared" si="4184"/>
        <v>0</v>
      </c>
      <c r="CG600" s="189">
        <f t="shared" si="4185"/>
        <v>0</v>
      </c>
      <c r="CH600" s="103">
        <f t="shared" si="4186"/>
        <v>368.85830525556861</v>
      </c>
      <c r="CI600" s="197">
        <f t="shared" si="4187"/>
        <v>1.7816379703816705E-5</v>
      </c>
      <c r="CJ600" s="203">
        <f t="shared" si="4188"/>
        <v>5.0610082364263738E-4</v>
      </c>
      <c r="CK600" s="203">
        <f t="shared" si="4189"/>
        <v>0.42508545954613258</v>
      </c>
      <c r="CL600" s="203">
        <f t="shared" si="4190"/>
        <v>0.1503030285223281</v>
      </c>
      <c r="CM600" s="203">
        <f t="shared" si="4191"/>
        <v>0.42495507177704123</v>
      </c>
      <c r="CN600" s="203">
        <f t="shared" si="4192"/>
        <v>0</v>
      </c>
      <c r="CO600" s="203">
        <f t="shared" si="4193"/>
        <v>0</v>
      </c>
      <c r="CP600" s="203">
        <f t="shared" si="4194"/>
        <v>0</v>
      </c>
      <c r="CQ600" s="203">
        <f t="shared" si="4195"/>
        <v>0</v>
      </c>
      <c r="CR600" s="189">
        <f t="shared" si="4196"/>
        <v>0</v>
      </c>
      <c r="CS600" s="197">
        <f t="shared" si="4197"/>
        <v>4.7264307123837376E-7</v>
      </c>
      <c r="CT600" s="203">
        <f t="shared" si="4198"/>
        <v>1.3106622894324876E-5</v>
      </c>
      <c r="CU600" s="203">
        <f t="shared" si="4199"/>
        <v>1.1833294642045633E-2</v>
      </c>
      <c r="CV600" s="203">
        <f t="shared" si="4200"/>
        <v>4.6849119257209547E-3</v>
      </c>
      <c r="CW600" s="203">
        <f t="shared" si="4201"/>
        <v>1.5571388529587317E-2</v>
      </c>
      <c r="CX600" s="203">
        <f t="shared" si="4202"/>
        <v>0</v>
      </c>
      <c r="CY600" s="203">
        <f t="shared" si="4203"/>
        <v>0</v>
      </c>
      <c r="CZ600" s="203">
        <f t="shared" si="4204"/>
        <v>0</v>
      </c>
      <c r="DA600" s="203">
        <f t="shared" si="4205"/>
        <v>0</v>
      </c>
      <c r="DB600" s="189">
        <f t="shared" si="4206"/>
        <v>0</v>
      </c>
      <c r="DC600" s="103">
        <f t="shared" si="4207"/>
        <v>368.83128372059417</v>
      </c>
      <c r="DD600" s="197">
        <f t="shared" si="4208"/>
        <v>1.7803611703115385E-5</v>
      </c>
      <c r="DE600" s="203">
        <f t="shared" si="4209"/>
        <v>5.0574675682501656E-4</v>
      </c>
      <c r="DF600" s="203">
        <f t="shared" si="4210"/>
        <v>0.4247657987107657</v>
      </c>
      <c r="DG600" s="203">
        <f t="shared" si="4211"/>
        <v>0.15017647746310278</v>
      </c>
      <c r="DH600" s="203">
        <f t="shared" si="4212"/>
        <v>0.42453448199662619</v>
      </c>
      <c r="DI600" s="203">
        <f t="shared" si="4213"/>
        <v>0</v>
      </c>
      <c r="DJ600" s="203">
        <f t="shared" si="4214"/>
        <v>0</v>
      </c>
      <c r="DK600" s="203">
        <f t="shared" si="4215"/>
        <v>0</v>
      </c>
      <c r="DL600" s="203">
        <f t="shared" si="4216"/>
        <v>0</v>
      </c>
      <c r="DM600" s="189">
        <f t="shared" si="4217"/>
        <v>0</v>
      </c>
      <c r="DN600" s="197">
        <f t="shared" si="4218"/>
        <v>4.7238103126563793E-7</v>
      </c>
      <c r="DO600" s="203">
        <f t="shared" si="4219"/>
        <v>1.3099647273030372E-5</v>
      </c>
      <c r="DP600" s="203">
        <f t="shared" si="4220"/>
        <v>1.1826415410970769E-2</v>
      </c>
      <c r="DQ600" s="203">
        <f t="shared" si="4221"/>
        <v>4.6817700723926275E-3</v>
      </c>
      <c r="DR600" s="203">
        <f t="shared" si="4222"/>
        <v>1.5558582378304016E-2</v>
      </c>
      <c r="DS600" s="203">
        <f t="shared" si="4223"/>
        <v>0</v>
      </c>
      <c r="DT600" s="203">
        <f t="shared" si="4224"/>
        <v>0</v>
      </c>
      <c r="DU600" s="203">
        <f t="shared" si="4225"/>
        <v>0</v>
      </c>
      <c r="DV600" s="203">
        <f t="shared" si="4226"/>
        <v>0</v>
      </c>
      <c r="DW600" s="189">
        <f t="shared" si="4227"/>
        <v>0</v>
      </c>
      <c r="DX600" s="103">
        <f t="shared" si="4228"/>
        <v>368.83127410289609</v>
      </c>
      <c r="DY600" s="197">
        <f t="shared" si="4229"/>
        <v>1.7803607159897702E-5</v>
      </c>
      <c r="DZ600" s="203">
        <f t="shared" si="4230"/>
        <v>5.0574663083657629E-4</v>
      </c>
      <c r="EA600" s="203">
        <f t="shared" si="4231"/>
        <v>0.42476568496788464</v>
      </c>
      <c r="EB600" s="203">
        <f t="shared" si="4232"/>
        <v>0.15017643243525705</v>
      </c>
      <c r="EC600" s="203">
        <f t="shared" si="4233"/>
        <v>0.42453433235890004</v>
      </c>
      <c r="ED600" s="203">
        <f t="shared" si="4234"/>
        <v>0</v>
      </c>
      <c r="EE600" s="203">
        <f t="shared" si="4235"/>
        <v>0</v>
      </c>
      <c r="EF600" s="203">
        <f t="shared" si="4236"/>
        <v>0</v>
      </c>
      <c r="EG600" s="203">
        <f t="shared" si="4237"/>
        <v>0</v>
      </c>
      <c r="EH600" s="189">
        <f t="shared" si="4238"/>
        <v>0</v>
      </c>
      <c r="EI600" s="197">
        <f t="shared" si="4239"/>
        <v>4.7238093801568516E-7</v>
      </c>
      <c r="EJ600" s="203">
        <f t="shared" si="4240"/>
        <v>1.3099644790637739E-5</v>
      </c>
      <c r="EK600" s="203">
        <f t="shared" si="4241"/>
        <v>1.1826412962937953E-2</v>
      </c>
      <c r="EL600" s="203">
        <f t="shared" si="4242"/>
        <v>4.6817689543887635E-3</v>
      </c>
      <c r="EM600" s="203">
        <f t="shared" si="4243"/>
        <v>1.5558577821702013E-2</v>
      </c>
      <c r="EN600" s="203">
        <f t="shared" si="4244"/>
        <v>0</v>
      </c>
      <c r="EO600" s="203">
        <f t="shared" si="4245"/>
        <v>0</v>
      </c>
      <c r="EP600" s="203">
        <f t="shared" si="4246"/>
        <v>0</v>
      </c>
      <c r="EQ600" s="203">
        <f t="shared" si="4247"/>
        <v>0</v>
      </c>
      <c r="ER600" s="189">
        <f t="shared" si="4248"/>
        <v>0</v>
      </c>
      <c r="ES600" s="103">
        <f t="shared" si="4249"/>
        <v>368.83127410289489</v>
      </c>
      <c r="ET600" s="197">
        <f t="shared" si="4250"/>
        <v>1.7803607159897136E-5</v>
      </c>
      <c r="EU600" s="203">
        <f t="shared" si="4251"/>
        <v>5.05746630836561E-4</v>
      </c>
      <c r="EV600" s="203">
        <f t="shared" si="4252"/>
        <v>0.42476568496787026</v>
      </c>
      <c r="EW600" s="203">
        <f t="shared" si="4253"/>
        <v>0.15017643243525147</v>
      </c>
      <c r="EX600" s="203">
        <f t="shared" si="4254"/>
        <v>0.42453433235888127</v>
      </c>
      <c r="EY600" s="203">
        <f t="shared" si="4255"/>
        <v>0</v>
      </c>
      <c r="EZ600" s="203">
        <f t="shared" si="4256"/>
        <v>0</v>
      </c>
      <c r="FA600" s="203">
        <f t="shared" si="4257"/>
        <v>0</v>
      </c>
      <c r="FB600" s="203">
        <f t="shared" si="4258"/>
        <v>0</v>
      </c>
      <c r="FC600" s="189">
        <f t="shared" si="4259"/>
        <v>0</v>
      </c>
      <c r="FD600" s="197">
        <f t="shared" si="4260"/>
        <v>4.7238093801567351E-7</v>
      </c>
      <c r="FE600" s="203">
        <f t="shared" si="4261"/>
        <v>1.3099644790637439E-5</v>
      </c>
      <c r="FF600" s="203">
        <f t="shared" si="4262"/>
        <v>1.1826412962937643E-2</v>
      </c>
      <c r="FG600" s="203">
        <f t="shared" si="4263"/>
        <v>4.6817689543886256E-3</v>
      </c>
      <c r="FH600" s="203">
        <f t="shared" si="4264"/>
        <v>1.555857782170144E-2</v>
      </c>
      <c r="FI600" s="203">
        <f t="shared" si="4265"/>
        <v>0</v>
      </c>
      <c r="FJ600" s="203">
        <f t="shared" si="4266"/>
        <v>0</v>
      </c>
      <c r="FK600" s="203">
        <f t="shared" si="4267"/>
        <v>0</v>
      </c>
      <c r="FL600" s="203">
        <f t="shared" si="4268"/>
        <v>0</v>
      </c>
      <c r="FM600" s="189">
        <f t="shared" si="4269"/>
        <v>0</v>
      </c>
      <c r="FN600" s="103">
        <f t="shared" si="4270"/>
        <v>368.83127410289489</v>
      </c>
      <c r="FO600" s="197">
        <f t="shared" si="4271"/>
        <v>1.7803607159897136E-5</v>
      </c>
      <c r="FP600" s="203">
        <f t="shared" si="4272"/>
        <v>5.05746630836561E-4</v>
      </c>
      <c r="FQ600" s="203">
        <f t="shared" si="4273"/>
        <v>0.42476568496787026</v>
      </c>
      <c r="FR600" s="203">
        <f t="shared" si="4274"/>
        <v>0.15017643243525147</v>
      </c>
      <c r="FS600" s="203">
        <f t="shared" si="4275"/>
        <v>0.42453433235888127</v>
      </c>
      <c r="FT600" s="203">
        <f t="shared" si="4276"/>
        <v>0</v>
      </c>
      <c r="FU600" s="203">
        <f t="shared" si="4277"/>
        <v>0</v>
      </c>
      <c r="FV600" s="203">
        <f t="shared" si="4278"/>
        <v>0</v>
      </c>
      <c r="FW600" s="203">
        <f t="shared" si="4279"/>
        <v>0</v>
      </c>
      <c r="FX600" s="189">
        <f t="shared" si="4280"/>
        <v>0</v>
      </c>
      <c r="FY600" s="197">
        <f t="shared" si="4281"/>
        <v>4.7238093801567351E-7</v>
      </c>
      <c r="FZ600" s="203">
        <f t="shared" si="4282"/>
        <v>1.3099644790637439E-5</v>
      </c>
      <c r="GA600" s="203">
        <f t="shared" si="4283"/>
        <v>1.1826412962937643E-2</v>
      </c>
      <c r="GB600" s="203">
        <f t="shared" si="4284"/>
        <v>4.6817689543886256E-3</v>
      </c>
      <c r="GC600" s="203">
        <f t="shared" si="4285"/>
        <v>1.555857782170144E-2</v>
      </c>
      <c r="GD600" s="203">
        <f t="shared" si="4286"/>
        <v>0</v>
      </c>
      <c r="GE600" s="203">
        <f t="shared" si="4287"/>
        <v>0</v>
      </c>
      <c r="GF600" s="203">
        <f t="shared" si="4288"/>
        <v>0</v>
      </c>
      <c r="GG600" s="203">
        <f t="shared" si="4289"/>
        <v>0</v>
      </c>
      <c r="GH600" s="189">
        <f t="shared" si="4290"/>
        <v>0</v>
      </c>
      <c r="GI600" s="103">
        <f t="shared" si="4291"/>
        <v>368.83127410289489</v>
      </c>
      <c r="GJ600" s="197">
        <f t="shared" si="4292"/>
        <v>1.7803607159897136E-5</v>
      </c>
      <c r="GK600" s="203">
        <f t="shared" si="4293"/>
        <v>5.05746630836561E-4</v>
      </c>
      <c r="GL600" s="203">
        <f t="shared" si="4294"/>
        <v>0.42476568496787026</v>
      </c>
      <c r="GM600" s="203">
        <f t="shared" si="4295"/>
        <v>0.15017643243525147</v>
      </c>
      <c r="GN600" s="203">
        <f t="shared" si="4296"/>
        <v>0.42453433235888127</v>
      </c>
      <c r="GO600" s="203">
        <f t="shared" si="4297"/>
        <v>0</v>
      </c>
      <c r="GP600" s="203">
        <f t="shared" si="4298"/>
        <v>0</v>
      </c>
      <c r="GQ600" s="203">
        <f t="shared" si="4299"/>
        <v>0</v>
      </c>
      <c r="GR600" s="203">
        <f t="shared" si="4300"/>
        <v>0</v>
      </c>
      <c r="GS600" s="189">
        <f t="shared" si="4301"/>
        <v>0</v>
      </c>
      <c r="GT600" s="197">
        <f t="shared" si="4302"/>
        <v>4.7238093801567351E-7</v>
      </c>
      <c r="GU600" s="203">
        <f t="shared" si="4303"/>
        <v>1.3099644790637439E-5</v>
      </c>
      <c r="GV600" s="203">
        <f t="shared" si="4304"/>
        <v>1.1826412962937643E-2</v>
      </c>
      <c r="GW600" s="203">
        <f t="shared" si="4305"/>
        <v>4.6817689543886256E-3</v>
      </c>
      <c r="GX600" s="203">
        <f t="shared" si="4306"/>
        <v>1.555857782170144E-2</v>
      </c>
      <c r="GY600" s="203">
        <f t="shared" si="4307"/>
        <v>0</v>
      </c>
      <c r="GZ600" s="203">
        <f t="shared" si="4308"/>
        <v>0</v>
      </c>
      <c r="HA600" s="203">
        <f t="shared" si="4309"/>
        <v>0</v>
      </c>
      <c r="HB600" s="203">
        <f t="shared" si="4310"/>
        <v>0</v>
      </c>
      <c r="HC600" s="189">
        <f t="shared" si="4311"/>
        <v>0</v>
      </c>
      <c r="HD600" s="103">
        <f t="shared" si="4312"/>
        <v>368.83127410289489</v>
      </c>
      <c r="HE600" s="197">
        <f t="shared" si="4313"/>
        <v>1.7803607159897136E-5</v>
      </c>
      <c r="HF600" s="203">
        <f t="shared" si="4314"/>
        <v>5.05746630836561E-4</v>
      </c>
      <c r="HG600" s="203">
        <f t="shared" si="4315"/>
        <v>0.42476568496787026</v>
      </c>
      <c r="HH600" s="203">
        <f t="shared" si="4316"/>
        <v>0.15017643243525147</v>
      </c>
      <c r="HI600" s="203">
        <f t="shared" si="4317"/>
        <v>0.42453433235888127</v>
      </c>
      <c r="HJ600" s="203">
        <f t="shared" si="4318"/>
        <v>0</v>
      </c>
      <c r="HK600" s="203">
        <f t="shared" si="4319"/>
        <v>0</v>
      </c>
      <c r="HL600" s="203">
        <f t="shared" si="4320"/>
        <v>0</v>
      </c>
      <c r="HM600" s="203">
        <f t="shared" si="4321"/>
        <v>0</v>
      </c>
      <c r="HN600" s="189">
        <f t="shared" si="4322"/>
        <v>0</v>
      </c>
      <c r="HO600" s="197">
        <f t="shared" si="4323"/>
        <v>4.7238093801567351E-7</v>
      </c>
      <c r="HP600" s="203">
        <f t="shared" si="4324"/>
        <v>1.3099644790637439E-5</v>
      </c>
      <c r="HQ600" s="203">
        <f t="shared" si="4325"/>
        <v>1.1826412962937643E-2</v>
      </c>
      <c r="HR600" s="203">
        <f t="shared" si="4326"/>
        <v>4.6817689543886256E-3</v>
      </c>
      <c r="HS600" s="203">
        <f t="shared" si="4327"/>
        <v>1.555857782170144E-2</v>
      </c>
      <c r="HT600" s="203">
        <f t="shared" si="4328"/>
        <v>0</v>
      </c>
      <c r="HU600" s="203">
        <f t="shared" si="4329"/>
        <v>0</v>
      </c>
      <c r="HV600" s="203">
        <f t="shared" si="4330"/>
        <v>0</v>
      </c>
      <c r="HW600" s="203">
        <f t="shared" si="4331"/>
        <v>0</v>
      </c>
      <c r="HX600" s="189">
        <f t="shared" si="4332"/>
        <v>0</v>
      </c>
      <c r="HY600" s="103">
        <f t="shared" si="4333"/>
        <v>368.83127410289489</v>
      </c>
      <c r="HZ600" s="197">
        <f t="shared" si="4334"/>
        <v>1.7803607159897136E-5</v>
      </c>
      <c r="IA600" s="203">
        <f t="shared" si="4335"/>
        <v>5.05746630836561E-4</v>
      </c>
      <c r="IB600" s="203">
        <f t="shared" si="4336"/>
        <v>0.42476568496787026</v>
      </c>
      <c r="IC600" s="203">
        <f t="shared" si="4337"/>
        <v>0.15017643243525147</v>
      </c>
      <c r="ID600" s="203">
        <f t="shared" si="4338"/>
        <v>0.42453433235888127</v>
      </c>
      <c r="IE600" s="203">
        <f t="shared" si="4339"/>
        <v>0</v>
      </c>
      <c r="IF600" s="203">
        <f t="shared" si="4340"/>
        <v>0</v>
      </c>
      <c r="IG600" s="203">
        <f t="shared" si="4341"/>
        <v>0</v>
      </c>
      <c r="IH600" s="203">
        <f t="shared" si="4342"/>
        <v>0</v>
      </c>
      <c r="II600" s="189">
        <f t="shared" si="4343"/>
        <v>0</v>
      </c>
      <c r="IJ600" s="197">
        <f t="shared" si="4344"/>
        <v>4.7238093801567351E-7</v>
      </c>
      <c r="IK600" s="203">
        <f t="shared" si="4345"/>
        <v>1.3099644790637439E-5</v>
      </c>
      <c r="IL600" s="203">
        <f t="shared" si="4346"/>
        <v>1.1826412962937643E-2</v>
      </c>
      <c r="IM600" s="203">
        <f t="shared" si="4347"/>
        <v>4.6817689543886256E-3</v>
      </c>
      <c r="IN600" s="203">
        <f t="shared" si="4348"/>
        <v>1.555857782170144E-2</v>
      </c>
      <c r="IO600" s="203">
        <f t="shared" si="4349"/>
        <v>0</v>
      </c>
      <c r="IP600" s="203">
        <f t="shared" si="4350"/>
        <v>0</v>
      </c>
      <c r="IQ600" s="203">
        <f t="shared" si="4351"/>
        <v>0</v>
      </c>
      <c r="IR600" s="203">
        <f t="shared" si="4352"/>
        <v>0</v>
      </c>
      <c r="IS600" s="189">
        <f t="shared" si="4353"/>
        <v>0</v>
      </c>
      <c r="IT600" s="103">
        <f t="shared" si="4354"/>
        <v>368.83127410289489</v>
      </c>
      <c r="IU600" s="197">
        <f t="shared" si="4355"/>
        <v>1.7803607159897136E-5</v>
      </c>
      <c r="IV600" s="203">
        <f t="shared" si="4356"/>
        <v>5.05746630836561E-4</v>
      </c>
      <c r="IW600" s="203">
        <f t="shared" si="4357"/>
        <v>0.42476568496787026</v>
      </c>
      <c r="IX600" s="203">
        <f t="shared" si="4358"/>
        <v>0.15017643243525147</v>
      </c>
      <c r="IY600" s="203">
        <f t="shared" si="4359"/>
        <v>0.42453433235888127</v>
      </c>
      <c r="IZ600" s="203">
        <f t="shared" si="4360"/>
        <v>0</v>
      </c>
      <c r="JA600" s="203">
        <f t="shared" si="4361"/>
        <v>0</v>
      </c>
      <c r="JB600" s="203">
        <f t="shared" si="4362"/>
        <v>0</v>
      </c>
      <c r="JC600" s="203">
        <f t="shared" si="4363"/>
        <v>0</v>
      </c>
      <c r="JD600" s="189">
        <f t="shared" si="4364"/>
        <v>0</v>
      </c>
      <c r="JE600" s="197">
        <f t="shared" si="4365"/>
        <v>4.7238093801567351E-7</v>
      </c>
      <c r="JF600" s="203">
        <f t="shared" si="4366"/>
        <v>1.3099644790637439E-5</v>
      </c>
      <c r="JG600" s="203">
        <f t="shared" si="4367"/>
        <v>1.1826412962937643E-2</v>
      </c>
      <c r="JH600" s="203">
        <f t="shared" si="4368"/>
        <v>4.6817689543886256E-3</v>
      </c>
      <c r="JI600" s="203">
        <f t="shared" si="4369"/>
        <v>1.555857782170144E-2</v>
      </c>
      <c r="JJ600" s="203">
        <f t="shared" si="4370"/>
        <v>0</v>
      </c>
      <c r="JK600" s="203">
        <f t="shared" si="4371"/>
        <v>0</v>
      </c>
      <c r="JL600" s="203">
        <f t="shared" si="4372"/>
        <v>0</v>
      </c>
      <c r="JM600" s="203">
        <f t="shared" si="4373"/>
        <v>0</v>
      </c>
      <c r="JN600" s="189">
        <f t="shared" si="4374"/>
        <v>0</v>
      </c>
      <c r="JO600" s="103">
        <f t="shared" si="4375"/>
        <v>368.83127410289489</v>
      </c>
      <c r="JP600" s="197">
        <f t="shared" si="4376"/>
        <v>1.7803607159897136E-5</v>
      </c>
      <c r="JQ600" s="203">
        <f t="shared" si="4377"/>
        <v>5.05746630836561E-4</v>
      </c>
      <c r="JR600" s="203">
        <f t="shared" si="4378"/>
        <v>0.42476568496787026</v>
      </c>
      <c r="JS600" s="203">
        <f t="shared" si="4379"/>
        <v>0.15017643243525147</v>
      </c>
      <c r="JT600" s="203">
        <f t="shared" si="4380"/>
        <v>0.42453433235888127</v>
      </c>
      <c r="JU600" s="203">
        <f t="shared" si="4381"/>
        <v>0</v>
      </c>
      <c r="JV600" s="203">
        <f t="shared" si="4382"/>
        <v>0</v>
      </c>
      <c r="JW600" s="203">
        <f t="shared" si="4383"/>
        <v>0</v>
      </c>
      <c r="JX600" s="203">
        <f t="shared" si="4384"/>
        <v>0</v>
      </c>
      <c r="JY600" s="189">
        <f t="shared" si="4385"/>
        <v>0</v>
      </c>
      <c r="JZ600" s="197">
        <f t="shared" si="4386"/>
        <v>4.7238093801567351E-7</v>
      </c>
      <c r="KA600" s="203">
        <f t="shared" si="4387"/>
        <v>1.3099644790637439E-5</v>
      </c>
      <c r="KB600" s="203">
        <f t="shared" si="4388"/>
        <v>1.1826412962937643E-2</v>
      </c>
      <c r="KC600" s="203">
        <f t="shared" si="4389"/>
        <v>4.6817689543886256E-3</v>
      </c>
      <c r="KD600" s="203">
        <f t="shared" si="4390"/>
        <v>1.555857782170144E-2</v>
      </c>
      <c r="KE600" s="203">
        <f t="shared" si="4391"/>
        <v>0</v>
      </c>
      <c r="KF600" s="203">
        <f t="shared" si="4392"/>
        <v>0</v>
      </c>
      <c r="KG600" s="203">
        <f t="shared" si="4393"/>
        <v>0</v>
      </c>
      <c r="KH600" s="203">
        <f t="shared" si="4394"/>
        <v>0</v>
      </c>
      <c r="KI600" s="189">
        <f t="shared" si="4395"/>
        <v>0</v>
      </c>
      <c r="KJ600" s="103">
        <f t="shared" si="4396"/>
        <v>368.83127410289489</v>
      </c>
      <c r="KK600" s="197">
        <f t="shared" si="4397"/>
        <v>1.7803607159897136E-5</v>
      </c>
      <c r="KL600" s="203">
        <f t="shared" si="4398"/>
        <v>5.05746630836561E-4</v>
      </c>
      <c r="KM600" s="203">
        <f t="shared" si="4399"/>
        <v>0.42476568496787026</v>
      </c>
      <c r="KN600" s="203">
        <f t="shared" si="4400"/>
        <v>0.15017643243525147</v>
      </c>
      <c r="KO600" s="203">
        <f t="shared" si="4401"/>
        <v>0.42453433235888127</v>
      </c>
      <c r="KP600" s="203">
        <f t="shared" si="4402"/>
        <v>0</v>
      </c>
      <c r="KQ600" s="203">
        <f t="shared" si="4403"/>
        <v>0</v>
      </c>
      <c r="KR600" s="203">
        <f t="shared" si="4404"/>
        <v>0</v>
      </c>
      <c r="KS600" s="203">
        <f t="shared" si="4405"/>
        <v>0</v>
      </c>
      <c r="KT600" s="189">
        <f t="shared" si="4406"/>
        <v>0</v>
      </c>
      <c r="KU600" s="197">
        <f t="shared" si="4407"/>
        <v>4.7238093801567351E-7</v>
      </c>
      <c r="KV600" s="203">
        <f t="shared" si="4408"/>
        <v>1.3099644790637439E-5</v>
      </c>
      <c r="KW600" s="203">
        <f t="shared" si="4409"/>
        <v>1.1826412962937643E-2</v>
      </c>
      <c r="KX600" s="203">
        <f t="shared" si="4410"/>
        <v>4.6817689543886256E-3</v>
      </c>
      <c r="KY600" s="203">
        <f t="shared" si="4411"/>
        <v>1.555857782170144E-2</v>
      </c>
      <c r="KZ600" s="203">
        <f t="shared" si="4412"/>
        <v>0</v>
      </c>
      <c r="LA600" s="203">
        <f t="shared" si="4413"/>
        <v>0</v>
      </c>
      <c r="LB600" s="203">
        <f t="shared" si="4414"/>
        <v>0</v>
      </c>
      <c r="LC600" s="203">
        <f t="shared" si="4415"/>
        <v>0</v>
      </c>
      <c r="LD600" s="189">
        <f t="shared" si="4416"/>
        <v>0</v>
      </c>
      <c r="LE600" s="103">
        <f t="shared" si="4417"/>
        <v>368.83127410289489</v>
      </c>
      <c r="LF600" s="197">
        <f t="shared" si="4418"/>
        <v>1.7803607159897136E-5</v>
      </c>
      <c r="LG600" s="203">
        <f t="shared" si="4419"/>
        <v>5.05746630836561E-4</v>
      </c>
      <c r="LH600" s="203">
        <f t="shared" si="4420"/>
        <v>0.42476568496787026</v>
      </c>
      <c r="LI600" s="203">
        <f t="shared" si="4421"/>
        <v>0.15017643243525147</v>
      </c>
      <c r="LJ600" s="203">
        <f t="shared" si="4422"/>
        <v>0.42453433235888127</v>
      </c>
      <c r="LK600" s="203">
        <f t="shared" si="4423"/>
        <v>0</v>
      </c>
      <c r="LL600" s="203">
        <f t="shared" si="4424"/>
        <v>0</v>
      </c>
      <c r="LM600" s="203">
        <f t="shared" si="4425"/>
        <v>0</v>
      </c>
      <c r="LN600" s="203">
        <f t="shared" si="4426"/>
        <v>0</v>
      </c>
      <c r="LO600" s="189">
        <f t="shared" si="4427"/>
        <v>0</v>
      </c>
      <c r="LP600" s="197">
        <f t="shared" si="4428"/>
        <v>4.7238093801567351E-7</v>
      </c>
      <c r="LQ600" s="203">
        <f t="shared" si="4429"/>
        <v>1.3099644790637439E-5</v>
      </c>
      <c r="LR600" s="203">
        <f t="shared" si="4430"/>
        <v>1.1826412962937643E-2</v>
      </c>
      <c r="LS600" s="203">
        <f t="shared" si="4431"/>
        <v>4.6817689543886256E-3</v>
      </c>
      <c r="LT600" s="203">
        <f t="shared" si="4432"/>
        <v>1.555857782170144E-2</v>
      </c>
      <c r="LU600" s="203">
        <f t="shared" si="4433"/>
        <v>0</v>
      </c>
      <c r="LV600" s="203">
        <f t="shared" si="4434"/>
        <v>0</v>
      </c>
      <c r="LW600" s="203">
        <f t="shared" si="4435"/>
        <v>0</v>
      </c>
      <c r="LX600" s="203">
        <f t="shared" si="4436"/>
        <v>0</v>
      </c>
      <c r="LY600" s="189">
        <f t="shared" si="4437"/>
        <v>0</v>
      </c>
      <c r="LZ600" s="103">
        <f t="shared" si="4438"/>
        <v>368.83127410289489</v>
      </c>
      <c r="MA600" s="197">
        <f t="shared" si="4439"/>
        <v>1.7803607159897136E-5</v>
      </c>
      <c r="MB600" s="203">
        <f t="shared" si="4440"/>
        <v>5.05746630836561E-4</v>
      </c>
      <c r="MC600" s="203">
        <f t="shared" si="4441"/>
        <v>0.42476568496787026</v>
      </c>
      <c r="MD600" s="203">
        <f t="shared" si="4442"/>
        <v>0.15017643243525147</v>
      </c>
      <c r="ME600" s="203">
        <f t="shared" si="4443"/>
        <v>0.42453433235888127</v>
      </c>
      <c r="MF600" s="203">
        <f t="shared" si="4444"/>
        <v>0</v>
      </c>
      <c r="MG600" s="203">
        <f t="shared" si="4445"/>
        <v>0</v>
      </c>
      <c r="MH600" s="203">
        <f t="shared" si="4446"/>
        <v>0</v>
      </c>
      <c r="MI600" s="203">
        <f t="shared" si="4447"/>
        <v>0</v>
      </c>
      <c r="MJ600" s="189">
        <f t="shared" si="4448"/>
        <v>0</v>
      </c>
      <c r="MK600" s="197">
        <f t="shared" si="4449"/>
        <v>4.7238093801567351E-7</v>
      </c>
      <c r="ML600" s="203">
        <f t="shared" si="4450"/>
        <v>1.3099644790637439E-5</v>
      </c>
      <c r="MM600" s="203">
        <f t="shared" si="4451"/>
        <v>1.1826412962937643E-2</v>
      </c>
      <c r="MN600" s="203">
        <f t="shared" si="4452"/>
        <v>4.6817689543886256E-3</v>
      </c>
      <c r="MO600" s="203">
        <f t="shared" si="4453"/>
        <v>1.555857782170144E-2</v>
      </c>
      <c r="MP600" s="203">
        <f t="shared" si="4454"/>
        <v>0</v>
      </c>
      <c r="MQ600" s="203">
        <f t="shared" si="4455"/>
        <v>0</v>
      </c>
      <c r="MR600" s="203">
        <f t="shared" si="4456"/>
        <v>0</v>
      </c>
      <c r="MS600" s="203">
        <f t="shared" si="4457"/>
        <v>0</v>
      </c>
      <c r="MT600" s="189">
        <f t="shared" si="4458"/>
        <v>0</v>
      </c>
      <c r="MU600" s="103">
        <f t="shared" si="4459"/>
        <v>368.83127410289489</v>
      </c>
      <c r="MV600" s="197">
        <f t="shared" si="4460"/>
        <v>1.7803607159897136E-5</v>
      </c>
      <c r="MW600" s="203">
        <f t="shared" si="4461"/>
        <v>5.05746630836561E-4</v>
      </c>
      <c r="MX600" s="203">
        <f t="shared" si="4462"/>
        <v>0.42476568496787026</v>
      </c>
      <c r="MY600" s="203">
        <f t="shared" si="4463"/>
        <v>0.15017643243525147</v>
      </c>
      <c r="MZ600" s="203">
        <f t="shared" si="4464"/>
        <v>0.42453433235888127</v>
      </c>
      <c r="NA600" s="203">
        <f t="shared" si="4465"/>
        <v>0</v>
      </c>
      <c r="NB600" s="203">
        <f t="shared" si="4466"/>
        <v>0</v>
      </c>
      <c r="NC600" s="203">
        <f t="shared" si="4467"/>
        <v>0</v>
      </c>
      <c r="ND600" s="203">
        <f t="shared" si="4468"/>
        <v>0</v>
      </c>
      <c r="NE600" s="189">
        <f t="shared" si="4469"/>
        <v>0</v>
      </c>
      <c r="NF600" s="197">
        <f t="shared" si="4470"/>
        <v>4.7238093801567351E-7</v>
      </c>
      <c r="NG600" s="203">
        <f t="shared" si="4471"/>
        <v>1.3099644790637439E-5</v>
      </c>
      <c r="NH600" s="203">
        <f t="shared" si="4472"/>
        <v>1.1826412962937643E-2</v>
      </c>
      <c r="NI600" s="203">
        <f t="shared" si="4473"/>
        <v>4.6817689543886256E-3</v>
      </c>
      <c r="NJ600" s="203">
        <f t="shared" si="4474"/>
        <v>1.555857782170144E-2</v>
      </c>
      <c r="NK600" s="203">
        <f t="shared" si="4475"/>
        <v>0</v>
      </c>
      <c r="NL600" s="203">
        <f t="shared" si="4476"/>
        <v>0</v>
      </c>
      <c r="NM600" s="203">
        <f t="shared" si="4477"/>
        <v>0</v>
      </c>
      <c r="NN600" s="203">
        <f t="shared" si="4478"/>
        <v>0</v>
      </c>
      <c r="NO600" s="189">
        <f t="shared" si="4479"/>
        <v>0</v>
      </c>
      <c r="NP600" s="103">
        <f t="shared" si="4480"/>
        <v>368.83127410289489</v>
      </c>
      <c r="NQ600" s="197">
        <f t="shared" si="4481"/>
        <v>1.7803607159897136E-5</v>
      </c>
      <c r="NR600" s="203">
        <f t="shared" si="4482"/>
        <v>5.05746630836561E-4</v>
      </c>
      <c r="NS600" s="203">
        <f t="shared" si="4483"/>
        <v>0.42476568496787026</v>
      </c>
      <c r="NT600" s="203">
        <f t="shared" si="4484"/>
        <v>0.15017643243525147</v>
      </c>
      <c r="NU600" s="203">
        <f t="shared" si="4485"/>
        <v>0.42453433235888127</v>
      </c>
      <c r="NV600" s="203">
        <f t="shared" si="4486"/>
        <v>0</v>
      </c>
      <c r="NW600" s="203">
        <f t="shared" si="4487"/>
        <v>0</v>
      </c>
      <c r="NX600" s="203">
        <f t="shared" si="4488"/>
        <v>0</v>
      </c>
      <c r="NY600" s="203">
        <f t="shared" si="4489"/>
        <v>0</v>
      </c>
      <c r="NZ600" s="189">
        <f t="shared" si="4490"/>
        <v>0</v>
      </c>
      <c r="OA600" s="197">
        <f t="shared" si="4491"/>
        <v>4.7238093801567351E-7</v>
      </c>
      <c r="OB600" s="203">
        <f t="shared" si="4492"/>
        <v>1.3099644790637439E-5</v>
      </c>
      <c r="OC600" s="203">
        <f t="shared" si="4493"/>
        <v>1.1826412962937643E-2</v>
      </c>
      <c r="OD600" s="203">
        <f t="shared" si="4494"/>
        <v>4.6817689543886256E-3</v>
      </c>
      <c r="OE600" s="203">
        <f t="shared" si="4495"/>
        <v>1.555857782170144E-2</v>
      </c>
      <c r="OF600" s="203">
        <f t="shared" si="4496"/>
        <v>0</v>
      </c>
      <c r="OG600" s="203">
        <f t="shared" si="4497"/>
        <v>0</v>
      </c>
      <c r="OH600" s="203">
        <f t="shared" si="4498"/>
        <v>0</v>
      </c>
      <c r="OI600" s="203">
        <f t="shared" si="4499"/>
        <v>0</v>
      </c>
      <c r="OJ600" s="189">
        <f t="shared" si="4500"/>
        <v>0</v>
      </c>
      <c r="OK600" s="103">
        <f t="shared" si="4501"/>
        <v>368.83127410289489</v>
      </c>
      <c r="OL600" s="197">
        <f t="shared" si="4502"/>
        <v>1.7803607159897136E-5</v>
      </c>
      <c r="OM600" s="203">
        <f t="shared" si="4503"/>
        <v>5.05746630836561E-4</v>
      </c>
      <c r="ON600" s="203">
        <f t="shared" si="4504"/>
        <v>0.42476568496787026</v>
      </c>
      <c r="OO600" s="203">
        <f t="shared" si="4505"/>
        <v>0.15017643243525147</v>
      </c>
      <c r="OP600" s="203">
        <f t="shared" si="4506"/>
        <v>0.42453433235888127</v>
      </c>
      <c r="OQ600" s="203">
        <f t="shared" si="4507"/>
        <v>0</v>
      </c>
      <c r="OR600" s="203">
        <f t="shared" si="4508"/>
        <v>0</v>
      </c>
      <c r="OS600" s="203">
        <f t="shared" si="4509"/>
        <v>0</v>
      </c>
      <c r="OT600" s="203">
        <f t="shared" si="4510"/>
        <v>0</v>
      </c>
      <c r="OU600" s="189">
        <f t="shared" si="4511"/>
        <v>0</v>
      </c>
      <c r="OV600" s="197">
        <f t="shared" si="4512"/>
        <v>4.7238093801567351E-7</v>
      </c>
      <c r="OW600" s="203">
        <f t="shared" si="4513"/>
        <v>1.3099644790637439E-5</v>
      </c>
      <c r="OX600" s="203">
        <f t="shared" si="4514"/>
        <v>1.1826412962937643E-2</v>
      </c>
      <c r="OY600" s="203">
        <f t="shared" si="4515"/>
        <v>4.6817689543886256E-3</v>
      </c>
      <c r="OZ600" s="203">
        <f t="shared" si="4516"/>
        <v>1.555857782170144E-2</v>
      </c>
      <c r="PA600" s="203">
        <f t="shared" si="4517"/>
        <v>0</v>
      </c>
      <c r="PB600" s="203">
        <f t="shared" si="4518"/>
        <v>0</v>
      </c>
      <c r="PC600" s="203">
        <f t="shared" si="4519"/>
        <v>0</v>
      </c>
      <c r="PD600" s="203">
        <f t="shared" si="4520"/>
        <v>0</v>
      </c>
      <c r="PE600" s="189">
        <f t="shared" si="4521"/>
        <v>0</v>
      </c>
      <c r="PF600" s="103">
        <f t="shared" si="4522"/>
        <v>368.83127410289489</v>
      </c>
      <c r="PG600" s="197">
        <f t="shared" si="4523"/>
        <v>1.7803607159897136E-5</v>
      </c>
      <c r="PH600" s="203">
        <f t="shared" si="4524"/>
        <v>5.05746630836561E-4</v>
      </c>
      <c r="PI600" s="203">
        <f t="shared" si="4525"/>
        <v>0.42476568496787026</v>
      </c>
      <c r="PJ600" s="203">
        <f t="shared" si="4526"/>
        <v>0.15017643243525147</v>
      </c>
      <c r="PK600" s="203">
        <f t="shared" si="4527"/>
        <v>0.42453433235888127</v>
      </c>
      <c r="PL600" s="203">
        <f t="shared" si="4528"/>
        <v>0</v>
      </c>
      <c r="PM600" s="203">
        <f t="shared" si="4529"/>
        <v>0</v>
      </c>
      <c r="PN600" s="203">
        <f t="shared" si="4530"/>
        <v>0</v>
      </c>
      <c r="PO600" s="203">
        <f t="shared" si="4531"/>
        <v>0</v>
      </c>
      <c r="PP600" s="189">
        <f t="shared" si="4532"/>
        <v>0</v>
      </c>
      <c r="PQ600" s="197">
        <f t="shared" si="4533"/>
        <v>4.7238093801567351E-7</v>
      </c>
      <c r="PR600" s="203">
        <f t="shared" si="4534"/>
        <v>1.3099644790637439E-5</v>
      </c>
      <c r="PS600" s="203">
        <f t="shared" si="4535"/>
        <v>1.1826412962937643E-2</v>
      </c>
      <c r="PT600" s="203">
        <f t="shared" si="4536"/>
        <v>4.6817689543886256E-3</v>
      </c>
      <c r="PU600" s="203">
        <f t="shared" si="4537"/>
        <v>1.555857782170144E-2</v>
      </c>
      <c r="PV600" s="203">
        <f t="shared" si="4538"/>
        <v>0</v>
      </c>
      <c r="PW600" s="203">
        <f t="shared" si="4539"/>
        <v>0</v>
      </c>
      <c r="PX600" s="203">
        <f t="shared" si="4540"/>
        <v>0</v>
      </c>
      <c r="PY600" s="203">
        <f t="shared" si="4541"/>
        <v>0</v>
      </c>
      <c r="PZ600" s="189">
        <f t="shared" si="4542"/>
        <v>0</v>
      </c>
      <c r="QA600" s="103">
        <f t="shared" si="4543"/>
        <v>368.83127410289489</v>
      </c>
      <c r="QB600" s="197">
        <f t="shared" si="4544"/>
        <v>1.7803607159897136E-5</v>
      </c>
      <c r="QC600" s="203">
        <f t="shared" si="4545"/>
        <v>5.05746630836561E-4</v>
      </c>
      <c r="QD600" s="203">
        <f t="shared" si="4546"/>
        <v>0.42476568496787026</v>
      </c>
      <c r="QE600" s="203">
        <f t="shared" si="4547"/>
        <v>0.15017643243525147</v>
      </c>
      <c r="QF600" s="203">
        <f t="shared" si="4548"/>
        <v>0.42453433235888127</v>
      </c>
      <c r="QG600" s="203">
        <f t="shared" si="4549"/>
        <v>0</v>
      </c>
      <c r="QH600" s="203">
        <f t="shared" si="4550"/>
        <v>0</v>
      </c>
      <c r="QI600" s="203">
        <f t="shared" si="4551"/>
        <v>0</v>
      </c>
      <c r="QJ600" s="203">
        <f t="shared" si="4552"/>
        <v>0</v>
      </c>
      <c r="QK600" s="189">
        <f t="shared" si="4553"/>
        <v>0</v>
      </c>
      <c r="QL600" s="197">
        <f t="shared" si="4554"/>
        <v>4.7238093801567351E-7</v>
      </c>
      <c r="QM600" s="203">
        <f t="shared" si="4555"/>
        <v>1.3099644790637439E-5</v>
      </c>
      <c r="QN600" s="203">
        <f t="shared" si="4556"/>
        <v>1.1826412962937643E-2</v>
      </c>
      <c r="QO600" s="203">
        <f t="shared" si="4557"/>
        <v>4.6817689543886256E-3</v>
      </c>
      <c r="QP600" s="203">
        <f t="shared" si="4558"/>
        <v>1.555857782170144E-2</v>
      </c>
      <c r="QQ600" s="203">
        <f t="shared" si="4559"/>
        <v>0</v>
      </c>
      <c r="QR600" s="203">
        <f t="shared" si="4560"/>
        <v>0</v>
      </c>
      <c r="QS600" s="203">
        <f t="shared" si="4561"/>
        <v>0</v>
      </c>
      <c r="QT600" s="203">
        <f t="shared" si="4562"/>
        <v>0</v>
      </c>
      <c r="QU600" s="189">
        <f t="shared" si="4563"/>
        <v>0</v>
      </c>
      <c r="QV600" s="103">
        <f t="shared" si="4564"/>
        <v>368.83127410289489</v>
      </c>
      <c r="QW600" s="197">
        <f t="shared" si="4565"/>
        <v>1.7803607159897136E-5</v>
      </c>
      <c r="QX600" s="203">
        <f t="shared" si="4566"/>
        <v>5.05746630836561E-4</v>
      </c>
      <c r="QY600" s="203">
        <f t="shared" si="4567"/>
        <v>0.42476568496787026</v>
      </c>
      <c r="QZ600" s="203">
        <f t="shared" si="4568"/>
        <v>0.15017643243525147</v>
      </c>
      <c r="RA600" s="203">
        <f t="shared" si="4569"/>
        <v>0.42453433235888127</v>
      </c>
      <c r="RB600" s="203">
        <f t="shared" si="4570"/>
        <v>0</v>
      </c>
      <c r="RC600" s="203">
        <f t="shared" si="4571"/>
        <v>0</v>
      </c>
      <c r="RD600" s="203">
        <f t="shared" si="4572"/>
        <v>0</v>
      </c>
      <c r="RE600" s="203">
        <f t="shared" si="4573"/>
        <v>0</v>
      </c>
      <c r="RF600" s="189">
        <f t="shared" si="4574"/>
        <v>0</v>
      </c>
      <c r="RG600" s="197">
        <f t="shared" si="4575"/>
        <v>4.7238093801567351E-7</v>
      </c>
      <c r="RH600" s="203">
        <f t="shared" si="4576"/>
        <v>1.3099644790637439E-5</v>
      </c>
      <c r="RI600" s="203">
        <f t="shared" si="4577"/>
        <v>1.1826412962937643E-2</v>
      </c>
      <c r="RJ600" s="203">
        <f t="shared" si="4578"/>
        <v>4.6817689543886256E-3</v>
      </c>
      <c r="RK600" s="203">
        <f t="shared" si="4579"/>
        <v>1.555857782170144E-2</v>
      </c>
      <c r="RL600" s="203">
        <f t="shared" si="4580"/>
        <v>0</v>
      </c>
      <c r="RM600" s="203">
        <f t="shared" si="4581"/>
        <v>0</v>
      </c>
      <c r="RN600" s="203">
        <f t="shared" si="4582"/>
        <v>0</v>
      </c>
      <c r="RO600" s="203">
        <f t="shared" si="4583"/>
        <v>0</v>
      </c>
      <c r="RP600" s="189">
        <f t="shared" si="4584"/>
        <v>0</v>
      </c>
      <c r="RQ600" s="103">
        <f t="shared" si="4585"/>
        <v>368.83127410289489</v>
      </c>
      <c r="RR600" s="197">
        <f t="shared" si="4586"/>
        <v>1.7803607159897136E-5</v>
      </c>
      <c r="RS600" s="203">
        <f t="shared" si="4587"/>
        <v>5.05746630836561E-4</v>
      </c>
      <c r="RT600" s="203">
        <f t="shared" si="4588"/>
        <v>0.42476568496787026</v>
      </c>
      <c r="RU600" s="203">
        <f t="shared" si="4589"/>
        <v>0.15017643243525147</v>
      </c>
      <c r="RV600" s="203">
        <f t="shared" si="4590"/>
        <v>0.42453433235888127</v>
      </c>
      <c r="RW600" s="203">
        <f t="shared" si="4591"/>
        <v>0</v>
      </c>
      <c r="RX600" s="203">
        <f t="shared" si="4592"/>
        <v>0</v>
      </c>
      <c r="RY600" s="203">
        <f t="shared" si="4593"/>
        <v>0</v>
      </c>
      <c r="RZ600" s="203">
        <f t="shared" si="4594"/>
        <v>0</v>
      </c>
      <c r="SA600" s="189">
        <f t="shared" si="4595"/>
        <v>0</v>
      </c>
      <c r="SB600" s="197">
        <f t="shared" si="4596"/>
        <v>4.7238093801567351E-7</v>
      </c>
      <c r="SC600" s="203">
        <f t="shared" si="4597"/>
        <v>1.3099644790637439E-5</v>
      </c>
      <c r="SD600" s="203">
        <f t="shared" si="4598"/>
        <v>1.1826412962937643E-2</v>
      </c>
      <c r="SE600" s="203">
        <f t="shared" si="4599"/>
        <v>4.6817689543886256E-3</v>
      </c>
      <c r="SF600" s="203">
        <f t="shared" si="4600"/>
        <v>1.555857782170144E-2</v>
      </c>
      <c r="SG600" s="203">
        <f t="shared" si="4601"/>
        <v>0</v>
      </c>
      <c r="SH600" s="203">
        <f t="shared" si="4602"/>
        <v>0</v>
      </c>
      <c r="SI600" s="203">
        <f t="shared" si="4603"/>
        <v>0</v>
      </c>
      <c r="SJ600" s="203">
        <f t="shared" si="4604"/>
        <v>0</v>
      </c>
      <c r="SK600" s="189">
        <f t="shared" si="4605"/>
        <v>0</v>
      </c>
      <c r="SL600" s="103">
        <f t="shared" si="4606"/>
        <v>368.83127410289489</v>
      </c>
      <c r="SM600" s="197">
        <f t="shared" si="4607"/>
        <v>1.7803607159897136E-5</v>
      </c>
      <c r="SN600" s="203">
        <f t="shared" si="4608"/>
        <v>5.05746630836561E-4</v>
      </c>
      <c r="SO600" s="203">
        <f t="shared" si="4609"/>
        <v>0.42476568496787026</v>
      </c>
      <c r="SP600" s="203">
        <f t="shared" si="4610"/>
        <v>0.15017643243525147</v>
      </c>
      <c r="SQ600" s="203">
        <f t="shared" si="4611"/>
        <v>0.42453433235888127</v>
      </c>
      <c r="SR600" s="203">
        <f t="shared" si="4612"/>
        <v>0</v>
      </c>
      <c r="SS600" s="203">
        <f t="shared" si="4613"/>
        <v>0</v>
      </c>
      <c r="ST600" s="203">
        <f t="shared" si="4614"/>
        <v>0</v>
      </c>
      <c r="SU600" s="203">
        <f t="shared" si="4615"/>
        <v>0</v>
      </c>
      <c r="SV600" s="189">
        <f t="shared" si="4616"/>
        <v>0</v>
      </c>
      <c r="SW600" s="197">
        <f t="shared" si="4617"/>
        <v>4.7238093801567351E-7</v>
      </c>
      <c r="SX600" s="203">
        <f t="shared" si="4618"/>
        <v>1.3099644790637439E-5</v>
      </c>
      <c r="SY600" s="203">
        <f t="shared" si="4619"/>
        <v>1.1826412962937643E-2</v>
      </c>
      <c r="SZ600" s="203">
        <f t="shared" si="4620"/>
        <v>4.6817689543886256E-3</v>
      </c>
      <c r="TA600" s="203">
        <f t="shared" si="4621"/>
        <v>1.555857782170144E-2</v>
      </c>
      <c r="TB600" s="203">
        <f t="shared" si="4622"/>
        <v>0</v>
      </c>
      <c r="TC600" s="203">
        <f t="shared" si="4623"/>
        <v>0</v>
      </c>
      <c r="TD600" s="203">
        <f t="shared" si="4624"/>
        <v>0</v>
      </c>
      <c r="TE600" s="203">
        <f t="shared" si="4625"/>
        <v>0</v>
      </c>
      <c r="TF600" s="189">
        <f t="shared" si="4626"/>
        <v>0</v>
      </c>
      <c r="TG600" s="103">
        <f t="shared" si="4627"/>
        <v>368.83127410289489</v>
      </c>
      <c r="TH600" s="197">
        <f t="shared" si="4628"/>
        <v>1.7803607159897136E-5</v>
      </c>
      <c r="TI600" s="203">
        <f t="shared" si="4629"/>
        <v>5.05746630836561E-4</v>
      </c>
      <c r="TJ600" s="203">
        <f t="shared" si="4630"/>
        <v>0.42476568496787026</v>
      </c>
      <c r="TK600" s="203">
        <f t="shared" si="4631"/>
        <v>0.15017643243525147</v>
      </c>
      <c r="TL600" s="203">
        <f t="shared" si="4632"/>
        <v>0.42453433235888127</v>
      </c>
      <c r="TM600" s="203">
        <f t="shared" si="4633"/>
        <v>0</v>
      </c>
      <c r="TN600" s="203">
        <f t="shared" si="4634"/>
        <v>0</v>
      </c>
      <c r="TO600" s="203">
        <f t="shared" si="4635"/>
        <v>0</v>
      </c>
      <c r="TP600" s="203">
        <f t="shared" si="4636"/>
        <v>0</v>
      </c>
      <c r="TQ600" s="189">
        <f t="shared" si="4637"/>
        <v>0</v>
      </c>
      <c r="TR600" s="197">
        <f t="shared" si="4638"/>
        <v>4.7238093801567351E-7</v>
      </c>
      <c r="TS600" s="203">
        <f t="shared" si="4639"/>
        <v>1.3099644790637439E-5</v>
      </c>
      <c r="TT600" s="203">
        <f t="shared" si="4640"/>
        <v>1.1826412962937643E-2</v>
      </c>
      <c r="TU600" s="203">
        <f t="shared" si="4641"/>
        <v>4.6817689543886256E-3</v>
      </c>
      <c r="TV600" s="203">
        <f t="shared" si="4642"/>
        <v>1.555857782170144E-2</v>
      </c>
      <c r="TW600" s="203">
        <f t="shared" si="4643"/>
        <v>0</v>
      </c>
      <c r="TX600" s="203">
        <f t="shared" si="4644"/>
        <v>0</v>
      </c>
      <c r="TY600" s="203">
        <f t="shared" si="4645"/>
        <v>0</v>
      </c>
      <c r="TZ600" s="203">
        <f t="shared" si="4646"/>
        <v>0</v>
      </c>
      <c r="UA600" s="189">
        <f t="shared" si="4647"/>
        <v>0</v>
      </c>
      <c r="UB600" s="103">
        <f t="shared" si="4648"/>
        <v>368.83127410289489</v>
      </c>
      <c r="UC600" s="197">
        <f t="shared" si="4649"/>
        <v>1.7803607159897136E-5</v>
      </c>
      <c r="UD600" s="203">
        <f t="shared" si="4650"/>
        <v>5.05746630836561E-4</v>
      </c>
      <c r="UE600" s="203">
        <f t="shared" si="4651"/>
        <v>0.42476568496787026</v>
      </c>
      <c r="UF600" s="203">
        <f t="shared" si="4652"/>
        <v>0.15017643243525147</v>
      </c>
      <c r="UG600" s="203">
        <f t="shared" si="4653"/>
        <v>0.42453433235888127</v>
      </c>
      <c r="UH600" s="203">
        <f t="shared" si="4654"/>
        <v>0</v>
      </c>
      <c r="UI600" s="203">
        <f t="shared" si="4655"/>
        <v>0</v>
      </c>
      <c r="UJ600" s="203">
        <f t="shared" si="4656"/>
        <v>0</v>
      </c>
      <c r="UK600" s="203">
        <f t="shared" si="4657"/>
        <v>0</v>
      </c>
      <c r="UL600" s="189">
        <f t="shared" si="4658"/>
        <v>0</v>
      </c>
      <c r="UM600" s="197">
        <f t="shared" si="4659"/>
        <v>4.7238093801567351E-7</v>
      </c>
      <c r="UN600" s="203">
        <f t="shared" si="4660"/>
        <v>1.3099644790637439E-5</v>
      </c>
      <c r="UO600" s="203">
        <f t="shared" si="4661"/>
        <v>1.1826412962937643E-2</v>
      </c>
      <c r="UP600" s="203">
        <f t="shared" si="4662"/>
        <v>4.6817689543886256E-3</v>
      </c>
      <c r="UQ600" s="203">
        <f t="shared" si="4663"/>
        <v>1.555857782170144E-2</v>
      </c>
      <c r="UR600" s="203">
        <f t="shared" si="4664"/>
        <v>0</v>
      </c>
      <c r="US600" s="203">
        <f t="shared" si="4665"/>
        <v>0</v>
      </c>
      <c r="UT600" s="203">
        <f t="shared" si="4666"/>
        <v>0</v>
      </c>
      <c r="UU600" s="203">
        <f t="shared" si="4667"/>
        <v>0</v>
      </c>
      <c r="UV600" s="189">
        <f t="shared" si="4668"/>
        <v>0</v>
      </c>
      <c r="UW600" s="103">
        <f t="shared" si="4669"/>
        <v>368.83127410289489</v>
      </c>
      <c r="UX600" s="36">
        <f t="shared" si="4670"/>
        <v>1</v>
      </c>
    </row>
    <row r="601" spans="19:570" x14ac:dyDescent="0.25">
      <c r="S601" s="46">
        <v>25</v>
      </c>
      <c r="T601" s="102" t="b">
        <f t="shared" ref="T601:V601" si="4708">T529</f>
        <v>1</v>
      </c>
      <c r="U601" s="103">
        <f t="shared" si="4708"/>
        <v>50</v>
      </c>
      <c r="V601" s="103">
        <f t="shared" si="4708"/>
        <v>123.70247683176402</v>
      </c>
      <c r="W601" s="103">
        <f t="shared" si="4143"/>
        <v>371.34184101385671</v>
      </c>
      <c r="X601" s="128">
        <f t="shared" si="4144"/>
        <v>3.4947570171328199</v>
      </c>
      <c r="Y601" s="128">
        <f t="shared" si="4145"/>
        <v>2.8482464773907084</v>
      </c>
      <c r="Z601" s="128">
        <f t="shared" si="4146"/>
        <v>1.6914235442082195</v>
      </c>
      <c r="AA601" s="128">
        <f t="shared" si="4147"/>
        <v>0.6926957408532497</v>
      </c>
      <c r="AB601" s="128">
        <f t="shared" si="4148"/>
        <v>0.93710095299410012</v>
      </c>
      <c r="AC601" s="128" t="str">
        <f t="shared" si="4149"/>
        <v/>
      </c>
      <c r="AD601" s="128" t="str">
        <f t="shared" si="4150"/>
        <v/>
      </c>
      <c r="AE601" s="128" t="str">
        <f t="shared" si="4151"/>
        <v/>
      </c>
      <c r="AF601" s="128" t="str">
        <f t="shared" si="4152"/>
        <v/>
      </c>
      <c r="AG601" s="132" t="str">
        <f t="shared" si="4153"/>
        <v/>
      </c>
      <c r="AH601" s="169">
        <f t="shared" si="4693"/>
        <v>1</v>
      </c>
      <c r="AI601" s="170">
        <f t="shared" si="4673"/>
        <v>1</v>
      </c>
      <c r="AJ601" s="169">
        <f t="shared" si="4681"/>
        <v>1</v>
      </c>
      <c r="AK601" s="169">
        <f t="shared" si="4684"/>
        <v>1</v>
      </c>
      <c r="AL601" s="169">
        <f t="shared" si="4688"/>
        <v>1</v>
      </c>
      <c r="AM601" s="169" t="str">
        <f t="shared" si="4685"/>
        <v/>
      </c>
      <c r="AN601" s="169" t="str">
        <f t="shared" si="4676"/>
        <v/>
      </c>
      <c r="AO601" s="169" t="str">
        <f t="shared" si="4677"/>
        <v/>
      </c>
      <c r="AP601" s="169" t="str">
        <f t="shared" si="4678"/>
        <v/>
      </c>
      <c r="AQ601" s="170" t="str">
        <f t="shared" si="4679"/>
        <v/>
      </c>
      <c r="AR601" s="188">
        <f>IF($AA$7, IF(T601,IF(S601&lt;=$E$13-1,AH601*CD635,AH601*CE635),""),"")</f>
        <v>9.8006212926661393E-5</v>
      </c>
      <c r="AS601" s="103">
        <f>IF($AA$8, IF(T601,IF(S601&lt;=$E$13-1,AI601*CD636,AI601*CE636),""),"")</f>
        <v>4.088524499670362E-3</v>
      </c>
      <c r="AT601" s="103">
        <f>IF($AA$9, IF(T601,IF(S601&lt;=$E$13-1,AJ601*CD637,AJ601*CE637),""),"")</f>
        <v>9.0177967694914081</v>
      </c>
      <c r="AU601" s="103">
        <f>IF($AA$10, IF(T601,IF(S601&lt;=$E$13-1,AK601*CD638,AK601*CE638),""),"")</f>
        <v>14.997389241256103</v>
      </c>
      <c r="AV601" s="103">
        <f>IF($AA$11, IF(T601,IF(S601&lt;=$E$13-1,AL601*CD639,AL601*CE639),""),"")</f>
        <v>25.980627458539892</v>
      </c>
      <c r="AW601" s="103" t="str">
        <f>IF($AA$12, IF(T601,IF(S601&lt;=$E$13-1,AM601*CD640,AM601*CE640),""),"")</f>
        <v/>
      </c>
      <c r="AX601" s="103" t="str">
        <f>IF($AA$13, IF(T601,IF(S601&lt;=$E$13-1,AN601*CD641,AN601*CE641),""),"")</f>
        <v/>
      </c>
      <c r="AY601" s="103" t="str">
        <f>IF($AA$14, IF(T601,IF(S601&lt;=$E$13-1,AO601*CD642,AO601*CE642),""),"")</f>
        <v/>
      </c>
      <c r="AZ601" s="103" t="str">
        <f>IF($AA$15, IF(T601,IF(S601&lt;=$E$13-1,AP601*CD643,AP601*CE643),""),"")</f>
        <v/>
      </c>
      <c r="BA601" s="103" t="str">
        <f>IF($AA$16, IF(T601,IF(S601&lt;=$E$13-1,AQ601*CD644,AQ601*CE644),""),"")</f>
        <v/>
      </c>
      <c r="BB601" s="162">
        <f t="shared" si="4154"/>
        <v>50</v>
      </c>
      <c r="BC601" s="197">
        <f t="shared" si="4155"/>
        <v>1.9601242585332278E-6</v>
      </c>
      <c r="BD601" s="197">
        <f t="shared" si="4156"/>
        <v>8.1770489993407243E-5</v>
      </c>
      <c r="BE601" s="197">
        <f t="shared" si="4157"/>
        <v>0.18035593538982816</v>
      </c>
      <c r="BF601" s="197">
        <f t="shared" si="4158"/>
        <v>0.29994778482512208</v>
      </c>
      <c r="BG601" s="197">
        <f t="shared" si="4159"/>
        <v>0.5196125491707978</v>
      </c>
      <c r="BH601" s="197">
        <f t="shared" si="4160"/>
        <v>0</v>
      </c>
      <c r="BI601" s="197">
        <f t="shared" si="4161"/>
        <v>0</v>
      </c>
      <c r="BJ601" s="197">
        <f t="shared" si="4162"/>
        <v>0</v>
      </c>
      <c r="BK601" s="197">
        <f t="shared" si="4163"/>
        <v>0</v>
      </c>
      <c r="BL601" s="123">
        <f t="shared" si="4164"/>
        <v>0</v>
      </c>
      <c r="BM601" s="161">
        <f t="shared" si="4165"/>
        <v>372.74645863391839</v>
      </c>
      <c r="BN601" s="197">
        <f t="shared" si="4166"/>
        <v>7.1052314760959955E-6</v>
      </c>
      <c r="BO601" s="203">
        <f t="shared" si="4167"/>
        <v>2.4135964416897756E-4</v>
      </c>
      <c r="BP601" s="203">
        <f t="shared" si="4168"/>
        <v>0.31697678417599906</v>
      </c>
      <c r="BQ601" s="203">
        <f t="shared" si="4169"/>
        <v>0.21688212142594576</v>
      </c>
      <c r="BR601" s="203">
        <f t="shared" si="4170"/>
        <v>0.51213420722026415</v>
      </c>
      <c r="BS601" s="203">
        <f t="shared" si="4171"/>
        <v>0</v>
      </c>
      <c r="BT601" s="203">
        <f t="shared" si="4172"/>
        <v>0</v>
      </c>
      <c r="BU601" s="203">
        <f t="shared" si="4173"/>
        <v>0</v>
      </c>
      <c r="BV601" s="203">
        <f t="shared" si="4174"/>
        <v>0</v>
      </c>
      <c r="BW601" s="189">
        <f t="shared" si="4175"/>
        <v>0</v>
      </c>
      <c r="BX601" s="197">
        <f t="shared" si="4176"/>
        <v>1.8416491480342249E-7</v>
      </c>
      <c r="BY601" s="203">
        <f t="shared" si="4177"/>
        <v>6.1026075086689777E-6</v>
      </c>
      <c r="BZ601" s="203">
        <f t="shared" si="4178"/>
        <v>8.6109557456028017E-3</v>
      </c>
      <c r="CA601" s="203">
        <f t="shared" si="4179"/>
        <v>6.5964172013946104E-3</v>
      </c>
      <c r="CB601" s="203">
        <f t="shared" si="4180"/>
        <v>1.8321713706896989E-2</v>
      </c>
      <c r="CC601" s="203">
        <f t="shared" si="4181"/>
        <v>0</v>
      </c>
      <c r="CD601" s="203">
        <f t="shared" si="4182"/>
        <v>0</v>
      </c>
      <c r="CE601" s="203">
        <f t="shared" si="4183"/>
        <v>0</v>
      </c>
      <c r="CF601" s="203">
        <f t="shared" si="4184"/>
        <v>0</v>
      </c>
      <c r="CG601" s="189">
        <f t="shared" si="4185"/>
        <v>0</v>
      </c>
      <c r="CH601" s="103">
        <f t="shared" si="4186"/>
        <v>371.36756903248147</v>
      </c>
      <c r="CI601" s="197">
        <f t="shared" si="4187"/>
        <v>6.8547656426489802E-6</v>
      </c>
      <c r="CJ601" s="203">
        <f t="shared" si="4188"/>
        <v>2.3305536632303636E-4</v>
      </c>
      <c r="CK601" s="203">
        <f t="shared" si="4189"/>
        <v>0.30527342851070155</v>
      </c>
      <c r="CL601" s="203">
        <f t="shared" si="4190"/>
        <v>0.20793662984248112</v>
      </c>
      <c r="CM601" s="203">
        <f t="shared" si="4191"/>
        <v>0.48738165122551169</v>
      </c>
      <c r="CN601" s="203">
        <f t="shared" si="4192"/>
        <v>0</v>
      </c>
      <c r="CO601" s="203">
        <f t="shared" si="4193"/>
        <v>0</v>
      </c>
      <c r="CP601" s="203">
        <f t="shared" si="4194"/>
        <v>0</v>
      </c>
      <c r="CQ601" s="203">
        <f t="shared" si="4195"/>
        <v>0</v>
      </c>
      <c r="CR601" s="189">
        <f t="shared" si="4196"/>
        <v>0</v>
      </c>
      <c r="CS601" s="197">
        <f t="shared" si="4197"/>
        <v>1.7913666440405629E-7</v>
      </c>
      <c r="CT601" s="203">
        <f t="shared" si="4198"/>
        <v>5.9427155965219486E-6</v>
      </c>
      <c r="CU601" s="203">
        <f t="shared" si="4199"/>
        <v>8.3648707593172271E-3</v>
      </c>
      <c r="CV601" s="203">
        <f t="shared" si="4200"/>
        <v>6.3793599395800564E-3</v>
      </c>
      <c r="CW601" s="203">
        <f t="shared" si="4201"/>
        <v>1.7584345223539997E-2</v>
      </c>
      <c r="CX601" s="203">
        <f t="shared" si="4202"/>
        <v>0</v>
      </c>
      <c r="CY601" s="203">
        <f t="shared" si="4203"/>
        <v>0</v>
      </c>
      <c r="CZ601" s="203">
        <f t="shared" si="4204"/>
        <v>0</v>
      </c>
      <c r="DA601" s="203">
        <f t="shared" si="4205"/>
        <v>0</v>
      </c>
      <c r="DB601" s="189">
        <f t="shared" si="4206"/>
        <v>0</v>
      </c>
      <c r="DC601" s="103">
        <f t="shared" si="4207"/>
        <v>371.34184992057095</v>
      </c>
      <c r="DD601" s="197">
        <f t="shared" si="4208"/>
        <v>6.8501596016526283E-6</v>
      </c>
      <c r="DE601" s="203">
        <f t="shared" si="4209"/>
        <v>2.3290256298196327E-4</v>
      </c>
      <c r="DF601" s="203">
        <f t="shared" si="4210"/>
        <v>0.30505834991907321</v>
      </c>
      <c r="DG601" s="203">
        <f t="shared" si="4211"/>
        <v>0.2077726098102336</v>
      </c>
      <c r="DH601" s="203">
        <f t="shared" si="4212"/>
        <v>0.4869295715138412</v>
      </c>
      <c r="DI601" s="203">
        <f t="shared" si="4213"/>
        <v>0</v>
      </c>
      <c r="DJ601" s="203">
        <f t="shared" si="4214"/>
        <v>0</v>
      </c>
      <c r="DK601" s="203">
        <f t="shared" si="4215"/>
        <v>0</v>
      </c>
      <c r="DL601" s="203">
        <f t="shared" si="4216"/>
        <v>0</v>
      </c>
      <c r="DM601" s="189">
        <f t="shared" si="4217"/>
        <v>0</v>
      </c>
      <c r="DN601" s="197">
        <f t="shared" si="4218"/>
        <v>1.7904374871766427E-7</v>
      </c>
      <c r="DO601" s="203">
        <f t="shared" si="4219"/>
        <v>5.9397586970810118E-6</v>
      </c>
      <c r="DP601" s="203">
        <f t="shared" si="4220"/>
        <v>8.3603253413562402E-3</v>
      </c>
      <c r="DQ601" s="203">
        <f t="shared" si="4221"/>
        <v>6.3753601011275786E-3</v>
      </c>
      <c r="DR601" s="203">
        <f t="shared" si="4222"/>
        <v>1.7570813361454236E-2</v>
      </c>
      <c r="DS601" s="203">
        <f t="shared" si="4223"/>
        <v>0</v>
      </c>
      <c r="DT601" s="203">
        <f t="shared" si="4224"/>
        <v>0</v>
      </c>
      <c r="DU601" s="203">
        <f t="shared" si="4225"/>
        <v>0</v>
      </c>
      <c r="DV601" s="203">
        <f t="shared" si="4226"/>
        <v>0</v>
      </c>
      <c r="DW601" s="189">
        <f t="shared" si="4227"/>
        <v>0</v>
      </c>
      <c r="DX601" s="103">
        <f t="shared" si="4228"/>
        <v>371.34184113249518</v>
      </c>
      <c r="DY601" s="197">
        <f t="shared" si="4229"/>
        <v>6.8501580282027423E-6</v>
      </c>
      <c r="DZ601" s="203">
        <f t="shared" si="4230"/>
        <v>2.3290251078291813E-4</v>
      </c>
      <c r="EA601" s="203">
        <f t="shared" si="4231"/>
        <v>0.30505827644790773</v>
      </c>
      <c r="EB601" s="203">
        <f t="shared" si="4232"/>
        <v>0.20777255378309203</v>
      </c>
      <c r="EC601" s="203">
        <f t="shared" si="4233"/>
        <v>0.48692941710022197</v>
      </c>
      <c r="ED601" s="203">
        <f t="shared" si="4234"/>
        <v>0</v>
      </c>
      <c r="EE601" s="203">
        <f t="shared" si="4235"/>
        <v>0</v>
      </c>
      <c r="EF601" s="203">
        <f t="shared" si="4236"/>
        <v>0</v>
      </c>
      <c r="EG601" s="203">
        <f t="shared" si="4237"/>
        <v>0</v>
      </c>
      <c r="EH601" s="189">
        <f t="shared" si="4238"/>
        <v>0</v>
      </c>
      <c r="EI601" s="197">
        <f t="shared" si="4239"/>
        <v>1.7904371697434094E-7</v>
      </c>
      <c r="EJ601" s="203">
        <f t="shared" si="4240"/>
        <v>5.9397576868839842E-6</v>
      </c>
      <c r="EK601" s="203">
        <f t="shared" si="4241"/>
        <v>8.3603237884909091E-3</v>
      </c>
      <c r="EL601" s="203">
        <f t="shared" si="4242"/>
        <v>6.3753587347090577E-3</v>
      </c>
      <c r="EM601" s="203">
        <f t="shared" si="4243"/>
        <v>1.7570808739070055E-2</v>
      </c>
      <c r="EN601" s="203">
        <f t="shared" si="4244"/>
        <v>0</v>
      </c>
      <c r="EO601" s="203">
        <f t="shared" si="4245"/>
        <v>0</v>
      </c>
      <c r="EP601" s="203">
        <f t="shared" si="4246"/>
        <v>0</v>
      </c>
      <c r="EQ601" s="203">
        <f t="shared" si="4247"/>
        <v>0</v>
      </c>
      <c r="ER601" s="189">
        <f t="shared" si="4248"/>
        <v>0</v>
      </c>
      <c r="ES601" s="103">
        <f t="shared" si="4249"/>
        <v>371.34184113249415</v>
      </c>
      <c r="ET601" s="197">
        <f t="shared" si="4250"/>
        <v>6.8501580282025593E-6</v>
      </c>
      <c r="EU601" s="203">
        <f t="shared" si="4251"/>
        <v>2.329025107829119E-4</v>
      </c>
      <c r="EV601" s="203">
        <f t="shared" si="4252"/>
        <v>0.30505827644789907</v>
      </c>
      <c r="EW601" s="203">
        <f t="shared" si="4253"/>
        <v>0.20777255378308543</v>
      </c>
      <c r="EX601" s="203">
        <f t="shared" si="4254"/>
        <v>0.48692941710020371</v>
      </c>
      <c r="EY601" s="203">
        <f t="shared" si="4255"/>
        <v>0</v>
      </c>
      <c r="EZ601" s="203">
        <f t="shared" si="4256"/>
        <v>0</v>
      </c>
      <c r="FA601" s="203">
        <f t="shared" si="4257"/>
        <v>0</v>
      </c>
      <c r="FB601" s="203">
        <f t="shared" si="4258"/>
        <v>0</v>
      </c>
      <c r="FC601" s="189">
        <f t="shared" si="4259"/>
        <v>0</v>
      </c>
      <c r="FD601" s="197">
        <f t="shared" si="4260"/>
        <v>1.7904371697433726E-7</v>
      </c>
      <c r="FE601" s="203">
        <f t="shared" si="4261"/>
        <v>5.9397576868838623E-6</v>
      </c>
      <c r="FF601" s="203">
        <f t="shared" si="4262"/>
        <v>8.3603237884907252E-3</v>
      </c>
      <c r="FG601" s="203">
        <f t="shared" si="4263"/>
        <v>6.3753587347088964E-3</v>
      </c>
      <c r="FH601" s="203">
        <f t="shared" si="4264"/>
        <v>1.7570808739069507E-2</v>
      </c>
      <c r="FI601" s="203">
        <f t="shared" si="4265"/>
        <v>0</v>
      </c>
      <c r="FJ601" s="203">
        <f t="shared" si="4266"/>
        <v>0</v>
      </c>
      <c r="FK601" s="203">
        <f t="shared" si="4267"/>
        <v>0</v>
      </c>
      <c r="FL601" s="203">
        <f t="shared" si="4268"/>
        <v>0</v>
      </c>
      <c r="FM601" s="189">
        <f t="shared" si="4269"/>
        <v>0</v>
      </c>
      <c r="FN601" s="103">
        <f t="shared" si="4270"/>
        <v>371.34184113249415</v>
      </c>
      <c r="FO601" s="197">
        <f t="shared" si="4271"/>
        <v>6.8501580282025593E-6</v>
      </c>
      <c r="FP601" s="203">
        <f t="shared" si="4272"/>
        <v>2.329025107829119E-4</v>
      </c>
      <c r="FQ601" s="203">
        <f t="shared" si="4273"/>
        <v>0.30505827644789907</v>
      </c>
      <c r="FR601" s="203">
        <f t="shared" si="4274"/>
        <v>0.20777255378308543</v>
      </c>
      <c r="FS601" s="203">
        <f t="shared" si="4275"/>
        <v>0.48692941710020371</v>
      </c>
      <c r="FT601" s="203">
        <f t="shared" si="4276"/>
        <v>0</v>
      </c>
      <c r="FU601" s="203">
        <f t="shared" si="4277"/>
        <v>0</v>
      </c>
      <c r="FV601" s="203">
        <f t="shared" si="4278"/>
        <v>0</v>
      </c>
      <c r="FW601" s="203">
        <f t="shared" si="4279"/>
        <v>0</v>
      </c>
      <c r="FX601" s="189">
        <f t="shared" si="4280"/>
        <v>0</v>
      </c>
      <c r="FY601" s="197">
        <f t="shared" si="4281"/>
        <v>1.7904371697433726E-7</v>
      </c>
      <c r="FZ601" s="203">
        <f t="shared" si="4282"/>
        <v>5.9397576868838623E-6</v>
      </c>
      <c r="GA601" s="203">
        <f t="shared" si="4283"/>
        <v>8.3603237884907252E-3</v>
      </c>
      <c r="GB601" s="203">
        <f t="shared" si="4284"/>
        <v>6.3753587347088964E-3</v>
      </c>
      <c r="GC601" s="203">
        <f t="shared" si="4285"/>
        <v>1.7570808739069507E-2</v>
      </c>
      <c r="GD601" s="203">
        <f t="shared" si="4286"/>
        <v>0</v>
      </c>
      <c r="GE601" s="203">
        <f t="shared" si="4287"/>
        <v>0</v>
      </c>
      <c r="GF601" s="203">
        <f t="shared" si="4288"/>
        <v>0</v>
      </c>
      <c r="GG601" s="203">
        <f t="shared" si="4289"/>
        <v>0</v>
      </c>
      <c r="GH601" s="189">
        <f t="shared" si="4290"/>
        <v>0</v>
      </c>
      <c r="GI601" s="103">
        <f t="shared" si="4291"/>
        <v>371.34184113249415</v>
      </c>
      <c r="GJ601" s="197">
        <f t="shared" si="4292"/>
        <v>6.8501580282025593E-6</v>
      </c>
      <c r="GK601" s="203">
        <f t="shared" si="4293"/>
        <v>2.329025107829119E-4</v>
      </c>
      <c r="GL601" s="203">
        <f t="shared" si="4294"/>
        <v>0.30505827644789907</v>
      </c>
      <c r="GM601" s="203">
        <f t="shared" si="4295"/>
        <v>0.20777255378308543</v>
      </c>
      <c r="GN601" s="203">
        <f t="shared" si="4296"/>
        <v>0.48692941710020371</v>
      </c>
      <c r="GO601" s="203">
        <f t="shared" si="4297"/>
        <v>0</v>
      </c>
      <c r="GP601" s="203">
        <f t="shared" si="4298"/>
        <v>0</v>
      </c>
      <c r="GQ601" s="203">
        <f t="shared" si="4299"/>
        <v>0</v>
      </c>
      <c r="GR601" s="203">
        <f t="shared" si="4300"/>
        <v>0</v>
      </c>
      <c r="GS601" s="189">
        <f t="shared" si="4301"/>
        <v>0</v>
      </c>
      <c r="GT601" s="197">
        <f t="shared" si="4302"/>
        <v>1.7904371697433726E-7</v>
      </c>
      <c r="GU601" s="203">
        <f t="shared" si="4303"/>
        <v>5.9397576868838623E-6</v>
      </c>
      <c r="GV601" s="203">
        <f t="shared" si="4304"/>
        <v>8.3603237884907252E-3</v>
      </c>
      <c r="GW601" s="203">
        <f t="shared" si="4305"/>
        <v>6.3753587347088964E-3</v>
      </c>
      <c r="GX601" s="203">
        <f t="shared" si="4306"/>
        <v>1.7570808739069507E-2</v>
      </c>
      <c r="GY601" s="203">
        <f t="shared" si="4307"/>
        <v>0</v>
      </c>
      <c r="GZ601" s="203">
        <f t="shared" si="4308"/>
        <v>0</v>
      </c>
      <c r="HA601" s="203">
        <f t="shared" si="4309"/>
        <v>0</v>
      </c>
      <c r="HB601" s="203">
        <f t="shared" si="4310"/>
        <v>0</v>
      </c>
      <c r="HC601" s="189">
        <f t="shared" si="4311"/>
        <v>0</v>
      </c>
      <c r="HD601" s="103">
        <f t="shared" si="4312"/>
        <v>371.34184113249415</v>
      </c>
      <c r="HE601" s="197">
        <f t="shared" si="4313"/>
        <v>6.8501580282025593E-6</v>
      </c>
      <c r="HF601" s="203">
        <f t="shared" si="4314"/>
        <v>2.329025107829119E-4</v>
      </c>
      <c r="HG601" s="203">
        <f t="shared" si="4315"/>
        <v>0.30505827644789907</v>
      </c>
      <c r="HH601" s="203">
        <f t="shared" si="4316"/>
        <v>0.20777255378308543</v>
      </c>
      <c r="HI601" s="203">
        <f t="shared" si="4317"/>
        <v>0.48692941710020371</v>
      </c>
      <c r="HJ601" s="203">
        <f t="shared" si="4318"/>
        <v>0</v>
      </c>
      <c r="HK601" s="203">
        <f t="shared" si="4319"/>
        <v>0</v>
      </c>
      <c r="HL601" s="203">
        <f t="shared" si="4320"/>
        <v>0</v>
      </c>
      <c r="HM601" s="203">
        <f t="shared" si="4321"/>
        <v>0</v>
      </c>
      <c r="HN601" s="189">
        <f t="shared" si="4322"/>
        <v>0</v>
      </c>
      <c r="HO601" s="197">
        <f t="shared" si="4323"/>
        <v>1.7904371697433726E-7</v>
      </c>
      <c r="HP601" s="203">
        <f t="shared" si="4324"/>
        <v>5.9397576868838623E-6</v>
      </c>
      <c r="HQ601" s="203">
        <f t="shared" si="4325"/>
        <v>8.3603237884907252E-3</v>
      </c>
      <c r="HR601" s="203">
        <f t="shared" si="4326"/>
        <v>6.3753587347088964E-3</v>
      </c>
      <c r="HS601" s="203">
        <f t="shared" si="4327"/>
        <v>1.7570808739069507E-2</v>
      </c>
      <c r="HT601" s="203">
        <f t="shared" si="4328"/>
        <v>0</v>
      </c>
      <c r="HU601" s="203">
        <f t="shared" si="4329"/>
        <v>0</v>
      </c>
      <c r="HV601" s="203">
        <f t="shared" si="4330"/>
        <v>0</v>
      </c>
      <c r="HW601" s="203">
        <f t="shared" si="4331"/>
        <v>0</v>
      </c>
      <c r="HX601" s="189">
        <f t="shared" si="4332"/>
        <v>0</v>
      </c>
      <c r="HY601" s="103">
        <f t="shared" si="4333"/>
        <v>371.34184113249415</v>
      </c>
      <c r="HZ601" s="197">
        <f t="shared" si="4334"/>
        <v>6.8501580282025593E-6</v>
      </c>
      <c r="IA601" s="203">
        <f t="shared" si="4335"/>
        <v>2.329025107829119E-4</v>
      </c>
      <c r="IB601" s="203">
        <f t="shared" si="4336"/>
        <v>0.30505827644789907</v>
      </c>
      <c r="IC601" s="203">
        <f t="shared" si="4337"/>
        <v>0.20777255378308543</v>
      </c>
      <c r="ID601" s="203">
        <f t="shared" si="4338"/>
        <v>0.48692941710020371</v>
      </c>
      <c r="IE601" s="203">
        <f t="shared" si="4339"/>
        <v>0</v>
      </c>
      <c r="IF601" s="203">
        <f t="shared" si="4340"/>
        <v>0</v>
      </c>
      <c r="IG601" s="203">
        <f t="shared" si="4341"/>
        <v>0</v>
      </c>
      <c r="IH601" s="203">
        <f t="shared" si="4342"/>
        <v>0</v>
      </c>
      <c r="II601" s="189">
        <f t="shared" si="4343"/>
        <v>0</v>
      </c>
      <c r="IJ601" s="197">
        <f t="shared" si="4344"/>
        <v>1.7904371697433726E-7</v>
      </c>
      <c r="IK601" s="203">
        <f t="shared" si="4345"/>
        <v>5.9397576868838623E-6</v>
      </c>
      <c r="IL601" s="203">
        <f t="shared" si="4346"/>
        <v>8.3603237884907252E-3</v>
      </c>
      <c r="IM601" s="203">
        <f t="shared" si="4347"/>
        <v>6.3753587347088964E-3</v>
      </c>
      <c r="IN601" s="203">
        <f t="shared" si="4348"/>
        <v>1.7570808739069507E-2</v>
      </c>
      <c r="IO601" s="203">
        <f t="shared" si="4349"/>
        <v>0</v>
      </c>
      <c r="IP601" s="203">
        <f t="shared" si="4350"/>
        <v>0</v>
      </c>
      <c r="IQ601" s="203">
        <f t="shared" si="4351"/>
        <v>0</v>
      </c>
      <c r="IR601" s="203">
        <f t="shared" si="4352"/>
        <v>0</v>
      </c>
      <c r="IS601" s="189">
        <f t="shared" si="4353"/>
        <v>0</v>
      </c>
      <c r="IT601" s="103">
        <f t="shared" si="4354"/>
        <v>371.34184113249415</v>
      </c>
      <c r="IU601" s="197">
        <f t="shared" si="4355"/>
        <v>6.8501580282025593E-6</v>
      </c>
      <c r="IV601" s="203">
        <f t="shared" si="4356"/>
        <v>2.329025107829119E-4</v>
      </c>
      <c r="IW601" s="203">
        <f t="shared" si="4357"/>
        <v>0.30505827644789907</v>
      </c>
      <c r="IX601" s="203">
        <f t="shared" si="4358"/>
        <v>0.20777255378308543</v>
      </c>
      <c r="IY601" s="203">
        <f t="shared" si="4359"/>
        <v>0.48692941710020371</v>
      </c>
      <c r="IZ601" s="203">
        <f t="shared" si="4360"/>
        <v>0</v>
      </c>
      <c r="JA601" s="203">
        <f t="shared" si="4361"/>
        <v>0</v>
      </c>
      <c r="JB601" s="203">
        <f t="shared" si="4362"/>
        <v>0</v>
      </c>
      <c r="JC601" s="203">
        <f t="shared" si="4363"/>
        <v>0</v>
      </c>
      <c r="JD601" s="189">
        <f t="shared" si="4364"/>
        <v>0</v>
      </c>
      <c r="JE601" s="197">
        <f t="shared" si="4365"/>
        <v>1.7904371697433726E-7</v>
      </c>
      <c r="JF601" s="203">
        <f t="shared" si="4366"/>
        <v>5.9397576868838623E-6</v>
      </c>
      <c r="JG601" s="203">
        <f t="shared" si="4367"/>
        <v>8.3603237884907252E-3</v>
      </c>
      <c r="JH601" s="203">
        <f t="shared" si="4368"/>
        <v>6.3753587347088964E-3</v>
      </c>
      <c r="JI601" s="203">
        <f t="shared" si="4369"/>
        <v>1.7570808739069507E-2</v>
      </c>
      <c r="JJ601" s="203">
        <f t="shared" si="4370"/>
        <v>0</v>
      </c>
      <c r="JK601" s="203">
        <f t="shared" si="4371"/>
        <v>0</v>
      </c>
      <c r="JL601" s="203">
        <f t="shared" si="4372"/>
        <v>0</v>
      </c>
      <c r="JM601" s="203">
        <f t="shared" si="4373"/>
        <v>0</v>
      </c>
      <c r="JN601" s="189">
        <f t="shared" si="4374"/>
        <v>0</v>
      </c>
      <c r="JO601" s="103">
        <f t="shared" si="4375"/>
        <v>371.34184113249415</v>
      </c>
      <c r="JP601" s="197">
        <f t="shared" si="4376"/>
        <v>6.8501580282025593E-6</v>
      </c>
      <c r="JQ601" s="203">
        <f t="shared" si="4377"/>
        <v>2.329025107829119E-4</v>
      </c>
      <c r="JR601" s="203">
        <f t="shared" si="4378"/>
        <v>0.30505827644789907</v>
      </c>
      <c r="JS601" s="203">
        <f t="shared" si="4379"/>
        <v>0.20777255378308543</v>
      </c>
      <c r="JT601" s="203">
        <f t="shared" si="4380"/>
        <v>0.48692941710020371</v>
      </c>
      <c r="JU601" s="203">
        <f t="shared" si="4381"/>
        <v>0</v>
      </c>
      <c r="JV601" s="203">
        <f t="shared" si="4382"/>
        <v>0</v>
      </c>
      <c r="JW601" s="203">
        <f t="shared" si="4383"/>
        <v>0</v>
      </c>
      <c r="JX601" s="203">
        <f t="shared" si="4384"/>
        <v>0</v>
      </c>
      <c r="JY601" s="189">
        <f t="shared" si="4385"/>
        <v>0</v>
      </c>
      <c r="JZ601" s="197">
        <f t="shared" si="4386"/>
        <v>1.7904371697433726E-7</v>
      </c>
      <c r="KA601" s="203">
        <f t="shared" si="4387"/>
        <v>5.9397576868838623E-6</v>
      </c>
      <c r="KB601" s="203">
        <f t="shared" si="4388"/>
        <v>8.3603237884907252E-3</v>
      </c>
      <c r="KC601" s="203">
        <f t="shared" si="4389"/>
        <v>6.3753587347088964E-3</v>
      </c>
      <c r="KD601" s="203">
        <f t="shared" si="4390"/>
        <v>1.7570808739069507E-2</v>
      </c>
      <c r="KE601" s="203">
        <f t="shared" si="4391"/>
        <v>0</v>
      </c>
      <c r="KF601" s="203">
        <f t="shared" si="4392"/>
        <v>0</v>
      </c>
      <c r="KG601" s="203">
        <f t="shared" si="4393"/>
        <v>0</v>
      </c>
      <c r="KH601" s="203">
        <f t="shared" si="4394"/>
        <v>0</v>
      </c>
      <c r="KI601" s="189">
        <f t="shared" si="4395"/>
        <v>0</v>
      </c>
      <c r="KJ601" s="103">
        <f t="shared" si="4396"/>
        <v>371.34184113249415</v>
      </c>
      <c r="KK601" s="197">
        <f t="shared" si="4397"/>
        <v>6.8501580282025593E-6</v>
      </c>
      <c r="KL601" s="203">
        <f t="shared" si="4398"/>
        <v>2.329025107829119E-4</v>
      </c>
      <c r="KM601" s="203">
        <f t="shared" si="4399"/>
        <v>0.30505827644789907</v>
      </c>
      <c r="KN601" s="203">
        <f t="shared" si="4400"/>
        <v>0.20777255378308543</v>
      </c>
      <c r="KO601" s="203">
        <f t="shared" si="4401"/>
        <v>0.48692941710020371</v>
      </c>
      <c r="KP601" s="203">
        <f t="shared" si="4402"/>
        <v>0</v>
      </c>
      <c r="KQ601" s="203">
        <f t="shared" si="4403"/>
        <v>0</v>
      </c>
      <c r="KR601" s="203">
        <f t="shared" si="4404"/>
        <v>0</v>
      </c>
      <c r="KS601" s="203">
        <f t="shared" si="4405"/>
        <v>0</v>
      </c>
      <c r="KT601" s="189">
        <f t="shared" si="4406"/>
        <v>0</v>
      </c>
      <c r="KU601" s="197">
        <f t="shared" si="4407"/>
        <v>1.7904371697433726E-7</v>
      </c>
      <c r="KV601" s="203">
        <f t="shared" si="4408"/>
        <v>5.9397576868838623E-6</v>
      </c>
      <c r="KW601" s="203">
        <f t="shared" si="4409"/>
        <v>8.3603237884907252E-3</v>
      </c>
      <c r="KX601" s="203">
        <f t="shared" si="4410"/>
        <v>6.3753587347088964E-3</v>
      </c>
      <c r="KY601" s="203">
        <f t="shared" si="4411"/>
        <v>1.7570808739069507E-2</v>
      </c>
      <c r="KZ601" s="203">
        <f t="shared" si="4412"/>
        <v>0</v>
      </c>
      <c r="LA601" s="203">
        <f t="shared" si="4413"/>
        <v>0</v>
      </c>
      <c r="LB601" s="203">
        <f t="shared" si="4414"/>
        <v>0</v>
      </c>
      <c r="LC601" s="203">
        <f t="shared" si="4415"/>
        <v>0</v>
      </c>
      <c r="LD601" s="189">
        <f t="shared" si="4416"/>
        <v>0</v>
      </c>
      <c r="LE601" s="103">
        <f t="shared" si="4417"/>
        <v>371.34184113249415</v>
      </c>
      <c r="LF601" s="197">
        <f t="shared" si="4418"/>
        <v>6.8501580282025593E-6</v>
      </c>
      <c r="LG601" s="203">
        <f t="shared" si="4419"/>
        <v>2.329025107829119E-4</v>
      </c>
      <c r="LH601" s="203">
        <f t="shared" si="4420"/>
        <v>0.30505827644789907</v>
      </c>
      <c r="LI601" s="203">
        <f t="shared" si="4421"/>
        <v>0.20777255378308543</v>
      </c>
      <c r="LJ601" s="203">
        <f t="shared" si="4422"/>
        <v>0.48692941710020371</v>
      </c>
      <c r="LK601" s="203">
        <f t="shared" si="4423"/>
        <v>0</v>
      </c>
      <c r="LL601" s="203">
        <f t="shared" si="4424"/>
        <v>0</v>
      </c>
      <c r="LM601" s="203">
        <f t="shared" si="4425"/>
        <v>0</v>
      </c>
      <c r="LN601" s="203">
        <f t="shared" si="4426"/>
        <v>0</v>
      </c>
      <c r="LO601" s="189">
        <f t="shared" si="4427"/>
        <v>0</v>
      </c>
      <c r="LP601" s="197">
        <f t="shared" si="4428"/>
        <v>1.7904371697433726E-7</v>
      </c>
      <c r="LQ601" s="203">
        <f t="shared" si="4429"/>
        <v>5.9397576868838623E-6</v>
      </c>
      <c r="LR601" s="203">
        <f t="shared" si="4430"/>
        <v>8.3603237884907252E-3</v>
      </c>
      <c r="LS601" s="203">
        <f t="shared" si="4431"/>
        <v>6.3753587347088964E-3</v>
      </c>
      <c r="LT601" s="203">
        <f t="shared" si="4432"/>
        <v>1.7570808739069507E-2</v>
      </c>
      <c r="LU601" s="203">
        <f t="shared" si="4433"/>
        <v>0</v>
      </c>
      <c r="LV601" s="203">
        <f t="shared" si="4434"/>
        <v>0</v>
      </c>
      <c r="LW601" s="203">
        <f t="shared" si="4435"/>
        <v>0</v>
      </c>
      <c r="LX601" s="203">
        <f t="shared" si="4436"/>
        <v>0</v>
      </c>
      <c r="LY601" s="189">
        <f t="shared" si="4437"/>
        <v>0</v>
      </c>
      <c r="LZ601" s="103">
        <f t="shared" si="4438"/>
        <v>371.34184113249415</v>
      </c>
      <c r="MA601" s="197">
        <f t="shared" si="4439"/>
        <v>6.8501580282025593E-6</v>
      </c>
      <c r="MB601" s="203">
        <f t="shared" si="4440"/>
        <v>2.329025107829119E-4</v>
      </c>
      <c r="MC601" s="203">
        <f t="shared" si="4441"/>
        <v>0.30505827644789907</v>
      </c>
      <c r="MD601" s="203">
        <f t="shared" si="4442"/>
        <v>0.20777255378308543</v>
      </c>
      <c r="ME601" s="203">
        <f t="shared" si="4443"/>
        <v>0.48692941710020371</v>
      </c>
      <c r="MF601" s="203">
        <f t="shared" si="4444"/>
        <v>0</v>
      </c>
      <c r="MG601" s="203">
        <f t="shared" si="4445"/>
        <v>0</v>
      </c>
      <c r="MH601" s="203">
        <f t="shared" si="4446"/>
        <v>0</v>
      </c>
      <c r="MI601" s="203">
        <f t="shared" si="4447"/>
        <v>0</v>
      </c>
      <c r="MJ601" s="189">
        <f t="shared" si="4448"/>
        <v>0</v>
      </c>
      <c r="MK601" s="197">
        <f t="shared" si="4449"/>
        <v>1.7904371697433726E-7</v>
      </c>
      <c r="ML601" s="203">
        <f t="shared" si="4450"/>
        <v>5.9397576868838623E-6</v>
      </c>
      <c r="MM601" s="203">
        <f t="shared" si="4451"/>
        <v>8.3603237884907252E-3</v>
      </c>
      <c r="MN601" s="203">
        <f t="shared" si="4452"/>
        <v>6.3753587347088964E-3</v>
      </c>
      <c r="MO601" s="203">
        <f t="shared" si="4453"/>
        <v>1.7570808739069507E-2</v>
      </c>
      <c r="MP601" s="203">
        <f t="shared" si="4454"/>
        <v>0</v>
      </c>
      <c r="MQ601" s="203">
        <f t="shared" si="4455"/>
        <v>0</v>
      </c>
      <c r="MR601" s="203">
        <f t="shared" si="4456"/>
        <v>0</v>
      </c>
      <c r="MS601" s="203">
        <f t="shared" si="4457"/>
        <v>0</v>
      </c>
      <c r="MT601" s="189">
        <f t="shared" si="4458"/>
        <v>0</v>
      </c>
      <c r="MU601" s="103">
        <f t="shared" si="4459"/>
        <v>371.34184113249415</v>
      </c>
      <c r="MV601" s="197">
        <f t="shared" si="4460"/>
        <v>6.8501580282025593E-6</v>
      </c>
      <c r="MW601" s="203">
        <f t="shared" si="4461"/>
        <v>2.329025107829119E-4</v>
      </c>
      <c r="MX601" s="203">
        <f t="shared" si="4462"/>
        <v>0.30505827644789907</v>
      </c>
      <c r="MY601" s="203">
        <f t="shared" si="4463"/>
        <v>0.20777255378308543</v>
      </c>
      <c r="MZ601" s="203">
        <f t="shared" si="4464"/>
        <v>0.48692941710020371</v>
      </c>
      <c r="NA601" s="203">
        <f t="shared" si="4465"/>
        <v>0</v>
      </c>
      <c r="NB601" s="203">
        <f t="shared" si="4466"/>
        <v>0</v>
      </c>
      <c r="NC601" s="203">
        <f t="shared" si="4467"/>
        <v>0</v>
      </c>
      <c r="ND601" s="203">
        <f t="shared" si="4468"/>
        <v>0</v>
      </c>
      <c r="NE601" s="189">
        <f t="shared" si="4469"/>
        <v>0</v>
      </c>
      <c r="NF601" s="197">
        <f t="shared" si="4470"/>
        <v>1.7904371697433726E-7</v>
      </c>
      <c r="NG601" s="203">
        <f t="shared" si="4471"/>
        <v>5.9397576868838623E-6</v>
      </c>
      <c r="NH601" s="203">
        <f t="shared" si="4472"/>
        <v>8.3603237884907252E-3</v>
      </c>
      <c r="NI601" s="203">
        <f t="shared" si="4473"/>
        <v>6.3753587347088964E-3</v>
      </c>
      <c r="NJ601" s="203">
        <f t="shared" si="4474"/>
        <v>1.7570808739069507E-2</v>
      </c>
      <c r="NK601" s="203">
        <f t="shared" si="4475"/>
        <v>0</v>
      </c>
      <c r="NL601" s="203">
        <f t="shared" si="4476"/>
        <v>0</v>
      </c>
      <c r="NM601" s="203">
        <f t="shared" si="4477"/>
        <v>0</v>
      </c>
      <c r="NN601" s="203">
        <f t="shared" si="4478"/>
        <v>0</v>
      </c>
      <c r="NO601" s="189">
        <f t="shared" si="4479"/>
        <v>0</v>
      </c>
      <c r="NP601" s="103">
        <f t="shared" si="4480"/>
        <v>371.34184113249415</v>
      </c>
      <c r="NQ601" s="197">
        <f t="shared" si="4481"/>
        <v>6.8501580282025593E-6</v>
      </c>
      <c r="NR601" s="203">
        <f t="shared" si="4482"/>
        <v>2.329025107829119E-4</v>
      </c>
      <c r="NS601" s="203">
        <f t="shared" si="4483"/>
        <v>0.30505827644789907</v>
      </c>
      <c r="NT601" s="203">
        <f t="shared" si="4484"/>
        <v>0.20777255378308543</v>
      </c>
      <c r="NU601" s="203">
        <f t="shared" si="4485"/>
        <v>0.48692941710020371</v>
      </c>
      <c r="NV601" s="203">
        <f t="shared" si="4486"/>
        <v>0</v>
      </c>
      <c r="NW601" s="203">
        <f t="shared" si="4487"/>
        <v>0</v>
      </c>
      <c r="NX601" s="203">
        <f t="shared" si="4488"/>
        <v>0</v>
      </c>
      <c r="NY601" s="203">
        <f t="shared" si="4489"/>
        <v>0</v>
      </c>
      <c r="NZ601" s="189">
        <f t="shared" si="4490"/>
        <v>0</v>
      </c>
      <c r="OA601" s="197">
        <f t="shared" si="4491"/>
        <v>1.7904371697433726E-7</v>
      </c>
      <c r="OB601" s="203">
        <f t="shared" si="4492"/>
        <v>5.9397576868838623E-6</v>
      </c>
      <c r="OC601" s="203">
        <f t="shared" si="4493"/>
        <v>8.3603237884907252E-3</v>
      </c>
      <c r="OD601" s="203">
        <f t="shared" si="4494"/>
        <v>6.3753587347088964E-3</v>
      </c>
      <c r="OE601" s="203">
        <f t="shared" si="4495"/>
        <v>1.7570808739069507E-2</v>
      </c>
      <c r="OF601" s="203">
        <f t="shared" si="4496"/>
        <v>0</v>
      </c>
      <c r="OG601" s="203">
        <f t="shared" si="4497"/>
        <v>0</v>
      </c>
      <c r="OH601" s="203">
        <f t="shared" si="4498"/>
        <v>0</v>
      </c>
      <c r="OI601" s="203">
        <f t="shared" si="4499"/>
        <v>0</v>
      </c>
      <c r="OJ601" s="189">
        <f t="shared" si="4500"/>
        <v>0</v>
      </c>
      <c r="OK601" s="103">
        <f t="shared" si="4501"/>
        <v>371.34184113249415</v>
      </c>
      <c r="OL601" s="197">
        <f t="shared" si="4502"/>
        <v>6.8501580282025593E-6</v>
      </c>
      <c r="OM601" s="203">
        <f t="shared" si="4503"/>
        <v>2.329025107829119E-4</v>
      </c>
      <c r="ON601" s="203">
        <f t="shared" si="4504"/>
        <v>0.30505827644789907</v>
      </c>
      <c r="OO601" s="203">
        <f t="shared" si="4505"/>
        <v>0.20777255378308543</v>
      </c>
      <c r="OP601" s="203">
        <f t="shared" si="4506"/>
        <v>0.48692941710020371</v>
      </c>
      <c r="OQ601" s="203">
        <f t="shared" si="4507"/>
        <v>0</v>
      </c>
      <c r="OR601" s="203">
        <f t="shared" si="4508"/>
        <v>0</v>
      </c>
      <c r="OS601" s="203">
        <f t="shared" si="4509"/>
        <v>0</v>
      </c>
      <c r="OT601" s="203">
        <f t="shared" si="4510"/>
        <v>0</v>
      </c>
      <c r="OU601" s="189">
        <f t="shared" si="4511"/>
        <v>0</v>
      </c>
      <c r="OV601" s="197">
        <f t="shared" si="4512"/>
        <v>1.7904371697433726E-7</v>
      </c>
      <c r="OW601" s="203">
        <f t="shared" si="4513"/>
        <v>5.9397576868838623E-6</v>
      </c>
      <c r="OX601" s="203">
        <f t="shared" si="4514"/>
        <v>8.3603237884907252E-3</v>
      </c>
      <c r="OY601" s="203">
        <f t="shared" si="4515"/>
        <v>6.3753587347088964E-3</v>
      </c>
      <c r="OZ601" s="203">
        <f t="shared" si="4516"/>
        <v>1.7570808739069507E-2</v>
      </c>
      <c r="PA601" s="203">
        <f t="shared" si="4517"/>
        <v>0</v>
      </c>
      <c r="PB601" s="203">
        <f t="shared" si="4518"/>
        <v>0</v>
      </c>
      <c r="PC601" s="203">
        <f t="shared" si="4519"/>
        <v>0</v>
      </c>
      <c r="PD601" s="203">
        <f t="shared" si="4520"/>
        <v>0</v>
      </c>
      <c r="PE601" s="189">
        <f t="shared" si="4521"/>
        <v>0</v>
      </c>
      <c r="PF601" s="103">
        <f t="shared" si="4522"/>
        <v>371.34184113249415</v>
      </c>
      <c r="PG601" s="197">
        <f t="shared" si="4523"/>
        <v>6.8501580282025593E-6</v>
      </c>
      <c r="PH601" s="203">
        <f t="shared" si="4524"/>
        <v>2.329025107829119E-4</v>
      </c>
      <c r="PI601" s="203">
        <f t="shared" si="4525"/>
        <v>0.30505827644789907</v>
      </c>
      <c r="PJ601" s="203">
        <f t="shared" si="4526"/>
        <v>0.20777255378308543</v>
      </c>
      <c r="PK601" s="203">
        <f t="shared" si="4527"/>
        <v>0.48692941710020371</v>
      </c>
      <c r="PL601" s="203">
        <f t="shared" si="4528"/>
        <v>0</v>
      </c>
      <c r="PM601" s="203">
        <f t="shared" si="4529"/>
        <v>0</v>
      </c>
      <c r="PN601" s="203">
        <f t="shared" si="4530"/>
        <v>0</v>
      </c>
      <c r="PO601" s="203">
        <f t="shared" si="4531"/>
        <v>0</v>
      </c>
      <c r="PP601" s="189">
        <f t="shared" si="4532"/>
        <v>0</v>
      </c>
      <c r="PQ601" s="197">
        <f t="shared" si="4533"/>
        <v>1.7904371697433726E-7</v>
      </c>
      <c r="PR601" s="203">
        <f t="shared" si="4534"/>
        <v>5.9397576868838623E-6</v>
      </c>
      <c r="PS601" s="203">
        <f t="shared" si="4535"/>
        <v>8.3603237884907252E-3</v>
      </c>
      <c r="PT601" s="203">
        <f t="shared" si="4536"/>
        <v>6.3753587347088964E-3</v>
      </c>
      <c r="PU601" s="203">
        <f t="shared" si="4537"/>
        <v>1.7570808739069507E-2</v>
      </c>
      <c r="PV601" s="203">
        <f t="shared" si="4538"/>
        <v>0</v>
      </c>
      <c r="PW601" s="203">
        <f t="shared" si="4539"/>
        <v>0</v>
      </c>
      <c r="PX601" s="203">
        <f t="shared" si="4540"/>
        <v>0</v>
      </c>
      <c r="PY601" s="203">
        <f t="shared" si="4541"/>
        <v>0</v>
      </c>
      <c r="PZ601" s="189">
        <f t="shared" si="4542"/>
        <v>0</v>
      </c>
      <c r="QA601" s="103">
        <f t="shared" si="4543"/>
        <v>371.34184113249415</v>
      </c>
      <c r="QB601" s="197">
        <f t="shared" si="4544"/>
        <v>6.8501580282025593E-6</v>
      </c>
      <c r="QC601" s="203">
        <f t="shared" si="4545"/>
        <v>2.329025107829119E-4</v>
      </c>
      <c r="QD601" s="203">
        <f t="shared" si="4546"/>
        <v>0.30505827644789907</v>
      </c>
      <c r="QE601" s="203">
        <f t="shared" si="4547"/>
        <v>0.20777255378308543</v>
      </c>
      <c r="QF601" s="203">
        <f t="shared" si="4548"/>
        <v>0.48692941710020371</v>
      </c>
      <c r="QG601" s="203">
        <f t="shared" si="4549"/>
        <v>0</v>
      </c>
      <c r="QH601" s="203">
        <f t="shared" si="4550"/>
        <v>0</v>
      </c>
      <c r="QI601" s="203">
        <f t="shared" si="4551"/>
        <v>0</v>
      </c>
      <c r="QJ601" s="203">
        <f t="shared" si="4552"/>
        <v>0</v>
      </c>
      <c r="QK601" s="189">
        <f t="shared" si="4553"/>
        <v>0</v>
      </c>
      <c r="QL601" s="197">
        <f t="shared" si="4554"/>
        <v>1.7904371697433726E-7</v>
      </c>
      <c r="QM601" s="203">
        <f t="shared" si="4555"/>
        <v>5.9397576868838623E-6</v>
      </c>
      <c r="QN601" s="203">
        <f t="shared" si="4556"/>
        <v>8.3603237884907252E-3</v>
      </c>
      <c r="QO601" s="203">
        <f t="shared" si="4557"/>
        <v>6.3753587347088964E-3</v>
      </c>
      <c r="QP601" s="203">
        <f t="shared" si="4558"/>
        <v>1.7570808739069507E-2</v>
      </c>
      <c r="QQ601" s="203">
        <f t="shared" si="4559"/>
        <v>0</v>
      </c>
      <c r="QR601" s="203">
        <f t="shared" si="4560"/>
        <v>0</v>
      </c>
      <c r="QS601" s="203">
        <f t="shared" si="4561"/>
        <v>0</v>
      </c>
      <c r="QT601" s="203">
        <f t="shared" si="4562"/>
        <v>0</v>
      </c>
      <c r="QU601" s="189">
        <f t="shared" si="4563"/>
        <v>0</v>
      </c>
      <c r="QV601" s="103">
        <f t="shared" si="4564"/>
        <v>371.34184113249415</v>
      </c>
      <c r="QW601" s="197">
        <f t="shared" si="4565"/>
        <v>6.8501580282025593E-6</v>
      </c>
      <c r="QX601" s="203">
        <f t="shared" si="4566"/>
        <v>2.329025107829119E-4</v>
      </c>
      <c r="QY601" s="203">
        <f t="shared" si="4567"/>
        <v>0.30505827644789907</v>
      </c>
      <c r="QZ601" s="203">
        <f t="shared" si="4568"/>
        <v>0.20777255378308543</v>
      </c>
      <c r="RA601" s="203">
        <f t="shared" si="4569"/>
        <v>0.48692941710020371</v>
      </c>
      <c r="RB601" s="203">
        <f t="shared" si="4570"/>
        <v>0</v>
      </c>
      <c r="RC601" s="203">
        <f t="shared" si="4571"/>
        <v>0</v>
      </c>
      <c r="RD601" s="203">
        <f t="shared" si="4572"/>
        <v>0</v>
      </c>
      <c r="RE601" s="203">
        <f t="shared" si="4573"/>
        <v>0</v>
      </c>
      <c r="RF601" s="189">
        <f t="shared" si="4574"/>
        <v>0</v>
      </c>
      <c r="RG601" s="197">
        <f t="shared" si="4575"/>
        <v>1.7904371697433726E-7</v>
      </c>
      <c r="RH601" s="203">
        <f t="shared" si="4576"/>
        <v>5.9397576868838623E-6</v>
      </c>
      <c r="RI601" s="203">
        <f t="shared" si="4577"/>
        <v>8.3603237884907252E-3</v>
      </c>
      <c r="RJ601" s="203">
        <f t="shared" si="4578"/>
        <v>6.3753587347088964E-3</v>
      </c>
      <c r="RK601" s="203">
        <f t="shared" si="4579"/>
        <v>1.7570808739069507E-2</v>
      </c>
      <c r="RL601" s="203">
        <f t="shared" si="4580"/>
        <v>0</v>
      </c>
      <c r="RM601" s="203">
        <f t="shared" si="4581"/>
        <v>0</v>
      </c>
      <c r="RN601" s="203">
        <f t="shared" si="4582"/>
        <v>0</v>
      </c>
      <c r="RO601" s="203">
        <f t="shared" si="4583"/>
        <v>0</v>
      </c>
      <c r="RP601" s="189">
        <f t="shared" si="4584"/>
        <v>0</v>
      </c>
      <c r="RQ601" s="103">
        <f t="shared" si="4585"/>
        <v>371.34184113249415</v>
      </c>
      <c r="RR601" s="197">
        <f t="shared" si="4586"/>
        <v>6.8501580282025593E-6</v>
      </c>
      <c r="RS601" s="203">
        <f t="shared" si="4587"/>
        <v>2.329025107829119E-4</v>
      </c>
      <c r="RT601" s="203">
        <f t="shared" si="4588"/>
        <v>0.30505827644789907</v>
      </c>
      <c r="RU601" s="203">
        <f t="shared" si="4589"/>
        <v>0.20777255378308543</v>
      </c>
      <c r="RV601" s="203">
        <f t="shared" si="4590"/>
        <v>0.48692941710020371</v>
      </c>
      <c r="RW601" s="203">
        <f t="shared" si="4591"/>
        <v>0</v>
      </c>
      <c r="RX601" s="203">
        <f t="shared" si="4592"/>
        <v>0</v>
      </c>
      <c r="RY601" s="203">
        <f t="shared" si="4593"/>
        <v>0</v>
      </c>
      <c r="RZ601" s="203">
        <f t="shared" si="4594"/>
        <v>0</v>
      </c>
      <c r="SA601" s="189">
        <f t="shared" si="4595"/>
        <v>0</v>
      </c>
      <c r="SB601" s="197">
        <f t="shared" si="4596"/>
        <v>1.7904371697433726E-7</v>
      </c>
      <c r="SC601" s="203">
        <f t="shared" si="4597"/>
        <v>5.9397576868838623E-6</v>
      </c>
      <c r="SD601" s="203">
        <f t="shared" si="4598"/>
        <v>8.3603237884907252E-3</v>
      </c>
      <c r="SE601" s="203">
        <f t="shared" si="4599"/>
        <v>6.3753587347088964E-3</v>
      </c>
      <c r="SF601" s="203">
        <f t="shared" si="4600"/>
        <v>1.7570808739069507E-2</v>
      </c>
      <c r="SG601" s="203">
        <f t="shared" si="4601"/>
        <v>0</v>
      </c>
      <c r="SH601" s="203">
        <f t="shared" si="4602"/>
        <v>0</v>
      </c>
      <c r="SI601" s="203">
        <f t="shared" si="4603"/>
        <v>0</v>
      </c>
      <c r="SJ601" s="203">
        <f t="shared" si="4604"/>
        <v>0</v>
      </c>
      <c r="SK601" s="189">
        <f t="shared" si="4605"/>
        <v>0</v>
      </c>
      <c r="SL601" s="103">
        <f t="shared" si="4606"/>
        <v>371.34184113249415</v>
      </c>
      <c r="SM601" s="197">
        <f t="shared" si="4607"/>
        <v>6.8501580282025593E-6</v>
      </c>
      <c r="SN601" s="203">
        <f t="shared" si="4608"/>
        <v>2.329025107829119E-4</v>
      </c>
      <c r="SO601" s="203">
        <f t="shared" si="4609"/>
        <v>0.30505827644789907</v>
      </c>
      <c r="SP601" s="203">
        <f t="shared" si="4610"/>
        <v>0.20777255378308543</v>
      </c>
      <c r="SQ601" s="203">
        <f t="shared" si="4611"/>
        <v>0.48692941710020371</v>
      </c>
      <c r="SR601" s="203">
        <f t="shared" si="4612"/>
        <v>0</v>
      </c>
      <c r="SS601" s="203">
        <f t="shared" si="4613"/>
        <v>0</v>
      </c>
      <c r="ST601" s="203">
        <f t="shared" si="4614"/>
        <v>0</v>
      </c>
      <c r="SU601" s="203">
        <f t="shared" si="4615"/>
        <v>0</v>
      </c>
      <c r="SV601" s="189">
        <f t="shared" si="4616"/>
        <v>0</v>
      </c>
      <c r="SW601" s="197">
        <f t="shared" si="4617"/>
        <v>1.7904371697433726E-7</v>
      </c>
      <c r="SX601" s="203">
        <f t="shared" si="4618"/>
        <v>5.9397576868838623E-6</v>
      </c>
      <c r="SY601" s="203">
        <f t="shared" si="4619"/>
        <v>8.3603237884907252E-3</v>
      </c>
      <c r="SZ601" s="203">
        <f t="shared" si="4620"/>
        <v>6.3753587347088964E-3</v>
      </c>
      <c r="TA601" s="203">
        <f t="shared" si="4621"/>
        <v>1.7570808739069507E-2</v>
      </c>
      <c r="TB601" s="203">
        <f t="shared" si="4622"/>
        <v>0</v>
      </c>
      <c r="TC601" s="203">
        <f t="shared" si="4623"/>
        <v>0</v>
      </c>
      <c r="TD601" s="203">
        <f t="shared" si="4624"/>
        <v>0</v>
      </c>
      <c r="TE601" s="203">
        <f t="shared" si="4625"/>
        <v>0</v>
      </c>
      <c r="TF601" s="189">
        <f t="shared" si="4626"/>
        <v>0</v>
      </c>
      <c r="TG601" s="103">
        <f t="shared" si="4627"/>
        <v>371.34184113249415</v>
      </c>
      <c r="TH601" s="197">
        <f t="shared" si="4628"/>
        <v>6.8501580282025593E-6</v>
      </c>
      <c r="TI601" s="203">
        <f t="shared" si="4629"/>
        <v>2.329025107829119E-4</v>
      </c>
      <c r="TJ601" s="203">
        <f t="shared" si="4630"/>
        <v>0.30505827644789907</v>
      </c>
      <c r="TK601" s="203">
        <f t="shared" si="4631"/>
        <v>0.20777255378308543</v>
      </c>
      <c r="TL601" s="203">
        <f t="shared" si="4632"/>
        <v>0.48692941710020371</v>
      </c>
      <c r="TM601" s="203">
        <f t="shared" si="4633"/>
        <v>0</v>
      </c>
      <c r="TN601" s="203">
        <f t="shared" si="4634"/>
        <v>0</v>
      </c>
      <c r="TO601" s="203">
        <f t="shared" si="4635"/>
        <v>0</v>
      </c>
      <c r="TP601" s="203">
        <f t="shared" si="4636"/>
        <v>0</v>
      </c>
      <c r="TQ601" s="189">
        <f t="shared" si="4637"/>
        <v>0</v>
      </c>
      <c r="TR601" s="197">
        <f t="shared" si="4638"/>
        <v>1.7904371697433726E-7</v>
      </c>
      <c r="TS601" s="203">
        <f t="shared" si="4639"/>
        <v>5.9397576868838623E-6</v>
      </c>
      <c r="TT601" s="203">
        <f t="shared" si="4640"/>
        <v>8.3603237884907252E-3</v>
      </c>
      <c r="TU601" s="203">
        <f t="shared" si="4641"/>
        <v>6.3753587347088964E-3</v>
      </c>
      <c r="TV601" s="203">
        <f t="shared" si="4642"/>
        <v>1.7570808739069507E-2</v>
      </c>
      <c r="TW601" s="203">
        <f t="shared" si="4643"/>
        <v>0</v>
      </c>
      <c r="TX601" s="203">
        <f t="shared" si="4644"/>
        <v>0</v>
      </c>
      <c r="TY601" s="203">
        <f t="shared" si="4645"/>
        <v>0</v>
      </c>
      <c r="TZ601" s="203">
        <f t="shared" si="4646"/>
        <v>0</v>
      </c>
      <c r="UA601" s="189">
        <f t="shared" si="4647"/>
        <v>0</v>
      </c>
      <c r="UB601" s="103">
        <f t="shared" si="4648"/>
        <v>371.34184113249415</v>
      </c>
      <c r="UC601" s="197">
        <f t="shared" si="4649"/>
        <v>6.8501580282025593E-6</v>
      </c>
      <c r="UD601" s="203">
        <f t="shared" si="4650"/>
        <v>2.329025107829119E-4</v>
      </c>
      <c r="UE601" s="203">
        <f t="shared" si="4651"/>
        <v>0.30505827644789907</v>
      </c>
      <c r="UF601" s="203">
        <f t="shared" si="4652"/>
        <v>0.20777255378308543</v>
      </c>
      <c r="UG601" s="203">
        <f t="shared" si="4653"/>
        <v>0.48692941710020371</v>
      </c>
      <c r="UH601" s="203">
        <f t="shared" si="4654"/>
        <v>0</v>
      </c>
      <c r="UI601" s="203">
        <f t="shared" si="4655"/>
        <v>0</v>
      </c>
      <c r="UJ601" s="203">
        <f t="shared" si="4656"/>
        <v>0</v>
      </c>
      <c r="UK601" s="203">
        <f t="shared" si="4657"/>
        <v>0</v>
      </c>
      <c r="UL601" s="189">
        <f t="shared" si="4658"/>
        <v>0</v>
      </c>
      <c r="UM601" s="197">
        <f t="shared" si="4659"/>
        <v>1.7904371697433726E-7</v>
      </c>
      <c r="UN601" s="203">
        <f t="shared" si="4660"/>
        <v>5.9397576868838623E-6</v>
      </c>
      <c r="UO601" s="203">
        <f t="shared" si="4661"/>
        <v>8.3603237884907252E-3</v>
      </c>
      <c r="UP601" s="203">
        <f t="shared" si="4662"/>
        <v>6.3753587347088964E-3</v>
      </c>
      <c r="UQ601" s="203">
        <f t="shared" si="4663"/>
        <v>1.7570808739069507E-2</v>
      </c>
      <c r="UR601" s="203">
        <f t="shared" si="4664"/>
        <v>0</v>
      </c>
      <c r="US601" s="203">
        <f t="shared" si="4665"/>
        <v>0</v>
      </c>
      <c r="UT601" s="203">
        <f t="shared" si="4666"/>
        <v>0</v>
      </c>
      <c r="UU601" s="203">
        <f t="shared" si="4667"/>
        <v>0</v>
      </c>
      <c r="UV601" s="189">
        <f t="shared" si="4668"/>
        <v>0</v>
      </c>
      <c r="UW601" s="103">
        <f t="shared" si="4669"/>
        <v>371.34184113249415</v>
      </c>
      <c r="UX601" s="36">
        <f t="shared" si="4670"/>
        <v>1</v>
      </c>
    </row>
    <row r="602" spans="19:570" x14ac:dyDescent="0.25">
      <c r="S602" s="46">
        <v>26</v>
      </c>
      <c r="T602" s="102" t="b">
        <f t="shared" ref="T602:V602" si="4709">T530</f>
        <v>0</v>
      </c>
      <c r="U602" s="103" t="str">
        <f t="shared" si="4709"/>
        <v/>
      </c>
      <c r="V602" s="103" t="str">
        <f t="shared" si="4709"/>
        <v/>
      </c>
      <c r="W602" s="103" t="str">
        <f t="shared" si="4143"/>
        <v/>
      </c>
      <c r="X602" s="128" t="str">
        <f t="shared" si="4144"/>
        <v/>
      </c>
      <c r="Y602" s="128" t="str">
        <f t="shared" si="4145"/>
        <v/>
      </c>
      <c r="Z602" s="128" t="str">
        <f t="shared" si="4146"/>
        <v/>
      </c>
      <c r="AA602" s="128" t="str">
        <f t="shared" si="4147"/>
        <v/>
      </c>
      <c r="AB602" s="128" t="str">
        <f t="shared" si="4148"/>
        <v/>
      </c>
      <c r="AC602" s="128" t="str">
        <f t="shared" si="4149"/>
        <v/>
      </c>
      <c r="AD602" s="128" t="str">
        <f t="shared" si="4150"/>
        <v/>
      </c>
      <c r="AE602" s="128" t="str">
        <f t="shared" si="4151"/>
        <v/>
      </c>
      <c r="AF602" s="128" t="str">
        <f t="shared" si="4152"/>
        <v/>
      </c>
      <c r="AG602" s="132" t="str">
        <f t="shared" si="4153"/>
        <v/>
      </c>
      <c r="AH602" s="169" t="str">
        <f t="shared" si="4693"/>
        <v/>
      </c>
      <c r="AI602" s="170" t="str">
        <f t="shared" si="4673"/>
        <v/>
      </c>
      <c r="AJ602" s="169" t="str">
        <f t="shared" si="4681"/>
        <v/>
      </c>
      <c r="AK602" s="169" t="str">
        <f t="shared" si="4684"/>
        <v/>
      </c>
      <c r="AL602" s="169" t="str">
        <f t="shared" si="4688"/>
        <v/>
      </c>
      <c r="AM602" s="169" t="str">
        <f t="shared" si="4685"/>
        <v/>
      </c>
      <c r="AN602" s="169" t="str">
        <f t="shared" si="4676"/>
        <v/>
      </c>
      <c r="AO602" s="169" t="str">
        <f t="shared" si="4677"/>
        <v/>
      </c>
      <c r="AP602" s="169" t="str">
        <f t="shared" si="4678"/>
        <v/>
      </c>
      <c r="AQ602" s="170" t="str">
        <f t="shared" si="4679"/>
        <v/>
      </c>
      <c r="AR602" s="188" t="str">
        <f>IF($AA$7, IF(T602,IF(S602&lt;=$E$13-1,AH602*CD635,AH602*CE635),""),"")</f>
        <v/>
      </c>
      <c r="AS602" s="103" t="str">
        <f>IF($AA$8, IF(T602,IF(S602&lt;=$E$13-1,AI602*CD636,AI602*CE636),""),"")</f>
        <v/>
      </c>
      <c r="AT602" s="103" t="str">
        <f>IF($AA$9, IF(T602,IF(S602&lt;=$E$13-1,AJ602*CD637,AJ602*CE637),""),"")</f>
        <v/>
      </c>
      <c r="AU602" s="103" t="str">
        <f>IF($AA$10, IF(T602,IF(S602&lt;=$E$13-1,AK602*CD638,AK602*CE638),""),"")</f>
        <v/>
      </c>
      <c r="AV602" s="103" t="str">
        <f>IF($AA$11, IF(T602,IF(S602&lt;=$E$13-1,AL602*CD639,AL602*CE639),""),"")</f>
        <v/>
      </c>
      <c r="AW602" s="103" t="str">
        <f>IF($AA$12, IF(T602,IF(S602&lt;=$E$13-1,AM602*CD640,AM602*CE640),""),"")</f>
        <v/>
      </c>
      <c r="AX602" s="103" t="str">
        <f>IF($AA$13, IF(T602,IF(S602&lt;=$E$13-1,AN602*CD641,AN602*CE641),""),"")</f>
        <v/>
      </c>
      <c r="AY602" s="103" t="str">
        <f>IF($AA$14, IF(T602,IF(S602&lt;=$E$13-1,AO602*CD642,AO602*CE642),""),"")</f>
        <v/>
      </c>
      <c r="AZ602" s="103" t="str">
        <f>IF($AA$15, IF(T602,IF(S602&lt;=$E$13-1,AP602*CD643,AP602*CE643),""),"")</f>
        <v/>
      </c>
      <c r="BA602" s="103" t="str">
        <f>IF($AA$16, IF(T602,IF(S602&lt;=$E$13-1,AQ602*CD644,AQ602*CE644),""),"")</f>
        <v/>
      </c>
      <c r="BB602" s="162">
        <f t="shared" si="4154"/>
        <v>0</v>
      </c>
      <c r="BC602" s="197">
        <f t="shared" si="4155"/>
        <v>0</v>
      </c>
      <c r="BD602" s="197">
        <f t="shared" si="4156"/>
        <v>0</v>
      </c>
      <c r="BE602" s="197">
        <f t="shared" si="4157"/>
        <v>0</v>
      </c>
      <c r="BF602" s="197">
        <f t="shared" si="4158"/>
        <v>0</v>
      </c>
      <c r="BG602" s="197">
        <f t="shared" si="4159"/>
        <v>0</v>
      </c>
      <c r="BH602" s="197">
        <f t="shared" si="4160"/>
        <v>0</v>
      </c>
      <c r="BI602" s="197">
        <f t="shared" si="4161"/>
        <v>0</v>
      </c>
      <c r="BJ602" s="197">
        <f t="shared" si="4162"/>
        <v>0</v>
      </c>
      <c r="BK602" s="197">
        <f t="shared" si="4163"/>
        <v>0</v>
      </c>
      <c r="BL602" s="123">
        <f t="shared" si="4164"/>
        <v>0</v>
      </c>
      <c r="BM602" s="161">
        <f t="shared" si="4165"/>
        <v>0</v>
      </c>
      <c r="BN602" s="197">
        <f t="shared" si="4166"/>
        <v>0</v>
      </c>
      <c r="BO602" s="203">
        <f t="shared" si="4167"/>
        <v>0</v>
      </c>
      <c r="BP602" s="203">
        <f t="shared" si="4168"/>
        <v>0</v>
      </c>
      <c r="BQ602" s="203">
        <f t="shared" si="4169"/>
        <v>0</v>
      </c>
      <c r="BR602" s="203">
        <f t="shared" si="4170"/>
        <v>0</v>
      </c>
      <c r="BS602" s="203">
        <f t="shared" si="4171"/>
        <v>0</v>
      </c>
      <c r="BT602" s="203">
        <f t="shared" si="4172"/>
        <v>0</v>
      </c>
      <c r="BU602" s="203">
        <f t="shared" si="4173"/>
        <v>0</v>
      </c>
      <c r="BV602" s="203">
        <f t="shared" si="4174"/>
        <v>0</v>
      </c>
      <c r="BW602" s="189">
        <f t="shared" si="4175"/>
        <v>0</v>
      </c>
      <c r="BX602" s="197">
        <f t="shared" si="4176"/>
        <v>0</v>
      </c>
      <c r="BY602" s="203">
        <f t="shared" si="4177"/>
        <v>0</v>
      </c>
      <c r="BZ602" s="203">
        <f t="shared" si="4178"/>
        <v>0</v>
      </c>
      <c r="CA602" s="203">
        <f t="shared" si="4179"/>
        <v>0</v>
      </c>
      <c r="CB602" s="203">
        <f t="shared" si="4180"/>
        <v>0</v>
      </c>
      <c r="CC602" s="203">
        <f t="shared" si="4181"/>
        <v>0</v>
      </c>
      <c r="CD602" s="203">
        <f t="shared" si="4182"/>
        <v>0</v>
      </c>
      <c r="CE602" s="203">
        <f t="shared" si="4183"/>
        <v>0</v>
      </c>
      <c r="CF602" s="203">
        <f t="shared" si="4184"/>
        <v>0</v>
      </c>
      <c r="CG602" s="189">
        <f t="shared" si="4185"/>
        <v>0</v>
      </c>
      <c r="CH602" s="103">
        <f t="shared" si="4186"/>
        <v>0</v>
      </c>
      <c r="CI602" s="197">
        <f t="shared" si="4187"/>
        <v>0</v>
      </c>
      <c r="CJ602" s="203">
        <f t="shared" si="4188"/>
        <v>0</v>
      </c>
      <c r="CK602" s="203">
        <f t="shared" si="4189"/>
        <v>0</v>
      </c>
      <c r="CL602" s="203">
        <f t="shared" si="4190"/>
        <v>0</v>
      </c>
      <c r="CM602" s="203">
        <f t="shared" si="4191"/>
        <v>0</v>
      </c>
      <c r="CN602" s="203">
        <f t="shared" si="4192"/>
        <v>0</v>
      </c>
      <c r="CO602" s="203">
        <f t="shared" si="4193"/>
        <v>0</v>
      </c>
      <c r="CP602" s="203">
        <f t="shared" si="4194"/>
        <v>0</v>
      </c>
      <c r="CQ602" s="203">
        <f t="shared" si="4195"/>
        <v>0</v>
      </c>
      <c r="CR602" s="189">
        <f t="shared" si="4196"/>
        <v>0</v>
      </c>
      <c r="CS602" s="197">
        <f t="shared" si="4197"/>
        <v>0</v>
      </c>
      <c r="CT602" s="203">
        <f t="shared" si="4198"/>
        <v>0</v>
      </c>
      <c r="CU602" s="203">
        <f t="shared" si="4199"/>
        <v>0</v>
      </c>
      <c r="CV602" s="203">
        <f t="shared" si="4200"/>
        <v>0</v>
      </c>
      <c r="CW602" s="203">
        <f t="shared" si="4201"/>
        <v>0</v>
      </c>
      <c r="CX602" s="203">
        <f t="shared" si="4202"/>
        <v>0</v>
      </c>
      <c r="CY602" s="203">
        <f t="shared" si="4203"/>
        <v>0</v>
      </c>
      <c r="CZ602" s="203">
        <f t="shared" si="4204"/>
        <v>0</v>
      </c>
      <c r="DA602" s="203">
        <f t="shared" si="4205"/>
        <v>0</v>
      </c>
      <c r="DB602" s="189">
        <f t="shared" si="4206"/>
        <v>0</v>
      </c>
      <c r="DC602" s="103">
        <f t="shared" si="4207"/>
        <v>0</v>
      </c>
      <c r="DD602" s="197">
        <f t="shared" si="4208"/>
        <v>0</v>
      </c>
      <c r="DE602" s="203">
        <f t="shared" si="4209"/>
        <v>0</v>
      </c>
      <c r="DF602" s="203">
        <f t="shared" si="4210"/>
        <v>0</v>
      </c>
      <c r="DG602" s="203">
        <f t="shared" si="4211"/>
        <v>0</v>
      </c>
      <c r="DH602" s="203">
        <f t="shared" si="4212"/>
        <v>0</v>
      </c>
      <c r="DI602" s="203">
        <f t="shared" si="4213"/>
        <v>0</v>
      </c>
      <c r="DJ602" s="203">
        <f t="shared" si="4214"/>
        <v>0</v>
      </c>
      <c r="DK602" s="203">
        <f t="shared" si="4215"/>
        <v>0</v>
      </c>
      <c r="DL602" s="203">
        <f t="shared" si="4216"/>
        <v>0</v>
      </c>
      <c r="DM602" s="189">
        <f t="shared" si="4217"/>
        <v>0</v>
      </c>
      <c r="DN602" s="197">
        <f t="shared" si="4218"/>
        <v>0</v>
      </c>
      <c r="DO602" s="203">
        <f t="shared" si="4219"/>
        <v>0</v>
      </c>
      <c r="DP602" s="203">
        <f t="shared" si="4220"/>
        <v>0</v>
      </c>
      <c r="DQ602" s="203">
        <f t="shared" si="4221"/>
        <v>0</v>
      </c>
      <c r="DR602" s="203">
        <f t="shared" si="4222"/>
        <v>0</v>
      </c>
      <c r="DS602" s="203">
        <f t="shared" si="4223"/>
        <v>0</v>
      </c>
      <c r="DT602" s="203">
        <f t="shared" si="4224"/>
        <v>0</v>
      </c>
      <c r="DU602" s="203">
        <f t="shared" si="4225"/>
        <v>0</v>
      </c>
      <c r="DV602" s="203">
        <f t="shared" si="4226"/>
        <v>0</v>
      </c>
      <c r="DW602" s="189">
        <f t="shared" si="4227"/>
        <v>0</v>
      </c>
      <c r="DX602" s="103">
        <f t="shared" si="4228"/>
        <v>0</v>
      </c>
      <c r="DY602" s="197">
        <f t="shared" si="4229"/>
        <v>0</v>
      </c>
      <c r="DZ602" s="203">
        <f t="shared" si="4230"/>
        <v>0</v>
      </c>
      <c r="EA602" s="203">
        <f t="shared" si="4231"/>
        <v>0</v>
      </c>
      <c r="EB602" s="203">
        <f t="shared" si="4232"/>
        <v>0</v>
      </c>
      <c r="EC602" s="203">
        <f t="shared" si="4233"/>
        <v>0</v>
      </c>
      <c r="ED602" s="203">
        <f t="shared" si="4234"/>
        <v>0</v>
      </c>
      <c r="EE602" s="203">
        <f t="shared" si="4235"/>
        <v>0</v>
      </c>
      <c r="EF602" s="203">
        <f t="shared" si="4236"/>
        <v>0</v>
      </c>
      <c r="EG602" s="203">
        <f t="shared" si="4237"/>
        <v>0</v>
      </c>
      <c r="EH602" s="189">
        <f t="shared" si="4238"/>
        <v>0</v>
      </c>
      <c r="EI602" s="197">
        <f t="shared" si="4239"/>
        <v>0</v>
      </c>
      <c r="EJ602" s="203">
        <f t="shared" si="4240"/>
        <v>0</v>
      </c>
      <c r="EK602" s="203">
        <f t="shared" si="4241"/>
        <v>0</v>
      </c>
      <c r="EL602" s="203">
        <f t="shared" si="4242"/>
        <v>0</v>
      </c>
      <c r="EM602" s="203">
        <f t="shared" si="4243"/>
        <v>0</v>
      </c>
      <c r="EN602" s="203">
        <f t="shared" si="4244"/>
        <v>0</v>
      </c>
      <c r="EO602" s="203">
        <f t="shared" si="4245"/>
        <v>0</v>
      </c>
      <c r="EP602" s="203">
        <f t="shared" si="4246"/>
        <v>0</v>
      </c>
      <c r="EQ602" s="203">
        <f t="shared" si="4247"/>
        <v>0</v>
      </c>
      <c r="ER602" s="189">
        <f t="shared" si="4248"/>
        <v>0</v>
      </c>
      <c r="ES602" s="103">
        <f t="shared" si="4249"/>
        <v>0</v>
      </c>
      <c r="ET602" s="197">
        <f t="shared" si="4250"/>
        <v>0</v>
      </c>
      <c r="EU602" s="203">
        <f t="shared" si="4251"/>
        <v>0</v>
      </c>
      <c r="EV602" s="203">
        <f t="shared" si="4252"/>
        <v>0</v>
      </c>
      <c r="EW602" s="203">
        <f t="shared" si="4253"/>
        <v>0</v>
      </c>
      <c r="EX602" s="203">
        <f t="shared" si="4254"/>
        <v>0</v>
      </c>
      <c r="EY602" s="203">
        <f t="shared" si="4255"/>
        <v>0</v>
      </c>
      <c r="EZ602" s="203">
        <f t="shared" si="4256"/>
        <v>0</v>
      </c>
      <c r="FA602" s="203">
        <f t="shared" si="4257"/>
        <v>0</v>
      </c>
      <c r="FB602" s="203">
        <f t="shared" si="4258"/>
        <v>0</v>
      </c>
      <c r="FC602" s="189">
        <f t="shared" si="4259"/>
        <v>0</v>
      </c>
      <c r="FD602" s="197">
        <f t="shared" si="4260"/>
        <v>0</v>
      </c>
      <c r="FE602" s="203">
        <f t="shared" si="4261"/>
        <v>0</v>
      </c>
      <c r="FF602" s="203">
        <f t="shared" si="4262"/>
        <v>0</v>
      </c>
      <c r="FG602" s="203">
        <f t="shared" si="4263"/>
        <v>0</v>
      </c>
      <c r="FH602" s="203">
        <f t="shared" si="4264"/>
        <v>0</v>
      </c>
      <c r="FI602" s="203">
        <f t="shared" si="4265"/>
        <v>0</v>
      </c>
      <c r="FJ602" s="203">
        <f t="shared" si="4266"/>
        <v>0</v>
      </c>
      <c r="FK602" s="203">
        <f t="shared" si="4267"/>
        <v>0</v>
      </c>
      <c r="FL602" s="203">
        <f t="shared" si="4268"/>
        <v>0</v>
      </c>
      <c r="FM602" s="189">
        <f t="shared" si="4269"/>
        <v>0</v>
      </c>
      <c r="FN602" s="103">
        <f t="shared" si="4270"/>
        <v>0</v>
      </c>
      <c r="FO602" s="197">
        <f t="shared" si="4271"/>
        <v>0</v>
      </c>
      <c r="FP602" s="203">
        <f t="shared" si="4272"/>
        <v>0</v>
      </c>
      <c r="FQ602" s="203">
        <f t="shared" si="4273"/>
        <v>0</v>
      </c>
      <c r="FR602" s="203">
        <f t="shared" si="4274"/>
        <v>0</v>
      </c>
      <c r="FS602" s="203">
        <f t="shared" si="4275"/>
        <v>0</v>
      </c>
      <c r="FT602" s="203">
        <f t="shared" si="4276"/>
        <v>0</v>
      </c>
      <c r="FU602" s="203">
        <f t="shared" si="4277"/>
        <v>0</v>
      </c>
      <c r="FV602" s="203">
        <f t="shared" si="4278"/>
        <v>0</v>
      </c>
      <c r="FW602" s="203">
        <f t="shared" si="4279"/>
        <v>0</v>
      </c>
      <c r="FX602" s="189">
        <f t="shared" si="4280"/>
        <v>0</v>
      </c>
      <c r="FY602" s="197">
        <f t="shared" si="4281"/>
        <v>0</v>
      </c>
      <c r="FZ602" s="203">
        <f t="shared" si="4282"/>
        <v>0</v>
      </c>
      <c r="GA602" s="203">
        <f t="shared" si="4283"/>
        <v>0</v>
      </c>
      <c r="GB602" s="203">
        <f t="shared" si="4284"/>
        <v>0</v>
      </c>
      <c r="GC602" s="203">
        <f t="shared" si="4285"/>
        <v>0</v>
      </c>
      <c r="GD602" s="203">
        <f t="shared" si="4286"/>
        <v>0</v>
      </c>
      <c r="GE602" s="203">
        <f t="shared" si="4287"/>
        <v>0</v>
      </c>
      <c r="GF602" s="203">
        <f t="shared" si="4288"/>
        <v>0</v>
      </c>
      <c r="GG602" s="203">
        <f t="shared" si="4289"/>
        <v>0</v>
      </c>
      <c r="GH602" s="189">
        <f t="shared" si="4290"/>
        <v>0</v>
      </c>
      <c r="GI602" s="103">
        <f t="shared" si="4291"/>
        <v>0</v>
      </c>
      <c r="GJ602" s="197">
        <f t="shared" si="4292"/>
        <v>0</v>
      </c>
      <c r="GK602" s="203">
        <f t="shared" si="4293"/>
        <v>0</v>
      </c>
      <c r="GL602" s="203">
        <f t="shared" si="4294"/>
        <v>0</v>
      </c>
      <c r="GM602" s="203">
        <f t="shared" si="4295"/>
        <v>0</v>
      </c>
      <c r="GN602" s="203">
        <f t="shared" si="4296"/>
        <v>0</v>
      </c>
      <c r="GO602" s="203">
        <f t="shared" si="4297"/>
        <v>0</v>
      </c>
      <c r="GP602" s="203">
        <f t="shared" si="4298"/>
        <v>0</v>
      </c>
      <c r="GQ602" s="203">
        <f t="shared" si="4299"/>
        <v>0</v>
      </c>
      <c r="GR602" s="203">
        <f t="shared" si="4300"/>
        <v>0</v>
      </c>
      <c r="GS602" s="189">
        <f t="shared" si="4301"/>
        <v>0</v>
      </c>
      <c r="GT602" s="197">
        <f t="shared" si="4302"/>
        <v>0</v>
      </c>
      <c r="GU602" s="203">
        <f t="shared" si="4303"/>
        <v>0</v>
      </c>
      <c r="GV602" s="203">
        <f t="shared" si="4304"/>
        <v>0</v>
      </c>
      <c r="GW602" s="203">
        <f t="shared" si="4305"/>
        <v>0</v>
      </c>
      <c r="GX602" s="203">
        <f t="shared" si="4306"/>
        <v>0</v>
      </c>
      <c r="GY602" s="203">
        <f t="shared" si="4307"/>
        <v>0</v>
      </c>
      <c r="GZ602" s="203">
        <f t="shared" si="4308"/>
        <v>0</v>
      </c>
      <c r="HA602" s="203">
        <f t="shared" si="4309"/>
        <v>0</v>
      </c>
      <c r="HB602" s="203">
        <f t="shared" si="4310"/>
        <v>0</v>
      </c>
      <c r="HC602" s="189">
        <f t="shared" si="4311"/>
        <v>0</v>
      </c>
      <c r="HD602" s="103">
        <f t="shared" si="4312"/>
        <v>0</v>
      </c>
      <c r="HE602" s="197">
        <f t="shared" si="4313"/>
        <v>0</v>
      </c>
      <c r="HF602" s="203">
        <f t="shared" si="4314"/>
        <v>0</v>
      </c>
      <c r="HG602" s="203">
        <f t="shared" si="4315"/>
        <v>0</v>
      </c>
      <c r="HH602" s="203">
        <f t="shared" si="4316"/>
        <v>0</v>
      </c>
      <c r="HI602" s="203">
        <f t="shared" si="4317"/>
        <v>0</v>
      </c>
      <c r="HJ602" s="203">
        <f t="shared" si="4318"/>
        <v>0</v>
      </c>
      <c r="HK602" s="203">
        <f t="shared" si="4319"/>
        <v>0</v>
      </c>
      <c r="HL602" s="203">
        <f t="shared" si="4320"/>
        <v>0</v>
      </c>
      <c r="HM602" s="203">
        <f t="shared" si="4321"/>
        <v>0</v>
      </c>
      <c r="HN602" s="189">
        <f t="shared" si="4322"/>
        <v>0</v>
      </c>
      <c r="HO602" s="197">
        <f t="shared" si="4323"/>
        <v>0</v>
      </c>
      <c r="HP602" s="203">
        <f t="shared" si="4324"/>
        <v>0</v>
      </c>
      <c r="HQ602" s="203">
        <f t="shared" si="4325"/>
        <v>0</v>
      </c>
      <c r="HR602" s="203">
        <f t="shared" si="4326"/>
        <v>0</v>
      </c>
      <c r="HS602" s="203">
        <f t="shared" si="4327"/>
        <v>0</v>
      </c>
      <c r="HT602" s="203">
        <f t="shared" si="4328"/>
        <v>0</v>
      </c>
      <c r="HU602" s="203">
        <f t="shared" si="4329"/>
        <v>0</v>
      </c>
      <c r="HV602" s="203">
        <f t="shared" si="4330"/>
        <v>0</v>
      </c>
      <c r="HW602" s="203">
        <f t="shared" si="4331"/>
        <v>0</v>
      </c>
      <c r="HX602" s="189">
        <f t="shared" si="4332"/>
        <v>0</v>
      </c>
      <c r="HY602" s="103">
        <f t="shared" si="4333"/>
        <v>0</v>
      </c>
      <c r="HZ602" s="197">
        <f t="shared" si="4334"/>
        <v>0</v>
      </c>
      <c r="IA602" s="203">
        <f t="shared" si="4335"/>
        <v>0</v>
      </c>
      <c r="IB602" s="203">
        <f t="shared" si="4336"/>
        <v>0</v>
      </c>
      <c r="IC602" s="203">
        <f t="shared" si="4337"/>
        <v>0</v>
      </c>
      <c r="ID602" s="203">
        <f t="shared" si="4338"/>
        <v>0</v>
      </c>
      <c r="IE602" s="203">
        <f t="shared" si="4339"/>
        <v>0</v>
      </c>
      <c r="IF602" s="203">
        <f t="shared" si="4340"/>
        <v>0</v>
      </c>
      <c r="IG602" s="203">
        <f t="shared" si="4341"/>
        <v>0</v>
      </c>
      <c r="IH602" s="203">
        <f t="shared" si="4342"/>
        <v>0</v>
      </c>
      <c r="II602" s="189">
        <f t="shared" si="4343"/>
        <v>0</v>
      </c>
      <c r="IJ602" s="197">
        <f t="shared" si="4344"/>
        <v>0</v>
      </c>
      <c r="IK602" s="203">
        <f t="shared" si="4345"/>
        <v>0</v>
      </c>
      <c r="IL602" s="203">
        <f t="shared" si="4346"/>
        <v>0</v>
      </c>
      <c r="IM602" s="203">
        <f t="shared" si="4347"/>
        <v>0</v>
      </c>
      <c r="IN602" s="203">
        <f t="shared" si="4348"/>
        <v>0</v>
      </c>
      <c r="IO602" s="203">
        <f t="shared" si="4349"/>
        <v>0</v>
      </c>
      <c r="IP602" s="203">
        <f t="shared" si="4350"/>
        <v>0</v>
      </c>
      <c r="IQ602" s="203">
        <f t="shared" si="4351"/>
        <v>0</v>
      </c>
      <c r="IR602" s="203">
        <f t="shared" si="4352"/>
        <v>0</v>
      </c>
      <c r="IS602" s="189">
        <f t="shared" si="4353"/>
        <v>0</v>
      </c>
      <c r="IT602" s="103">
        <f t="shared" si="4354"/>
        <v>0</v>
      </c>
      <c r="IU602" s="197">
        <f t="shared" si="4355"/>
        <v>0</v>
      </c>
      <c r="IV602" s="203">
        <f t="shared" si="4356"/>
        <v>0</v>
      </c>
      <c r="IW602" s="203">
        <f t="shared" si="4357"/>
        <v>0</v>
      </c>
      <c r="IX602" s="203">
        <f t="shared" si="4358"/>
        <v>0</v>
      </c>
      <c r="IY602" s="203">
        <f t="shared" si="4359"/>
        <v>0</v>
      </c>
      <c r="IZ602" s="203">
        <f t="shared" si="4360"/>
        <v>0</v>
      </c>
      <c r="JA602" s="203">
        <f t="shared" si="4361"/>
        <v>0</v>
      </c>
      <c r="JB602" s="203">
        <f t="shared" si="4362"/>
        <v>0</v>
      </c>
      <c r="JC602" s="203">
        <f t="shared" si="4363"/>
        <v>0</v>
      </c>
      <c r="JD602" s="189">
        <f t="shared" si="4364"/>
        <v>0</v>
      </c>
      <c r="JE602" s="197">
        <f t="shared" si="4365"/>
        <v>0</v>
      </c>
      <c r="JF602" s="203">
        <f t="shared" si="4366"/>
        <v>0</v>
      </c>
      <c r="JG602" s="203">
        <f t="shared" si="4367"/>
        <v>0</v>
      </c>
      <c r="JH602" s="203">
        <f t="shared" si="4368"/>
        <v>0</v>
      </c>
      <c r="JI602" s="203">
        <f t="shared" si="4369"/>
        <v>0</v>
      </c>
      <c r="JJ602" s="203">
        <f t="shared" si="4370"/>
        <v>0</v>
      </c>
      <c r="JK602" s="203">
        <f t="shared" si="4371"/>
        <v>0</v>
      </c>
      <c r="JL602" s="203">
        <f t="shared" si="4372"/>
        <v>0</v>
      </c>
      <c r="JM602" s="203">
        <f t="shared" si="4373"/>
        <v>0</v>
      </c>
      <c r="JN602" s="189">
        <f t="shared" si="4374"/>
        <v>0</v>
      </c>
      <c r="JO602" s="103">
        <f t="shared" si="4375"/>
        <v>0</v>
      </c>
      <c r="JP602" s="197">
        <f t="shared" si="4376"/>
        <v>0</v>
      </c>
      <c r="JQ602" s="203">
        <f t="shared" si="4377"/>
        <v>0</v>
      </c>
      <c r="JR602" s="203">
        <f t="shared" si="4378"/>
        <v>0</v>
      </c>
      <c r="JS602" s="203">
        <f t="shared" si="4379"/>
        <v>0</v>
      </c>
      <c r="JT602" s="203">
        <f t="shared" si="4380"/>
        <v>0</v>
      </c>
      <c r="JU602" s="203">
        <f t="shared" si="4381"/>
        <v>0</v>
      </c>
      <c r="JV602" s="203">
        <f t="shared" si="4382"/>
        <v>0</v>
      </c>
      <c r="JW602" s="203">
        <f t="shared" si="4383"/>
        <v>0</v>
      </c>
      <c r="JX602" s="203">
        <f t="shared" si="4384"/>
        <v>0</v>
      </c>
      <c r="JY602" s="189">
        <f t="shared" si="4385"/>
        <v>0</v>
      </c>
      <c r="JZ602" s="197">
        <f t="shared" si="4386"/>
        <v>0</v>
      </c>
      <c r="KA602" s="203">
        <f t="shared" si="4387"/>
        <v>0</v>
      </c>
      <c r="KB602" s="203">
        <f t="shared" si="4388"/>
        <v>0</v>
      </c>
      <c r="KC602" s="203">
        <f t="shared" si="4389"/>
        <v>0</v>
      </c>
      <c r="KD602" s="203">
        <f t="shared" si="4390"/>
        <v>0</v>
      </c>
      <c r="KE602" s="203">
        <f t="shared" si="4391"/>
        <v>0</v>
      </c>
      <c r="KF602" s="203">
        <f t="shared" si="4392"/>
        <v>0</v>
      </c>
      <c r="KG602" s="203">
        <f t="shared" si="4393"/>
        <v>0</v>
      </c>
      <c r="KH602" s="203">
        <f t="shared" si="4394"/>
        <v>0</v>
      </c>
      <c r="KI602" s="189">
        <f t="shared" si="4395"/>
        <v>0</v>
      </c>
      <c r="KJ602" s="103">
        <f t="shared" si="4396"/>
        <v>0</v>
      </c>
      <c r="KK602" s="197">
        <f t="shared" si="4397"/>
        <v>0</v>
      </c>
      <c r="KL602" s="203">
        <f t="shared" si="4398"/>
        <v>0</v>
      </c>
      <c r="KM602" s="203">
        <f t="shared" si="4399"/>
        <v>0</v>
      </c>
      <c r="KN602" s="203">
        <f t="shared" si="4400"/>
        <v>0</v>
      </c>
      <c r="KO602" s="203">
        <f t="shared" si="4401"/>
        <v>0</v>
      </c>
      <c r="KP602" s="203">
        <f t="shared" si="4402"/>
        <v>0</v>
      </c>
      <c r="KQ602" s="203">
        <f t="shared" si="4403"/>
        <v>0</v>
      </c>
      <c r="KR602" s="203">
        <f t="shared" si="4404"/>
        <v>0</v>
      </c>
      <c r="KS602" s="203">
        <f t="shared" si="4405"/>
        <v>0</v>
      </c>
      <c r="KT602" s="189">
        <f t="shared" si="4406"/>
        <v>0</v>
      </c>
      <c r="KU602" s="197">
        <f t="shared" si="4407"/>
        <v>0</v>
      </c>
      <c r="KV602" s="203">
        <f t="shared" si="4408"/>
        <v>0</v>
      </c>
      <c r="KW602" s="203">
        <f t="shared" si="4409"/>
        <v>0</v>
      </c>
      <c r="KX602" s="203">
        <f t="shared" si="4410"/>
        <v>0</v>
      </c>
      <c r="KY602" s="203">
        <f t="shared" si="4411"/>
        <v>0</v>
      </c>
      <c r="KZ602" s="203">
        <f t="shared" si="4412"/>
        <v>0</v>
      </c>
      <c r="LA602" s="203">
        <f t="shared" si="4413"/>
        <v>0</v>
      </c>
      <c r="LB602" s="203">
        <f t="shared" si="4414"/>
        <v>0</v>
      </c>
      <c r="LC602" s="203">
        <f t="shared" si="4415"/>
        <v>0</v>
      </c>
      <c r="LD602" s="189">
        <f t="shared" si="4416"/>
        <v>0</v>
      </c>
      <c r="LE602" s="103">
        <f t="shared" si="4417"/>
        <v>0</v>
      </c>
      <c r="LF602" s="197">
        <f t="shared" si="4418"/>
        <v>0</v>
      </c>
      <c r="LG602" s="203">
        <f t="shared" si="4419"/>
        <v>0</v>
      </c>
      <c r="LH602" s="203">
        <f t="shared" si="4420"/>
        <v>0</v>
      </c>
      <c r="LI602" s="203">
        <f t="shared" si="4421"/>
        <v>0</v>
      </c>
      <c r="LJ602" s="203">
        <f t="shared" si="4422"/>
        <v>0</v>
      </c>
      <c r="LK602" s="203">
        <f t="shared" si="4423"/>
        <v>0</v>
      </c>
      <c r="LL602" s="203">
        <f t="shared" si="4424"/>
        <v>0</v>
      </c>
      <c r="LM602" s="203">
        <f t="shared" si="4425"/>
        <v>0</v>
      </c>
      <c r="LN602" s="203">
        <f t="shared" si="4426"/>
        <v>0</v>
      </c>
      <c r="LO602" s="189">
        <f t="shared" si="4427"/>
        <v>0</v>
      </c>
      <c r="LP602" s="197">
        <f t="shared" si="4428"/>
        <v>0</v>
      </c>
      <c r="LQ602" s="203">
        <f t="shared" si="4429"/>
        <v>0</v>
      </c>
      <c r="LR602" s="203">
        <f t="shared" si="4430"/>
        <v>0</v>
      </c>
      <c r="LS602" s="203">
        <f t="shared" si="4431"/>
        <v>0</v>
      </c>
      <c r="LT602" s="203">
        <f t="shared" si="4432"/>
        <v>0</v>
      </c>
      <c r="LU602" s="203">
        <f t="shared" si="4433"/>
        <v>0</v>
      </c>
      <c r="LV602" s="203">
        <f t="shared" si="4434"/>
        <v>0</v>
      </c>
      <c r="LW602" s="203">
        <f t="shared" si="4435"/>
        <v>0</v>
      </c>
      <c r="LX602" s="203">
        <f t="shared" si="4436"/>
        <v>0</v>
      </c>
      <c r="LY602" s="189">
        <f t="shared" si="4437"/>
        <v>0</v>
      </c>
      <c r="LZ602" s="103">
        <f t="shared" si="4438"/>
        <v>0</v>
      </c>
      <c r="MA602" s="197">
        <f t="shared" si="4439"/>
        <v>0</v>
      </c>
      <c r="MB602" s="203">
        <f t="shared" si="4440"/>
        <v>0</v>
      </c>
      <c r="MC602" s="203">
        <f t="shared" si="4441"/>
        <v>0</v>
      </c>
      <c r="MD602" s="203">
        <f t="shared" si="4442"/>
        <v>0</v>
      </c>
      <c r="ME602" s="203">
        <f t="shared" si="4443"/>
        <v>0</v>
      </c>
      <c r="MF602" s="203">
        <f t="shared" si="4444"/>
        <v>0</v>
      </c>
      <c r="MG602" s="203">
        <f t="shared" si="4445"/>
        <v>0</v>
      </c>
      <c r="MH602" s="203">
        <f t="shared" si="4446"/>
        <v>0</v>
      </c>
      <c r="MI602" s="203">
        <f t="shared" si="4447"/>
        <v>0</v>
      </c>
      <c r="MJ602" s="189">
        <f t="shared" si="4448"/>
        <v>0</v>
      </c>
      <c r="MK602" s="197">
        <f t="shared" si="4449"/>
        <v>0</v>
      </c>
      <c r="ML602" s="203">
        <f t="shared" si="4450"/>
        <v>0</v>
      </c>
      <c r="MM602" s="203">
        <f t="shared" si="4451"/>
        <v>0</v>
      </c>
      <c r="MN602" s="203">
        <f t="shared" si="4452"/>
        <v>0</v>
      </c>
      <c r="MO602" s="203">
        <f t="shared" si="4453"/>
        <v>0</v>
      </c>
      <c r="MP602" s="203">
        <f t="shared" si="4454"/>
        <v>0</v>
      </c>
      <c r="MQ602" s="203">
        <f t="shared" si="4455"/>
        <v>0</v>
      </c>
      <c r="MR602" s="203">
        <f t="shared" si="4456"/>
        <v>0</v>
      </c>
      <c r="MS602" s="203">
        <f t="shared" si="4457"/>
        <v>0</v>
      </c>
      <c r="MT602" s="189">
        <f t="shared" si="4458"/>
        <v>0</v>
      </c>
      <c r="MU602" s="103">
        <f t="shared" si="4459"/>
        <v>0</v>
      </c>
      <c r="MV602" s="197">
        <f t="shared" si="4460"/>
        <v>0</v>
      </c>
      <c r="MW602" s="203">
        <f t="shared" si="4461"/>
        <v>0</v>
      </c>
      <c r="MX602" s="203">
        <f t="shared" si="4462"/>
        <v>0</v>
      </c>
      <c r="MY602" s="203">
        <f t="shared" si="4463"/>
        <v>0</v>
      </c>
      <c r="MZ602" s="203">
        <f t="shared" si="4464"/>
        <v>0</v>
      </c>
      <c r="NA602" s="203">
        <f t="shared" si="4465"/>
        <v>0</v>
      </c>
      <c r="NB602" s="203">
        <f t="shared" si="4466"/>
        <v>0</v>
      </c>
      <c r="NC602" s="203">
        <f t="shared" si="4467"/>
        <v>0</v>
      </c>
      <c r="ND602" s="203">
        <f t="shared" si="4468"/>
        <v>0</v>
      </c>
      <c r="NE602" s="189">
        <f t="shared" si="4469"/>
        <v>0</v>
      </c>
      <c r="NF602" s="197">
        <f t="shared" si="4470"/>
        <v>0</v>
      </c>
      <c r="NG602" s="203">
        <f t="shared" si="4471"/>
        <v>0</v>
      </c>
      <c r="NH602" s="203">
        <f t="shared" si="4472"/>
        <v>0</v>
      </c>
      <c r="NI602" s="203">
        <f t="shared" si="4473"/>
        <v>0</v>
      </c>
      <c r="NJ602" s="203">
        <f t="shared" si="4474"/>
        <v>0</v>
      </c>
      <c r="NK602" s="203">
        <f t="shared" si="4475"/>
        <v>0</v>
      </c>
      <c r="NL602" s="203">
        <f t="shared" si="4476"/>
        <v>0</v>
      </c>
      <c r="NM602" s="203">
        <f t="shared" si="4477"/>
        <v>0</v>
      </c>
      <c r="NN602" s="203">
        <f t="shared" si="4478"/>
        <v>0</v>
      </c>
      <c r="NO602" s="189">
        <f t="shared" si="4479"/>
        <v>0</v>
      </c>
      <c r="NP602" s="103">
        <f t="shared" si="4480"/>
        <v>0</v>
      </c>
      <c r="NQ602" s="197">
        <f t="shared" si="4481"/>
        <v>0</v>
      </c>
      <c r="NR602" s="203">
        <f t="shared" si="4482"/>
        <v>0</v>
      </c>
      <c r="NS602" s="203">
        <f t="shared" si="4483"/>
        <v>0</v>
      </c>
      <c r="NT602" s="203">
        <f t="shared" si="4484"/>
        <v>0</v>
      </c>
      <c r="NU602" s="203">
        <f t="shared" si="4485"/>
        <v>0</v>
      </c>
      <c r="NV602" s="203">
        <f t="shared" si="4486"/>
        <v>0</v>
      </c>
      <c r="NW602" s="203">
        <f t="shared" si="4487"/>
        <v>0</v>
      </c>
      <c r="NX602" s="203">
        <f t="shared" si="4488"/>
        <v>0</v>
      </c>
      <c r="NY602" s="203">
        <f t="shared" si="4489"/>
        <v>0</v>
      </c>
      <c r="NZ602" s="189">
        <f t="shared" si="4490"/>
        <v>0</v>
      </c>
      <c r="OA602" s="197">
        <f t="shared" si="4491"/>
        <v>0</v>
      </c>
      <c r="OB602" s="203">
        <f t="shared" si="4492"/>
        <v>0</v>
      </c>
      <c r="OC602" s="203">
        <f t="shared" si="4493"/>
        <v>0</v>
      </c>
      <c r="OD602" s="203">
        <f t="shared" si="4494"/>
        <v>0</v>
      </c>
      <c r="OE602" s="203">
        <f t="shared" si="4495"/>
        <v>0</v>
      </c>
      <c r="OF602" s="203">
        <f t="shared" si="4496"/>
        <v>0</v>
      </c>
      <c r="OG602" s="203">
        <f t="shared" si="4497"/>
        <v>0</v>
      </c>
      <c r="OH602" s="203">
        <f t="shared" si="4498"/>
        <v>0</v>
      </c>
      <c r="OI602" s="203">
        <f t="shared" si="4499"/>
        <v>0</v>
      </c>
      <c r="OJ602" s="189">
        <f t="shared" si="4500"/>
        <v>0</v>
      </c>
      <c r="OK602" s="103">
        <f t="shared" si="4501"/>
        <v>0</v>
      </c>
      <c r="OL602" s="197">
        <f t="shared" si="4502"/>
        <v>0</v>
      </c>
      <c r="OM602" s="203">
        <f t="shared" si="4503"/>
        <v>0</v>
      </c>
      <c r="ON602" s="203">
        <f t="shared" si="4504"/>
        <v>0</v>
      </c>
      <c r="OO602" s="203">
        <f t="shared" si="4505"/>
        <v>0</v>
      </c>
      <c r="OP602" s="203">
        <f t="shared" si="4506"/>
        <v>0</v>
      </c>
      <c r="OQ602" s="203">
        <f t="shared" si="4507"/>
        <v>0</v>
      </c>
      <c r="OR602" s="203">
        <f t="shared" si="4508"/>
        <v>0</v>
      </c>
      <c r="OS602" s="203">
        <f t="shared" si="4509"/>
        <v>0</v>
      </c>
      <c r="OT602" s="203">
        <f t="shared" si="4510"/>
        <v>0</v>
      </c>
      <c r="OU602" s="189">
        <f t="shared" si="4511"/>
        <v>0</v>
      </c>
      <c r="OV602" s="197">
        <f t="shared" si="4512"/>
        <v>0</v>
      </c>
      <c r="OW602" s="203">
        <f t="shared" si="4513"/>
        <v>0</v>
      </c>
      <c r="OX602" s="203">
        <f t="shared" si="4514"/>
        <v>0</v>
      </c>
      <c r="OY602" s="203">
        <f t="shared" si="4515"/>
        <v>0</v>
      </c>
      <c r="OZ602" s="203">
        <f t="shared" si="4516"/>
        <v>0</v>
      </c>
      <c r="PA602" s="203">
        <f t="shared" si="4517"/>
        <v>0</v>
      </c>
      <c r="PB602" s="203">
        <f t="shared" si="4518"/>
        <v>0</v>
      </c>
      <c r="PC602" s="203">
        <f t="shared" si="4519"/>
        <v>0</v>
      </c>
      <c r="PD602" s="203">
        <f t="shared" si="4520"/>
        <v>0</v>
      </c>
      <c r="PE602" s="189">
        <f t="shared" si="4521"/>
        <v>0</v>
      </c>
      <c r="PF602" s="103">
        <f t="shared" si="4522"/>
        <v>0</v>
      </c>
      <c r="PG602" s="197">
        <f t="shared" si="4523"/>
        <v>0</v>
      </c>
      <c r="PH602" s="203">
        <f t="shared" si="4524"/>
        <v>0</v>
      </c>
      <c r="PI602" s="203">
        <f t="shared" si="4525"/>
        <v>0</v>
      </c>
      <c r="PJ602" s="203">
        <f t="shared" si="4526"/>
        <v>0</v>
      </c>
      <c r="PK602" s="203">
        <f t="shared" si="4527"/>
        <v>0</v>
      </c>
      <c r="PL602" s="203">
        <f t="shared" si="4528"/>
        <v>0</v>
      </c>
      <c r="PM602" s="203">
        <f t="shared" si="4529"/>
        <v>0</v>
      </c>
      <c r="PN602" s="203">
        <f t="shared" si="4530"/>
        <v>0</v>
      </c>
      <c r="PO602" s="203">
        <f t="shared" si="4531"/>
        <v>0</v>
      </c>
      <c r="PP602" s="189">
        <f t="shared" si="4532"/>
        <v>0</v>
      </c>
      <c r="PQ602" s="197">
        <f t="shared" si="4533"/>
        <v>0</v>
      </c>
      <c r="PR602" s="203">
        <f t="shared" si="4534"/>
        <v>0</v>
      </c>
      <c r="PS602" s="203">
        <f t="shared" si="4535"/>
        <v>0</v>
      </c>
      <c r="PT602" s="203">
        <f t="shared" si="4536"/>
        <v>0</v>
      </c>
      <c r="PU602" s="203">
        <f t="shared" si="4537"/>
        <v>0</v>
      </c>
      <c r="PV602" s="203">
        <f t="shared" si="4538"/>
        <v>0</v>
      </c>
      <c r="PW602" s="203">
        <f t="shared" si="4539"/>
        <v>0</v>
      </c>
      <c r="PX602" s="203">
        <f t="shared" si="4540"/>
        <v>0</v>
      </c>
      <c r="PY602" s="203">
        <f t="shared" si="4541"/>
        <v>0</v>
      </c>
      <c r="PZ602" s="189">
        <f t="shared" si="4542"/>
        <v>0</v>
      </c>
      <c r="QA602" s="103">
        <f t="shared" si="4543"/>
        <v>0</v>
      </c>
      <c r="QB602" s="197">
        <f t="shared" si="4544"/>
        <v>0</v>
      </c>
      <c r="QC602" s="203">
        <f t="shared" si="4545"/>
        <v>0</v>
      </c>
      <c r="QD602" s="203">
        <f t="shared" si="4546"/>
        <v>0</v>
      </c>
      <c r="QE602" s="203">
        <f t="shared" si="4547"/>
        <v>0</v>
      </c>
      <c r="QF602" s="203">
        <f t="shared" si="4548"/>
        <v>0</v>
      </c>
      <c r="QG602" s="203">
        <f t="shared" si="4549"/>
        <v>0</v>
      </c>
      <c r="QH602" s="203">
        <f t="shared" si="4550"/>
        <v>0</v>
      </c>
      <c r="QI602" s="203">
        <f t="shared" si="4551"/>
        <v>0</v>
      </c>
      <c r="QJ602" s="203">
        <f t="shared" si="4552"/>
        <v>0</v>
      </c>
      <c r="QK602" s="189">
        <f t="shared" si="4553"/>
        <v>0</v>
      </c>
      <c r="QL602" s="197">
        <f t="shared" si="4554"/>
        <v>0</v>
      </c>
      <c r="QM602" s="203">
        <f t="shared" si="4555"/>
        <v>0</v>
      </c>
      <c r="QN602" s="203">
        <f t="shared" si="4556"/>
        <v>0</v>
      </c>
      <c r="QO602" s="203">
        <f t="shared" si="4557"/>
        <v>0</v>
      </c>
      <c r="QP602" s="203">
        <f t="shared" si="4558"/>
        <v>0</v>
      </c>
      <c r="QQ602" s="203">
        <f t="shared" si="4559"/>
        <v>0</v>
      </c>
      <c r="QR602" s="203">
        <f t="shared" si="4560"/>
        <v>0</v>
      </c>
      <c r="QS602" s="203">
        <f t="shared" si="4561"/>
        <v>0</v>
      </c>
      <c r="QT602" s="203">
        <f t="shared" si="4562"/>
        <v>0</v>
      </c>
      <c r="QU602" s="189">
        <f t="shared" si="4563"/>
        <v>0</v>
      </c>
      <c r="QV602" s="103">
        <f t="shared" si="4564"/>
        <v>0</v>
      </c>
      <c r="QW602" s="197">
        <f t="shared" si="4565"/>
        <v>0</v>
      </c>
      <c r="QX602" s="203">
        <f t="shared" si="4566"/>
        <v>0</v>
      </c>
      <c r="QY602" s="203">
        <f t="shared" si="4567"/>
        <v>0</v>
      </c>
      <c r="QZ602" s="203">
        <f t="shared" si="4568"/>
        <v>0</v>
      </c>
      <c r="RA602" s="203">
        <f t="shared" si="4569"/>
        <v>0</v>
      </c>
      <c r="RB602" s="203">
        <f t="shared" si="4570"/>
        <v>0</v>
      </c>
      <c r="RC602" s="203">
        <f t="shared" si="4571"/>
        <v>0</v>
      </c>
      <c r="RD602" s="203">
        <f t="shared" si="4572"/>
        <v>0</v>
      </c>
      <c r="RE602" s="203">
        <f t="shared" si="4573"/>
        <v>0</v>
      </c>
      <c r="RF602" s="189">
        <f t="shared" si="4574"/>
        <v>0</v>
      </c>
      <c r="RG602" s="197">
        <f t="shared" si="4575"/>
        <v>0</v>
      </c>
      <c r="RH602" s="203">
        <f t="shared" si="4576"/>
        <v>0</v>
      </c>
      <c r="RI602" s="203">
        <f t="shared" si="4577"/>
        <v>0</v>
      </c>
      <c r="RJ602" s="203">
        <f t="shared" si="4578"/>
        <v>0</v>
      </c>
      <c r="RK602" s="203">
        <f t="shared" si="4579"/>
        <v>0</v>
      </c>
      <c r="RL602" s="203">
        <f t="shared" si="4580"/>
        <v>0</v>
      </c>
      <c r="RM602" s="203">
        <f t="shared" si="4581"/>
        <v>0</v>
      </c>
      <c r="RN602" s="203">
        <f t="shared" si="4582"/>
        <v>0</v>
      </c>
      <c r="RO602" s="203">
        <f t="shared" si="4583"/>
        <v>0</v>
      </c>
      <c r="RP602" s="189">
        <f t="shared" si="4584"/>
        <v>0</v>
      </c>
      <c r="RQ602" s="103">
        <f t="shared" si="4585"/>
        <v>0</v>
      </c>
      <c r="RR602" s="197">
        <f t="shared" si="4586"/>
        <v>0</v>
      </c>
      <c r="RS602" s="203">
        <f t="shared" si="4587"/>
        <v>0</v>
      </c>
      <c r="RT602" s="203">
        <f t="shared" si="4588"/>
        <v>0</v>
      </c>
      <c r="RU602" s="203">
        <f t="shared" si="4589"/>
        <v>0</v>
      </c>
      <c r="RV602" s="203">
        <f t="shared" si="4590"/>
        <v>0</v>
      </c>
      <c r="RW602" s="203">
        <f t="shared" si="4591"/>
        <v>0</v>
      </c>
      <c r="RX602" s="203">
        <f t="shared" si="4592"/>
        <v>0</v>
      </c>
      <c r="RY602" s="203">
        <f t="shared" si="4593"/>
        <v>0</v>
      </c>
      <c r="RZ602" s="203">
        <f t="shared" si="4594"/>
        <v>0</v>
      </c>
      <c r="SA602" s="189">
        <f t="shared" si="4595"/>
        <v>0</v>
      </c>
      <c r="SB602" s="197">
        <f t="shared" si="4596"/>
        <v>0</v>
      </c>
      <c r="SC602" s="203">
        <f t="shared" si="4597"/>
        <v>0</v>
      </c>
      <c r="SD602" s="203">
        <f t="shared" si="4598"/>
        <v>0</v>
      </c>
      <c r="SE602" s="203">
        <f t="shared" si="4599"/>
        <v>0</v>
      </c>
      <c r="SF602" s="203">
        <f t="shared" si="4600"/>
        <v>0</v>
      </c>
      <c r="SG602" s="203">
        <f t="shared" si="4601"/>
        <v>0</v>
      </c>
      <c r="SH602" s="203">
        <f t="shared" si="4602"/>
        <v>0</v>
      </c>
      <c r="SI602" s="203">
        <f t="shared" si="4603"/>
        <v>0</v>
      </c>
      <c r="SJ602" s="203">
        <f t="shared" si="4604"/>
        <v>0</v>
      </c>
      <c r="SK602" s="189">
        <f t="shared" si="4605"/>
        <v>0</v>
      </c>
      <c r="SL602" s="103">
        <f t="shared" si="4606"/>
        <v>0</v>
      </c>
      <c r="SM602" s="197">
        <f t="shared" si="4607"/>
        <v>0</v>
      </c>
      <c r="SN602" s="203">
        <f t="shared" si="4608"/>
        <v>0</v>
      </c>
      <c r="SO602" s="203">
        <f t="shared" si="4609"/>
        <v>0</v>
      </c>
      <c r="SP602" s="203">
        <f t="shared" si="4610"/>
        <v>0</v>
      </c>
      <c r="SQ602" s="203">
        <f t="shared" si="4611"/>
        <v>0</v>
      </c>
      <c r="SR602" s="203">
        <f t="shared" si="4612"/>
        <v>0</v>
      </c>
      <c r="SS602" s="203">
        <f t="shared" si="4613"/>
        <v>0</v>
      </c>
      <c r="ST602" s="203">
        <f t="shared" si="4614"/>
        <v>0</v>
      </c>
      <c r="SU602" s="203">
        <f t="shared" si="4615"/>
        <v>0</v>
      </c>
      <c r="SV602" s="189">
        <f t="shared" si="4616"/>
        <v>0</v>
      </c>
      <c r="SW602" s="197">
        <f t="shared" si="4617"/>
        <v>0</v>
      </c>
      <c r="SX602" s="203">
        <f t="shared" si="4618"/>
        <v>0</v>
      </c>
      <c r="SY602" s="203">
        <f t="shared" si="4619"/>
        <v>0</v>
      </c>
      <c r="SZ602" s="203">
        <f t="shared" si="4620"/>
        <v>0</v>
      </c>
      <c r="TA602" s="203">
        <f t="shared" si="4621"/>
        <v>0</v>
      </c>
      <c r="TB602" s="203">
        <f t="shared" si="4622"/>
        <v>0</v>
      </c>
      <c r="TC602" s="203">
        <f t="shared" si="4623"/>
        <v>0</v>
      </c>
      <c r="TD602" s="203">
        <f t="shared" si="4624"/>
        <v>0</v>
      </c>
      <c r="TE602" s="203">
        <f t="shared" si="4625"/>
        <v>0</v>
      </c>
      <c r="TF602" s="189">
        <f t="shared" si="4626"/>
        <v>0</v>
      </c>
      <c r="TG602" s="103">
        <f t="shared" si="4627"/>
        <v>0</v>
      </c>
      <c r="TH602" s="197">
        <f t="shared" si="4628"/>
        <v>0</v>
      </c>
      <c r="TI602" s="203">
        <f t="shared" si="4629"/>
        <v>0</v>
      </c>
      <c r="TJ602" s="203">
        <f t="shared" si="4630"/>
        <v>0</v>
      </c>
      <c r="TK602" s="203">
        <f t="shared" si="4631"/>
        <v>0</v>
      </c>
      <c r="TL602" s="203">
        <f t="shared" si="4632"/>
        <v>0</v>
      </c>
      <c r="TM602" s="203">
        <f t="shared" si="4633"/>
        <v>0</v>
      </c>
      <c r="TN602" s="203">
        <f t="shared" si="4634"/>
        <v>0</v>
      </c>
      <c r="TO602" s="203">
        <f t="shared" si="4635"/>
        <v>0</v>
      </c>
      <c r="TP602" s="203">
        <f t="shared" si="4636"/>
        <v>0</v>
      </c>
      <c r="TQ602" s="189">
        <f t="shared" si="4637"/>
        <v>0</v>
      </c>
      <c r="TR602" s="197">
        <f t="shared" si="4638"/>
        <v>0</v>
      </c>
      <c r="TS602" s="203">
        <f t="shared" si="4639"/>
        <v>0</v>
      </c>
      <c r="TT602" s="203">
        <f t="shared" si="4640"/>
        <v>0</v>
      </c>
      <c r="TU602" s="203">
        <f t="shared" si="4641"/>
        <v>0</v>
      </c>
      <c r="TV602" s="203">
        <f t="shared" si="4642"/>
        <v>0</v>
      </c>
      <c r="TW602" s="203">
        <f t="shared" si="4643"/>
        <v>0</v>
      </c>
      <c r="TX602" s="203">
        <f t="shared" si="4644"/>
        <v>0</v>
      </c>
      <c r="TY602" s="203">
        <f t="shared" si="4645"/>
        <v>0</v>
      </c>
      <c r="TZ602" s="203">
        <f t="shared" si="4646"/>
        <v>0</v>
      </c>
      <c r="UA602" s="189">
        <f t="shared" si="4647"/>
        <v>0</v>
      </c>
      <c r="UB602" s="103">
        <f t="shared" si="4648"/>
        <v>0</v>
      </c>
      <c r="UC602" s="197">
        <f t="shared" si="4649"/>
        <v>0</v>
      </c>
      <c r="UD602" s="203">
        <f t="shared" si="4650"/>
        <v>0</v>
      </c>
      <c r="UE602" s="203">
        <f t="shared" si="4651"/>
        <v>0</v>
      </c>
      <c r="UF602" s="203">
        <f t="shared" si="4652"/>
        <v>0</v>
      </c>
      <c r="UG602" s="203">
        <f t="shared" si="4653"/>
        <v>0</v>
      </c>
      <c r="UH602" s="203">
        <f t="shared" si="4654"/>
        <v>0</v>
      </c>
      <c r="UI602" s="203">
        <f t="shared" si="4655"/>
        <v>0</v>
      </c>
      <c r="UJ602" s="203">
        <f t="shared" si="4656"/>
        <v>0</v>
      </c>
      <c r="UK602" s="203">
        <f t="shared" si="4657"/>
        <v>0</v>
      </c>
      <c r="UL602" s="189">
        <f t="shared" si="4658"/>
        <v>0</v>
      </c>
      <c r="UM602" s="197">
        <f t="shared" si="4659"/>
        <v>0</v>
      </c>
      <c r="UN602" s="203">
        <f t="shared" si="4660"/>
        <v>0</v>
      </c>
      <c r="UO602" s="203">
        <f t="shared" si="4661"/>
        <v>0</v>
      </c>
      <c r="UP602" s="203">
        <f t="shared" si="4662"/>
        <v>0</v>
      </c>
      <c r="UQ602" s="203">
        <f t="shared" si="4663"/>
        <v>0</v>
      </c>
      <c r="UR602" s="203">
        <f t="shared" si="4664"/>
        <v>0</v>
      </c>
      <c r="US602" s="203">
        <f t="shared" si="4665"/>
        <v>0</v>
      </c>
      <c r="UT602" s="203">
        <f t="shared" si="4666"/>
        <v>0</v>
      </c>
      <c r="UU602" s="203">
        <f t="shared" si="4667"/>
        <v>0</v>
      </c>
      <c r="UV602" s="189">
        <f t="shared" si="4668"/>
        <v>0</v>
      </c>
      <c r="UW602" s="103">
        <f t="shared" si="4669"/>
        <v>0</v>
      </c>
      <c r="UX602" s="36">
        <f t="shared" si="4670"/>
        <v>1</v>
      </c>
    </row>
    <row r="603" spans="19:570" x14ac:dyDescent="0.25">
      <c r="S603" s="46">
        <v>27</v>
      </c>
      <c r="T603" s="102" t="b">
        <f t="shared" ref="T603:V603" si="4710">T531</f>
        <v>0</v>
      </c>
      <c r="U603" s="103" t="str">
        <f t="shared" si="4710"/>
        <v/>
      </c>
      <c r="V603" s="103" t="str">
        <f t="shared" si="4710"/>
        <v/>
      </c>
      <c r="W603" s="103" t="str">
        <f t="shared" si="4143"/>
        <v/>
      </c>
      <c r="X603" s="128" t="str">
        <f t="shared" si="4144"/>
        <v/>
      </c>
      <c r="Y603" s="128" t="str">
        <f t="shared" si="4145"/>
        <v/>
      </c>
      <c r="Z603" s="128" t="str">
        <f t="shared" si="4146"/>
        <v/>
      </c>
      <c r="AA603" s="128" t="str">
        <f t="shared" si="4147"/>
        <v/>
      </c>
      <c r="AB603" s="128" t="str">
        <f t="shared" si="4148"/>
        <v/>
      </c>
      <c r="AC603" s="128" t="str">
        <f t="shared" si="4149"/>
        <v/>
      </c>
      <c r="AD603" s="128" t="str">
        <f t="shared" si="4150"/>
        <v/>
      </c>
      <c r="AE603" s="128" t="str">
        <f t="shared" si="4151"/>
        <v/>
      </c>
      <c r="AF603" s="128" t="str">
        <f t="shared" si="4152"/>
        <v/>
      </c>
      <c r="AG603" s="132" t="str">
        <f t="shared" si="4153"/>
        <v/>
      </c>
      <c r="AH603" s="169" t="str">
        <f t="shared" si="4693"/>
        <v/>
      </c>
      <c r="AI603" s="170" t="str">
        <f t="shared" si="4673"/>
        <v/>
      </c>
      <c r="AJ603" s="169" t="str">
        <f t="shared" si="4681"/>
        <v/>
      </c>
      <c r="AK603" s="169" t="str">
        <f t="shared" si="4684"/>
        <v/>
      </c>
      <c r="AL603" s="169" t="str">
        <f t="shared" si="4688"/>
        <v/>
      </c>
      <c r="AM603" s="169" t="str">
        <f t="shared" si="4685"/>
        <v/>
      </c>
      <c r="AN603" s="169" t="str">
        <f t="shared" si="4676"/>
        <v/>
      </c>
      <c r="AO603" s="169" t="str">
        <f t="shared" si="4677"/>
        <v/>
      </c>
      <c r="AP603" s="169" t="str">
        <f t="shared" si="4678"/>
        <v/>
      </c>
      <c r="AQ603" s="170" t="str">
        <f t="shared" si="4679"/>
        <v/>
      </c>
      <c r="AR603" s="188" t="str">
        <f>IF($AA$7, IF(T603,IF(S603&lt;=$E$13-1,AH603*CD635,AH603*CE635),""),"")</f>
        <v/>
      </c>
      <c r="AS603" s="103" t="str">
        <f>IF($AA$8, IF(T603,IF(S603&lt;=$E$13-1,AI603*CD636,AI603*CE636),""),"")</f>
        <v/>
      </c>
      <c r="AT603" s="103" t="str">
        <f>IF($AA$9, IF(T603,IF(S603&lt;=$E$13-1,AJ603*CD637,AJ603*CE637),""),"")</f>
        <v/>
      </c>
      <c r="AU603" s="103" t="str">
        <f>IF($AA$10, IF(T603,IF(S603&lt;=$E$13-1,AK603*CD638,AK603*CE638),""),"")</f>
        <v/>
      </c>
      <c r="AV603" s="103" t="str">
        <f>IF($AA$11, IF(T603,IF(S603&lt;=$E$13-1,AL603*CD639,AL603*CE639),""),"")</f>
        <v/>
      </c>
      <c r="AW603" s="103" t="str">
        <f>IF($AA$12, IF(T603,IF(S603&lt;=$E$13-1,AM603*CD640,AM603*CE640),""),"")</f>
        <v/>
      </c>
      <c r="AX603" s="103" t="str">
        <f>IF($AA$13, IF(T603,IF(S603&lt;=$E$13-1,AN603*CD641,AN603*CE641),""),"")</f>
        <v/>
      </c>
      <c r="AY603" s="103" t="str">
        <f>IF($AA$14, IF(T603,IF(S603&lt;=$E$13-1,AO603*CD642,AO603*CE642),""),"")</f>
        <v/>
      </c>
      <c r="AZ603" s="103" t="str">
        <f>IF($AA$15, IF(T603,IF(S603&lt;=$E$13-1,AP603*CD643,AP603*CE643),""),"")</f>
        <v/>
      </c>
      <c r="BA603" s="103" t="str">
        <f>IF($AA$16, IF(T603,IF(S603&lt;=$E$13-1,AQ603*CD644,AQ603*CE644),""),"")</f>
        <v/>
      </c>
      <c r="BB603" s="162">
        <f t="shared" si="4154"/>
        <v>0</v>
      </c>
      <c r="BC603" s="197">
        <f t="shared" si="4155"/>
        <v>0</v>
      </c>
      <c r="BD603" s="197">
        <f t="shared" si="4156"/>
        <v>0</v>
      </c>
      <c r="BE603" s="197">
        <f t="shared" si="4157"/>
        <v>0</v>
      </c>
      <c r="BF603" s="197">
        <f t="shared" si="4158"/>
        <v>0</v>
      </c>
      <c r="BG603" s="197">
        <f t="shared" si="4159"/>
        <v>0</v>
      </c>
      <c r="BH603" s="197">
        <f t="shared" si="4160"/>
        <v>0</v>
      </c>
      <c r="BI603" s="197">
        <f t="shared" si="4161"/>
        <v>0</v>
      </c>
      <c r="BJ603" s="197">
        <f t="shared" si="4162"/>
        <v>0</v>
      </c>
      <c r="BK603" s="197">
        <f t="shared" si="4163"/>
        <v>0</v>
      </c>
      <c r="BL603" s="123">
        <f t="shared" si="4164"/>
        <v>0</v>
      </c>
      <c r="BM603" s="161">
        <f t="shared" si="4165"/>
        <v>0</v>
      </c>
      <c r="BN603" s="197">
        <f t="shared" si="4166"/>
        <v>0</v>
      </c>
      <c r="BO603" s="203">
        <f t="shared" si="4167"/>
        <v>0</v>
      </c>
      <c r="BP603" s="203">
        <f t="shared" si="4168"/>
        <v>0</v>
      </c>
      <c r="BQ603" s="203">
        <f t="shared" si="4169"/>
        <v>0</v>
      </c>
      <c r="BR603" s="203">
        <f t="shared" si="4170"/>
        <v>0</v>
      </c>
      <c r="BS603" s="203">
        <f t="shared" si="4171"/>
        <v>0</v>
      </c>
      <c r="BT603" s="203">
        <f t="shared" si="4172"/>
        <v>0</v>
      </c>
      <c r="BU603" s="203">
        <f t="shared" si="4173"/>
        <v>0</v>
      </c>
      <c r="BV603" s="203">
        <f t="shared" si="4174"/>
        <v>0</v>
      </c>
      <c r="BW603" s="189">
        <f t="shared" si="4175"/>
        <v>0</v>
      </c>
      <c r="BX603" s="197">
        <f t="shared" si="4176"/>
        <v>0</v>
      </c>
      <c r="BY603" s="203">
        <f t="shared" si="4177"/>
        <v>0</v>
      </c>
      <c r="BZ603" s="203">
        <f t="shared" si="4178"/>
        <v>0</v>
      </c>
      <c r="CA603" s="203">
        <f t="shared" si="4179"/>
        <v>0</v>
      </c>
      <c r="CB603" s="203">
        <f t="shared" si="4180"/>
        <v>0</v>
      </c>
      <c r="CC603" s="203">
        <f t="shared" si="4181"/>
        <v>0</v>
      </c>
      <c r="CD603" s="203">
        <f t="shared" si="4182"/>
        <v>0</v>
      </c>
      <c r="CE603" s="203">
        <f t="shared" si="4183"/>
        <v>0</v>
      </c>
      <c r="CF603" s="203">
        <f t="shared" si="4184"/>
        <v>0</v>
      </c>
      <c r="CG603" s="189">
        <f t="shared" si="4185"/>
        <v>0</v>
      </c>
      <c r="CH603" s="103">
        <f t="shared" si="4186"/>
        <v>0</v>
      </c>
      <c r="CI603" s="197">
        <f t="shared" si="4187"/>
        <v>0</v>
      </c>
      <c r="CJ603" s="203">
        <f t="shared" si="4188"/>
        <v>0</v>
      </c>
      <c r="CK603" s="203">
        <f t="shared" si="4189"/>
        <v>0</v>
      </c>
      <c r="CL603" s="203">
        <f t="shared" si="4190"/>
        <v>0</v>
      </c>
      <c r="CM603" s="203">
        <f t="shared" si="4191"/>
        <v>0</v>
      </c>
      <c r="CN603" s="203">
        <f t="shared" si="4192"/>
        <v>0</v>
      </c>
      <c r="CO603" s="203">
        <f t="shared" si="4193"/>
        <v>0</v>
      </c>
      <c r="CP603" s="203">
        <f t="shared" si="4194"/>
        <v>0</v>
      </c>
      <c r="CQ603" s="203">
        <f t="shared" si="4195"/>
        <v>0</v>
      </c>
      <c r="CR603" s="189">
        <f t="shared" si="4196"/>
        <v>0</v>
      </c>
      <c r="CS603" s="197">
        <f t="shared" si="4197"/>
        <v>0</v>
      </c>
      <c r="CT603" s="203">
        <f t="shared" si="4198"/>
        <v>0</v>
      </c>
      <c r="CU603" s="203">
        <f t="shared" si="4199"/>
        <v>0</v>
      </c>
      <c r="CV603" s="203">
        <f t="shared" si="4200"/>
        <v>0</v>
      </c>
      <c r="CW603" s="203">
        <f t="shared" si="4201"/>
        <v>0</v>
      </c>
      <c r="CX603" s="203">
        <f t="shared" si="4202"/>
        <v>0</v>
      </c>
      <c r="CY603" s="203">
        <f t="shared" si="4203"/>
        <v>0</v>
      </c>
      <c r="CZ603" s="203">
        <f t="shared" si="4204"/>
        <v>0</v>
      </c>
      <c r="DA603" s="203">
        <f t="shared" si="4205"/>
        <v>0</v>
      </c>
      <c r="DB603" s="189">
        <f t="shared" si="4206"/>
        <v>0</v>
      </c>
      <c r="DC603" s="103">
        <f t="shared" si="4207"/>
        <v>0</v>
      </c>
      <c r="DD603" s="197">
        <f t="shared" si="4208"/>
        <v>0</v>
      </c>
      <c r="DE603" s="203">
        <f t="shared" si="4209"/>
        <v>0</v>
      </c>
      <c r="DF603" s="203">
        <f t="shared" si="4210"/>
        <v>0</v>
      </c>
      <c r="DG603" s="203">
        <f t="shared" si="4211"/>
        <v>0</v>
      </c>
      <c r="DH603" s="203">
        <f t="shared" si="4212"/>
        <v>0</v>
      </c>
      <c r="DI603" s="203">
        <f t="shared" si="4213"/>
        <v>0</v>
      </c>
      <c r="DJ603" s="203">
        <f t="shared" si="4214"/>
        <v>0</v>
      </c>
      <c r="DK603" s="203">
        <f t="shared" si="4215"/>
        <v>0</v>
      </c>
      <c r="DL603" s="203">
        <f t="shared" si="4216"/>
        <v>0</v>
      </c>
      <c r="DM603" s="189">
        <f t="shared" si="4217"/>
        <v>0</v>
      </c>
      <c r="DN603" s="197">
        <f t="shared" si="4218"/>
        <v>0</v>
      </c>
      <c r="DO603" s="203">
        <f t="shared" si="4219"/>
        <v>0</v>
      </c>
      <c r="DP603" s="203">
        <f t="shared" si="4220"/>
        <v>0</v>
      </c>
      <c r="DQ603" s="203">
        <f t="shared" si="4221"/>
        <v>0</v>
      </c>
      <c r="DR603" s="203">
        <f t="shared" si="4222"/>
        <v>0</v>
      </c>
      <c r="DS603" s="203">
        <f t="shared" si="4223"/>
        <v>0</v>
      </c>
      <c r="DT603" s="203">
        <f t="shared" si="4224"/>
        <v>0</v>
      </c>
      <c r="DU603" s="203">
        <f t="shared" si="4225"/>
        <v>0</v>
      </c>
      <c r="DV603" s="203">
        <f t="shared" si="4226"/>
        <v>0</v>
      </c>
      <c r="DW603" s="189">
        <f t="shared" si="4227"/>
        <v>0</v>
      </c>
      <c r="DX603" s="103">
        <f t="shared" si="4228"/>
        <v>0</v>
      </c>
      <c r="DY603" s="197">
        <f t="shared" si="4229"/>
        <v>0</v>
      </c>
      <c r="DZ603" s="203">
        <f t="shared" si="4230"/>
        <v>0</v>
      </c>
      <c r="EA603" s="203">
        <f t="shared" si="4231"/>
        <v>0</v>
      </c>
      <c r="EB603" s="203">
        <f t="shared" si="4232"/>
        <v>0</v>
      </c>
      <c r="EC603" s="203">
        <f t="shared" si="4233"/>
        <v>0</v>
      </c>
      <c r="ED603" s="203">
        <f t="shared" si="4234"/>
        <v>0</v>
      </c>
      <c r="EE603" s="203">
        <f t="shared" si="4235"/>
        <v>0</v>
      </c>
      <c r="EF603" s="203">
        <f t="shared" si="4236"/>
        <v>0</v>
      </c>
      <c r="EG603" s="203">
        <f t="shared" si="4237"/>
        <v>0</v>
      </c>
      <c r="EH603" s="189">
        <f t="shared" si="4238"/>
        <v>0</v>
      </c>
      <c r="EI603" s="197">
        <f t="shared" si="4239"/>
        <v>0</v>
      </c>
      <c r="EJ603" s="203">
        <f t="shared" si="4240"/>
        <v>0</v>
      </c>
      <c r="EK603" s="203">
        <f t="shared" si="4241"/>
        <v>0</v>
      </c>
      <c r="EL603" s="203">
        <f t="shared" si="4242"/>
        <v>0</v>
      </c>
      <c r="EM603" s="203">
        <f t="shared" si="4243"/>
        <v>0</v>
      </c>
      <c r="EN603" s="203">
        <f t="shared" si="4244"/>
        <v>0</v>
      </c>
      <c r="EO603" s="203">
        <f t="shared" si="4245"/>
        <v>0</v>
      </c>
      <c r="EP603" s="203">
        <f t="shared" si="4246"/>
        <v>0</v>
      </c>
      <c r="EQ603" s="203">
        <f t="shared" si="4247"/>
        <v>0</v>
      </c>
      <c r="ER603" s="189">
        <f t="shared" si="4248"/>
        <v>0</v>
      </c>
      <c r="ES603" s="103">
        <f t="shared" si="4249"/>
        <v>0</v>
      </c>
      <c r="ET603" s="197">
        <f t="shared" si="4250"/>
        <v>0</v>
      </c>
      <c r="EU603" s="203">
        <f t="shared" si="4251"/>
        <v>0</v>
      </c>
      <c r="EV603" s="203">
        <f t="shared" si="4252"/>
        <v>0</v>
      </c>
      <c r="EW603" s="203">
        <f t="shared" si="4253"/>
        <v>0</v>
      </c>
      <c r="EX603" s="203">
        <f t="shared" si="4254"/>
        <v>0</v>
      </c>
      <c r="EY603" s="203">
        <f t="shared" si="4255"/>
        <v>0</v>
      </c>
      <c r="EZ603" s="203">
        <f t="shared" si="4256"/>
        <v>0</v>
      </c>
      <c r="FA603" s="203">
        <f t="shared" si="4257"/>
        <v>0</v>
      </c>
      <c r="FB603" s="203">
        <f t="shared" si="4258"/>
        <v>0</v>
      </c>
      <c r="FC603" s="189">
        <f t="shared" si="4259"/>
        <v>0</v>
      </c>
      <c r="FD603" s="197">
        <f t="shared" si="4260"/>
        <v>0</v>
      </c>
      <c r="FE603" s="203">
        <f t="shared" si="4261"/>
        <v>0</v>
      </c>
      <c r="FF603" s="203">
        <f t="shared" si="4262"/>
        <v>0</v>
      </c>
      <c r="FG603" s="203">
        <f t="shared" si="4263"/>
        <v>0</v>
      </c>
      <c r="FH603" s="203">
        <f t="shared" si="4264"/>
        <v>0</v>
      </c>
      <c r="FI603" s="203">
        <f t="shared" si="4265"/>
        <v>0</v>
      </c>
      <c r="FJ603" s="203">
        <f t="shared" si="4266"/>
        <v>0</v>
      </c>
      <c r="FK603" s="203">
        <f t="shared" si="4267"/>
        <v>0</v>
      </c>
      <c r="FL603" s="203">
        <f t="shared" si="4268"/>
        <v>0</v>
      </c>
      <c r="FM603" s="189">
        <f t="shared" si="4269"/>
        <v>0</v>
      </c>
      <c r="FN603" s="103">
        <f t="shared" si="4270"/>
        <v>0</v>
      </c>
      <c r="FO603" s="197">
        <f t="shared" si="4271"/>
        <v>0</v>
      </c>
      <c r="FP603" s="203">
        <f t="shared" si="4272"/>
        <v>0</v>
      </c>
      <c r="FQ603" s="203">
        <f t="shared" si="4273"/>
        <v>0</v>
      </c>
      <c r="FR603" s="203">
        <f t="shared" si="4274"/>
        <v>0</v>
      </c>
      <c r="FS603" s="203">
        <f t="shared" si="4275"/>
        <v>0</v>
      </c>
      <c r="FT603" s="203">
        <f t="shared" si="4276"/>
        <v>0</v>
      </c>
      <c r="FU603" s="203">
        <f t="shared" si="4277"/>
        <v>0</v>
      </c>
      <c r="FV603" s="203">
        <f t="shared" si="4278"/>
        <v>0</v>
      </c>
      <c r="FW603" s="203">
        <f t="shared" si="4279"/>
        <v>0</v>
      </c>
      <c r="FX603" s="189">
        <f t="shared" si="4280"/>
        <v>0</v>
      </c>
      <c r="FY603" s="197">
        <f t="shared" si="4281"/>
        <v>0</v>
      </c>
      <c r="FZ603" s="203">
        <f t="shared" si="4282"/>
        <v>0</v>
      </c>
      <c r="GA603" s="203">
        <f t="shared" si="4283"/>
        <v>0</v>
      </c>
      <c r="GB603" s="203">
        <f t="shared" si="4284"/>
        <v>0</v>
      </c>
      <c r="GC603" s="203">
        <f t="shared" si="4285"/>
        <v>0</v>
      </c>
      <c r="GD603" s="203">
        <f t="shared" si="4286"/>
        <v>0</v>
      </c>
      <c r="GE603" s="203">
        <f t="shared" si="4287"/>
        <v>0</v>
      </c>
      <c r="GF603" s="203">
        <f t="shared" si="4288"/>
        <v>0</v>
      </c>
      <c r="GG603" s="203">
        <f t="shared" si="4289"/>
        <v>0</v>
      </c>
      <c r="GH603" s="189">
        <f t="shared" si="4290"/>
        <v>0</v>
      </c>
      <c r="GI603" s="103">
        <f t="shared" si="4291"/>
        <v>0</v>
      </c>
      <c r="GJ603" s="197">
        <f t="shared" si="4292"/>
        <v>0</v>
      </c>
      <c r="GK603" s="203">
        <f t="shared" si="4293"/>
        <v>0</v>
      </c>
      <c r="GL603" s="203">
        <f t="shared" si="4294"/>
        <v>0</v>
      </c>
      <c r="GM603" s="203">
        <f t="shared" si="4295"/>
        <v>0</v>
      </c>
      <c r="GN603" s="203">
        <f t="shared" si="4296"/>
        <v>0</v>
      </c>
      <c r="GO603" s="203">
        <f t="shared" si="4297"/>
        <v>0</v>
      </c>
      <c r="GP603" s="203">
        <f t="shared" si="4298"/>
        <v>0</v>
      </c>
      <c r="GQ603" s="203">
        <f t="shared" si="4299"/>
        <v>0</v>
      </c>
      <c r="GR603" s="203">
        <f t="shared" si="4300"/>
        <v>0</v>
      </c>
      <c r="GS603" s="189">
        <f t="shared" si="4301"/>
        <v>0</v>
      </c>
      <c r="GT603" s="197">
        <f t="shared" si="4302"/>
        <v>0</v>
      </c>
      <c r="GU603" s="203">
        <f t="shared" si="4303"/>
        <v>0</v>
      </c>
      <c r="GV603" s="203">
        <f t="shared" si="4304"/>
        <v>0</v>
      </c>
      <c r="GW603" s="203">
        <f t="shared" si="4305"/>
        <v>0</v>
      </c>
      <c r="GX603" s="203">
        <f t="shared" si="4306"/>
        <v>0</v>
      </c>
      <c r="GY603" s="203">
        <f t="shared" si="4307"/>
        <v>0</v>
      </c>
      <c r="GZ603" s="203">
        <f t="shared" si="4308"/>
        <v>0</v>
      </c>
      <c r="HA603" s="203">
        <f t="shared" si="4309"/>
        <v>0</v>
      </c>
      <c r="HB603" s="203">
        <f t="shared" si="4310"/>
        <v>0</v>
      </c>
      <c r="HC603" s="189">
        <f t="shared" si="4311"/>
        <v>0</v>
      </c>
      <c r="HD603" s="103">
        <f t="shared" si="4312"/>
        <v>0</v>
      </c>
      <c r="HE603" s="197">
        <f t="shared" si="4313"/>
        <v>0</v>
      </c>
      <c r="HF603" s="203">
        <f t="shared" si="4314"/>
        <v>0</v>
      </c>
      <c r="HG603" s="203">
        <f t="shared" si="4315"/>
        <v>0</v>
      </c>
      <c r="HH603" s="203">
        <f t="shared" si="4316"/>
        <v>0</v>
      </c>
      <c r="HI603" s="203">
        <f t="shared" si="4317"/>
        <v>0</v>
      </c>
      <c r="HJ603" s="203">
        <f t="shared" si="4318"/>
        <v>0</v>
      </c>
      <c r="HK603" s="203">
        <f t="shared" si="4319"/>
        <v>0</v>
      </c>
      <c r="HL603" s="203">
        <f t="shared" si="4320"/>
        <v>0</v>
      </c>
      <c r="HM603" s="203">
        <f t="shared" si="4321"/>
        <v>0</v>
      </c>
      <c r="HN603" s="189">
        <f t="shared" si="4322"/>
        <v>0</v>
      </c>
      <c r="HO603" s="197">
        <f t="shared" si="4323"/>
        <v>0</v>
      </c>
      <c r="HP603" s="203">
        <f t="shared" si="4324"/>
        <v>0</v>
      </c>
      <c r="HQ603" s="203">
        <f t="shared" si="4325"/>
        <v>0</v>
      </c>
      <c r="HR603" s="203">
        <f t="shared" si="4326"/>
        <v>0</v>
      </c>
      <c r="HS603" s="203">
        <f t="shared" si="4327"/>
        <v>0</v>
      </c>
      <c r="HT603" s="203">
        <f t="shared" si="4328"/>
        <v>0</v>
      </c>
      <c r="HU603" s="203">
        <f t="shared" si="4329"/>
        <v>0</v>
      </c>
      <c r="HV603" s="203">
        <f t="shared" si="4330"/>
        <v>0</v>
      </c>
      <c r="HW603" s="203">
        <f t="shared" si="4331"/>
        <v>0</v>
      </c>
      <c r="HX603" s="189">
        <f t="shared" si="4332"/>
        <v>0</v>
      </c>
      <c r="HY603" s="103">
        <f t="shared" si="4333"/>
        <v>0</v>
      </c>
      <c r="HZ603" s="197">
        <f t="shared" si="4334"/>
        <v>0</v>
      </c>
      <c r="IA603" s="203">
        <f t="shared" si="4335"/>
        <v>0</v>
      </c>
      <c r="IB603" s="203">
        <f t="shared" si="4336"/>
        <v>0</v>
      </c>
      <c r="IC603" s="203">
        <f t="shared" si="4337"/>
        <v>0</v>
      </c>
      <c r="ID603" s="203">
        <f t="shared" si="4338"/>
        <v>0</v>
      </c>
      <c r="IE603" s="203">
        <f t="shared" si="4339"/>
        <v>0</v>
      </c>
      <c r="IF603" s="203">
        <f t="shared" si="4340"/>
        <v>0</v>
      </c>
      <c r="IG603" s="203">
        <f t="shared" si="4341"/>
        <v>0</v>
      </c>
      <c r="IH603" s="203">
        <f t="shared" si="4342"/>
        <v>0</v>
      </c>
      <c r="II603" s="189">
        <f t="shared" si="4343"/>
        <v>0</v>
      </c>
      <c r="IJ603" s="197">
        <f t="shared" si="4344"/>
        <v>0</v>
      </c>
      <c r="IK603" s="203">
        <f t="shared" si="4345"/>
        <v>0</v>
      </c>
      <c r="IL603" s="203">
        <f t="shared" si="4346"/>
        <v>0</v>
      </c>
      <c r="IM603" s="203">
        <f t="shared" si="4347"/>
        <v>0</v>
      </c>
      <c r="IN603" s="203">
        <f t="shared" si="4348"/>
        <v>0</v>
      </c>
      <c r="IO603" s="203">
        <f t="shared" si="4349"/>
        <v>0</v>
      </c>
      <c r="IP603" s="203">
        <f t="shared" si="4350"/>
        <v>0</v>
      </c>
      <c r="IQ603" s="203">
        <f t="shared" si="4351"/>
        <v>0</v>
      </c>
      <c r="IR603" s="203">
        <f t="shared" si="4352"/>
        <v>0</v>
      </c>
      <c r="IS603" s="189">
        <f t="shared" si="4353"/>
        <v>0</v>
      </c>
      <c r="IT603" s="103">
        <f t="shared" si="4354"/>
        <v>0</v>
      </c>
      <c r="IU603" s="197">
        <f t="shared" si="4355"/>
        <v>0</v>
      </c>
      <c r="IV603" s="203">
        <f t="shared" si="4356"/>
        <v>0</v>
      </c>
      <c r="IW603" s="203">
        <f t="shared" si="4357"/>
        <v>0</v>
      </c>
      <c r="IX603" s="203">
        <f t="shared" si="4358"/>
        <v>0</v>
      </c>
      <c r="IY603" s="203">
        <f t="shared" si="4359"/>
        <v>0</v>
      </c>
      <c r="IZ603" s="203">
        <f t="shared" si="4360"/>
        <v>0</v>
      </c>
      <c r="JA603" s="203">
        <f t="shared" si="4361"/>
        <v>0</v>
      </c>
      <c r="JB603" s="203">
        <f t="shared" si="4362"/>
        <v>0</v>
      </c>
      <c r="JC603" s="203">
        <f t="shared" si="4363"/>
        <v>0</v>
      </c>
      <c r="JD603" s="189">
        <f t="shared" si="4364"/>
        <v>0</v>
      </c>
      <c r="JE603" s="197">
        <f t="shared" si="4365"/>
        <v>0</v>
      </c>
      <c r="JF603" s="203">
        <f t="shared" si="4366"/>
        <v>0</v>
      </c>
      <c r="JG603" s="203">
        <f t="shared" si="4367"/>
        <v>0</v>
      </c>
      <c r="JH603" s="203">
        <f t="shared" si="4368"/>
        <v>0</v>
      </c>
      <c r="JI603" s="203">
        <f t="shared" si="4369"/>
        <v>0</v>
      </c>
      <c r="JJ603" s="203">
        <f t="shared" si="4370"/>
        <v>0</v>
      </c>
      <c r="JK603" s="203">
        <f t="shared" si="4371"/>
        <v>0</v>
      </c>
      <c r="JL603" s="203">
        <f t="shared" si="4372"/>
        <v>0</v>
      </c>
      <c r="JM603" s="203">
        <f t="shared" si="4373"/>
        <v>0</v>
      </c>
      <c r="JN603" s="189">
        <f t="shared" si="4374"/>
        <v>0</v>
      </c>
      <c r="JO603" s="103">
        <f t="shared" si="4375"/>
        <v>0</v>
      </c>
      <c r="JP603" s="197">
        <f t="shared" si="4376"/>
        <v>0</v>
      </c>
      <c r="JQ603" s="203">
        <f t="shared" si="4377"/>
        <v>0</v>
      </c>
      <c r="JR603" s="203">
        <f t="shared" si="4378"/>
        <v>0</v>
      </c>
      <c r="JS603" s="203">
        <f t="shared" si="4379"/>
        <v>0</v>
      </c>
      <c r="JT603" s="203">
        <f t="shared" si="4380"/>
        <v>0</v>
      </c>
      <c r="JU603" s="203">
        <f t="shared" si="4381"/>
        <v>0</v>
      </c>
      <c r="JV603" s="203">
        <f t="shared" si="4382"/>
        <v>0</v>
      </c>
      <c r="JW603" s="203">
        <f t="shared" si="4383"/>
        <v>0</v>
      </c>
      <c r="JX603" s="203">
        <f t="shared" si="4384"/>
        <v>0</v>
      </c>
      <c r="JY603" s="189">
        <f t="shared" si="4385"/>
        <v>0</v>
      </c>
      <c r="JZ603" s="197">
        <f t="shared" si="4386"/>
        <v>0</v>
      </c>
      <c r="KA603" s="203">
        <f t="shared" si="4387"/>
        <v>0</v>
      </c>
      <c r="KB603" s="203">
        <f t="shared" si="4388"/>
        <v>0</v>
      </c>
      <c r="KC603" s="203">
        <f t="shared" si="4389"/>
        <v>0</v>
      </c>
      <c r="KD603" s="203">
        <f t="shared" si="4390"/>
        <v>0</v>
      </c>
      <c r="KE603" s="203">
        <f t="shared" si="4391"/>
        <v>0</v>
      </c>
      <c r="KF603" s="203">
        <f t="shared" si="4392"/>
        <v>0</v>
      </c>
      <c r="KG603" s="203">
        <f t="shared" si="4393"/>
        <v>0</v>
      </c>
      <c r="KH603" s="203">
        <f t="shared" si="4394"/>
        <v>0</v>
      </c>
      <c r="KI603" s="189">
        <f t="shared" si="4395"/>
        <v>0</v>
      </c>
      <c r="KJ603" s="103">
        <f t="shared" si="4396"/>
        <v>0</v>
      </c>
      <c r="KK603" s="197">
        <f t="shared" si="4397"/>
        <v>0</v>
      </c>
      <c r="KL603" s="203">
        <f t="shared" si="4398"/>
        <v>0</v>
      </c>
      <c r="KM603" s="203">
        <f t="shared" si="4399"/>
        <v>0</v>
      </c>
      <c r="KN603" s="203">
        <f t="shared" si="4400"/>
        <v>0</v>
      </c>
      <c r="KO603" s="203">
        <f t="shared" si="4401"/>
        <v>0</v>
      </c>
      <c r="KP603" s="203">
        <f t="shared" si="4402"/>
        <v>0</v>
      </c>
      <c r="KQ603" s="203">
        <f t="shared" si="4403"/>
        <v>0</v>
      </c>
      <c r="KR603" s="203">
        <f t="shared" si="4404"/>
        <v>0</v>
      </c>
      <c r="KS603" s="203">
        <f t="shared" si="4405"/>
        <v>0</v>
      </c>
      <c r="KT603" s="189">
        <f t="shared" si="4406"/>
        <v>0</v>
      </c>
      <c r="KU603" s="197">
        <f t="shared" si="4407"/>
        <v>0</v>
      </c>
      <c r="KV603" s="203">
        <f t="shared" si="4408"/>
        <v>0</v>
      </c>
      <c r="KW603" s="203">
        <f t="shared" si="4409"/>
        <v>0</v>
      </c>
      <c r="KX603" s="203">
        <f t="shared" si="4410"/>
        <v>0</v>
      </c>
      <c r="KY603" s="203">
        <f t="shared" si="4411"/>
        <v>0</v>
      </c>
      <c r="KZ603" s="203">
        <f t="shared" si="4412"/>
        <v>0</v>
      </c>
      <c r="LA603" s="203">
        <f t="shared" si="4413"/>
        <v>0</v>
      </c>
      <c r="LB603" s="203">
        <f t="shared" si="4414"/>
        <v>0</v>
      </c>
      <c r="LC603" s="203">
        <f t="shared" si="4415"/>
        <v>0</v>
      </c>
      <c r="LD603" s="189">
        <f t="shared" si="4416"/>
        <v>0</v>
      </c>
      <c r="LE603" s="103">
        <f t="shared" si="4417"/>
        <v>0</v>
      </c>
      <c r="LF603" s="197">
        <f t="shared" si="4418"/>
        <v>0</v>
      </c>
      <c r="LG603" s="203">
        <f t="shared" si="4419"/>
        <v>0</v>
      </c>
      <c r="LH603" s="203">
        <f t="shared" si="4420"/>
        <v>0</v>
      </c>
      <c r="LI603" s="203">
        <f t="shared" si="4421"/>
        <v>0</v>
      </c>
      <c r="LJ603" s="203">
        <f t="shared" si="4422"/>
        <v>0</v>
      </c>
      <c r="LK603" s="203">
        <f t="shared" si="4423"/>
        <v>0</v>
      </c>
      <c r="LL603" s="203">
        <f t="shared" si="4424"/>
        <v>0</v>
      </c>
      <c r="LM603" s="203">
        <f t="shared" si="4425"/>
        <v>0</v>
      </c>
      <c r="LN603" s="203">
        <f t="shared" si="4426"/>
        <v>0</v>
      </c>
      <c r="LO603" s="189">
        <f t="shared" si="4427"/>
        <v>0</v>
      </c>
      <c r="LP603" s="197">
        <f t="shared" si="4428"/>
        <v>0</v>
      </c>
      <c r="LQ603" s="203">
        <f t="shared" si="4429"/>
        <v>0</v>
      </c>
      <c r="LR603" s="203">
        <f t="shared" si="4430"/>
        <v>0</v>
      </c>
      <c r="LS603" s="203">
        <f t="shared" si="4431"/>
        <v>0</v>
      </c>
      <c r="LT603" s="203">
        <f t="shared" si="4432"/>
        <v>0</v>
      </c>
      <c r="LU603" s="203">
        <f t="shared" si="4433"/>
        <v>0</v>
      </c>
      <c r="LV603" s="203">
        <f t="shared" si="4434"/>
        <v>0</v>
      </c>
      <c r="LW603" s="203">
        <f t="shared" si="4435"/>
        <v>0</v>
      </c>
      <c r="LX603" s="203">
        <f t="shared" si="4436"/>
        <v>0</v>
      </c>
      <c r="LY603" s="189">
        <f t="shared" si="4437"/>
        <v>0</v>
      </c>
      <c r="LZ603" s="103">
        <f t="shared" si="4438"/>
        <v>0</v>
      </c>
      <c r="MA603" s="197">
        <f t="shared" si="4439"/>
        <v>0</v>
      </c>
      <c r="MB603" s="203">
        <f t="shared" si="4440"/>
        <v>0</v>
      </c>
      <c r="MC603" s="203">
        <f t="shared" si="4441"/>
        <v>0</v>
      </c>
      <c r="MD603" s="203">
        <f t="shared" si="4442"/>
        <v>0</v>
      </c>
      <c r="ME603" s="203">
        <f t="shared" si="4443"/>
        <v>0</v>
      </c>
      <c r="MF603" s="203">
        <f t="shared" si="4444"/>
        <v>0</v>
      </c>
      <c r="MG603" s="203">
        <f t="shared" si="4445"/>
        <v>0</v>
      </c>
      <c r="MH603" s="203">
        <f t="shared" si="4446"/>
        <v>0</v>
      </c>
      <c r="MI603" s="203">
        <f t="shared" si="4447"/>
        <v>0</v>
      </c>
      <c r="MJ603" s="189">
        <f t="shared" si="4448"/>
        <v>0</v>
      </c>
      <c r="MK603" s="197">
        <f t="shared" si="4449"/>
        <v>0</v>
      </c>
      <c r="ML603" s="203">
        <f t="shared" si="4450"/>
        <v>0</v>
      </c>
      <c r="MM603" s="203">
        <f t="shared" si="4451"/>
        <v>0</v>
      </c>
      <c r="MN603" s="203">
        <f t="shared" si="4452"/>
        <v>0</v>
      </c>
      <c r="MO603" s="203">
        <f t="shared" si="4453"/>
        <v>0</v>
      </c>
      <c r="MP603" s="203">
        <f t="shared" si="4454"/>
        <v>0</v>
      </c>
      <c r="MQ603" s="203">
        <f t="shared" si="4455"/>
        <v>0</v>
      </c>
      <c r="MR603" s="203">
        <f t="shared" si="4456"/>
        <v>0</v>
      </c>
      <c r="MS603" s="203">
        <f t="shared" si="4457"/>
        <v>0</v>
      </c>
      <c r="MT603" s="189">
        <f t="shared" si="4458"/>
        <v>0</v>
      </c>
      <c r="MU603" s="103">
        <f t="shared" si="4459"/>
        <v>0</v>
      </c>
      <c r="MV603" s="197">
        <f t="shared" si="4460"/>
        <v>0</v>
      </c>
      <c r="MW603" s="203">
        <f t="shared" si="4461"/>
        <v>0</v>
      </c>
      <c r="MX603" s="203">
        <f t="shared" si="4462"/>
        <v>0</v>
      </c>
      <c r="MY603" s="203">
        <f t="shared" si="4463"/>
        <v>0</v>
      </c>
      <c r="MZ603" s="203">
        <f t="shared" si="4464"/>
        <v>0</v>
      </c>
      <c r="NA603" s="203">
        <f t="shared" si="4465"/>
        <v>0</v>
      </c>
      <c r="NB603" s="203">
        <f t="shared" si="4466"/>
        <v>0</v>
      </c>
      <c r="NC603" s="203">
        <f t="shared" si="4467"/>
        <v>0</v>
      </c>
      <c r="ND603" s="203">
        <f t="shared" si="4468"/>
        <v>0</v>
      </c>
      <c r="NE603" s="189">
        <f t="shared" si="4469"/>
        <v>0</v>
      </c>
      <c r="NF603" s="197">
        <f t="shared" si="4470"/>
        <v>0</v>
      </c>
      <c r="NG603" s="203">
        <f t="shared" si="4471"/>
        <v>0</v>
      </c>
      <c r="NH603" s="203">
        <f t="shared" si="4472"/>
        <v>0</v>
      </c>
      <c r="NI603" s="203">
        <f t="shared" si="4473"/>
        <v>0</v>
      </c>
      <c r="NJ603" s="203">
        <f t="shared" si="4474"/>
        <v>0</v>
      </c>
      <c r="NK603" s="203">
        <f t="shared" si="4475"/>
        <v>0</v>
      </c>
      <c r="NL603" s="203">
        <f t="shared" si="4476"/>
        <v>0</v>
      </c>
      <c r="NM603" s="203">
        <f t="shared" si="4477"/>
        <v>0</v>
      </c>
      <c r="NN603" s="203">
        <f t="shared" si="4478"/>
        <v>0</v>
      </c>
      <c r="NO603" s="189">
        <f t="shared" si="4479"/>
        <v>0</v>
      </c>
      <c r="NP603" s="103">
        <f t="shared" si="4480"/>
        <v>0</v>
      </c>
      <c r="NQ603" s="197">
        <f t="shared" si="4481"/>
        <v>0</v>
      </c>
      <c r="NR603" s="203">
        <f t="shared" si="4482"/>
        <v>0</v>
      </c>
      <c r="NS603" s="203">
        <f t="shared" si="4483"/>
        <v>0</v>
      </c>
      <c r="NT603" s="203">
        <f t="shared" si="4484"/>
        <v>0</v>
      </c>
      <c r="NU603" s="203">
        <f t="shared" si="4485"/>
        <v>0</v>
      </c>
      <c r="NV603" s="203">
        <f t="shared" si="4486"/>
        <v>0</v>
      </c>
      <c r="NW603" s="203">
        <f t="shared" si="4487"/>
        <v>0</v>
      </c>
      <c r="NX603" s="203">
        <f t="shared" si="4488"/>
        <v>0</v>
      </c>
      <c r="NY603" s="203">
        <f t="shared" si="4489"/>
        <v>0</v>
      </c>
      <c r="NZ603" s="189">
        <f t="shared" si="4490"/>
        <v>0</v>
      </c>
      <c r="OA603" s="197">
        <f t="shared" si="4491"/>
        <v>0</v>
      </c>
      <c r="OB603" s="203">
        <f t="shared" si="4492"/>
        <v>0</v>
      </c>
      <c r="OC603" s="203">
        <f t="shared" si="4493"/>
        <v>0</v>
      </c>
      <c r="OD603" s="203">
        <f t="shared" si="4494"/>
        <v>0</v>
      </c>
      <c r="OE603" s="203">
        <f t="shared" si="4495"/>
        <v>0</v>
      </c>
      <c r="OF603" s="203">
        <f t="shared" si="4496"/>
        <v>0</v>
      </c>
      <c r="OG603" s="203">
        <f t="shared" si="4497"/>
        <v>0</v>
      </c>
      <c r="OH603" s="203">
        <f t="shared" si="4498"/>
        <v>0</v>
      </c>
      <c r="OI603" s="203">
        <f t="shared" si="4499"/>
        <v>0</v>
      </c>
      <c r="OJ603" s="189">
        <f t="shared" si="4500"/>
        <v>0</v>
      </c>
      <c r="OK603" s="103">
        <f t="shared" si="4501"/>
        <v>0</v>
      </c>
      <c r="OL603" s="197">
        <f t="shared" si="4502"/>
        <v>0</v>
      </c>
      <c r="OM603" s="203">
        <f t="shared" si="4503"/>
        <v>0</v>
      </c>
      <c r="ON603" s="203">
        <f t="shared" si="4504"/>
        <v>0</v>
      </c>
      <c r="OO603" s="203">
        <f t="shared" si="4505"/>
        <v>0</v>
      </c>
      <c r="OP603" s="203">
        <f t="shared" si="4506"/>
        <v>0</v>
      </c>
      <c r="OQ603" s="203">
        <f t="shared" si="4507"/>
        <v>0</v>
      </c>
      <c r="OR603" s="203">
        <f t="shared" si="4508"/>
        <v>0</v>
      </c>
      <c r="OS603" s="203">
        <f t="shared" si="4509"/>
        <v>0</v>
      </c>
      <c r="OT603" s="203">
        <f t="shared" si="4510"/>
        <v>0</v>
      </c>
      <c r="OU603" s="189">
        <f t="shared" si="4511"/>
        <v>0</v>
      </c>
      <c r="OV603" s="197">
        <f t="shared" si="4512"/>
        <v>0</v>
      </c>
      <c r="OW603" s="203">
        <f t="shared" si="4513"/>
        <v>0</v>
      </c>
      <c r="OX603" s="203">
        <f t="shared" si="4514"/>
        <v>0</v>
      </c>
      <c r="OY603" s="203">
        <f t="shared" si="4515"/>
        <v>0</v>
      </c>
      <c r="OZ603" s="203">
        <f t="shared" si="4516"/>
        <v>0</v>
      </c>
      <c r="PA603" s="203">
        <f t="shared" si="4517"/>
        <v>0</v>
      </c>
      <c r="PB603" s="203">
        <f t="shared" si="4518"/>
        <v>0</v>
      </c>
      <c r="PC603" s="203">
        <f t="shared" si="4519"/>
        <v>0</v>
      </c>
      <c r="PD603" s="203">
        <f t="shared" si="4520"/>
        <v>0</v>
      </c>
      <c r="PE603" s="189">
        <f t="shared" si="4521"/>
        <v>0</v>
      </c>
      <c r="PF603" s="103">
        <f t="shared" si="4522"/>
        <v>0</v>
      </c>
      <c r="PG603" s="197">
        <f t="shared" si="4523"/>
        <v>0</v>
      </c>
      <c r="PH603" s="203">
        <f t="shared" si="4524"/>
        <v>0</v>
      </c>
      <c r="PI603" s="203">
        <f t="shared" si="4525"/>
        <v>0</v>
      </c>
      <c r="PJ603" s="203">
        <f t="shared" si="4526"/>
        <v>0</v>
      </c>
      <c r="PK603" s="203">
        <f t="shared" si="4527"/>
        <v>0</v>
      </c>
      <c r="PL603" s="203">
        <f t="shared" si="4528"/>
        <v>0</v>
      </c>
      <c r="PM603" s="203">
        <f t="shared" si="4529"/>
        <v>0</v>
      </c>
      <c r="PN603" s="203">
        <f t="shared" si="4530"/>
        <v>0</v>
      </c>
      <c r="PO603" s="203">
        <f t="shared" si="4531"/>
        <v>0</v>
      </c>
      <c r="PP603" s="189">
        <f t="shared" si="4532"/>
        <v>0</v>
      </c>
      <c r="PQ603" s="197">
        <f t="shared" si="4533"/>
        <v>0</v>
      </c>
      <c r="PR603" s="203">
        <f t="shared" si="4534"/>
        <v>0</v>
      </c>
      <c r="PS603" s="203">
        <f t="shared" si="4535"/>
        <v>0</v>
      </c>
      <c r="PT603" s="203">
        <f t="shared" si="4536"/>
        <v>0</v>
      </c>
      <c r="PU603" s="203">
        <f t="shared" si="4537"/>
        <v>0</v>
      </c>
      <c r="PV603" s="203">
        <f t="shared" si="4538"/>
        <v>0</v>
      </c>
      <c r="PW603" s="203">
        <f t="shared" si="4539"/>
        <v>0</v>
      </c>
      <c r="PX603" s="203">
        <f t="shared" si="4540"/>
        <v>0</v>
      </c>
      <c r="PY603" s="203">
        <f t="shared" si="4541"/>
        <v>0</v>
      </c>
      <c r="PZ603" s="189">
        <f t="shared" si="4542"/>
        <v>0</v>
      </c>
      <c r="QA603" s="103">
        <f t="shared" si="4543"/>
        <v>0</v>
      </c>
      <c r="QB603" s="197">
        <f t="shared" si="4544"/>
        <v>0</v>
      </c>
      <c r="QC603" s="203">
        <f t="shared" si="4545"/>
        <v>0</v>
      </c>
      <c r="QD603" s="203">
        <f t="shared" si="4546"/>
        <v>0</v>
      </c>
      <c r="QE603" s="203">
        <f t="shared" si="4547"/>
        <v>0</v>
      </c>
      <c r="QF603" s="203">
        <f t="shared" si="4548"/>
        <v>0</v>
      </c>
      <c r="QG603" s="203">
        <f t="shared" si="4549"/>
        <v>0</v>
      </c>
      <c r="QH603" s="203">
        <f t="shared" si="4550"/>
        <v>0</v>
      </c>
      <c r="QI603" s="203">
        <f t="shared" si="4551"/>
        <v>0</v>
      </c>
      <c r="QJ603" s="203">
        <f t="shared" si="4552"/>
        <v>0</v>
      </c>
      <c r="QK603" s="189">
        <f t="shared" si="4553"/>
        <v>0</v>
      </c>
      <c r="QL603" s="197">
        <f t="shared" si="4554"/>
        <v>0</v>
      </c>
      <c r="QM603" s="203">
        <f t="shared" si="4555"/>
        <v>0</v>
      </c>
      <c r="QN603" s="203">
        <f t="shared" si="4556"/>
        <v>0</v>
      </c>
      <c r="QO603" s="203">
        <f t="shared" si="4557"/>
        <v>0</v>
      </c>
      <c r="QP603" s="203">
        <f t="shared" si="4558"/>
        <v>0</v>
      </c>
      <c r="QQ603" s="203">
        <f t="shared" si="4559"/>
        <v>0</v>
      </c>
      <c r="QR603" s="203">
        <f t="shared" si="4560"/>
        <v>0</v>
      </c>
      <c r="QS603" s="203">
        <f t="shared" si="4561"/>
        <v>0</v>
      </c>
      <c r="QT603" s="203">
        <f t="shared" si="4562"/>
        <v>0</v>
      </c>
      <c r="QU603" s="189">
        <f t="shared" si="4563"/>
        <v>0</v>
      </c>
      <c r="QV603" s="103">
        <f t="shared" si="4564"/>
        <v>0</v>
      </c>
      <c r="QW603" s="197">
        <f t="shared" si="4565"/>
        <v>0</v>
      </c>
      <c r="QX603" s="203">
        <f t="shared" si="4566"/>
        <v>0</v>
      </c>
      <c r="QY603" s="203">
        <f t="shared" si="4567"/>
        <v>0</v>
      </c>
      <c r="QZ603" s="203">
        <f t="shared" si="4568"/>
        <v>0</v>
      </c>
      <c r="RA603" s="203">
        <f t="shared" si="4569"/>
        <v>0</v>
      </c>
      <c r="RB603" s="203">
        <f t="shared" si="4570"/>
        <v>0</v>
      </c>
      <c r="RC603" s="203">
        <f t="shared" si="4571"/>
        <v>0</v>
      </c>
      <c r="RD603" s="203">
        <f t="shared" si="4572"/>
        <v>0</v>
      </c>
      <c r="RE603" s="203">
        <f t="shared" si="4573"/>
        <v>0</v>
      </c>
      <c r="RF603" s="189">
        <f t="shared" si="4574"/>
        <v>0</v>
      </c>
      <c r="RG603" s="197">
        <f t="shared" si="4575"/>
        <v>0</v>
      </c>
      <c r="RH603" s="203">
        <f t="shared" si="4576"/>
        <v>0</v>
      </c>
      <c r="RI603" s="203">
        <f t="shared" si="4577"/>
        <v>0</v>
      </c>
      <c r="RJ603" s="203">
        <f t="shared" si="4578"/>
        <v>0</v>
      </c>
      <c r="RK603" s="203">
        <f t="shared" si="4579"/>
        <v>0</v>
      </c>
      <c r="RL603" s="203">
        <f t="shared" si="4580"/>
        <v>0</v>
      </c>
      <c r="RM603" s="203">
        <f t="shared" si="4581"/>
        <v>0</v>
      </c>
      <c r="RN603" s="203">
        <f t="shared" si="4582"/>
        <v>0</v>
      </c>
      <c r="RO603" s="203">
        <f t="shared" si="4583"/>
        <v>0</v>
      </c>
      <c r="RP603" s="189">
        <f t="shared" si="4584"/>
        <v>0</v>
      </c>
      <c r="RQ603" s="103">
        <f t="shared" si="4585"/>
        <v>0</v>
      </c>
      <c r="RR603" s="197">
        <f t="shared" si="4586"/>
        <v>0</v>
      </c>
      <c r="RS603" s="203">
        <f t="shared" si="4587"/>
        <v>0</v>
      </c>
      <c r="RT603" s="203">
        <f t="shared" si="4588"/>
        <v>0</v>
      </c>
      <c r="RU603" s="203">
        <f t="shared" si="4589"/>
        <v>0</v>
      </c>
      <c r="RV603" s="203">
        <f t="shared" si="4590"/>
        <v>0</v>
      </c>
      <c r="RW603" s="203">
        <f t="shared" si="4591"/>
        <v>0</v>
      </c>
      <c r="RX603" s="203">
        <f t="shared" si="4592"/>
        <v>0</v>
      </c>
      <c r="RY603" s="203">
        <f t="shared" si="4593"/>
        <v>0</v>
      </c>
      <c r="RZ603" s="203">
        <f t="shared" si="4594"/>
        <v>0</v>
      </c>
      <c r="SA603" s="189">
        <f t="shared" si="4595"/>
        <v>0</v>
      </c>
      <c r="SB603" s="197">
        <f t="shared" si="4596"/>
        <v>0</v>
      </c>
      <c r="SC603" s="203">
        <f t="shared" si="4597"/>
        <v>0</v>
      </c>
      <c r="SD603" s="203">
        <f t="shared" si="4598"/>
        <v>0</v>
      </c>
      <c r="SE603" s="203">
        <f t="shared" si="4599"/>
        <v>0</v>
      </c>
      <c r="SF603" s="203">
        <f t="shared" si="4600"/>
        <v>0</v>
      </c>
      <c r="SG603" s="203">
        <f t="shared" si="4601"/>
        <v>0</v>
      </c>
      <c r="SH603" s="203">
        <f t="shared" si="4602"/>
        <v>0</v>
      </c>
      <c r="SI603" s="203">
        <f t="shared" si="4603"/>
        <v>0</v>
      </c>
      <c r="SJ603" s="203">
        <f t="shared" si="4604"/>
        <v>0</v>
      </c>
      <c r="SK603" s="189">
        <f t="shared" si="4605"/>
        <v>0</v>
      </c>
      <c r="SL603" s="103">
        <f t="shared" si="4606"/>
        <v>0</v>
      </c>
      <c r="SM603" s="197">
        <f t="shared" si="4607"/>
        <v>0</v>
      </c>
      <c r="SN603" s="203">
        <f t="shared" si="4608"/>
        <v>0</v>
      </c>
      <c r="SO603" s="203">
        <f t="shared" si="4609"/>
        <v>0</v>
      </c>
      <c r="SP603" s="203">
        <f t="shared" si="4610"/>
        <v>0</v>
      </c>
      <c r="SQ603" s="203">
        <f t="shared" si="4611"/>
        <v>0</v>
      </c>
      <c r="SR603" s="203">
        <f t="shared" si="4612"/>
        <v>0</v>
      </c>
      <c r="SS603" s="203">
        <f t="shared" si="4613"/>
        <v>0</v>
      </c>
      <c r="ST603" s="203">
        <f t="shared" si="4614"/>
        <v>0</v>
      </c>
      <c r="SU603" s="203">
        <f t="shared" si="4615"/>
        <v>0</v>
      </c>
      <c r="SV603" s="189">
        <f t="shared" si="4616"/>
        <v>0</v>
      </c>
      <c r="SW603" s="197">
        <f t="shared" si="4617"/>
        <v>0</v>
      </c>
      <c r="SX603" s="203">
        <f t="shared" si="4618"/>
        <v>0</v>
      </c>
      <c r="SY603" s="203">
        <f t="shared" si="4619"/>
        <v>0</v>
      </c>
      <c r="SZ603" s="203">
        <f t="shared" si="4620"/>
        <v>0</v>
      </c>
      <c r="TA603" s="203">
        <f t="shared" si="4621"/>
        <v>0</v>
      </c>
      <c r="TB603" s="203">
        <f t="shared" si="4622"/>
        <v>0</v>
      </c>
      <c r="TC603" s="203">
        <f t="shared" si="4623"/>
        <v>0</v>
      </c>
      <c r="TD603" s="203">
        <f t="shared" si="4624"/>
        <v>0</v>
      </c>
      <c r="TE603" s="203">
        <f t="shared" si="4625"/>
        <v>0</v>
      </c>
      <c r="TF603" s="189">
        <f t="shared" si="4626"/>
        <v>0</v>
      </c>
      <c r="TG603" s="103">
        <f t="shared" si="4627"/>
        <v>0</v>
      </c>
      <c r="TH603" s="197">
        <f t="shared" si="4628"/>
        <v>0</v>
      </c>
      <c r="TI603" s="203">
        <f t="shared" si="4629"/>
        <v>0</v>
      </c>
      <c r="TJ603" s="203">
        <f t="shared" si="4630"/>
        <v>0</v>
      </c>
      <c r="TK603" s="203">
        <f t="shared" si="4631"/>
        <v>0</v>
      </c>
      <c r="TL603" s="203">
        <f t="shared" si="4632"/>
        <v>0</v>
      </c>
      <c r="TM603" s="203">
        <f t="shared" si="4633"/>
        <v>0</v>
      </c>
      <c r="TN603" s="203">
        <f t="shared" si="4634"/>
        <v>0</v>
      </c>
      <c r="TO603" s="203">
        <f t="shared" si="4635"/>
        <v>0</v>
      </c>
      <c r="TP603" s="203">
        <f t="shared" si="4636"/>
        <v>0</v>
      </c>
      <c r="TQ603" s="189">
        <f t="shared" si="4637"/>
        <v>0</v>
      </c>
      <c r="TR603" s="197">
        <f t="shared" si="4638"/>
        <v>0</v>
      </c>
      <c r="TS603" s="203">
        <f t="shared" si="4639"/>
        <v>0</v>
      </c>
      <c r="TT603" s="203">
        <f t="shared" si="4640"/>
        <v>0</v>
      </c>
      <c r="TU603" s="203">
        <f t="shared" si="4641"/>
        <v>0</v>
      </c>
      <c r="TV603" s="203">
        <f t="shared" si="4642"/>
        <v>0</v>
      </c>
      <c r="TW603" s="203">
        <f t="shared" si="4643"/>
        <v>0</v>
      </c>
      <c r="TX603" s="203">
        <f t="shared" si="4644"/>
        <v>0</v>
      </c>
      <c r="TY603" s="203">
        <f t="shared" si="4645"/>
        <v>0</v>
      </c>
      <c r="TZ603" s="203">
        <f t="shared" si="4646"/>
        <v>0</v>
      </c>
      <c r="UA603" s="189">
        <f t="shared" si="4647"/>
        <v>0</v>
      </c>
      <c r="UB603" s="103">
        <f t="shared" si="4648"/>
        <v>0</v>
      </c>
      <c r="UC603" s="197">
        <f t="shared" si="4649"/>
        <v>0</v>
      </c>
      <c r="UD603" s="203">
        <f t="shared" si="4650"/>
        <v>0</v>
      </c>
      <c r="UE603" s="203">
        <f t="shared" si="4651"/>
        <v>0</v>
      </c>
      <c r="UF603" s="203">
        <f t="shared" si="4652"/>
        <v>0</v>
      </c>
      <c r="UG603" s="203">
        <f t="shared" si="4653"/>
        <v>0</v>
      </c>
      <c r="UH603" s="203">
        <f t="shared" si="4654"/>
        <v>0</v>
      </c>
      <c r="UI603" s="203">
        <f t="shared" si="4655"/>
        <v>0</v>
      </c>
      <c r="UJ603" s="203">
        <f t="shared" si="4656"/>
        <v>0</v>
      </c>
      <c r="UK603" s="203">
        <f t="shared" si="4657"/>
        <v>0</v>
      </c>
      <c r="UL603" s="189">
        <f t="shared" si="4658"/>
        <v>0</v>
      </c>
      <c r="UM603" s="197">
        <f t="shared" si="4659"/>
        <v>0</v>
      </c>
      <c r="UN603" s="203">
        <f t="shared" si="4660"/>
        <v>0</v>
      </c>
      <c r="UO603" s="203">
        <f t="shared" si="4661"/>
        <v>0</v>
      </c>
      <c r="UP603" s="203">
        <f t="shared" si="4662"/>
        <v>0</v>
      </c>
      <c r="UQ603" s="203">
        <f t="shared" si="4663"/>
        <v>0</v>
      </c>
      <c r="UR603" s="203">
        <f t="shared" si="4664"/>
        <v>0</v>
      </c>
      <c r="US603" s="203">
        <f t="shared" si="4665"/>
        <v>0</v>
      </c>
      <c r="UT603" s="203">
        <f t="shared" si="4666"/>
        <v>0</v>
      </c>
      <c r="UU603" s="203">
        <f t="shared" si="4667"/>
        <v>0</v>
      </c>
      <c r="UV603" s="189">
        <f t="shared" si="4668"/>
        <v>0</v>
      </c>
      <c r="UW603" s="103">
        <f t="shared" si="4669"/>
        <v>0</v>
      </c>
      <c r="UX603" s="36">
        <f t="shared" si="4670"/>
        <v>1</v>
      </c>
    </row>
    <row r="604" spans="19:570" x14ac:dyDescent="0.25">
      <c r="S604" s="46">
        <v>28</v>
      </c>
      <c r="T604" s="102" t="b">
        <f t="shared" ref="T604:V604" si="4711">T532</f>
        <v>0</v>
      </c>
      <c r="U604" s="103" t="str">
        <f t="shared" si="4711"/>
        <v/>
      </c>
      <c r="V604" s="103" t="str">
        <f t="shared" si="4711"/>
        <v/>
      </c>
      <c r="W604" s="103" t="str">
        <f t="shared" si="4143"/>
        <v/>
      </c>
      <c r="X604" s="128" t="str">
        <f t="shared" si="4144"/>
        <v/>
      </c>
      <c r="Y604" s="128" t="str">
        <f t="shared" si="4145"/>
        <v/>
      </c>
      <c r="Z604" s="128" t="str">
        <f t="shared" si="4146"/>
        <v/>
      </c>
      <c r="AA604" s="128" t="str">
        <f t="shared" si="4147"/>
        <v/>
      </c>
      <c r="AB604" s="128" t="str">
        <f t="shared" si="4148"/>
        <v/>
      </c>
      <c r="AC604" s="128" t="str">
        <f t="shared" si="4149"/>
        <v/>
      </c>
      <c r="AD604" s="128" t="str">
        <f t="shared" si="4150"/>
        <v/>
      </c>
      <c r="AE604" s="128" t="str">
        <f t="shared" si="4151"/>
        <v/>
      </c>
      <c r="AF604" s="128" t="str">
        <f t="shared" si="4152"/>
        <v/>
      </c>
      <c r="AG604" s="132" t="str">
        <f t="shared" si="4153"/>
        <v/>
      </c>
      <c r="AH604" s="169" t="str">
        <f t="shared" si="4693"/>
        <v/>
      </c>
      <c r="AI604" s="170" t="str">
        <f t="shared" si="4673"/>
        <v/>
      </c>
      <c r="AJ604" s="169" t="str">
        <f t="shared" si="4681"/>
        <v/>
      </c>
      <c r="AK604" s="169" t="str">
        <f t="shared" si="4684"/>
        <v/>
      </c>
      <c r="AL604" s="169" t="str">
        <f t="shared" si="4688"/>
        <v/>
      </c>
      <c r="AM604" s="169" t="str">
        <f t="shared" si="4685"/>
        <v/>
      </c>
      <c r="AN604" s="169" t="str">
        <f t="shared" si="4676"/>
        <v/>
      </c>
      <c r="AO604" s="169" t="str">
        <f t="shared" si="4677"/>
        <v/>
      </c>
      <c r="AP604" s="169" t="str">
        <f t="shared" si="4678"/>
        <v/>
      </c>
      <c r="AQ604" s="170" t="str">
        <f t="shared" si="4679"/>
        <v/>
      </c>
      <c r="AR604" s="188" t="str">
        <f>IF($AA$7, IF(T604,IF(S604&lt;=$E$13-1,AH604*CD635,AH604*CE635),""),"")</f>
        <v/>
      </c>
      <c r="AS604" s="103" t="str">
        <f>IF($AA$8, IF(T604,IF(S604&lt;=$E$13-1,AI604*CD636,AI604*CE636),""),"")</f>
        <v/>
      </c>
      <c r="AT604" s="103" t="str">
        <f>IF($AA$9, IF(T604,IF(S604&lt;=$E$13-1,AJ604*CD637,AJ604*CE637),""),"")</f>
        <v/>
      </c>
      <c r="AU604" s="103" t="str">
        <f>IF($AA$10, IF(T604,IF(S604&lt;=$E$13-1,AK604*CD638,AK604*CE638),""),"")</f>
        <v/>
      </c>
      <c r="AV604" s="103" t="str">
        <f>IF($AA$11, IF(T604,IF(S604&lt;=$E$13-1,AL604*CD639,AL604*CE639),""),"")</f>
        <v/>
      </c>
      <c r="AW604" s="103" t="str">
        <f>IF($AA$12, IF(T604,IF(S604&lt;=$E$13-1,AM604*CD640,AM604*CE640),""),"")</f>
        <v/>
      </c>
      <c r="AX604" s="103" t="str">
        <f>IF($AA$13, IF(T604,IF(S604&lt;=$E$13-1,AN604*CD641,AN604*CE641),""),"")</f>
        <v/>
      </c>
      <c r="AY604" s="103" t="str">
        <f>IF($AA$14, IF(T604,IF(S604&lt;=$E$13-1,AO604*CD642,AO604*CE642),""),"")</f>
        <v/>
      </c>
      <c r="AZ604" s="103" t="str">
        <f>IF($AA$15, IF(T604,IF(S604&lt;=$E$13-1,AP604*CD643,AP604*CE643),""),"")</f>
        <v/>
      </c>
      <c r="BA604" s="103" t="str">
        <f>IF($AA$16, IF(T604,IF(S604&lt;=$E$13-1,AQ604*CD644,AQ604*CE644),""),"")</f>
        <v/>
      </c>
      <c r="BB604" s="162">
        <f t="shared" si="4154"/>
        <v>0</v>
      </c>
      <c r="BC604" s="197">
        <f t="shared" si="4155"/>
        <v>0</v>
      </c>
      <c r="BD604" s="197">
        <f t="shared" si="4156"/>
        <v>0</v>
      </c>
      <c r="BE604" s="197">
        <f t="shared" si="4157"/>
        <v>0</v>
      </c>
      <c r="BF604" s="197">
        <f t="shared" si="4158"/>
        <v>0</v>
      </c>
      <c r="BG604" s="197">
        <f t="shared" si="4159"/>
        <v>0</v>
      </c>
      <c r="BH604" s="197">
        <f t="shared" si="4160"/>
        <v>0</v>
      </c>
      <c r="BI604" s="197">
        <f t="shared" si="4161"/>
        <v>0</v>
      </c>
      <c r="BJ604" s="197">
        <f t="shared" si="4162"/>
        <v>0</v>
      </c>
      <c r="BK604" s="197">
        <f t="shared" si="4163"/>
        <v>0</v>
      </c>
      <c r="BL604" s="123">
        <f t="shared" si="4164"/>
        <v>0</v>
      </c>
      <c r="BM604" s="161">
        <f t="shared" si="4165"/>
        <v>0</v>
      </c>
      <c r="BN604" s="197">
        <f t="shared" si="4166"/>
        <v>0</v>
      </c>
      <c r="BO604" s="203">
        <f t="shared" si="4167"/>
        <v>0</v>
      </c>
      <c r="BP604" s="203">
        <f t="shared" si="4168"/>
        <v>0</v>
      </c>
      <c r="BQ604" s="203">
        <f t="shared" si="4169"/>
        <v>0</v>
      </c>
      <c r="BR604" s="203">
        <f t="shared" si="4170"/>
        <v>0</v>
      </c>
      <c r="BS604" s="203">
        <f t="shared" si="4171"/>
        <v>0</v>
      </c>
      <c r="BT604" s="203">
        <f t="shared" si="4172"/>
        <v>0</v>
      </c>
      <c r="BU604" s="203">
        <f t="shared" si="4173"/>
        <v>0</v>
      </c>
      <c r="BV604" s="203">
        <f t="shared" si="4174"/>
        <v>0</v>
      </c>
      <c r="BW604" s="189">
        <f t="shared" si="4175"/>
        <v>0</v>
      </c>
      <c r="BX604" s="197">
        <f t="shared" si="4176"/>
        <v>0</v>
      </c>
      <c r="BY604" s="203">
        <f t="shared" si="4177"/>
        <v>0</v>
      </c>
      <c r="BZ604" s="203">
        <f t="shared" si="4178"/>
        <v>0</v>
      </c>
      <c r="CA604" s="203">
        <f t="shared" si="4179"/>
        <v>0</v>
      </c>
      <c r="CB604" s="203">
        <f t="shared" si="4180"/>
        <v>0</v>
      </c>
      <c r="CC604" s="203">
        <f t="shared" si="4181"/>
        <v>0</v>
      </c>
      <c r="CD604" s="203">
        <f t="shared" si="4182"/>
        <v>0</v>
      </c>
      <c r="CE604" s="203">
        <f t="shared" si="4183"/>
        <v>0</v>
      </c>
      <c r="CF604" s="203">
        <f t="shared" si="4184"/>
        <v>0</v>
      </c>
      <c r="CG604" s="189">
        <f t="shared" si="4185"/>
        <v>0</v>
      </c>
      <c r="CH604" s="103">
        <f t="shared" si="4186"/>
        <v>0</v>
      </c>
      <c r="CI604" s="197">
        <f t="shared" si="4187"/>
        <v>0</v>
      </c>
      <c r="CJ604" s="203">
        <f t="shared" si="4188"/>
        <v>0</v>
      </c>
      <c r="CK604" s="203">
        <f t="shared" si="4189"/>
        <v>0</v>
      </c>
      <c r="CL604" s="203">
        <f t="shared" si="4190"/>
        <v>0</v>
      </c>
      <c r="CM604" s="203">
        <f t="shared" si="4191"/>
        <v>0</v>
      </c>
      <c r="CN604" s="203">
        <f t="shared" si="4192"/>
        <v>0</v>
      </c>
      <c r="CO604" s="203">
        <f t="shared" si="4193"/>
        <v>0</v>
      </c>
      <c r="CP604" s="203">
        <f t="shared" si="4194"/>
        <v>0</v>
      </c>
      <c r="CQ604" s="203">
        <f t="shared" si="4195"/>
        <v>0</v>
      </c>
      <c r="CR604" s="189">
        <f t="shared" si="4196"/>
        <v>0</v>
      </c>
      <c r="CS604" s="197">
        <f t="shared" si="4197"/>
        <v>0</v>
      </c>
      <c r="CT604" s="203">
        <f t="shared" si="4198"/>
        <v>0</v>
      </c>
      <c r="CU604" s="203">
        <f t="shared" si="4199"/>
        <v>0</v>
      </c>
      <c r="CV604" s="203">
        <f t="shared" si="4200"/>
        <v>0</v>
      </c>
      <c r="CW604" s="203">
        <f t="shared" si="4201"/>
        <v>0</v>
      </c>
      <c r="CX604" s="203">
        <f t="shared" si="4202"/>
        <v>0</v>
      </c>
      <c r="CY604" s="203">
        <f t="shared" si="4203"/>
        <v>0</v>
      </c>
      <c r="CZ604" s="203">
        <f t="shared" si="4204"/>
        <v>0</v>
      </c>
      <c r="DA604" s="203">
        <f t="shared" si="4205"/>
        <v>0</v>
      </c>
      <c r="DB604" s="189">
        <f t="shared" si="4206"/>
        <v>0</v>
      </c>
      <c r="DC604" s="103">
        <f t="shared" si="4207"/>
        <v>0</v>
      </c>
      <c r="DD604" s="197">
        <f t="shared" si="4208"/>
        <v>0</v>
      </c>
      <c r="DE604" s="203">
        <f t="shared" si="4209"/>
        <v>0</v>
      </c>
      <c r="DF604" s="203">
        <f t="shared" si="4210"/>
        <v>0</v>
      </c>
      <c r="DG604" s="203">
        <f t="shared" si="4211"/>
        <v>0</v>
      </c>
      <c r="DH604" s="203">
        <f t="shared" si="4212"/>
        <v>0</v>
      </c>
      <c r="DI604" s="203">
        <f t="shared" si="4213"/>
        <v>0</v>
      </c>
      <c r="DJ604" s="203">
        <f t="shared" si="4214"/>
        <v>0</v>
      </c>
      <c r="DK604" s="203">
        <f t="shared" si="4215"/>
        <v>0</v>
      </c>
      <c r="DL604" s="203">
        <f t="shared" si="4216"/>
        <v>0</v>
      </c>
      <c r="DM604" s="189">
        <f t="shared" si="4217"/>
        <v>0</v>
      </c>
      <c r="DN604" s="197">
        <f t="shared" si="4218"/>
        <v>0</v>
      </c>
      <c r="DO604" s="203">
        <f t="shared" si="4219"/>
        <v>0</v>
      </c>
      <c r="DP604" s="203">
        <f t="shared" si="4220"/>
        <v>0</v>
      </c>
      <c r="DQ604" s="203">
        <f t="shared" si="4221"/>
        <v>0</v>
      </c>
      <c r="DR604" s="203">
        <f t="shared" si="4222"/>
        <v>0</v>
      </c>
      <c r="DS604" s="203">
        <f t="shared" si="4223"/>
        <v>0</v>
      </c>
      <c r="DT604" s="203">
        <f t="shared" si="4224"/>
        <v>0</v>
      </c>
      <c r="DU604" s="203">
        <f t="shared" si="4225"/>
        <v>0</v>
      </c>
      <c r="DV604" s="203">
        <f t="shared" si="4226"/>
        <v>0</v>
      </c>
      <c r="DW604" s="189">
        <f t="shared" si="4227"/>
        <v>0</v>
      </c>
      <c r="DX604" s="103">
        <f t="shared" si="4228"/>
        <v>0</v>
      </c>
      <c r="DY604" s="197">
        <f t="shared" si="4229"/>
        <v>0</v>
      </c>
      <c r="DZ604" s="203">
        <f t="shared" si="4230"/>
        <v>0</v>
      </c>
      <c r="EA604" s="203">
        <f t="shared" si="4231"/>
        <v>0</v>
      </c>
      <c r="EB604" s="203">
        <f t="shared" si="4232"/>
        <v>0</v>
      </c>
      <c r="EC604" s="203">
        <f t="shared" si="4233"/>
        <v>0</v>
      </c>
      <c r="ED604" s="203">
        <f t="shared" si="4234"/>
        <v>0</v>
      </c>
      <c r="EE604" s="203">
        <f t="shared" si="4235"/>
        <v>0</v>
      </c>
      <c r="EF604" s="203">
        <f t="shared" si="4236"/>
        <v>0</v>
      </c>
      <c r="EG604" s="203">
        <f t="shared" si="4237"/>
        <v>0</v>
      </c>
      <c r="EH604" s="189">
        <f t="shared" si="4238"/>
        <v>0</v>
      </c>
      <c r="EI604" s="197">
        <f t="shared" si="4239"/>
        <v>0</v>
      </c>
      <c r="EJ604" s="203">
        <f t="shared" si="4240"/>
        <v>0</v>
      </c>
      <c r="EK604" s="203">
        <f t="shared" si="4241"/>
        <v>0</v>
      </c>
      <c r="EL604" s="203">
        <f t="shared" si="4242"/>
        <v>0</v>
      </c>
      <c r="EM604" s="203">
        <f t="shared" si="4243"/>
        <v>0</v>
      </c>
      <c r="EN604" s="203">
        <f t="shared" si="4244"/>
        <v>0</v>
      </c>
      <c r="EO604" s="203">
        <f t="shared" si="4245"/>
        <v>0</v>
      </c>
      <c r="EP604" s="203">
        <f t="shared" si="4246"/>
        <v>0</v>
      </c>
      <c r="EQ604" s="203">
        <f t="shared" si="4247"/>
        <v>0</v>
      </c>
      <c r="ER604" s="189">
        <f t="shared" si="4248"/>
        <v>0</v>
      </c>
      <c r="ES604" s="103">
        <f t="shared" si="4249"/>
        <v>0</v>
      </c>
      <c r="ET604" s="197">
        <f t="shared" si="4250"/>
        <v>0</v>
      </c>
      <c r="EU604" s="203">
        <f t="shared" si="4251"/>
        <v>0</v>
      </c>
      <c r="EV604" s="203">
        <f t="shared" si="4252"/>
        <v>0</v>
      </c>
      <c r="EW604" s="203">
        <f t="shared" si="4253"/>
        <v>0</v>
      </c>
      <c r="EX604" s="203">
        <f t="shared" si="4254"/>
        <v>0</v>
      </c>
      <c r="EY604" s="203">
        <f t="shared" si="4255"/>
        <v>0</v>
      </c>
      <c r="EZ604" s="203">
        <f t="shared" si="4256"/>
        <v>0</v>
      </c>
      <c r="FA604" s="203">
        <f t="shared" si="4257"/>
        <v>0</v>
      </c>
      <c r="FB604" s="203">
        <f t="shared" si="4258"/>
        <v>0</v>
      </c>
      <c r="FC604" s="189">
        <f t="shared" si="4259"/>
        <v>0</v>
      </c>
      <c r="FD604" s="197">
        <f t="shared" si="4260"/>
        <v>0</v>
      </c>
      <c r="FE604" s="203">
        <f t="shared" si="4261"/>
        <v>0</v>
      </c>
      <c r="FF604" s="203">
        <f t="shared" si="4262"/>
        <v>0</v>
      </c>
      <c r="FG604" s="203">
        <f t="shared" si="4263"/>
        <v>0</v>
      </c>
      <c r="FH604" s="203">
        <f t="shared" si="4264"/>
        <v>0</v>
      </c>
      <c r="FI604" s="203">
        <f t="shared" si="4265"/>
        <v>0</v>
      </c>
      <c r="FJ604" s="203">
        <f t="shared" si="4266"/>
        <v>0</v>
      </c>
      <c r="FK604" s="203">
        <f t="shared" si="4267"/>
        <v>0</v>
      </c>
      <c r="FL604" s="203">
        <f t="shared" si="4268"/>
        <v>0</v>
      </c>
      <c r="FM604" s="189">
        <f t="shared" si="4269"/>
        <v>0</v>
      </c>
      <c r="FN604" s="103">
        <f t="shared" si="4270"/>
        <v>0</v>
      </c>
      <c r="FO604" s="197">
        <f t="shared" si="4271"/>
        <v>0</v>
      </c>
      <c r="FP604" s="203">
        <f t="shared" si="4272"/>
        <v>0</v>
      </c>
      <c r="FQ604" s="203">
        <f t="shared" si="4273"/>
        <v>0</v>
      </c>
      <c r="FR604" s="203">
        <f t="shared" si="4274"/>
        <v>0</v>
      </c>
      <c r="FS604" s="203">
        <f t="shared" si="4275"/>
        <v>0</v>
      </c>
      <c r="FT604" s="203">
        <f t="shared" si="4276"/>
        <v>0</v>
      </c>
      <c r="FU604" s="203">
        <f t="shared" si="4277"/>
        <v>0</v>
      </c>
      <c r="FV604" s="203">
        <f t="shared" si="4278"/>
        <v>0</v>
      </c>
      <c r="FW604" s="203">
        <f t="shared" si="4279"/>
        <v>0</v>
      </c>
      <c r="FX604" s="189">
        <f t="shared" si="4280"/>
        <v>0</v>
      </c>
      <c r="FY604" s="197">
        <f t="shared" si="4281"/>
        <v>0</v>
      </c>
      <c r="FZ604" s="203">
        <f t="shared" si="4282"/>
        <v>0</v>
      </c>
      <c r="GA604" s="203">
        <f t="shared" si="4283"/>
        <v>0</v>
      </c>
      <c r="GB604" s="203">
        <f t="shared" si="4284"/>
        <v>0</v>
      </c>
      <c r="GC604" s="203">
        <f t="shared" si="4285"/>
        <v>0</v>
      </c>
      <c r="GD604" s="203">
        <f t="shared" si="4286"/>
        <v>0</v>
      </c>
      <c r="GE604" s="203">
        <f t="shared" si="4287"/>
        <v>0</v>
      </c>
      <c r="GF604" s="203">
        <f t="shared" si="4288"/>
        <v>0</v>
      </c>
      <c r="GG604" s="203">
        <f t="shared" si="4289"/>
        <v>0</v>
      </c>
      <c r="GH604" s="189">
        <f t="shared" si="4290"/>
        <v>0</v>
      </c>
      <c r="GI604" s="103">
        <f t="shared" si="4291"/>
        <v>0</v>
      </c>
      <c r="GJ604" s="197">
        <f t="shared" si="4292"/>
        <v>0</v>
      </c>
      <c r="GK604" s="203">
        <f t="shared" si="4293"/>
        <v>0</v>
      </c>
      <c r="GL604" s="203">
        <f t="shared" si="4294"/>
        <v>0</v>
      </c>
      <c r="GM604" s="203">
        <f t="shared" si="4295"/>
        <v>0</v>
      </c>
      <c r="GN604" s="203">
        <f t="shared" si="4296"/>
        <v>0</v>
      </c>
      <c r="GO604" s="203">
        <f t="shared" si="4297"/>
        <v>0</v>
      </c>
      <c r="GP604" s="203">
        <f t="shared" si="4298"/>
        <v>0</v>
      </c>
      <c r="GQ604" s="203">
        <f t="shared" si="4299"/>
        <v>0</v>
      </c>
      <c r="GR604" s="203">
        <f t="shared" si="4300"/>
        <v>0</v>
      </c>
      <c r="GS604" s="189">
        <f t="shared" si="4301"/>
        <v>0</v>
      </c>
      <c r="GT604" s="197">
        <f t="shared" si="4302"/>
        <v>0</v>
      </c>
      <c r="GU604" s="203">
        <f t="shared" si="4303"/>
        <v>0</v>
      </c>
      <c r="GV604" s="203">
        <f t="shared" si="4304"/>
        <v>0</v>
      </c>
      <c r="GW604" s="203">
        <f t="shared" si="4305"/>
        <v>0</v>
      </c>
      <c r="GX604" s="203">
        <f t="shared" si="4306"/>
        <v>0</v>
      </c>
      <c r="GY604" s="203">
        <f t="shared" si="4307"/>
        <v>0</v>
      </c>
      <c r="GZ604" s="203">
        <f t="shared" si="4308"/>
        <v>0</v>
      </c>
      <c r="HA604" s="203">
        <f t="shared" si="4309"/>
        <v>0</v>
      </c>
      <c r="HB604" s="203">
        <f t="shared" si="4310"/>
        <v>0</v>
      </c>
      <c r="HC604" s="189">
        <f t="shared" si="4311"/>
        <v>0</v>
      </c>
      <c r="HD604" s="103">
        <f t="shared" si="4312"/>
        <v>0</v>
      </c>
      <c r="HE604" s="197">
        <f t="shared" si="4313"/>
        <v>0</v>
      </c>
      <c r="HF604" s="203">
        <f t="shared" si="4314"/>
        <v>0</v>
      </c>
      <c r="HG604" s="203">
        <f t="shared" si="4315"/>
        <v>0</v>
      </c>
      <c r="HH604" s="203">
        <f t="shared" si="4316"/>
        <v>0</v>
      </c>
      <c r="HI604" s="203">
        <f t="shared" si="4317"/>
        <v>0</v>
      </c>
      <c r="HJ604" s="203">
        <f t="shared" si="4318"/>
        <v>0</v>
      </c>
      <c r="HK604" s="203">
        <f t="shared" si="4319"/>
        <v>0</v>
      </c>
      <c r="HL604" s="203">
        <f t="shared" si="4320"/>
        <v>0</v>
      </c>
      <c r="HM604" s="203">
        <f t="shared" si="4321"/>
        <v>0</v>
      </c>
      <c r="HN604" s="189">
        <f t="shared" si="4322"/>
        <v>0</v>
      </c>
      <c r="HO604" s="197">
        <f t="shared" si="4323"/>
        <v>0</v>
      </c>
      <c r="HP604" s="203">
        <f t="shared" si="4324"/>
        <v>0</v>
      </c>
      <c r="HQ604" s="203">
        <f t="shared" si="4325"/>
        <v>0</v>
      </c>
      <c r="HR604" s="203">
        <f t="shared" si="4326"/>
        <v>0</v>
      </c>
      <c r="HS604" s="203">
        <f t="shared" si="4327"/>
        <v>0</v>
      </c>
      <c r="HT604" s="203">
        <f t="shared" si="4328"/>
        <v>0</v>
      </c>
      <c r="HU604" s="203">
        <f t="shared" si="4329"/>
        <v>0</v>
      </c>
      <c r="HV604" s="203">
        <f t="shared" si="4330"/>
        <v>0</v>
      </c>
      <c r="HW604" s="203">
        <f t="shared" si="4331"/>
        <v>0</v>
      </c>
      <c r="HX604" s="189">
        <f t="shared" si="4332"/>
        <v>0</v>
      </c>
      <c r="HY604" s="103">
        <f t="shared" si="4333"/>
        <v>0</v>
      </c>
      <c r="HZ604" s="197">
        <f t="shared" si="4334"/>
        <v>0</v>
      </c>
      <c r="IA604" s="203">
        <f t="shared" si="4335"/>
        <v>0</v>
      </c>
      <c r="IB604" s="203">
        <f t="shared" si="4336"/>
        <v>0</v>
      </c>
      <c r="IC604" s="203">
        <f t="shared" si="4337"/>
        <v>0</v>
      </c>
      <c r="ID604" s="203">
        <f t="shared" si="4338"/>
        <v>0</v>
      </c>
      <c r="IE604" s="203">
        <f t="shared" si="4339"/>
        <v>0</v>
      </c>
      <c r="IF604" s="203">
        <f t="shared" si="4340"/>
        <v>0</v>
      </c>
      <c r="IG604" s="203">
        <f t="shared" si="4341"/>
        <v>0</v>
      </c>
      <c r="IH604" s="203">
        <f t="shared" si="4342"/>
        <v>0</v>
      </c>
      <c r="II604" s="189">
        <f t="shared" si="4343"/>
        <v>0</v>
      </c>
      <c r="IJ604" s="197">
        <f t="shared" si="4344"/>
        <v>0</v>
      </c>
      <c r="IK604" s="203">
        <f t="shared" si="4345"/>
        <v>0</v>
      </c>
      <c r="IL604" s="203">
        <f t="shared" si="4346"/>
        <v>0</v>
      </c>
      <c r="IM604" s="203">
        <f t="shared" si="4347"/>
        <v>0</v>
      </c>
      <c r="IN604" s="203">
        <f t="shared" si="4348"/>
        <v>0</v>
      </c>
      <c r="IO604" s="203">
        <f t="shared" si="4349"/>
        <v>0</v>
      </c>
      <c r="IP604" s="203">
        <f t="shared" si="4350"/>
        <v>0</v>
      </c>
      <c r="IQ604" s="203">
        <f t="shared" si="4351"/>
        <v>0</v>
      </c>
      <c r="IR604" s="203">
        <f t="shared" si="4352"/>
        <v>0</v>
      </c>
      <c r="IS604" s="189">
        <f t="shared" si="4353"/>
        <v>0</v>
      </c>
      <c r="IT604" s="103">
        <f t="shared" si="4354"/>
        <v>0</v>
      </c>
      <c r="IU604" s="197">
        <f t="shared" si="4355"/>
        <v>0</v>
      </c>
      <c r="IV604" s="203">
        <f t="shared" si="4356"/>
        <v>0</v>
      </c>
      <c r="IW604" s="203">
        <f t="shared" si="4357"/>
        <v>0</v>
      </c>
      <c r="IX604" s="203">
        <f t="shared" si="4358"/>
        <v>0</v>
      </c>
      <c r="IY604" s="203">
        <f t="shared" si="4359"/>
        <v>0</v>
      </c>
      <c r="IZ604" s="203">
        <f t="shared" si="4360"/>
        <v>0</v>
      </c>
      <c r="JA604" s="203">
        <f t="shared" si="4361"/>
        <v>0</v>
      </c>
      <c r="JB604" s="203">
        <f t="shared" si="4362"/>
        <v>0</v>
      </c>
      <c r="JC604" s="203">
        <f t="shared" si="4363"/>
        <v>0</v>
      </c>
      <c r="JD604" s="189">
        <f t="shared" si="4364"/>
        <v>0</v>
      </c>
      <c r="JE604" s="197">
        <f t="shared" si="4365"/>
        <v>0</v>
      </c>
      <c r="JF604" s="203">
        <f t="shared" si="4366"/>
        <v>0</v>
      </c>
      <c r="JG604" s="203">
        <f t="shared" si="4367"/>
        <v>0</v>
      </c>
      <c r="JH604" s="203">
        <f t="shared" si="4368"/>
        <v>0</v>
      </c>
      <c r="JI604" s="203">
        <f t="shared" si="4369"/>
        <v>0</v>
      </c>
      <c r="JJ604" s="203">
        <f t="shared" si="4370"/>
        <v>0</v>
      </c>
      <c r="JK604" s="203">
        <f t="shared" si="4371"/>
        <v>0</v>
      </c>
      <c r="JL604" s="203">
        <f t="shared" si="4372"/>
        <v>0</v>
      </c>
      <c r="JM604" s="203">
        <f t="shared" si="4373"/>
        <v>0</v>
      </c>
      <c r="JN604" s="189">
        <f t="shared" si="4374"/>
        <v>0</v>
      </c>
      <c r="JO604" s="103">
        <f t="shared" si="4375"/>
        <v>0</v>
      </c>
      <c r="JP604" s="197">
        <f t="shared" si="4376"/>
        <v>0</v>
      </c>
      <c r="JQ604" s="203">
        <f t="shared" si="4377"/>
        <v>0</v>
      </c>
      <c r="JR604" s="203">
        <f t="shared" si="4378"/>
        <v>0</v>
      </c>
      <c r="JS604" s="203">
        <f t="shared" si="4379"/>
        <v>0</v>
      </c>
      <c r="JT604" s="203">
        <f t="shared" si="4380"/>
        <v>0</v>
      </c>
      <c r="JU604" s="203">
        <f t="shared" si="4381"/>
        <v>0</v>
      </c>
      <c r="JV604" s="203">
        <f t="shared" si="4382"/>
        <v>0</v>
      </c>
      <c r="JW604" s="203">
        <f t="shared" si="4383"/>
        <v>0</v>
      </c>
      <c r="JX604" s="203">
        <f t="shared" si="4384"/>
        <v>0</v>
      </c>
      <c r="JY604" s="189">
        <f t="shared" si="4385"/>
        <v>0</v>
      </c>
      <c r="JZ604" s="197">
        <f t="shared" si="4386"/>
        <v>0</v>
      </c>
      <c r="KA604" s="203">
        <f t="shared" si="4387"/>
        <v>0</v>
      </c>
      <c r="KB604" s="203">
        <f t="shared" si="4388"/>
        <v>0</v>
      </c>
      <c r="KC604" s="203">
        <f t="shared" si="4389"/>
        <v>0</v>
      </c>
      <c r="KD604" s="203">
        <f t="shared" si="4390"/>
        <v>0</v>
      </c>
      <c r="KE604" s="203">
        <f t="shared" si="4391"/>
        <v>0</v>
      </c>
      <c r="KF604" s="203">
        <f t="shared" si="4392"/>
        <v>0</v>
      </c>
      <c r="KG604" s="203">
        <f t="shared" si="4393"/>
        <v>0</v>
      </c>
      <c r="KH604" s="203">
        <f t="shared" si="4394"/>
        <v>0</v>
      </c>
      <c r="KI604" s="189">
        <f t="shared" si="4395"/>
        <v>0</v>
      </c>
      <c r="KJ604" s="103">
        <f t="shared" si="4396"/>
        <v>0</v>
      </c>
      <c r="KK604" s="197">
        <f t="shared" si="4397"/>
        <v>0</v>
      </c>
      <c r="KL604" s="203">
        <f t="shared" si="4398"/>
        <v>0</v>
      </c>
      <c r="KM604" s="203">
        <f t="shared" si="4399"/>
        <v>0</v>
      </c>
      <c r="KN604" s="203">
        <f t="shared" si="4400"/>
        <v>0</v>
      </c>
      <c r="KO604" s="203">
        <f t="shared" si="4401"/>
        <v>0</v>
      </c>
      <c r="KP604" s="203">
        <f t="shared" si="4402"/>
        <v>0</v>
      </c>
      <c r="KQ604" s="203">
        <f t="shared" si="4403"/>
        <v>0</v>
      </c>
      <c r="KR604" s="203">
        <f t="shared" si="4404"/>
        <v>0</v>
      </c>
      <c r="KS604" s="203">
        <f t="shared" si="4405"/>
        <v>0</v>
      </c>
      <c r="KT604" s="189">
        <f t="shared" si="4406"/>
        <v>0</v>
      </c>
      <c r="KU604" s="197">
        <f t="shared" si="4407"/>
        <v>0</v>
      </c>
      <c r="KV604" s="203">
        <f t="shared" si="4408"/>
        <v>0</v>
      </c>
      <c r="KW604" s="203">
        <f t="shared" si="4409"/>
        <v>0</v>
      </c>
      <c r="KX604" s="203">
        <f t="shared" si="4410"/>
        <v>0</v>
      </c>
      <c r="KY604" s="203">
        <f t="shared" si="4411"/>
        <v>0</v>
      </c>
      <c r="KZ604" s="203">
        <f t="shared" si="4412"/>
        <v>0</v>
      </c>
      <c r="LA604" s="203">
        <f t="shared" si="4413"/>
        <v>0</v>
      </c>
      <c r="LB604" s="203">
        <f t="shared" si="4414"/>
        <v>0</v>
      </c>
      <c r="LC604" s="203">
        <f t="shared" si="4415"/>
        <v>0</v>
      </c>
      <c r="LD604" s="189">
        <f t="shared" si="4416"/>
        <v>0</v>
      </c>
      <c r="LE604" s="103">
        <f t="shared" si="4417"/>
        <v>0</v>
      </c>
      <c r="LF604" s="197">
        <f t="shared" si="4418"/>
        <v>0</v>
      </c>
      <c r="LG604" s="203">
        <f t="shared" si="4419"/>
        <v>0</v>
      </c>
      <c r="LH604" s="203">
        <f t="shared" si="4420"/>
        <v>0</v>
      </c>
      <c r="LI604" s="203">
        <f t="shared" si="4421"/>
        <v>0</v>
      </c>
      <c r="LJ604" s="203">
        <f t="shared" si="4422"/>
        <v>0</v>
      </c>
      <c r="LK604" s="203">
        <f t="shared" si="4423"/>
        <v>0</v>
      </c>
      <c r="LL604" s="203">
        <f t="shared" si="4424"/>
        <v>0</v>
      </c>
      <c r="LM604" s="203">
        <f t="shared" si="4425"/>
        <v>0</v>
      </c>
      <c r="LN604" s="203">
        <f t="shared" si="4426"/>
        <v>0</v>
      </c>
      <c r="LO604" s="189">
        <f t="shared" si="4427"/>
        <v>0</v>
      </c>
      <c r="LP604" s="197">
        <f t="shared" si="4428"/>
        <v>0</v>
      </c>
      <c r="LQ604" s="203">
        <f t="shared" si="4429"/>
        <v>0</v>
      </c>
      <c r="LR604" s="203">
        <f t="shared" si="4430"/>
        <v>0</v>
      </c>
      <c r="LS604" s="203">
        <f t="shared" si="4431"/>
        <v>0</v>
      </c>
      <c r="LT604" s="203">
        <f t="shared" si="4432"/>
        <v>0</v>
      </c>
      <c r="LU604" s="203">
        <f t="shared" si="4433"/>
        <v>0</v>
      </c>
      <c r="LV604" s="203">
        <f t="shared" si="4434"/>
        <v>0</v>
      </c>
      <c r="LW604" s="203">
        <f t="shared" si="4435"/>
        <v>0</v>
      </c>
      <c r="LX604" s="203">
        <f t="shared" si="4436"/>
        <v>0</v>
      </c>
      <c r="LY604" s="189">
        <f t="shared" si="4437"/>
        <v>0</v>
      </c>
      <c r="LZ604" s="103">
        <f t="shared" si="4438"/>
        <v>0</v>
      </c>
      <c r="MA604" s="197">
        <f t="shared" si="4439"/>
        <v>0</v>
      </c>
      <c r="MB604" s="203">
        <f t="shared" si="4440"/>
        <v>0</v>
      </c>
      <c r="MC604" s="203">
        <f t="shared" si="4441"/>
        <v>0</v>
      </c>
      <c r="MD604" s="203">
        <f t="shared" si="4442"/>
        <v>0</v>
      </c>
      <c r="ME604" s="203">
        <f t="shared" si="4443"/>
        <v>0</v>
      </c>
      <c r="MF604" s="203">
        <f t="shared" si="4444"/>
        <v>0</v>
      </c>
      <c r="MG604" s="203">
        <f t="shared" si="4445"/>
        <v>0</v>
      </c>
      <c r="MH604" s="203">
        <f t="shared" si="4446"/>
        <v>0</v>
      </c>
      <c r="MI604" s="203">
        <f t="shared" si="4447"/>
        <v>0</v>
      </c>
      <c r="MJ604" s="189">
        <f t="shared" si="4448"/>
        <v>0</v>
      </c>
      <c r="MK604" s="197">
        <f t="shared" si="4449"/>
        <v>0</v>
      </c>
      <c r="ML604" s="203">
        <f t="shared" si="4450"/>
        <v>0</v>
      </c>
      <c r="MM604" s="203">
        <f t="shared" si="4451"/>
        <v>0</v>
      </c>
      <c r="MN604" s="203">
        <f t="shared" si="4452"/>
        <v>0</v>
      </c>
      <c r="MO604" s="203">
        <f t="shared" si="4453"/>
        <v>0</v>
      </c>
      <c r="MP604" s="203">
        <f t="shared" si="4454"/>
        <v>0</v>
      </c>
      <c r="MQ604" s="203">
        <f t="shared" si="4455"/>
        <v>0</v>
      </c>
      <c r="MR604" s="203">
        <f t="shared" si="4456"/>
        <v>0</v>
      </c>
      <c r="MS604" s="203">
        <f t="shared" si="4457"/>
        <v>0</v>
      </c>
      <c r="MT604" s="189">
        <f t="shared" si="4458"/>
        <v>0</v>
      </c>
      <c r="MU604" s="103">
        <f t="shared" si="4459"/>
        <v>0</v>
      </c>
      <c r="MV604" s="197">
        <f t="shared" si="4460"/>
        <v>0</v>
      </c>
      <c r="MW604" s="203">
        <f t="shared" si="4461"/>
        <v>0</v>
      </c>
      <c r="MX604" s="203">
        <f t="shared" si="4462"/>
        <v>0</v>
      </c>
      <c r="MY604" s="203">
        <f t="shared" si="4463"/>
        <v>0</v>
      </c>
      <c r="MZ604" s="203">
        <f t="shared" si="4464"/>
        <v>0</v>
      </c>
      <c r="NA604" s="203">
        <f t="shared" si="4465"/>
        <v>0</v>
      </c>
      <c r="NB604" s="203">
        <f t="shared" si="4466"/>
        <v>0</v>
      </c>
      <c r="NC604" s="203">
        <f t="shared" si="4467"/>
        <v>0</v>
      </c>
      <c r="ND604" s="203">
        <f t="shared" si="4468"/>
        <v>0</v>
      </c>
      <c r="NE604" s="189">
        <f t="shared" si="4469"/>
        <v>0</v>
      </c>
      <c r="NF604" s="197">
        <f t="shared" si="4470"/>
        <v>0</v>
      </c>
      <c r="NG604" s="203">
        <f t="shared" si="4471"/>
        <v>0</v>
      </c>
      <c r="NH604" s="203">
        <f t="shared" si="4472"/>
        <v>0</v>
      </c>
      <c r="NI604" s="203">
        <f t="shared" si="4473"/>
        <v>0</v>
      </c>
      <c r="NJ604" s="203">
        <f t="shared" si="4474"/>
        <v>0</v>
      </c>
      <c r="NK604" s="203">
        <f t="shared" si="4475"/>
        <v>0</v>
      </c>
      <c r="NL604" s="203">
        <f t="shared" si="4476"/>
        <v>0</v>
      </c>
      <c r="NM604" s="203">
        <f t="shared" si="4477"/>
        <v>0</v>
      </c>
      <c r="NN604" s="203">
        <f t="shared" si="4478"/>
        <v>0</v>
      </c>
      <c r="NO604" s="189">
        <f t="shared" si="4479"/>
        <v>0</v>
      </c>
      <c r="NP604" s="103">
        <f t="shared" si="4480"/>
        <v>0</v>
      </c>
      <c r="NQ604" s="197">
        <f t="shared" si="4481"/>
        <v>0</v>
      </c>
      <c r="NR604" s="203">
        <f t="shared" si="4482"/>
        <v>0</v>
      </c>
      <c r="NS604" s="203">
        <f t="shared" si="4483"/>
        <v>0</v>
      </c>
      <c r="NT604" s="203">
        <f t="shared" si="4484"/>
        <v>0</v>
      </c>
      <c r="NU604" s="203">
        <f t="shared" si="4485"/>
        <v>0</v>
      </c>
      <c r="NV604" s="203">
        <f t="shared" si="4486"/>
        <v>0</v>
      </c>
      <c r="NW604" s="203">
        <f t="shared" si="4487"/>
        <v>0</v>
      </c>
      <c r="NX604" s="203">
        <f t="shared" si="4488"/>
        <v>0</v>
      </c>
      <c r="NY604" s="203">
        <f t="shared" si="4489"/>
        <v>0</v>
      </c>
      <c r="NZ604" s="189">
        <f t="shared" si="4490"/>
        <v>0</v>
      </c>
      <c r="OA604" s="197">
        <f t="shared" si="4491"/>
        <v>0</v>
      </c>
      <c r="OB604" s="203">
        <f t="shared" si="4492"/>
        <v>0</v>
      </c>
      <c r="OC604" s="203">
        <f t="shared" si="4493"/>
        <v>0</v>
      </c>
      <c r="OD604" s="203">
        <f t="shared" si="4494"/>
        <v>0</v>
      </c>
      <c r="OE604" s="203">
        <f t="shared" si="4495"/>
        <v>0</v>
      </c>
      <c r="OF604" s="203">
        <f t="shared" si="4496"/>
        <v>0</v>
      </c>
      <c r="OG604" s="203">
        <f t="shared" si="4497"/>
        <v>0</v>
      </c>
      <c r="OH604" s="203">
        <f t="shared" si="4498"/>
        <v>0</v>
      </c>
      <c r="OI604" s="203">
        <f t="shared" si="4499"/>
        <v>0</v>
      </c>
      <c r="OJ604" s="189">
        <f t="shared" si="4500"/>
        <v>0</v>
      </c>
      <c r="OK604" s="103">
        <f t="shared" si="4501"/>
        <v>0</v>
      </c>
      <c r="OL604" s="197">
        <f t="shared" si="4502"/>
        <v>0</v>
      </c>
      <c r="OM604" s="203">
        <f t="shared" si="4503"/>
        <v>0</v>
      </c>
      <c r="ON604" s="203">
        <f t="shared" si="4504"/>
        <v>0</v>
      </c>
      <c r="OO604" s="203">
        <f t="shared" si="4505"/>
        <v>0</v>
      </c>
      <c r="OP604" s="203">
        <f t="shared" si="4506"/>
        <v>0</v>
      </c>
      <c r="OQ604" s="203">
        <f t="shared" si="4507"/>
        <v>0</v>
      </c>
      <c r="OR604" s="203">
        <f t="shared" si="4508"/>
        <v>0</v>
      </c>
      <c r="OS604" s="203">
        <f t="shared" si="4509"/>
        <v>0</v>
      </c>
      <c r="OT604" s="203">
        <f t="shared" si="4510"/>
        <v>0</v>
      </c>
      <c r="OU604" s="189">
        <f t="shared" si="4511"/>
        <v>0</v>
      </c>
      <c r="OV604" s="197">
        <f t="shared" si="4512"/>
        <v>0</v>
      </c>
      <c r="OW604" s="203">
        <f t="shared" si="4513"/>
        <v>0</v>
      </c>
      <c r="OX604" s="203">
        <f t="shared" si="4514"/>
        <v>0</v>
      </c>
      <c r="OY604" s="203">
        <f t="shared" si="4515"/>
        <v>0</v>
      </c>
      <c r="OZ604" s="203">
        <f t="shared" si="4516"/>
        <v>0</v>
      </c>
      <c r="PA604" s="203">
        <f t="shared" si="4517"/>
        <v>0</v>
      </c>
      <c r="PB604" s="203">
        <f t="shared" si="4518"/>
        <v>0</v>
      </c>
      <c r="PC604" s="203">
        <f t="shared" si="4519"/>
        <v>0</v>
      </c>
      <c r="PD604" s="203">
        <f t="shared" si="4520"/>
        <v>0</v>
      </c>
      <c r="PE604" s="189">
        <f t="shared" si="4521"/>
        <v>0</v>
      </c>
      <c r="PF604" s="103">
        <f t="shared" si="4522"/>
        <v>0</v>
      </c>
      <c r="PG604" s="197">
        <f t="shared" si="4523"/>
        <v>0</v>
      </c>
      <c r="PH604" s="203">
        <f t="shared" si="4524"/>
        <v>0</v>
      </c>
      <c r="PI604" s="203">
        <f t="shared" si="4525"/>
        <v>0</v>
      </c>
      <c r="PJ604" s="203">
        <f t="shared" si="4526"/>
        <v>0</v>
      </c>
      <c r="PK604" s="203">
        <f t="shared" si="4527"/>
        <v>0</v>
      </c>
      <c r="PL604" s="203">
        <f t="shared" si="4528"/>
        <v>0</v>
      </c>
      <c r="PM604" s="203">
        <f t="shared" si="4529"/>
        <v>0</v>
      </c>
      <c r="PN604" s="203">
        <f t="shared" si="4530"/>
        <v>0</v>
      </c>
      <c r="PO604" s="203">
        <f t="shared" si="4531"/>
        <v>0</v>
      </c>
      <c r="PP604" s="189">
        <f t="shared" si="4532"/>
        <v>0</v>
      </c>
      <c r="PQ604" s="197">
        <f t="shared" si="4533"/>
        <v>0</v>
      </c>
      <c r="PR604" s="203">
        <f t="shared" si="4534"/>
        <v>0</v>
      </c>
      <c r="PS604" s="203">
        <f t="shared" si="4535"/>
        <v>0</v>
      </c>
      <c r="PT604" s="203">
        <f t="shared" si="4536"/>
        <v>0</v>
      </c>
      <c r="PU604" s="203">
        <f t="shared" si="4537"/>
        <v>0</v>
      </c>
      <c r="PV604" s="203">
        <f t="shared" si="4538"/>
        <v>0</v>
      </c>
      <c r="PW604" s="203">
        <f t="shared" si="4539"/>
        <v>0</v>
      </c>
      <c r="PX604" s="203">
        <f t="shared" si="4540"/>
        <v>0</v>
      </c>
      <c r="PY604" s="203">
        <f t="shared" si="4541"/>
        <v>0</v>
      </c>
      <c r="PZ604" s="189">
        <f t="shared" si="4542"/>
        <v>0</v>
      </c>
      <c r="QA604" s="103">
        <f t="shared" si="4543"/>
        <v>0</v>
      </c>
      <c r="QB604" s="197">
        <f t="shared" si="4544"/>
        <v>0</v>
      </c>
      <c r="QC604" s="203">
        <f t="shared" si="4545"/>
        <v>0</v>
      </c>
      <c r="QD604" s="203">
        <f t="shared" si="4546"/>
        <v>0</v>
      </c>
      <c r="QE604" s="203">
        <f t="shared" si="4547"/>
        <v>0</v>
      </c>
      <c r="QF604" s="203">
        <f t="shared" si="4548"/>
        <v>0</v>
      </c>
      <c r="QG604" s="203">
        <f t="shared" si="4549"/>
        <v>0</v>
      </c>
      <c r="QH604" s="203">
        <f t="shared" si="4550"/>
        <v>0</v>
      </c>
      <c r="QI604" s="203">
        <f t="shared" si="4551"/>
        <v>0</v>
      </c>
      <c r="QJ604" s="203">
        <f t="shared" si="4552"/>
        <v>0</v>
      </c>
      <c r="QK604" s="189">
        <f t="shared" si="4553"/>
        <v>0</v>
      </c>
      <c r="QL604" s="197">
        <f t="shared" si="4554"/>
        <v>0</v>
      </c>
      <c r="QM604" s="203">
        <f t="shared" si="4555"/>
        <v>0</v>
      </c>
      <c r="QN604" s="203">
        <f t="shared" si="4556"/>
        <v>0</v>
      </c>
      <c r="QO604" s="203">
        <f t="shared" si="4557"/>
        <v>0</v>
      </c>
      <c r="QP604" s="203">
        <f t="shared" si="4558"/>
        <v>0</v>
      </c>
      <c r="QQ604" s="203">
        <f t="shared" si="4559"/>
        <v>0</v>
      </c>
      <c r="QR604" s="203">
        <f t="shared" si="4560"/>
        <v>0</v>
      </c>
      <c r="QS604" s="203">
        <f t="shared" si="4561"/>
        <v>0</v>
      </c>
      <c r="QT604" s="203">
        <f t="shared" si="4562"/>
        <v>0</v>
      </c>
      <c r="QU604" s="189">
        <f t="shared" si="4563"/>
        <v>0</v>
      </c>
      <c r="QV604" s="103">
        <f t="shared" si="4564"/>
        <v>0</v>
      </c>
      <c r="QW604" s="197">
        <f t="shared" si="4565"/>
        <v>0</v>
      </c>
      <c r="QX604" s="203">
        <f t="shared" si="4566"/>
        <v>0</v>
      </c>
      <c r="QY604" s="203">
        <f t="shared" si="4567"/>
        <v>0</v>
      </c>
      <c r="QZ604" s="203">
        <f t="shared" si="4568"/>
        <v>0</v>
      </c>
      <c r="RA604" s="203">
        <f t="shared" si="4569"/>
        <v>0</v>
      </c>
      <c r="RB604" s="203">
        <f t="shared" si="4570"/>
        <v>0</v>
      </c>
      <c r="RC604" s="203">
        <f t="shared" si="4571"/>
        <v>0</v>
      </c>
      <c r="RD604" s="203">
        <f t="shared" si="4572"/>
        <v>0</v>
      </c>
      <c r="RE604" s="203">
        <f t="shared" si="4573"/>
        <v>0</v>
      </c>
      <c r="RF604" s="189">
        <f t="shared" si="4574"/>
        <v>0</v>
      </c>
      <c r="RG604" s="197">
        <f t="shared" si="4575"/>
        <v>0</v>
      </c>
      <c r="RH604" s="203">
        <f t="shared" si="4576"/>
        <v>0</v>
      </c>
      <c r="RI604" s="203">
        <f t="shared" si="4577"/>
        <v>0</v>
      </c>
      <c r="RJ604" s="203">
        <f t="shared" si="4578"/>
        <v>0</v>
      </c>
      <c r="RK604" s="203">
        <f t="shared" si="4579"/>
        <v>0</v>
      </c>
      <c r="RL604" s="203">
        <f t="shared" si="4580"/>
        <v>0</v>
      </c>
      <c r="RM604" s="203">
        <f t="shared" si="4581"/>
        <v>0</v>
      </c>
      <c r="RN604" s="203">
        <f t="shared" si="4582"/>
        <v>0</v>
      </c>
      <c r="RO604" s="203">
        <f t="shared" si="4583"/>
        <v>0</v>
      </c>
      <c r="RP604" s="189">
        <f t="shared" si="4584"/>
        <v>0</v>
      </c>
      <c r="RQ604" s="103">
        <f t="shared" si="4585"/>
        <v>0</v>
      </c>
      <c r="RR604" s="197">
        <f t="shared" si="4586"/>
        <v>0</v>
      </c>
      <c r="RS604" s="203">
        <f t="shared" si="4587"/>
        <v>0</v>
      </c>
      <c r="RT604" s="203">
        <f t="shared" si="4588"/>
        <v>0</v>
      </c>
      <c r="RU604" s="203">
        <f t="shared" si="4589"/>
        <v>0</v>
      </c>
      <c r="RV604" s="203">
        <f t="shared" si="4590"/>
        <v>0</v>
      </c>
      <c r="RW604" s="203">
        <f t="shared" si="4591"/>
        <v>0</v>
      </c>
      <c r="RX604" s="203">
        <f t="shared" si="4592"/>
        <v>0</v>
      </c>
      <c r="RY604" s="203">
        <f t="shared" si="4593"/>
        <v>0</v>
      </c>
      <c r="RZ604" s="203">
        <f t="shared" si="4594"/>
        <v>0</v>
      </c>
      <c r="SA604" s="189">
        <f t="shared" si="4595"/>
        <v>0</v>
      </c>
      <c r="SB604" s="197">
        <f t="shared" si="4596"/>
        <v>0</v>
      </c>
      <c r="SC604" s="203">
        <f t="shared" si="4597"/>
        <v>0</v>
      </c>
      <c r="SD604" s="203">
        <f t="shared" si="4598"/>
        <v>0</v>
      </c>
      <c r="SE604" s="203">
        <f t="shared" si="4599"/>
        <v>0</v>
      </c>
      <c r="SF604" s="203">
        <f t="shared" si="4600"/>
        <v>0</v>
      </c>
      <c r="SG604" s="203">
        <f t="shared" si="4601"/>
        <v>0</v>
      </c>
      <c r="SH604" s="203">
        <f t="shared" si="4602"/>
        <v>0</v>
      </c>
      <c r="SI604" s="203">
        <f t="shared" si="4603"/>
        <v>0</v>
      </c>
      <c r="SJ604" s="203">
        <f t="shared" si="4604"/>
        <v>0</v>
      </c>
      <c r="SK604" s="189">
        <f t="shared" si="4605"/>
        <v>0</v>
      </c>
      <c r="SL604" s="103">
        <f t="shared" si="4606"/>
        <v>0</v>
      </c>
      <c r="SM604" s="197">
        <f t="shared" si="4607"/>
        <v>0</v>
      </c>
      <c r="SN604" s="203">
        <f t="shared" si="4608"/>
        <v>0</v>
      </c>
      <c r="SO604" s="203">
        <f t="shared" si="4609"/>
        <v>0</v>
      </c>
      <c r="SP604" s="203">
        <f t="shared" si="4610"/>
        <v>0</v>
      </c>
      <c r="SQ604" s="203">
        <f t="shared" si="4611"/>
        <v>0</v>
      </c>
      <c r="SR604" s="203">
        <f t="shared" si="4612"/>
        <v>0</v>
      </c>
      <c r="SS604" s="203">
        <f t="shared" si="4613"/>
        <v>0</v>
      </c>
      <c r="ST604" s="203">
        <f t="shared" si="4614"/>
        <v>0</v>
      </c>
      <c r="SU604" s="203">
        <f t="shared" si="4615"/>
        <v>0</v>
      </c>
      <c r="SV604" s="189">
        <f t="shared" si="4616"/>
        <v>0</v>
      </c>
      <c r="SW604" s="197">
        <f t="shared" si="4617"/>
        <v>0</v>
      </c>
      <c r="SX604" s="203">
        <f t="shared" si="4618"/>
        <v>0</v>
      </c>
      <c r="SY604" s="203">
        <f t="shared" si="4619"/>
        <v>0</v>
      </c>
      <c r="SZ604" s="203">
        <f t="shared" si="4620"/>
        <v>0</v>
      </c>
      <c r="TA604" s="203">
        <f t="shared" si="4621"/>
        <v>0</v>
      </c>
      <c r="TB604" s="203">
        <f t="shared" si="4622"/>
        <v>0</v>
      </c>
      <c r="TC604" s="203">
        <f t="shared" si="4623"/>
        <v>0</v>
      </c>
      <c r="TD604" s="203">
        <f t="shared" si="4624"/>
        <v>0</v>
      </c>
      <c r="TE604" s="203">
        <f t="shared" si="4625"/>
        <v>0</v>
      </c>
      <c r="TF604" s="189">
        <f t="shared" si="4626"/>
        <v>0</v>
      </c>
      <c r="TG604" s="103">
        <f t="shared" si="4627"/>
        <v>0</v>
      </c>
      <c r="TH604" s="197">
        <f t="shared" si="4628"/>
        <v>0</v>
      </c>
      <c r="TI604" s="203">
        <f t="shared" si="4629"/>
        <v>0</v>
      </c>
      <c r="TJ604" s="203">
        <f t="shared" si="4630"/>
        <v>0</v>
      </c>
      <c r="TK604" s="203">
        <f t="shared" si="4631"/>
        <v>0</v>
      </c>
      <c r="TL604" s="203">
        <f t="shared" si="4632"/>
        <v>0</v>
      </c>
      <c r="TM604" s="203">
        <f t="shared" si="4633"/>
        <v>0</v>
      </c>
      <c r="TN604" s="203">
        <f t="shared" si="4634"/>
        <v>0</v>
      </c>
      <c r="TO604" s="203">
        <f t="shared" si="4635"/>
        <v>0</v>
      </c>
      <c r="TP604" s="203">
        <f t="shared" si="4636"/>
        <v>0</v>
      </c>
      <c r="TQ604" s="189">
        <f t="shared" si="4637"/>
        <v>0</v>
      </c>
      <c r="TR604" s="197">
        <f t="shared" si="4638"/>
        <v>0</v>
      </c>
      <c r="TS604" s="203">
        <f t="shared" si="4639"/>
        <v>0</v>
      </c>
      <c r="TT604" s="203">
        <f t="shared" si="4640"/>
        <v>0</v>
      </c>
      <c r="TU604" s="203">
        <f t="shared" si="4641"/>
        <v>0</v>
      </c>
      <c r="TV604" s="203">
        <f t="shared" si="4642"/>
        <v>0</v>
      </c>
      <c r="TW604" s="203">
        <f t="shared" si="4643"/>
        <v>0</v>
      </c>
      <c r="TX604" s="203">
        <f t="shared" si="4644"/>
        <v>0</v>
      </c>
      <c r="TY604" s="203">
        <f t="shared" si="4645"/>
        <v>0</v>
      </c>
      <c r="TZ604" s="203">
        <f t="shared" si="4646"/>
        <v>0</v>
      </c>
      <c r="UA604" s="189">
        <f t="shared" si="4647"/>
        <v>0</v>
      </c>
      <c r="UB604" s="103">
        <f t="shared" si="4648"/>
        <v>0</v>
      </c>
      <c r="UC604" s="197">
        <f t="shared" si="4649"/>
        <v>0</v>
      </c>
      <c r="UD604" s="203">
        <f t="shared" si="4650"/>
        <v>0</v>
      </c>
      <c r="UE604" s="203">
        <f t="shared" si="4651"/>
        <v>0</v>
      </c>
      <c r="UF604" s="203">
        <f t="shared" si="4652"/>
        <v>0</v>
      </c>
      <c r="UG604" s="203">
        <f t="shared" si="4653"/>
        <v>0</v>
      </c>
      <c r="UH604" s="203">
        <f t="shared" si="4654"/>
        <v>0</v>
      </c>
      <c r="UI604" s="203">
        <f t="shared" si="4655"/>
        <v>0</v>
      </c>
      <c r="UJ604" s="203">
        <f t="shared" si="4656"/>
        <v>0</v>
      </c>
      <c r="UK604" s="203">
        <f t="shared" si="4657"/>
        <v>0</v>
      </c>
      <c r="UL604" s="189">
        <f t="shared" si="4658"/>
        <v>0</v>
      </c>
      <c r="UM604" s="197">
        <f t="shared" si="4659"/>
        <v>0</v>
      </c>
      <c r="UN604" s="203">
        <f t="shared" si="4660"/>
        <v>0</v>
      </c>
      <c r="UO604" s="203">
        <f t="shared" si="4661"/>
        <v>0</v>
      </c>
      <c r="UP604" s="203">
        <f t="shared" si="4662"/>
        <v>0</v>
      </c>
      <c r="UQ604" s="203">
        <f t="shared" si="4663"/>
        <v>0</v>
      </c>
      <c r="UR604" s="203">
        <f t="shared" si="4664"/>
        <v>0</v>
      </c>
      <c r="US604" s="203">
        <f t="shared" si="4665"/>
        <v>0</v>
      </c>
      <c r="UT604" s="203">
        <f t="shared" si="4666"/>
        <v>0</v>
      </c>
      <c r="UU604" s="203">
        <f t="shared" si="4667"/>
        <v>0</v>
      </c>
      <c r="UV604" s="189">
        <f t="shared" si="4668"/>
        <v>0</v>
      </c>
      <c r="UW604" s="103">
        <f t="shared" si="4669"/>
        <v>0</v>
      </c>
      <c r="UX604" s="36">
        <f t="shared" si="4670"/>
        <v>1</v>
      </c>
    </row>
    <row r="605" spans="19:570" x14ac:dyDescent="0.25">
      <c r="S605" s="46">
        <v>29</v>
      </c>
      <c r="T605" s="102" t="b">
        <f t="shared" ref="T605:V605" si="4712">T533</f>
        <v>0</v>
      </c>
      <c r="U605" s="103" t="str">
        <f t="shared" si="4712"/>
        <v/>
      </c>
      <c r="V605" s="103" t="str">
        <f t="shared" si="4712"/>
        <v/>
      </c>
      <c r="W605" s="103" t="str">
        <f t="shared" si="4143"/>
        <v/>
      </c>
      <c r="X605" s="128" t="str">
        <f t="shared" si="4144"/>
        <v/>
      </c>
      <c r="Y605" s="128" t="str">
        <f t="shared" si="4145"/>
        <v/>
      </c>
      <c r="Z605" s="128" t="str">
        <f t="shared" si="4146"/>
        <v/>
      </c>
      <c r="AA605" s="128" t="str">
        <f t="shared" si="4147"/>
        <v/>
      </c>
      <c r="AB605" s="128" t="str">
        <f t="shared" si="4148"/>
        <v/>
      </c>
      <c r="AC605" s="128" t="str">
        <f t="shared" si="4149"/>
        <v/>
      </c>
      <c r="AD605" s="128" t="str">
        <f t="shared" si="4150"/>
        <v/>
      </c>
      <c r="AE605" s="128" t="str">
        <f t="shared" si="4151"/>
        <v/>
      </c>
      <c r="AF605" s="128" t="str">
        <f t="shared" si="4152"/>
        <v/>
      </c>
      <c r="AG605" s="132" t="str">
        <f t="shared" si="4153"/>
        <v/>
      </c>
      <c r="AH605" s="169" t="str">
        <f t="shared" si="4693"/>
        <v/>
      </c>
      <c r="AI605" s="170" t="str">
        <f t="shared" si="4673"/>
        <v/>
      </c>
      <c r="AJ605" s="169" t="str">
        <f t="shared" si="4681"/>
        <v/>
      </c>
      <c r="AK605" s="169" t="str">
        <f t="shared" si="4684"/>
        <v/>
      </c>
      <c r="AL605" s="169" t="str">
        <f t="shared" si="4688"/>
        <v/>
      </c>
      <c r="AM605" s="169" t="str">
        <f t="shared" si="4685"/>
        <v/>
      </c>
      <c r="AN605" s="169" t="str">
        <f t="shared" si="4676"/>
        <v/>
      </c>
      <c r="AO605" s="169" t="str">
        <f t="shared" si="4677"/>
        <v/>
      </c>
      <c r="AP605" s="169" t="str">
        <f t="shared" si="4678"/>
        <v/>
      </c>
      <c r="AQ605" s="170" t="str">
        <f t="shared" si="4679"/>
        <v/>
      </c>
      <c r="AR605" s="188" t="str">
        <f>IF($AA$7, IF(T605,IF(S605&lt;=$E$13-1,AH605*CD635,AH605*CE635),""),"")</f>
        <v/>
      </c>
      <c r="AS605" s="103" t="str">
        <f>IF($AA$8, IF(T605,IF(S605&lt;=$E$13-1,AI605*CD636,AI605*CE636),""),"")</f>
        <v/>
      </c>
      <c r="AT605" s="103" t="str">
        <f>IF($AA$9, IF(T605,IF(S605&lt;=$E$13-1,AJ605*CD637,AJ605*CE637),""),"")</f>
        <v/>
      </c>
      <c r="AU605" s="103" t="str">
        <f>IF($AA$10, IF(T605,IF(S605&lt;=$E$13-1,AK605*CD638,AK605*CE638),""),"")</f>
        <v/>
      </c>
      <c r="AV605" s="103" t="str">
        <f>IF($AA$11, IF(T605,IF(S605&lt;=$E$13-1,AL605*CD639,AL605*CE639),""),"")</f>
        <v/>
      </c>
      <c r="AW605" s="103" t="str">
        <f>IF($AA$12, IF(T605,IF(S605&lt;=$E$13-1,AM605*CD640,AM605*CE640),""),"")</f>
        <v/>
      </c>
      <c r="AX605" s="103" t="str">
        <f>IF($AA$13, IF(T605,IF(S605&lt;=$E$13-1,AN605*CD641,AN605*CE641),""),"")</f>
        <v/>
      </c>
      <c r="AY605" s="103" t="str">
        <f>IF($AA$14, IF(T605,IF(S605&lt;=$E$13-1,AO605*CD642,AO605*CE642),""),"")</f>
        <v/>
      </c>
      <c r="AZ605" s="103" t="str">
        <f>IF($AA$15, IF(T605,IF(S605&lt;=$E$13-1,AP605*CD643,AP605*CE643),""),"")</f>
        <v/>
      </c>
      <c r="BA605" s="103" t="str">
        <f>IF($AA$16, IF(T605,IF(S605&lt;=$E$13-1,AQ605*CD644,AQ605*CE644),""),"")</f>
        <v/>
      </c>
      <c r="BB605" s="162">
        <f t="shared" si="4154"/>
        <v>0</v>
      </c>
      <c r="BC605" s="197">
        <f t="shared" si="4155"/>
        <v>0</v>
      </c>
      <c r="BD605" s="197">
        <f t="shared" si="4156"/>
        <v>0</v>
      </c>
      <c r="BE605" s="197">
        <f t="shared" si="4157"/>
        <v>0</v>
      </c>
      <c r="BF605" s="197">
        <f t="shared" si="4158"/>
        <v>0</v>
      </c>
      <c r="BG605" s="197">
        <f t="shared" si="4159"/>
        <v>0</v>
      </c>
      <c r="BH605" s="197">
        <f t="shared" si="4160"/>
        <v>0</v>
      </c>
      <c r="BI605" s="197">
        <f t="shared" si="4161"/>
        <v>0</v>
      </c>
      <c r="BJ605" s="197">
        <f t="shared" si="4162"/>
        <v>0</v>
      </c>
      <c r="BK605" s="197">
        <f t="shared" si="4163"/>
        <v>0</v>
      </c>
      <c r="BL605" s="123">
        <f t="shared" si="4164"/>
        <v>0</v>
      </c>
      <c r="BM605" s="161">
        <f t="shared" si="4165"/>
        <v>0</v>
      </c>
      <c r="BN605" s="197">
        <f t="shared" si="4166"/>
        <v>0</v>
      </c>
      <c r="BO605" s="203">
        <f t="shared" si="4167"/>
        <v>0</v>
      </c>
      <c r="BP605" s="203">
        <f t="shared" si="4168"/>
        <v>0</v>
      </c>
      <c r="BQ605" s="203">
        <f t="shared" si="4169"/>
        <v>0</v>
      </c>
      <c r="BR605" s="203">
        <f t="shared" si="4170"/>
        <v>0</v>
      </c>
      <c r="BS605" s="203">
        <f t="shared" si="4171"/>
        <v>0</v>
      </c>
      <c r="BT605" s="203">
        <f t="shared" si="4172"/>
        <v>0</v>
      </c>
      <c r="BU605" s="203">
        <f t="shared" si="4173"/>
        <v>0</v>
      </c>
      <c r="BV605" s="203">
        <f t="shared" si="4174"/>
        <v>0</v>
      </c>
      <c r="BW605" s="189">
        <f t="shared" si="4175"/>
        <v>0</v>
      </c>
      <c r="BX605" s="197">
        <f t="shared" si="4176"/>
        <v>0</v>
      </c>
      <c r="BY605" s="203">
        <f t="shared" si="4177"/>
        <v>0</v>
      </c>
      <c r="BZ605" s="203">
        <f t="shared" si="4178"/>
        <v>0</v>
      </c>
      <c r="CA605" s="203">
        <f t="shared" si="4179"/>
        <v>0</v>
      </c>
      <c r="CB605" s="203">
        <f t="shared" si="4180"/>
        <v>0</v>
      </c>
      <c r="CC605" s="203">
        <f t="shared" si="4181"/>
        <v>0</v>
      </c>
      <c r="CD605" s="203">
        <f t="shared" si="4182"/>
        <v>0</v>
      </c>
      <c r="CE605" s="203">
        <f t="shared" si="4183"/>
        <v>0</v>
      </c>
      <c r="CF605" s="203">
        <f t="shared" si="4184"/>
        <v>0</v>
      </c>
      <c r="CG605" s="189">
        <f t="shared" si="4185"/>
        <v>0</v>
      </c>
      <c r="CH605" s="103">
        <f t="shared" si="4186"/>
        <v>0</v>
      </c>
      <c r="CI605" s="197">
        <f t="shared" si="4187"/>
        <v>0</v>
      </c>
      <c r="CJ605" s="203">
        <f t="shared" si="4188"/>
        <v>0</v>
      </c>
      <c r="CK605" s="203">
        <f t="shared" si="4189"/>
        <v>0</v>
      </c>
      <c r="CL605" s="203">
        <f t="shared" si="4190"/>
        <v>0</v>
      </c>
      <c r="CM605" s="203">
        <f t="shared" si="4191"/>
        <v>0</v>
      </c>
      <c r="CN605" s="203">
        <f t="shared" si="4192"/>
        <v>0</v>
      </c>
      <c r="CO605" s="203">
        <f t="shared" si="4193"/>
        <v>0</v>
      </c>
      <c r="CP605" s="203">
        <f t="shared" si="4194"/>
        <v>0</v>
      </c>
      <c r="CQ605" s="203">
        <f t="shared" si="4195"/>
        <v>0</v>
      </c>
      <c r="CR605" s="189">
        <f t="shared" si="4196"/>
        <v>0</v>
      </c>
      <c r="CS605" s="197">
        <f t="shared" si="4197"/>
        <v>0</v>
      </c>
      <c r="CT605" s="203">
        <f t="shared" si="4198"/>
        <v>0</v>
      </c>
      <c r="CU605" s="203">
        <f t="shared" si="4199"/>
        <v>0</v>
      </c>
      <c r="CV605" s="203">
        <f t="shared" si="4200"/>
        <v>0</v>
      </c>
      <c r="CW605" s="203">
        <f t="shared" si="4201"/>
        <v>0</v>
      </c>
      <c r="CX605" s="203">
        <f t="shared" si="4202"/>
        <v>0</v>
      </c>
      <c r="CY605" s="203">
        <f t="shared" si="4203"/>
        <v>0</v>
      </c>
      <c r="CZ605" s="203">
        <f t="shared" si="4204"/>
        <v>0</v>
      </c>
      <c r="DA605" s="203">
        <f t="shared" si="4205"/>
        <v>0</v>
      </c>
      <c r="DB605" s="189">
        <f t="shared" si="4206"/>
        <v>0</v>
      </c>
      <c r="DC605" s="103">
        <f t="shared" si="4207"/>
        <v>0</v>
      </c>
      <c r="DD605" s="197">
        <f t="shared" si="4208"/>
        <v>0</v>
      </c>
      <c r="DE605" s="203">
        <f t="shared" si="4209"/>
        <v>0</v>
      </c>
      <c r="DF605" s="203">
        <f t="shared" si="4210"/>
        <v>0</v>
      </c>
      <c r="DG605" s="203">
        <f t="shared" si="4211"/>
        <v>0</v>
      </c>
      <c r="DH605" s="203">
        <f t="shared" si="4212"/>
        <v>0</v>
      </c>
      <c r="DI605" s="203">
        <f t="shared" si="4213"/>
        <v>0</v>
      </c>
      <c r="DJ605" s="203">
        <f t="shared" si="4214"/>
        <v>0</v>
      </c>
      <c r="DK605" s="203">
        <f t="shared" si="4215"/>
        <v>0</v>
      </c>
      <c r="DL605" s="203">
        <f t="shared" si="4216"/>
        <v>0</v>
      </c>
      <c r="DM605" s="189">
        <f t="shared" si="4217"/>
        <v>0</v>
      </c>
      <c r="DN605" s="197">
        <f t="shared" si="4218"/>
        <v>0</v>
      </c>
      <c r="DO605" s="203">
        <f t="shared" si="4219"/>
        <v>0</v>
      </c>
      <c r="DP605" s="203">
        <f t="shared" si="4220"/>
        <v>0</v>
      </c>
      <c r="DQ605" s="203">
        <f t="shared" si="4221"/>
        <v>0</v>
      </c>
      <c r="DR605" s="203">
        <f t="shared" si="4222"/>
        <v>0</v>
      </c>
      <c r="DS605" s="203">
        <f t="shared" si="4223"/>
        <v>0</v>
      </c>
      <c r="DT605" s="203">
        <f t="shared" si="4224"/>
        <v>0</v>
      </c>
      <c r="DU605" s="203">
        <f t="shared" si="4225"/>
        <v>0</v>
      </c>
      <c r="DV605" s="203">
        <f t="shared" si="4226"/>
        <v>0</v>
      </c>
      <c r="DW605" s="189">
        <f t="shared" si="4227"/>
        <v>0</v>
      </c>
      <c r="DX605" s="103">
        <f t="shared" si="4228"/>
        <v>0</v>
      </c>
      <c r="DY605" s="197">
        <f t="shared" si="4229"/>
        <v>0</v>
      </c>
      <c r="DZ605" s="203">
        <f t="shared" si="4230"/>
        <v>0</v>
      </c>
      <c r="EA605" s="203">
        <f t="shared" si="4231"/>
        <v>0</v>
      </c>
      <c r="EB605" s="203">
        <f t="shared" si="4232"/>
        <v>0</v>
      </c>
      <c r="EC605" s="203">
        <f t="shared" si="4233"/>
        <v>0</v>
      </c>
      <c r="ED605" s="203">
        <f t="shared" si="4234"/>
        <v>0</v>
      </c>
      <c r="EE605" s="203">
        <f t="shared" si="4235"/>
        <v>0</v>
      </c>
      <c r="EF605" s="203">
        <f t="shared" si="4236"/>
        <v>0</v>
      </c>
      <c r="EG605" s="203">
        <f t="shared" si="4237"/>
        <v>0</v>
      </c>
      <c r="EH605" s="189">
        <f t="shared" si="4238"/>
        <v>0</v>
      </c>
      <c r="EI605" s="197">
        <f t="shared" si="4239"/>
        <v>0</v>
      </c>
      <c r="EJ605" s="203">
        <f t="shared" si="4240"/>
        <v>0</v>
      </c>
      <c r="EK605" s="203">
        <f t="shared" si="4241"/>
        <v>0</v>
      </c>
      <c r="EL605" s="203">
        <f t="shared" si="4242"/>
        <v>0</v>
      </c>
      <c r="EM605" s="203">
        <f t="shared" si="4243"/>
        <v>0</v>
      </c>
      <c r="EN605" s="203">
        <f t="shared" si="4244"/>
        <v>0</v>
      </c>
      <c r="EO605" s="203">
        <f t="shared" si="4245"/>
        <v>0</v>
      </c>
      <c r="EP605" s="203">
        <f t="shared" si="4246"/>
        <v>0</v>
      </c>
      <c r="EQ605" s="203">
        <f t="shared" si="4247"/>
        <v>0</v>
      </c>
      <c r="ER605" s="189">
        <f t="shared" si="4248"/>
        <v>0</v>
      </c>
      <c r="ES605" s="103">
        <f t="shared" si="4249"/>
        <v>0</v>
      </c>
      <c r="ET605" s="197">
        <f t="shared" si="4250"/>
        <v>0</v>
      </c>
      <c r="EU605" s="203">
        <f t="shared" si="4251"/>
        <v>0</v>
      </c>
      <c r="EV605" s="203">
        <f t="shared" si="4252"/>
        <v>0</v>
      </c>
      <c r="EW605" s="203">
        <f t="shared" si="4253"/>
        <v>0</v>
      </c>
      <c r="EX605" s="203">
        <f t="shared" si="4254"/>
        <v>0</v>
      </c>
      <c r="EY605" s="203">
        <f t="shared" si="4255"/>
        <v>0</v>
      </c>
      <c r="EZ605" s="203">
        <f t="shared" si="4256"/>
        <v>0</v>
      </c>
      <c r="FA605" s="203">
        <f t="shared" si="4257"/>
        <v>0</v>
      </c>
      <c r="FB605" s="203">
        <f t="shared" si="4258"/>
        <v>0</v>
      </c>
      <c r="FC605" s="189">
        <f t="shared" si="4259"/>
        <v>0</v>
      </c>
      <c r="FD605" s="197">
        <f t="shared" si="4260"/>
        <v>0</v>
      </c>
      <c r="FE605" s="203">
        <f t="shared" si="4261"/>
        <v>0</v>
      </c>
      <c r="FF605" s="203">
        <f t="shared" si="4262"/>
        <v>0</v>
      </c>
      <c r="FG605" s="203">
        <f t="shared" si="4263"/>
        <v>0</v>
      </c>
      <c r="FH605" s="203">
        <f t="shared" si="4264"/>
        <v>0</v>
      </c>
      <c r="FI605" s="203">
        <f t="shared" si="4265"/>
        <v>0</v>
      </c>
      <c r="FJ605" s="203">
        <f t="shared" si="4266"/>
        <v>0</v>
      </c>
      <c r="FK605" s="203">
        <f t="shared" si="4267"/>
        <v>0</v>
      </c>
      <c r="FL605" s="203">
        <f t="shared" si="4268"/>
        <v>0</v>
      </c>
      <c r="FM605" s="189">
        <f t="shared" si="4269"/>
        <v>0</v>
      </c>
      <c r="FN605" s="103">
        <f t="shared" si="4270"/>
        <v>0</v>
      </c>
      <c r="FO605" s="197">
        <f t="shared" si="4271"/>
        <v>0</v>
      </c>
      <c r="FP605" s="203">
        <f t="shared" si="4272"/>
        <v>0</v>
      </c>
      <c r="FQ605" s="203">
        <f t="shared" si="4273"/>
        <v>0</v>
      </c>
      <c r="FR605" s="203">
        <f t="shared" si="4274"/>
        <v>0</v>
      </c>
      <c r="FS605" s="203">
        <f t="shared" si="4275"/>
        <v>0</v>
      </c>
      <c r="FT605" s="203">
        <f t="shared" si="4276"/>
        <v>0</v>
      </c>
      <c r="FU605" s="203">
        <f t="shared" si="4277"/>
        <v>0</v>
      </c>
      <c r="FV605" s="203">
        <f t="shared" si="4278"/>
        <v>0</v>
      </c>
      <c r="FW605" s="203">
        <f t="shared" si="4279"/>
        <v>0</v>
      </c>
      <c r="FX605" s="189">
        <f t="shared" si="4280"/>
        <v>0</v>
      </c>
      <c r="FY605" s="197">
        <f t="shared" si="4281"/>
        <v>0</v>
      </c>
      <c r="FZ605" s="203">
        <f t="shared" si="4282"/>
        <v>0</v>
      </c>
      <c r="GA605" s="203">
        <f t="shared" si="4283"/>
        <v>0</v>
      </c>
      <c r="GB605" s="203">
        <f t="shared" si="4284"/>
        <v>0</v>
      </c>
      <c r="GC605" s="203">
        <f t="shared" si="4285"/>
        <v>0</v>
      </c>
      <c r="GD605" s="203">
        <f t="shared" si="4286"/>
        <v>0</v>
      </c>
      <c r="GE605" s="203">
        <f t="shared" si="4287"/>
        <v>0</v>
      </c>
      <c r="GF605" s="203">
        <f t="shared" si="4288"/>
        <v>0</v>
      </c>
      <c r="GG605" s="203">
        <f t="shared" si="4289"/>
        <v>0</v>
      </c>
      <c r="GH605" s="189">
        <f t="shared" si="4290"/>
        <v>0</v>
      </c>
      <c r="GI605" s="103">
        <f t="shared" si="4291"/>
        <v>0</v>
      </c>
      <c r="GJ605" s="197">
        <f t="shared" si="4292"/>
        <v>0</v>
      </c>
      <c r="GK605" s="203">
        <f t="shared" si="4293"/>
        <v>0</v>
      </c>
      <c r="GL605" s="203">
        <f t="shared" si="4294"/>
        <v>0</v>
      </c>
      <c r="GM605" s="203">
        <f t="shared" si="4295"/>
        <v>0</v>
      </c>
      <c r="GN605" s="203">
        <f t="shared" si="4296"/>
        <v>0</v>
      </c>
      <c r="GO605" s="203">
        <f t="shared" si="4297"/>
        <v>0</v>
      </c>
      <c r="GP605" s="203">
        <f t="shared" si="4298"/>
        <v>0</v>
      </c>
      <c r="GQ605" s="203">
        <f t="shared" si="4299"/>
        <v>0</v>
      </c>
      <c r="GR605" s="203">
        <f t="shared" si="4300"/>
        <v>0</v>
      </c>
      <c r="GS605" s="189">
        <f t="shared" si="4301"/>
        <v>0</v>
      </c>
      <c r="GT605" s="197">
        <f t="shared" si="4302"/>
        <v>0</v>
      </c>
      <c r="GU605" s="203">
        <f t="shared" si="4303"/>
        <v>0</v>
      </c>
      <c r="GV605" s="203">
        <f t="shared" si="4304"/>
        <v>0</v>
      </c>
      <c r="GW605" s="203">
        <f t="shared" si="4305"/>
        <v>0</v>
      </c>
      <c r="GX605" s="203">
        <f t="shared" si="4306"/>
        <v>0</v>
      </c>
      <c r="GY605" s="203">
        <f t="shared" si="4307"/>
        <v>0</v>
      </c>
      <c r="GZ605" s="203">
        <f t="shared" si="4308"/>
        <v>0</v>
      </c>
      <c r="HA605" s="203">
        <f t="shared" si="4309"/>
        <v>0</v>
      </c>
      <c r="HB605" s="203">
        <f t="shared" si="4310"/>
        <v>0</v>
      </c>
      <c r="HC605" s="189">
        <f t="shared" si="4311"/>
        <v>0</v>
      </c>
      <c r="HD605" s="103">
        <f t="shared" si="4312"/>
        <v>0</v>
      </c>
      <c r="HE605" s="197">
        <f t="shared" si="4313"/>
        <v>0</v>
      </c>
      <c r="HF605" s="203">
        <f t="shared" si="4314"/>
        <v>0</v>
      </c>
      <c r="HG605" s="203">
        <f t="shared" si="4315"/>
        <v>0</v>
      </c>
      <c r="HH605" s="203">
        <f t="shared" si="4316"/>
        <v>0</v>
      </c>
      <c r="HI605" s="203">
        <f t="shared" si="4317"/>
        <v>0</v>
      </c>
      <c r="HJ605" s="203">
        <f t="shared" si="4318"/>
        <v>0</v>
      </c>
      <c r="HK605" s="203">
        <f t="shared" si="4319"/>
        <v>0</v>
      </c>
      <c r="HL605" s="203">
        <f t="shared" si="4320"/>
        <v>0</v>
      </c>
      <c r="HM605" s="203">
        <f t="shared" si="4321"/>
        <v>0</v>
      </c>
      <c r="HN605" s="189">
        <f t="shared" si="4322"/>
        <v>0</v>
      </c>
      <c r="HO605" s="197">
        <f t="shared" si="4323"/>
        <v>0</v>
      </c>
      <c r="HP605" s="203">
        <f t="shared" si="4324"/>
        <v>0</v>
      </c>
      <c r="HQ605" s="203">
        <f t="shared" si="4325"/>
        <v>0</v>
      </c>
      <c r="HR605" s="203">
        <f t="shared" si="4326"/>
        <v>0</v>
      </c>
      <c r="HS605" s="203">
        <f t="shared" si="4327"/>
        <v>0</v>
      </c>
      <c r="HT605" s="203">
        <f t="shared" si="4328"/>
        <v>0</v>
      </c>
      <c r="HU605" s="203">
        <f t="shared" si="4329"/>
        <v>0</v>
      </c>
      <c r="HV605" s="203">
        <f t="shared" si="4330"/>
        <v>0</v>
      </c>
      <c r="HW605" s="203">
        <f t="shared" si="4331"/>
        <v>0</v>
      </c>
      <c r="HX605" s="189">
        <f t="shared" si="4332"/>
        <v>0</v>
      </c>
      <c r="HY605" s="103">
        <f t="shared" si="4333"/>
        <v>0</v>
      </c>
      <c r="HZ605" s="197">
        <f t="shared" si="4334"/>
        <v>0</v>
      </c>
      <c r="IA605" s="203">
        <f t="shared" si="4335"/>
        <v>0</v>
      </c>
      <c r="IB605" s="203">
        <f t="shared" si="4336"/>
        <v>0</v>
      </c>
      <c r="IC605" s="203">
        <f t="shared" si="4337"/>
        <v>0</v>
      </c>
      <c r="ID605" s="203">
        <f t="shared" si="4338"/>
        <v>0</v>
      </c>
      <c r="IE605" s="203">
        <f t="shared" si="4339"/>
        <v>0</v>
      </c>
      <c r="IF605" s="203">
        <f t="shared" si="4340"/>
        <v>0</v>
      </c>
      <c r="IG605" s="203">
        <f t="shared" si="4341"/>
        <v>0</v>
      </c>
      <c r="IH605" s="203">
        <f t="shared" si="4342"/>
        <v>0</v>
      </c>
      <c r="II605" s="189">
        <f t="shared" si="4343"/>
        <v>0</v>
      </c>
      <c r="IJ605" s="197">
        <f t="shared" si="4344"/>
        <v>0</v>
      </c>
      <c r="IK605" s="203">
        <f t="shared" si="4345"/>
        <v>0</v>
      </c>
      <c r="IL605" s="203">
        <f t="shared" si="4346"/>
        <v>0</v>
      </c>
      <c r="IM605" s="203">
        <f t="shared" si="4347"/>
        <v>0</v>
      </c>
      <c r="IN605" s="203">
        <f t="shared" si="4348"/>
        <v>0</v>
      </c>
      <c r="IO605" s="203">
        <f t="shared" si="4349"/>
        <v>0</v>
      </c>
      <c r="IP605" s="203">
        <f t="shared" si="4350"/>
        <v>0</v>
      </c>
      <c r="IQ605" s="203">
        <f t="shared" si="4351"/>
        <v>0</v>
      </c>
      <c r="IR605" s="203">
        <f t="shared" si="4352"/>
        <v>0</v>
      </c>
      <c r="IS605" s="189">
        <f t="shared" si="4353"/>
        <v>0</v>
      </c>
      <c r="IT605" s="103">
        <f t="shared" si="4354"/>
        <v>0</v>
      </c>
      <c r="IU605" s="197">
        <f t="shared" si="4355"/>
        <v>0</v>
      </c>
      <c r="IV605" s="203">
        <f t="shared" si="4356"/>
        <v>0</v>
      </c>
      <c r="IW605" s="203">
        <f t="shared" si="4357"/>
        <v>0</v>
      </c>
      <c r="IX605" s="203">
        <f t="shared" si="4358"/>
        <v>0</v>
      </c>
      <c r="IY605" s="203">
        <f t="shared" si="4359"/>
        <v>0</v>
      </c>
      <c r="IZ605" s="203">
        <f t="shared" si="4360"/>
        <v>0</v>
      </c>
      <c r="JA605" s="203">
        <f t="shared" si="4361"/>
        <v>0</v>
      </c>
      <c r="JB605" s="203">
        <f t="shared" si="4362"/>
        <v>0</v>
      </c>
      <c r="JC605" s="203">
        <f t="shared" si="4363"/>
        <v>0</v>
      </c>
      <c r="JD605" s="189">
        <f t="shared" si="4364"/>
        <v>0</v>
      </c>
      <c r="JE605" s="197">
        <f t="shared" si="4365"/>
        <v>0</v>
      </c>
      <c r="JF605" s="203">
        <f t="shared" si="4366"/>
        <v>0</v>
      </c>
      <c r="JG605" s="203">
        <f t="shared" si="4367"/>
        <v>0</v>
      </c>
      <c r="JH605" s="203">
        <f t="shared" si="4368"/>
        <v>0</v>
      </c>
      <c r="JI605" s="203">
        <f t="shared" si="4369"/>
        <v>0</v>
      </c>
      <c r="JJ605" s="203">
        <f t="shared" si="4370"/>
        <v>0</v>
      </c>
      <c r="JK605" s="203">
        <f t="shared" si="4371"/>
        <v>0</v>
      </c>
      <c r="JL605" s="203">
        <f t="shared" si="4372"/>
        <v>0</v>
      </c>
      <c r="JM605" s="203">
        <f t="shared" si="4373"/>
        <v>0</v>
      </c>
      <c r="JN605" s="189">
        <f t="shared" si="4374"/>
        <v>0</v>
      </c>
      <c r="JO605" s="103">
        <f t="shared" si="4375"/>
        <v>0</v>
      </c>
      <c r="JP605" s="197">
        <f t="shared" si="4376"/>
        <v>0</v>
      </c>
      <c r="JQ605" s="203">
        <f t="shared" si="4377"/>
        <v>0</v>
      </c>
      <c r="JR605" s="203">
        <f t="shared" si="4378"/>
        <v>0</v>
      </c>
      <c r="JS605" s="203">
        <f t="shared" si="4379"/>
        <v>0</v>
      </c>
      <c r="JT605" s="203">
        <f t="shared" si="4380"/>
        <v>0</v>
      </c>
      <c r="JU605" s="203">
        <f t="shared" si="4381"/>
        <v>0</v>
      </c>
      <c r="JV605" s="203">
        <f t="shared" si="4382"/>
        <v>0</v>
      </c>
      <c r="JW605" s="203">
        <f t="shared" si="4383"/>
        <v>0</v>
      </c>
      <c r="JX605" s="203">
        <f t="shared" si="4384"/>
        <v>0</v>
      </c>
      <c r="JY605" s="189">
        <f t="shared" si="4385"/>
        <v>0</v>
      </c>
      <c r="JZ605" s="197">
        <f t="shared" si="4386"/>
        <v>0</v>
      </c>
      <c r="KA605" s="203">
        <f t="shared" si="4387"/>
        <v>0</v>
      </c>
      <c r="KB605" s="203">
        <f t="shared" si="4388"/>
        <v>0</v>
      </c>
      <c r="KC605" s="203">
        <f t="shared" si="4389"/>
        <v>0</v>
      </c>
      <c r="KD605" s="203">
        <f t="shared" si="4390"/>
        <v>0</v>
      </c>
      <c r="KE605" s="203">
        <f t="shared" si="4391"/>
        <v>0</v>
      </c>
      <c r="KF605" s="203">
        <f t="shared" si="4392"/>
        <v>0</v>
      </c>
      <c r="KG605" s="203">
        <f t="shared" si="4393"/>
        <v>0</v>
      </c>
      <c r="KH605" s="203">
        <f t="shared" si="4394"/>
        <v>0</v>
      </c>
      <c r="KI605" s="189">
        <f t="shared" si="4395"/>
        <v>0</v>
      </c>
      <c r="KJ605" s="103">
        <f t="shared" si="4396"/>
        <v>0</v>
      </c>
      <c r="KK605" s="197">
        <f t="shared" si="4397"/>
        <v>0</v>
      </c>
      <c r="KL605" s="203">
        <f t="shared" si="4398"/>
        <v>0</v>
      </c>
      <c r="KM605" s="203">
        <f t="shared" si="4399"/>
        <v>0</v>
      </c>
      <c r="KN605" s="203">
        <f t="shared" si="4400"/>
        <v>0</v>
      </c>
      <c r="KO605" s="203">
        <f t="shared" si="4401"/>
        <v>0</v>
      </c>
      <c r="KP605" s="203">
        <f t="shared" si="4402"/>
        <v>0</v>
      </c>
      <c r="KQ605" s="203">
        <f t="shared" si="4403"/>
        <v>0</v>
      </c>
      <c r="KR605" s="203">
        <f t="shared" si="4404"/>
        <v>0</v>
      </c>
      <c r="KS605" s="203">
        <f t="shared" si="4405"/>
        <v>0</v>
      </c>
      <c r="KT605" s="189">
        <f t="shared" si="4406"/>
        <v>0</v>
      </c>
      <c r="KU605" s="197">
        <f t="shared" si="4407"/>
        <v>0</v>
      </c>
      <c r="KV605" s="203">
        <f t="shared" si="4408"/>
        <v>0</v>
      </c>
      <c r="KW605" s="203">
        <f t="shared" si="4409"/>
        <v>0</v>
      </c>
      <c r="KX605" s="203">
        <f t="shared" si="4410"/>
        <v>0</v>
      </c>
      <c r="KY605" s="203">
        <f t="shared" si="4411"/>
        <v>0</v>
      </c>
      <c r="KZ605" s="203">
        <f t="shared" si="4412"/>
        <v>0</v>
      </c>
      <c r="LA605" s="203">
        <f t="shared" si="4413"/>
        <v>0</v>
      </c>
      <c r="LB605" s="203">
        <f t="shared" si="4414"/>
        <v>0</v>
      </c>
      <c r="LC605" s="203">
        <f t="shared" si="4415"/>
        <v>0</v>
      </c>
      <c r="LD605" s="189">
        <f t="shared" si="4416"/>
        <v>0</v>
      </c>
      <c r="LE605" s="103">
        <f t="shared" si="4417"/>
        <v>0</v>
      </c>
      <c r="LF605" s="197">
        <f t="shared" si="4418"/>
        <v>0</v>
      </c>
      <c r="LG605" s="203">
        <f t="shared" si="4419"/>
        <v>0</v>
      </c>
      <c r="LH605" s="203">
        <f t="shared" si="4420"/>
        <v>0</v>
      </c>
      <c r="LI605" s="203">
        <f t="shared" si="4421"/>
        <v>0</v>
      </c>
      <c r="LJ605" s="203">
        <f t="shared" si="4422"/>
        <v>0</v>
      </c>
      <c r="LK605" s="203">
        <f t="shared" si="4423"/>
        <v>0</v>
      </c>
      <c r="LL605" s="203">
        <f t="shared" si="4424"/>
        <v>0</v>
      </c>
      <c r="LM605" s="203">
        <f t="shared" si="4425"/>
        <v>0</v>
      </c>
      <c r="LN605" s="203">
        <f t="shared" si="4426"/>
        <v>0</v>
      </c>
      <c r="LO605" s="189">
        <f t="shared" si="4427"/>
        <v>0</v>
      </c>
      <c r="LP605" s="197">
        <f t="shared" si="4428"/>
        <v>0</v>
      </c>
      <c r="LQ605" s="203">
        <f t="shared" si="4429"/>
        <v>0</v>
      </c>
      <c r="LR605" s="203">
        <f t="shared" si="4430"/>
        <v>0</v>
      </c>
      <c r="LS605" s="203">
        <f t="shared" si="4431"/>
        <v>0</v>
      </c>
      <c r="LT605" s="203">
        <f t="shared" si="4432"/>
        <v>0</v>
      </c>
      <c r="LU605" s="203">
        <f t="shared" si="4433"/>
        <v>0</v>
      </c>
      <c r="LV605" s="203">
        <f t="shared" si="4434"/>
        <v>0</v>
      </c>
      <c r="LW605" s="203">
        <f t="shared" si="4435"/>
        <v>0</v>
      </c>
      <c r="LX605" s="203">
        <f t="shared" si="4436"/>
        <v>0</v>
      </c>
      <c r="LY605" s="189">
        <f t="shared" si="4437"/>
        <v>0</v>
      </c>
      <c r="LZ605" s="103">
        <f t="shared" si="4438"/>
        <v>0</v>
      </c>
      <c r="MA605" s="197">
        <f t="shared" si="4439"/>
        <v>0</v>
      </c>
      <c r="MB605" s="203">
        <f t="shared" si="4440"/>
        <v>0</v>
      </c>
      <c r="MC605" s="203">
        <f t="shared" si="4441"/>
        <v>0</v>
      </c>
      <c r="MD605" s="203">
        <f t="shared" si="4442"/>
        <v>0</v>
      </c>
      <c r="ME605" s="203">
        <f t="shared" si="4443"/>
        <v>0</v>
      </c>
      <c r="MF605" s="203">
        <f t="shared" si="4444"/>
        <v>0</v>
      </c>
      <c r="MG605" s="203">
        <f t="shared" si="4445"/>
        <v>0</v>
      </c>
      <c r="MH605" s="203">
        <f t="shared" si="4446"/>
        <v>0</v>
      </c>
      <c r="MI605" s="203">
        <f t="shared" si="4447"/>
        <v>0</v>
      </c>
      <c r="MJ605" s="189">
        <f t="shared" si="4448"/>
        <v>0</v>
      </c>
      <c r="MK605" s="197">
        <f t="shared" si="4449"/>
        <v>0</v>
      </c>
      <c r="ML605" s="203">
        <f t="shared" si="4450"/>
        <v>0</v>
      </c>
      <c r="MM605" s="203">
        <f t="shared" si="4451"/>
        <v>0</v>
      </c>
      <c r="MN605" s="203">
        <f t="shared" si="4452"/>
        <v>0</v>
      </c>
      <c r="MO605" s="203">
        <f t="shared" si="4453"/>
        <v>0</v>
      </c>
      <c r="MP605" s="203">
        <f t="shared" si="4454"/>
        <v>0</v>
      </c>
      <c r="MQ605" s="203">
        <f t="shared" si="4455"/>
        <v>0</v>
      </c>
      <c r="MR605" s="203">
        <f t="shared" si="4456"/>
        <v>0</v>
      </c>
      <c r="MS605" s="203">
        <f t="shared" si="4457"/>
        <v>0</v>
      </c>
      <c r="MT605" s="189">
        <f t="shared" si="4458"/>
        <v>0</v>
      </c>
      <c r="MU605" s="103">
        <f t="shared" si="4459"/>
        <v>0</v>
      </c>
      <c r="MV605" s="197">
        <f t="shared" si="4460"/>
        <v>0</v>
      </c>
      <c r="MW605" s="203">
        <f t="shared" si="4461"/>
        <v>0</v>
      </c>
      <c r="MX605" s="203">
        <f t="shared" si="4462"/>
        <v>0</v>
      </c>
      <c r="MY605" s="203">
        <f t="shared" si="4463"/>
        <v>0</v>
      </c>
      <c r="MZ605" s="203">
        <f t="shared" si="4464"/>
        <v>0</v>
      </c>
      <c r="NA605" s="203">
        <f t="shared" si="4465"/>
        <v>0</v>
      </c>
      <c r="NB605" s="203">
        <f t="shared" si="4466"/>
        <v>0</v>
      </c>
      <c r="NC605" s="203">
        <f t="shared" si="4467"/>
        <v>0</v>
      </c>
      <c r="ND605" s="203">
        <f t="shared" si="4468"/>
        <v>0</v>
      </c>
      <c r="NE605" s="189">
        <f t="shared" si="4469"/>
        <v>0</v>
      </c>
      <c r="NF605" s="197">
        <f t="shared" si="4470"/>
        <v>0</v>
      </c>
      <c r="NG605" s="203">
        <f t="shared" si="4471"/>
        <v>0</v>
      </c>
      <c r="NH605" s="203">
        <f t="shared" si="4472"/>
        <v>0</v>
      </c>
      <c r="NI605" s="203">
        <f t="shared" si="4473"/>
        <v>0</v>
      </c>
      <c r="NJ605" s="203">
        <f t="shared" si="4474"/>
        <v>0</v>
      </c>
      <c r="NK605" s="203">
        <f t="shared" si="4475"/>
        <v>0</v>
      </c>
      <c r="NL605" s="203">
        <f t="shared" si="4476"/>
        <v>0</v>
      </c>
      <c r="NM605" s="203">
        <f t="shared" si="4477"/>
        <v>0</v>
      </c>
      <c r="NN605" s="203">
        <f t="shared" si="4478"/>
        <v>0</v>
      </c>
      <c r="NO605" s="189">
        <f t="shared" si="4479"/>
        <v>0</v>
      </c>
      <c r="NP605" s="103">
        <f t="shared" si="4480"/>
        <v>0</v>
      </c>
      <c r="NQ605" s="197">
        <f t="shared" si="4481"/>
        <v>0</v>
      </c>
      <c r="NR605" s="203">
        <f t="shared" si="4482"/>
        <v>0</v>
      </c>
      <c r="NS605" s="203">
        <f t="shared" si="4483"/>
        <v>0</v>
      </c>
      <c r="NT605" s="203">
        <f t="shared" si="4484"/>
        <v>0</v>
      </c>
      <c r="NU605" s="203">
        <f t="shared" si="4485"/>
        <v>0</v>
      </c>
      <c r="NV605" s="203">
        <f t="shared" si="4486"/>
        <v>0</v>
      </c>
      <c r="NW605" s="203">
        <f t="shared" si="4487"/>
        <v>0</v>
      </c>
      <c r="NX605" s="203">
        <f t="shared" si="4488"/>
        <v>0</v>
      </c>
      <c r="NY605" s="203">
        <f t="shared" si="4489"/>
        <v>0</v>
      </c>
      <c r="NZ605" s="189">
        <f t="shared" si="4490"/>
        <v>0</v>
      </c>
      <c r="OA605" s="197">
        <f t="shared" si="4491"/>
        <v>0</v>
      </c>
      <c r="OB605" s="203">
        <f t="shared" si="4492"/>
        <v>0</v>
      </c>
      <c r="OC605" s="203">
        <f t="shared" si="4493"/>
        <v>0</v>
      </c>
      <c r="OD605" s="203">
        <f t="shared" si="4494"/>
        <v>0</v>
      </c>
      <c r="OE605" s="203">
        <f t="shared" si="4495"/>
        <v>0</v>
      </c>
      <c r="OF605" s="203">
        <f t="shared" si="4496"/>
        <v>0</v>
      </c>
      <c r="OG605" s="203">
        <f t="shared" si="4497"/>
        <v>0</v>
      </c>
      <c r="OH605" s="203">
        <f t="shared" si="4498"/>
        <v>0</v>
      </c>
      <c r="OI605" s="203">
        <f t="shared" si="4499"/>
        <v>0</v>
      </c>
      <c r="OJ605" s="189">
        <f t="shared" si="4500"/>
        <v>0</v>
      </c>
      <c r="OK605" s="103">
        <f t="shared" si="4501"/>
        <v>0</v>
      </c>
      <c r="OL605" s="197">
        <f t="shared" si="4502"/>
        <v>0</v>
      </c>
      <c r="OM605" s="203">
        <f t="shared" si="4503"/>
        <v>0</v>
      </c>
      <c r="ON605" s="203">
        <f t="shared" si="4504"/>
        <v>0</v>
      </c>
      <c r="OO605" s="203">
        <f t="shared" si="4505"/>
        <v>0</v>
      </c>
      <c r="OP605" s="203">
        <f t="shared" si="4506"/>
        <v>0</v>
      </c>
      <c r="OQ605" s="203">
        <f t="shared" si="4507"/>
        <v>0</v>
      </c>
      <c r="OR605" s="203">
        <f t="shared" si="4508"/>
        <v>0</v>
      </c>
      <c r="OS605" s="203">
        <f t="shared" si="4509"/>
        <v>0</v>
      </c>
      <c r="OT605" s="203">
        <f t="shared" si="4510"/>
        <v>0</v>
      </c>
      <c r="OU605" s="189">
        <f t="shared" si="4511"/>
        <v>0</v>
      </c>
      <c r="OV605" s="197">
        <f t="shared" si="4512"/>
        <v>0</v>
      </c>
      <c r="OW605" s="203">
        <f t="shared" si="4513"/>
        <v>0</v>
      </c>
      <c r="OX605" s="203">
        <f t="shared" si="4514"/>
        <v>0</v>
      </c>
      <c r="OY605" s="203">
        <f t="shared" si="4515"/>
        <v>0</v>
      </c>
      <c r="OZ605" s="203">
        <f t="shared" si="4516"/>
        <v>0</v>
      </c>
      <c r="PA605" s="203">
        <f t="shared" si="4517"/>
        <v>0</v>
      </c>
      <c r="PB605" s="203">
        <f t="shared" si="4518"/>
        <v>0</v>
      </c>
      <c r="PC605" s="203">
        <f t="shared" si="4519"/>
        <v>0</v>
      </c>
      <c r="PD605" s="203">
        <f t="shared" si="4520"/>
        <v>0</v>
      </c>
      <c r="PE605" s="189">
        <f t="shared" si="4521"/>
        <v>0</v>
      </c>
      <c r="PF605" s="103">
        <f t="shared" si="4522"/>
        <v>0</v>
      </c>
      <c r="PG605" s="197">
        <f t="shared" si="4523"/>
        <v>0</v>
      </c>
      <c r="PH605" s="203">
        <f t="shared" si="4524"/>
        <v>0</v>
      </c>
      <c r="PI605" s="203">
        <f t="shared" si="4525"/>
        <v>0</v>
      </c>
      <c r="PJ605" s="203">
        <f t="shared" si="4526"/>
        <v>0</v>
      </c>
      <c r="PK605" s="203">
        <f t="shared" si="4527"/>
        <v>0</v>
      </c>
      <c r="PL605" s="203">
        <f t="shared" si="4528"/>
        <v>0</v>
      </c>
      <c r="PM605" s="203">
        <f t="shared" si="4529"/>
        <v>0</v>
      </c>
      <c r="PN605" s="203">
        <f t="shared" si="4530"/>
        <v>0</v>
      </c>
      <c r="PO605" s="203">
        <f t="shared" si="4531"/>
        <v>0</v>
      </c>
      <c r="PP605" s="189">
        <f t="shared" si="4532"/>
        <v>0</v>
      </c>
      <c r="PQ605" s="197">
        <f t="shared" si="4533"/>
        <v>0</v>
      </c>
      <c r="PR605" s="203">
        <f t="shared" si="4534"/>
        <v>0</v>
      </c>
      <c r="PS605" s="203">
        <f t="shared" si="4535"/>
        <v>0</v>
      </c>
      <c r="PT605" s="203">
        <f t="shared" si="4536"/>
        <v>0</v>
      </c>
      <c r="PU605" s="203">
        <f t="shared" si="4537"/>
        <v>0</v>
      </c>
      <c r="PV605" s="203">
        <f t="shared" si="4538"/>
        <v>0</v>
      </c>
      <c r="PW605" s="203">
        <f t="shared" si="4539"/>
        <v>0</v>
      </c>
      <c r="PX605" s="203">
        <f t="shared" si="4540"/>
        <v>0</v>
      </c>
      <c r="PY605" s="203">
        <f t="shared" si="4541"/>
        <v>0</v>
      </c>
      <c r="PZ605" s="189">
        <f t="shared" si="4542"/>
        <v>0</v>
      </c>
      <c r="QA605" s="103">
        <f t="shared" si="4543"/>
        <v>0</v>
      </c>
      <c r="QB605" s="197">
        <f t="shared" si="4544"/>
        <v>0</v>
      </c>
      <c r="QC605" s="203">
        <f t="shared" si="4545"/>
        <v>0</v>
      </c>
      <c r="QD605" s="203">
        <f t="shared" si="4546"/>
        <v>0</v>
      </c>
      <c r="QE605" s="203">
        <f t="shared" si="4547"/>
        <v>0</v>
      </c>
      <c r="QF605" s="203">
        <f t="shared" si="4548"/>
        <v>0</v>
      </c>
      <c r="QG605" s="203">
        <f t="shared" si="4549"/>
        <v>0</v>
      </c>
      <c r="QH605" s="203">
        <f t="shared" si="4550"/>
        <v>0</v>
      </c>
      <c r="QI605" s="203">
        <f t="shared" si="4551"/>
        <v>0</v>
      </c>
      <c r="QJ605" s="203">
        <f t="shared" si="4552"/>
        <v>0</v>
      </c>
      <c r="QK605" s="189">
        <f t="shared" si="4553"/>
        <v>0</v>
      </c>
      <c r="QL605" s="197">
        <f t="shared" si="4554"/>
        <v>0</v>
      </c>
      <c r="QM605" s="203">
        <f t="shared" si="4555"/>
        <v>0</v>
      </c>
      <c r="QN605" s="203">
        <f t="shared" si="4556"/>
        <v>0</v>
      </c>
      <c r="QO605" s="203">
        <f t="shared" si="4557"/>
        <v>0</v>
      </c>
      <c r="QP605" s="203">
        <f t="shared" si="4558"/>
        <v>0</v>
      </c>
      <c r="QQ605" s="203">
        <f t="shared" si="4559"/>
        <v>0</v>
      </c>
      <c r="QR605" s="203">
        <f t="shared" si="4560"/>
        <v>0</v>
      </c>
      <c r="QS605" s="203">
        <f t="shared" si="4561"/>
        <v>0</v>
      </c>
      <c r="QT605" s="203">
        <f t="shared" si="4562"/>
        <v>0</v>
      </c>
      <c r="QU605" s="189">
        <f t="shared" si="4563"/>
        <v>0</v>
      </c>
      <c r="QV605" s="103">
        <f t="shared" si="4564"/>
        <v>0</v>
      </c>
      <c r="QW605" s="197">
        <f t="shared" si="4565"/>
        <v>0</v>
      </c>
      <c r="QX605" s="203">
        <f t="shared" si="4566"/>
        <v>0</v>
      </c>
      <c r="QY605" s="203">
        <f t="shared" si="4567"/>
        <v>0</v>
      </c>
      <c r="QZ605" s="203">
        <f t="shared" si="4568"/>
        <v>0</v>
      </c>
      <c r="RA605" s="203">
        <f t="shared" si="4569"/>
        <v>0</v>
      </c>
      <c r="RB605" s="203">
        <f t="shared" si="4570"/>
        <v>0</v>
      </c>
      <c r="RC605" s="203">
        <f t="shared" si="4571"/>
        <v>0</v>
      </c>
      <c r="RD605" s="203">
        <f t="shared" si="4572"/>
        <v>0</v>
      </c>
      <c r="RE605" s="203">
        <f t="shared" si="4573"/>
        <v>0</v>
      </c>
      <c r="RF605" s="189">
        <f t="shared" si="4574"/>
        <v>0</v>
      </c>
      <c r="RG605" s="197">
        <f t="shared" si="4575"/>
        <v>0</v>
      </c>
      <c r="RH605" s="203">
        <f t="shared" si="4576"/>
        <v>0</v>
      </c>
      <c r="RI605" s="203">
        <f t="shared" si="4577"/>
        <v>0</v>
      </c>
      <c r="RJ605" s="203">
        <f t="shared" si="4578"/>
        <v>0</v>
      </c>
      <c r="RK605" s="203">
        <f t="shared" si="4579"/>
        <v>0</v>
      </c>
      <c r="RL605" s="203">
        <f t="shared" si="4580"/>
        <v>0</v>
      </c>
      <c r="RM605" s="203">
        <f t="shared" si="4581"/>
        <v>0</v>
      </c>
      <c r="RN605" s="203">
        <f t="shared" si="4582"/>
        <v>0</v>
      </c>
      <c r="RO605" s="203">
        <f t="shared" si="4583"/>
        <v>0</v>
      </c>
      <c r="RP605" s="189">
        <f t="shared" si="4584"/>
        <v>0</v>
      </c>
      <c r="RQ605" s="103">
        <f t="shared" si="4585"/>
        <v>0</v>
      </c>
      <c r="RR605" s="197">
        <f t="shared" si="4586"/>
        <v>0</v>
      </c>
      <c r="RS605" s="203">
        <f t="shared" si="4587"/>
        <v>0</v>
      </c>
      <c r="RT605" s="203">
        <f t="shared" si="4588"/>
        <v>0</v>
      </c>
      <c r="RU605" s="203">
        <f t="shared" si="4589"/>
        <v>0</v>
      </c>
      <c r="RV605" s="203">
        <f t="shared" si="4590"/>
        <v>0</v>
      </c>
      <c r="RW605" s="203">
        <f t="shared" si="4591"/>
        <v>0</v>
      </c>
      <c r="RX605" s="203">
        <f t="shared" si="4592"/>
        <v>0</v>
      </c>
      <c r="RY605" s="203">
        <f t="shared" si="4593"/>
        <v>0</v>
      </c>
      <c r="RZ605" s="203">
        <f t="shared" si="4594"/>
        <v>0</v>
      </c>
      <c r="SA605" s="189">
        <f t="shared" si="4595"/>
        <v>0</v>
      </c>
      <c r="SB605" s="197">
        <f t="shared" si="4596"/>
        <v>0</v>
      </c>
      <c r="SC605" s="203">
        <f t="shared" si="4597"/>
        <v>0</v>
      </c>
      <c r="SD605" s="203">
        <f t="shared" si="4598"/>
        <v>0</v>
      </c>
      <c r="SE605" s="203">
        <f t="shared" si="4599"/>
        <v>0</v>
      </c>
      <c r="SF605" s="203">
        <f t="shared" si="4600"/>
        <v>0</v>
      </c>
      <c r="SG605" s="203">
        <f t="shared" si="4601"/>
        <v>0</v>
      </c>
      <c r="SH605" s="203">
        <f t="shared" si="4602"/>
        <v>0</v>
      </c>
      <c r="SI605" s="203">
        <f t="shared" si="4603"/>
        <v>0</v>
      </c>
      <c r="SJ605" s="203">
        <f t="shared" si="4604"/>
        <v>0</v>
      </c>
      <c r="SK605" s="189">
        <f t="shared" si="4605"/>
        <v>0</v>
      </c>
      <c r="SL605" s="103">
        <f t="shared" si="4606"/>
        <v>0</v>
      </c>
      <c r="SM605" s="197">
        <f t="shared" si="4607"/>
        <v>0</v>
      </c>
      <c r="SN605" s="203">
        <f t="shared" si="4608"/>
        <v>0</v>
      </c>
      <c r="SO605" s="203">
        <f t="shared" si="4609"/>
        <v>0</v>
      </c>
      <c r="SP605" s="203">
        <f t="shared" si="4610"/>
        <v>0</v>
      </c>
      <c r="SQ605" s="203">
        <f t="shared" si="4611"/>
        <v>0</v>
      </c>
      <c r="SR605" s="203">
        <f t="shared" si="4612"/>
        <v>0</v>
      </c>
      <c r="SS605" s="203">
        <f t="shared" si="4613"/>
        <v>0</v>
      </c>
      <c r="ST605" s="203">
        <f t="shared" si="4614"/>
        <v>0</v>
      </c>
      <c r="SU605" s="203">
        <f t="shared" si="4615"/>
        <v>0</v>
      </c>
      <c r="SV605" s="189">
        <f t="shared" si="4616"/>
        <v>0</v>
      </c>
      <c r="SW605" s="197">
        <f t="shared" si="4617"/>
        <v>0</v>
      </c>
      <c r="SX605" s="203">
        <f t="shared" si="4618"/>
        <v>0</v>
      </c>
      <c r="SY605" s="203">
        <f t="shared" si="4619"/>
        <v>0</v>
      </c>
      <c r="SZ605" s="203">
        <f t="shared" si="4620"/>
        <v>0</v>
      </c>
      <c r="TA605" s="203">
        <f t="shared" si="4621"/>
        <v>0</v>
      </c>
      <c r="TB605" s="203">
        <f t="shared" si="4622"/>
        <v>0</v>
      </c>
      <c r="TC605" s="203">
        <f t="shared" si="4623"/>
        <v>0</v>
      </c>
      <c r="TD605" s="203">
        <f t="shared" si="4624"/>
        <v>0</v>
      </c>
      <c r="TE605" s="203">
        <f t="shared" si="4625"/>
        <v>0</v>
      </c>
      <c r="TF605" s="189">
        <f t="shared" si="4626"/>
        <v>0</v>
      </c>
      <c r="TG605" s="103">
        <f t="shared" si="4627"/>
        <v>0</v>
      </c>
      <c r="TH605" s="197">
        <f t="shared" si="4628"/>
        <v>0</v>
      </c>
      <c r="TI605" s="203">
        <f t="shared" si="4629"/>
        <v>0</v>
      </c>
      <c r="TJ605" s="203">
        <f t="shared" si="4630"/>
        <v>0</v>
      </c>
      <c r="TK605" s="203">
        <f t="shared" si="4631"/>
        <v>0</v>
      </c>
      <c r="TL605" s="203">
        <f t="shared" si="4632"/>
        <v>0</v>
      </c>
      <c r="TM605" s="203">
        <f t="shared" si="4633"/>
        <v>0</v>
      </c>
      <c r="TN605" s="203">
        <f t="shared" si="4634"/>
        <v>0</v>
      </c>
      <c r="TO605" s="203">
        <f t="shared" si="4635"/>
        <v>0</v>
      </c>
      <c r="TP605" s="203">
        <f t="shared" si="4636"/>
        <v>0</v>
      </c>
      <c r="TQ605" s="189">
        <f t="shared" si="4637"/>
        <v>0</v>
      </c>
      <c r="TR605" s="197">
        <f t="shared" si="4638"/>
        <v>0</v>
      </c>
      <c r="TS605" s="203">
        <f t="shared" si="4639"/>
        <v>0</v>
      </c>
      <c r="TT605" s="203">
        <f t="shared" si="4640"/>
        <v>0</v>
      </c>
      <c r="TU605" s="203">
        <f t="shared" si="4641"/>
        <v>0</v>
      </c>
      <c r="TV605" s="203">
        <f t="shared" si="4642"/>
        <v>0</v>
      </c>
      <c r="TW605" s="203">
        <f t="shared" si="4643"/>
        <v>0</v>
      </c>
      <c r="TX605" s="203">
        <f t="shared" si="4644"/>
        <v>0</v>
      </c>
      <c r="TY605" s="203">
        <f t="shared" si="4645"/>
        <v>0</v>
      </c>
      <c r="TZ605" s="203">
        <f t="shared" si="4646"/>
        <v>0</v>
      </c>
      <c r="UA605" s="189">
        <f t="shared" si="4647"/>
        <v>0</v>
      </c>
      <c r="UB605" s="103">
        <f t="shared" si="4648"/>
        <v>0</v>
      </c>
      <c r="UC605" s="197">
        <f t="shared" si="4649"/>
        <v>0</v>
      </c>
      <c r="UD605" s="203">
        <f t="shared" si="4650"/>
        <v>0</v>
      </c>
      <c r="UE605" s="203">
        <f t="shared" si="4651"/>
        <v>0</v>
      </c>
      <c r="UF605" s="203">
        <f t="shared" si="4652"/>
        <v>0</v>
      </c>
      <c r="UG605" s="203">
        <f t="shared" si="4653"/>
        <v>0</v>
      </c>
      <c r="UH605" s="203">
        <f t="shared" si="4654"/>
        <v>0</v>
      </c>
      <c r="UI605" s="203">
        <f t="shared" si="4655"/>
        <v>0</v>
      </c>
      <c r="UJ605" s="203">
        <f t="shared" si="4656"/>
        <v>0</v>
      </c>
      <c r="UK605" s="203">
        <f t="shared" si="4657"/>
        <v>0</v>
      </c>
      <c r="UL605" s="189">
        <f t="shared" si="4658"/>
        <v>0</v>
      </c>
      <c r="UM605" s="197">
        <f t="shared" si="4659"/>
        <v>0</v>
      </c>
      <c r="UN605" s="203">
        <f t="shared" si="4660"/>
        <v>0</v>
      </c>
      <c r="UO605" s="203">
        <f t="shared" si="4661"/>
        <v>0</v>
      </c>
      <c r="UP605" s="203">
        <f t="shared" si="4662"/>
        <v>0</v>
      </c>
      <c r="UQ605" s="203">
        <f t="shared" si="4663"/>
        <v>0</v>
      </c>
      <c r="UR605" s="203">
        <f t="shared" si="4664"/>
        <v>0</v>
      </c>
      <c r="US605" s="203">
        <f t="shared" si="4665"/>
        <v>0</v>
      </c>
      <c r="UT605" s="203">
        <f t="shared" si="4666"/>
        <v>0</v>
      </c>
      <c r="UU605" s="203">
        <f t="shared" si="4667"/>
        <v>0</v>
      </c>
      <c r="UV605" s="189">
        <f t="shared" si="4668"/>
        <v>0</v>
      </c>
      <c r="UW605" s="103">
        <f t="shared" si="4669"/>
        <v>0</v>
      </c>
      <c r="UX605" s="36">
        <f t="shared" si="4670"/>
        <v>1</v>
      </c>
    </row>
    <row r="606" spans="19:570" x14ac:dyDescent="0.25">
      <c r="S606" s="46">
        <v>30</v>
      </c>
      <c r="T606" s="102" t="b">
        <f t="shared" ref="T606:V606" si="4713">T534</f>
        <v>0</v>
      </c>
      <c r="U606" s="103" t="str">
        <f t="shared" si="4713"/>
        <v/>
      </c>
      <c r="V606" s="103" t="str">
        <f t="shared" si="4713"/>
        <v/>
      </c>
      <c r="W606" s="103" t="str">
        <f t="shared" si="4143"/>
        <v/>
      </c>
      <c r="X606" s="128" t="str">
        <f t="shared" si="4144"/>
        <v/>
      </c>
      <c r="Y606" s="128" t="str">
        <f t="shared" si="4145"/>
        <v/>
      </c>
      <c r="Z606" s="128" t="str">
        <f t="shared" si="4146"/>
        <v/>
      </c>
      <c r="AA606" s="128" t="str">
        <f t="shared" si="4147"/>
        <v/>
      </c>
      <c r="AB606" s="128" t="str">
        <f t="shared" si="4148"/>
        <v/>
      </c>
      <c r="AC606" s="128" t="str">
        <f t="shared" si="4149"/>
        <v/>
      </c>
      <c r="AD606" s="128" t="str">
        <f t="shared" si="4150"/>
        <v/>
      </c>
      <c r="AE606" s="128" t="str">
        <f t="shared" si="4151"/>
        <v/>
      </c>
      <c r="AF606" s="128" t="str">
        <f t="shared" si="4152"/>
        <v/>
      </c>
      <c r="AG606" s="132" t="str">
        <f t="shared" si="4153"/>
        <v/>
      </c>
      <c r="AH606" s="169" t="str">
        <f t="shared" si="4693"/>
        <v/>
      </c>
      <c r="AI606" s="170" t="str">
        <f t="shared" si="4673"/>
        <v/>
      </c>
      <c r="AJ606" s="169" t="str">
        <f t="shared" si="4681"/>
        <v/>
      </c>
      <c r="AK606" s="169" t="str">
        <f t="shared" si="4684"/>
        <v/>
      </c>
      <c r="AL606" s="169" t="str">
        <f t="shared" si="4688"/>
        <v/>
      </c>
      <c r="AM606" s="169" t="str">
        <f t="shared" si="4685"/>
        <v/>
      </c>
      <c r="AN606" s="169" t="str">
        <f t="shared" si="4676"/>
        <v/>
      </c>
      <c r="AO606" s="169" t="str">
        <f t="shared" si="4677"/>
        <v/>
      </c>
      <c r="AP606" s="169" t="str">
        <f t="shared" si="4678"/>
        <v/>
      </c>
      <c r="AQ606" s="170" t="str">
        <f t="shared" si="4679"/>
        <v/>
      </c>
      <c r="AR606" s="188" t="str">
        <f>IF($AA$7, IF(T606,IF(S606&lt;=$E$13-1,AH606*CD635,AH606*CE635),""),"")</f>
        <v/>
      </c>
      <c r="AS606" s="103" t="str">
        <f>IF($AA$8, IF(T606,IF(S606&lt;=$E$13-1,AI606*CD636,AI606*CE636),""),"")</f>
        <v/>
      </c>
      <c r="AT606" s="103" t="str">
        <f>IF($AA$9, IF(T606,IF(S606&lt;=$E$13-1,AJ606*CD637,AJ606*CE637),""),"")</f>
        <v/>
      </c>
      <c r="AU606" s="103" t="str">
        <f>IF($AA$10, IF(T606,IF(S606&lt;=$E$13-1,AK606*CD638,AK606*CE638),""),"")</f>
        <v/>
      </c>
      <c r="AV606" s="103" t="str">
        <f>IF($AA$11, IF(T606,IF(S606&lt;=$E$13-1,AL606*CD639,AL606*CE639),""),"")</f>
        <v/>
      </c>
      <c r="AW606" s="103" t="str">
        <f>IF($AA$12, IF(T606,IF(S606&lt;=$E$13-1,AM606*CD640,AM606*CE640),""),"")</f>
        <v/>
      </c>
      <c r="AX606" s="103" t="str">
        <f>IF($AA$13, IF(T606,IF(S606&lt;=$E$13-1,AN606*CD641,AN606*CE641),""),"")</f>
        <v/>
      </c>
      <c r="AY606" s="103" t="str">
        <f>IF($AA$14, IF(T606,IF(S606&lt;=$E$13-1,AO606*CD642,AO606*CE642),""),"")</f>
        <v/>
      </c>
      <c r="AZ606" s="103" t="str">
        <f>IF($AA$15, IF(T606,IF(S606&lt;=$E$13-1,AP606*CD643,AP606*CE643),""),"")</f>
        <v/>
      </c>
      <c r="BA606" s="103" t="str">
        <f>IF($AA$16, IF(T606,IF(S606&lt;=$E$13-1,AQ606*CD644,AQ606*CE644),""),"")</f>
        <v/>
      </c>
      <c r="BB606" s="162">
        <f t="shared" si="4154"/>
        <v>0</v>
      </c>
      <c r="BC606" s="197">
        <f t="shared" si="4155"/>
        <v>0</v>
      </c>
      <c r="BD606" s="197">
        <f t="shared" si="4156"/>
        <v>0</v>
      </c>
      <c r="BE606" s="197">
        <f t="shared" si="4157"/>
        <v>0</v>
      </c>
      <c r="BF606" s="197">
        <f t="shared" si="4158"/>
        <v>0</v>
      </c>
      <c r="BG606" s="197">
        <f t="shared" si="4159"/>
        <v>0</v>
      </c>
      <c r="BH606" s="197">
        <f t="shared" si="4160"/>
        <v>0</v>
      </c>
      <c r="BI606" s="197">
        <f t="shared" si="4161"/>
        <v>0</v>
      </c>
      <c r="BJ606" s="197">
        <f t="shared" si="4162"/>
        <v>0</v>
      </c>
      <c r="BK606" s="197">
        <f t="shared" si="4163"/>
        <v>0</v>
      </c>
      <c r="BL606" s="123">
        <f t="shared" si="4164"/>
        <v>0</v>
      </c>
      <c r="BM606" s="161">
        <f t="shared" si="4165"/>
        <v>0</v>
      </c>
      <c r="BN606" s="197">
        <f t="shared" si="4166"/>
        <v>0</v>
      </c>
      <c r="BO606" s="203">
        <f t="shared" si="4167"/>
        <v>0</v>
      </c>
      <c r="BP606" s="203">
        <f t="shared" si="4168"/>
        <v>0</v>
      </c>
      <c r="BQ606" s="203">
        <f t="shared" si="4169"/>
        <v>0</v>
      </c>
      <c r="BR606" s="203">
        <f t="shared" si="4170"/>
        <v>0</v>
      </c>
      <c r="BS606" s="203">
        <f t="shared" si="4171"/>
        <v>0</v>
      </c>
      <c r="BT606" s="203">
        <f t="shared" si="4172"/>
        <v>0</v>
      </c>
      <c r="BU606" s="203">
        <f t="shared" si="4173"/>
        <v>0</v>
      </c>
      <c r="BV606" s="203">
        <f t="shared" si="4174"/>
        <v>0</v>
      </c>
      <c r="BW606" s="189">
        <f t="shared" si="4175"/>
        <v>0</v>
      </c>
      <c r="BX606" s="197">
        <f t="shared" si="4176"/>
        <v>0</v>
      </c>
      <c r="BY606" s="203">
        <f t="shared" si="4177"/>
        <v>0</v>
      </c>
      <c r="BZ606" s="203">
        <f t="shared" si="4178"/>
        <v>0</v>
      </c>
      <c r="CA606" s="203">
        <f t="shared" si="4179"/>
        <v>0</v>
      </c>
      <c r="CB606" s="203">
        <f t="shared" si="4180"/>
        <v>0</v>
      </c>
      <c r="CC606" s="203">
        <f t="shared" si="4181"/>
        <v>0</v>
      </c>
      <c r="CD606" s="203">
        <f t="shared" si="4182"/>
        <v>0</v>
      </c>
      <c r="CE606" s="203">
        <f t="shared" si="4183"/>
        <v>0</v>
      </c>
      <c r="CF606" s="203">
        <f t="shared" si="4184"/>
        <v>0</v>
      </c>
      <c r="CG606" s="189">
        <f t="shared" si="4185"/>
        <v>0</v>
      </c>
      <c r="CH606" s="103">
        <f t="shared" si="4186"/>
        <v>0</v>
      </c>
      <c r="CI606" s="197">
        <f t="shared" si="4187"/>
        <v>0</v>
      </c>
      <c r="CJ606" s="203">
        <f t="shared" si="4188"/>
        <v>0</v>
      </c>
      <c r="CK606" s="203">
        <f t="shared" si="4189"/>
        <v>0</v>
      </c>
      <c r="CL606" s="203">
        <f t="shared" si="4190"/>
        <v>0</v>
      </c>
      <c r="CM606" s="203">
        <f t="shared" si="4191"/>
        <v>0</v>
      </c>
      <c r="CN606" s="203">
        <f t="shared" si="4192"/>
        <v>0</v>
      </c>
      <c r="CO606" s="203">
        <f t="shared" si="4193"/>
        <v>0</v>
      </c>
      <c r="CP606" s="203">
        <f t="shared" si="4194"/>
        <v>0</v>
      </c>
      <c r="CQ606" s="203">
        <f t="shared" si="4195"/>
        <v>0</v>
      </c>
      <c r="CR606" s="189">
        <f t="shared" si="4196"/>
        <v>0</v>
      </c>
      <c r="CS606" s="197">
        <f t="shared" si="4197"/>
        <v>0</v>
      </c>
      <c r="CT606" s="203">
        <f t="shared" si="4198"/>
        <v>0</v>
      </c>
      <c r="CU606" s="203">
        <f t="shared" si="4199"/>
        <v>0</v>
      </c>
      <c r="CV606" s="203">
        <f t="shared" si="4200"/>
        <v>0</v>
      </c>
      <c r="CW606" s="203">
        <f t="shared" si="4201"/>
        <v>0</v>
      </c>
      <c r="CX606" s="203">
        <f t="shared" si="4202"/>
        <v>0</v>
      </c>
      <c r="CY606" s="203">
        <f t="shared" si="4203"/>
        <v>0</v>
      </c>
      <c r="CZ606" s="203">
        <f t="shared" si="4204"/>
        <v>0</v>
      </c>
      <c r="DA606" s="203">
        <f t="shared" si="4205"/>
        <v>0</v>
      </c>
      <c r="DB606" s="189">
        <f t="shared" si="4206"/>
        <v>0</v>
      </c>
      <c r="DC606" s="103">
        <f t="shared" si="4207"/>
        <v>0</v>
      </c>
      <c r="DD606" s="197">
        <f t="shared" si="4208"/>
        <v>0</v>
      </c>
      <c r="DE606" s="203">
        <f t="shared" si="4209"/>
        <v>0</v>
      </c>
      <c r="DF606" s="203">
        <f t="shared" si="4210"/>
        <v>0</v>
      </c>
      <c r="DG606" s="203">
        <f t="shared" si="4211"/>
        <v>0</v>
      </c>
      <c r="DH606" s="203">
        <f t="shared" si="4212"/>
        <v>0</v>
      </c>
      <c r="DI606" s="203">
        <f t="shared" si="4213"/>
        <v>0</v>
      </c>
      <c r="DJ606" s="203">
        <f t="shared" si="4214"/>
        <v>0</v>
      </c>
      <c r="DK606" s="203">
        <f t="shared" si="4215"/>
        <v>0</v>
      </c>
      <c r="DL606" s="203">
        <f t="shared" si="4216"/>
        <v>0</v>
      </c>
      <c r="DM606" s="189">
        <f t="shared" si="4217"/>
        <v>0</v>
      </c>
      <c r="DN606" s="197">
        <f t="shared" si="4218"/>
        <v>0</v>
      </c>
      <c r="DO606" s="203">
        <f t="shared" si="4219"/>
        <v>0</v>
      </c>
      <c r="DP606" s="203">
        <f t="shared" si="4220"/>
        <v>0</v>
      </c>
      <c r="DQ606" s="203">
        <f t="shared" si="4221"/>
        <v>0</v>
      </c>
      <c r="DR606" s="203">
        <f t="shared" si="4222"/>
        <v>0</v>
      </c>
      <c r="DS606" s="203">
        <f t="shared" si="4223"/>
        <v>0</v>
      </c>
      <c r="DT606" s="203">
        <f t="shared" si="4224"/>
        <v>0</v>
      </c>
      <c r="DU606" s="203">
        <f t="shared" si="4225"/>
        <v>0</v>
      </c>
      <c r="DV606" s="203">
        <f t="shared" si="4226"/>
        <v>0</v>
      </c>
      <c r="DW606" s="189">
        <f t="shared" si="4227"/>
        <v>0</v>
      </c>
      <c r="DX606" s="103">
        <f t="shared" si="4228"/>
        <v>0</v>
      </c>
      <c r="DY606" s="197">
        <f t="shared" si="4229"/>
        <v>0</v>
      </c>
      <c r="DZ606" s="203">
        <f t="shared" si="4230"/>
        <v>0</v>
      </c>
      <c r="EA606" s="203">
        <f t="shared" si="4231"/>
        <v>0</v>
      </c>
      <c r="EB606" s="203">
        <f t="shared" si="4232"/>
        <v>0</v>
      </c>
      <c r="EC606" s="203">
        <f t="shared" si="4233"/>
        <v>0</v>
      </c>
      <c r="ED606" s="203">
        <f t="shared" si="4234"/>
        <v>0</v>
      </c>
      <c r="EE606" s="203">
        <f t="shared" si="4235"/>
        <v>0</v>
      </c>
      <c r="EF606" s="203">
        <f t="shared" si="4236"/>
        <v>0</v>
      </c>
      <c r="EG606" s="203">
        <f t="shared" si="4237"/>
        <v>0</v>
      </c>
      <c r="EH606" s="189">
        <f t="shared" si="4238"/>
        <v>0</v>
      </c>
      <c r="EI606" s="197">
        <f t="shared" si="4239"/>
        <v>0</v>
      </c>
      <c r="EJ606" s="203">
        <f t="shared" si="4240"/>
        <v>0</v>
      </c>
      <c r="EK606" s="203">
        <f t="shared" si="4241"/>
        <v>0</v>
      </c>
      <c r="EL606" s="203">
        <f t="shared" si="4242"/>
        <v>0</v>
      </c>
      <c r="EM606" s="203">
        <f t="shared" si="4243"/>
        <v>0</v>
      </c>
      <c r="EN606" s="203">
        <f t="shared" si="4244"/>
        <v>0</v>
      </c>
      <c r="EO606" s="203">
        <f t="shared" si="4245"/>
        <v>0</v>
      </c>
      <c r="EP606" s="203">
        <f t="shared" si="4246"/>
        <v>0</v>
      </c>
      <c r="EQ606" s="203">
        <f t="shared" si="4247"/>
        <v>0</v>
      </c>
      <c r="ER606" s="189">
        <f t="shared" si="4248"/>
        <v>0</v>
      </c>
      <c r="ES606" s="103">
        <f t="shared" si="4249"/>
        <v>0</v>
      </c>
      <c r="ET606" s="197">
        <f t="shared" si="4250"/>
        <v>0</v>
      </c>
      <c r="EU606" s="203">
        <f t="shared" si="4251"/>
        <v>0</v>
      </c>
      <c r="EV606" s="203">
        <f t="shared" si="4252"/>
        <v>0</v>
      </c>
      <c r="EW606" s="203">
        <f t="shared" si="4253"/>
        <v>0</v>
      </c>
      <c r="EX606" s="203">
        <f t="shared" si="4254"/>
        <v>0</v>
      </c>
      <c r="EY606" s="203">
        <f t="shared" si="4255"/>
        <v>0</v>
      </c>
      <c r="EZ606" s="203">
        <f t="shared" si="4256"/>
        <v>0</v>
      </c>
      <c r="FA606" s="203">
        <f t="shared" si="4257"/>
        <v>0</v>
      </c>
      <c r="FB606" s="203">
        <f t="shared" si="4258"/>
        <v>0</v>
      </c>
      <c r="FC606" s="189">
        <f t="shared" si="4259"/>
        <v>0</v>
      </c>
      <c r="FD606" s="197">
        <f t="shared" si="4260"/>
        <v>0</v>
      </c>
      <c r="FE606" s="203">
        <f t="shared" si="4261"/>
        <v>0</v>
      </c>
      <c r="FF606" s="203">
        <f t="shared" si="4262"/>
        <v>0</v>
      </c>
      <c r="FG606" s="203">
        <f t="shared" si="4263"/>
        <v>0</v>
      </c>
      <c r="FH606" s="203">
        <f t="shared" si="4264"/>
        <v>0</v>
      </c>
      <c r="FI606" s="203">
        <f t="shared" si="4265"/>
        <v>0</v>
      </c>
      <c r="FJ606" s="203">
        <f t="shared" si="4266"/>
        <v>0</v>
      </c>
      <c r="FK606" s="203">
        <f t="shared" si="4267"/>
        <v>0</v>
      </c>
      <c r="FL606" s="203">
        <f t="shared" si="4268"/>
        <v>0</v>
      </c>
      <c r="FM606" s="189">
        <f t="shared" si="4269"/>
        <v>0</v>
      </c>
      <c r="FN606" s="103">
        <f t="shared" si="4270"/>
        <v>0</v>
      </c>
      <c r="FO606" s="197">
        <f t="shared" si="4271"/>
        <v>0</v>
      </c>
      <c r="FP606" s="203">
        <f t="shared" si="4272"/>
        <v>0</v>
      </c>
      <c r="FQ606" s="203">
        <f t="shared" si="4273"/>
        <v>0</v>
      </c>
      <c r="FR606" s="203">
        <f t="shared" si="4274"/>
        <v>0</v>
      </c>
      <c r="FS606" s="203">
        <f t="shared" si="4275"/>
        <v>0</v>
      </c>
      <c r="FT606" s="203">
        <f t="shared" si="4276"/>
        <v>0</v>
      </c>
      <c r="FU606" s="203">
        <f t="shared" si="4277"/>
        <v>0</v>
      </c>
      <c r="FV606" s="203">
        <f t="shared" si="4278"/>
        <v>0</v>
      </c>
      <c r="FW606" s="203">
        <f t="shared" si="4279"/>
        <v>0</v>
      </c>
      <c r="FX606" s="189">
        <f t="shared" si="4280"/>
        <v>0</v>
      </c>
      <c r="FY606" s="197">
        <f t="shared" si="4281"/>
        <v>0</v>
      </c>
      <c r="FZ606" s="203">
        <f t="shared" si="4282"/>
        <v>0</v>
      </c>
      <c r="GA606" s="203">
        <f t="shared" si="4283"/>
        <v>0</v>
      </c>
      <c r="GB606" s="203">
        <f t="shared" si="4284"/>
        <v>0</v>
      </c>
      <c r="GC606" s="203">
        <f t="shared" si="4285"/>
        <v>0</v>
      </c>
      <c r="GD606" s="203">
        <f t="shared" si="4286"/>
        <v>0</v>
      </c>
      <c r="GE606" s="203">
        <f t="shared" si="4287"/>
        <v>0</v>
      </c>
      <c r="GF606" s="203">
        <f t="shared" si="4288"/>
        <v>0</v>
      </c>
      <c r="GG606" s="203">
        <f t="shared" si="4289"/>
        <v>0</v>
      </c>
      <c r="GH606" s="189">
        <f t="shared" si="4290"/>
        <v>0</v>
      </c>
      <c r="GI606" s="103">
        <f t="shared" si="4291"/>
        <v>0</v>
      </c>
      <c r="GJ606" s="197">
        <f t="shared" si="4292"/>
        <v>0</v>
      </c>
      <c r="GK606" s="203">
        <f t="shared" si="4293"/>
        <v>0</v>
      </c>
      <c r="GL606" s="203">
        <f t="shared" si="4294"/>
        <v>0</v>
      </c>
      <c r="GM606" s="203">
        <f t="shared" si="4295"/>
        <v>0</v>
      </c>
      <c r="GN606" s="203">
        <f t="shared" si="4296"/>
        <v>0</v>
      </c>
      <c r="GO606" s="203">
        <f t="shared" si="4297"/>
        <v>0</v>
      </c>
      <c r="GP606" s="203">
        <f t="shared" si="4298"/>
        <v>0</v>
      </c>
      <c r="GQ606" s="203">
        <f t="shared" si="4299"/>
        <v>0</v>
      </c>
      <c r="GR606" s="203">
        <f t="shared" si="4300"/>
        <v>0</v>
      </c>
      <c r="GS606" s="189">
        <f t="shared" si="4301"/>
        <v>0</v>
      </c>
      <c r="GT606" s="197">
        <f t="shared" si="4302"/>
        <v>0</v>
      </c>
      <c r="GU606" s="203">
        <f t="shared" si="4303"/>
        <v>0</v>
      </c>
      <c r="GV606" s="203">
        <f t="shared" si="4304"/>
        <v>0</v>
      </c>
      <c r="GW606" s="203">
        <f t="shared" si="4305"/>
        <v>0</v>
      </c>
      <c r="GX606" s="203">
        <f t="shared" si="4306"/>
        <v>0</v>
      </c>
      <c r="GY606" s="203">
        <f t="shared" si="4307"/>
        <v>0</v>
      </c>
      <c r="GZ606" s="203">
        <f t="shared" si="4308"/>
        <v>0</v>
      </c>
      <c r="HA606" s="203">
        <f t="shared" si="4309"/>
        <v>0</v>
      </c>
      <c r="HB606" s="203">
        <f t="shared" si="4310"/>
        <v>0</v>
      </c>
      <c r="HC606" s="189">
        <f t="shared" si="4311"/>
        <v>0</v>
      </c>
      <c r="HD606" s="103">
        <f t="shared" si="4312"/>
        <v>0</v>
      </c>
      <c r="HE606" s="197">
        <f t="shared" si="4313"/>
        <v>0</v>
      </c>
      <c r="HF606" s="203">
        <f t="shared" si="4314"/>
        <v>0</v>
      </c>
      <c r="HG606" s="203">
        <f t="shared" si="4315"/>
        <v>0</v>
      </c>
      <c r="HH606" s="203">
        <f t="shared" si="4316"/>
        <v>0</v>
      </c>
      <c r="HI606" s="203">
        <f t="shared" si="4317"/>
        <v>0</v>
      </c>
      <c r="HJ606" s="203">
        <f t="shared" si="4318"/>
        <v>0</v>
      </c>
      <c r="HK606" s="203">
        <f t="shared" si="4319"/>
        <v>0</v>
      </c>
      <c r="HL606" s="203">
        <f t="shared" si="4320"/>
        <v>0</v>
      </c>
      <c r="HM606" s="203">
        <f t="shared" si="4321"/>
        <v>0</v>
      </c>
      <c r="HN606" s="189">
        <f t="shared" si="4322"/>
        <v>0</v>
      </c>
      <c r="HO606" s="197">
        <f t="shared" si="4323"/>
        <v>0</v>
      </c>
      <c r="HP606" s="203">
        <f t="shared" si="4324"/>
        <v>0</v>
      </c>
      <c r="HQ606" s="203">
        <f t="shared" si="4325"/>
        <v>0</v>
      </c>
      <c r="HR606" s="203">
        <f t="shared" si="4326"/>
        <v>0</v>
      </c>
      <c r="HS606" s="203">
        <f t="shared" si="4327"/>
        <v>0</v>
      </c>
      <c r="HT606" s="203">
        <f t="shared" si="4328"/>
        <v>0</v>
      </c>
      <c r="HU606" s="203">
        <f t="shared" si="4329"/>
        <v>0</v>
      </c>
      <c r="HV606" s="203">
        <f t="shared" si="4330"/>
        <v>0</v>
      </c>
      <c r="HW606" s="203">
        <f t="shared" si="4331"/>
        <v>0</v>
      </c>
      <c r="HX606" s="189">
        <f t="shared" si="4332"/>
        <v>0</v>
      </c>
      <c r="HY606" s="103">
        <f t="shared" si="4333"/>
        <v>0</v>
      </c>
      <c r="HZ606" s="197">
        <f t="shared" si="4334"/>
        <v>0</v>
      </c>
      <c r="IA606" s="203">
        <f t="shared" si="4335"/>
        <v>0</v>
      </c>
      <c r="IB606" s="203">
        <f t="shared" si="4336"/>
        <v>0</v>
      </c>
      <c r="IC606" s="203">
        <f t="shared" si="4337"/>
        <v>0</v>
      </c>
      <c r="ID606" s="203">
        <f t="shared" si="4338"/>
        <v>0</v>
      </c>
      <c r="IE606" s="203">
        <f t="shared" si="4339"/>
        <v>0</v>
      </c>
      <c r="IF606" s="203">
        <f t="shared" si="4340"/>
        <v>0</v>
      </c>
      <c r="IG606" s="203">
        <f t="shared" si="4341"/>
        <v>0</v>
      </c>
      <c r="IH606" s="203">
        <f t="shared" si="4342"/>
        <v>0</v>
      </c>
      <c r="II606" s="189">
        <f t="shared" si="4343"/>
        <v>0</v>
      </c>
      <c r="IJ606" s="197">
        <f t="shared" si="4344"/>
        <v>0</v>
      </c>
      <c r="IK606" s="203">
        <f t="shared" si="4345"/>
        <v>0</v>
      </c>
      <c r="IL606" s="203">
        <f t="shared" si="4346"/>
        <v>0</v>
      </c>
      <c r="IM606" s="203">
        <f t="shared" si="4347"/>
        <v>0</v>
      </c>
      <c r="IN606" s="203">
        <f t="shared" si="4348"/>
        <v>0</v>
      </c>
      <c r="IO606" s="203">
        <f t="shared" si="4349"/>
        <v>0</v>
      </c>
      <c r="IP606" s="203">
        <f t="shared" si="4350"/>
        <v>0</v>
      </c>
      <c r="IQ606" s="203">
        <f t="shared" si="4351"/>
        <v>0</v>
      </c>
      <c r="IR606" s="203">
        <f t="shared" si="4352"/>
        <v>0</v>
      </c>
      <c r="IS606" s="189">
        <f t="shared" si="4353"/>
        <v>0</v>
      </c>
      <c r="IT606" s="103">
        <f t="shared" si="4354"/>
        <v>0</v>
      </c>
      <c r="IU606" s="197">
        <f t="shared" si="4355"/>
        <v>0</v>
      </c>
      <c r="IV606" s="203">
        <f t="shared" si="4356"/>
        <v>0</v>
      </c>
      <c r="IW606" s="203">
        <f t="shared" si="4357"/>
        <v>0</v>
      </c>
      <c r="IX606" s="203">
        <f t="shared" si="4358"/>
        <v>0</v>
      </c>
      <c r="IY606" s="203">
        <f t="shared" si="4359"/>
        <v>0</v>
      </c>
      <c r="IZ606" s="203">
        <f t="shared" si="4360"/>
        <v>0</v>
      </c>
      <c r="JA606" s="203">
        <f t="shared" si="4361"/>
        <v>0</v>
      </c>
      <c r="JB606" s="203">
        <f t="shared" si="4362"/>
        <v>0</v>
      </c>
      <c r="JC606" s="203">
        <f t="shared" si="4363"/>
        <v>0</v>
      </c>
      <c r="JD606" s="189">
        <f t="shared" si="4364"/>
        <v>0</v>
      </c>
      <c r="JE606" s="197">
        <f t="shared" si="4365"/>
        <v>0</v>
      </c>
      <c r="JF606" s="203">
        <f t="shared" si="4366"/>
        <v>0</v>
      </c>
      <c r="JG606" s="203">
        <f t="shared" si="4367"/>
        <v>0</v>
      </c>
      <c r="JH606" s="203">
        <f t="shared" si="4368"/>
        <v>0</v>
      </c>
      <c r="JI606" s="203">
        <f t="shared" si="4369"/>
        <v>0</v>
      </c>
      <c r="JJ606" s="203">
        <f t="shared" si="4370"/>
        <v>0</v>
      </c>
      <c r="JK606" s="203">
        <f t="shared" si="4371"/>
        <v>0</v>
      </c>
      <c r="JL606" s="203">
        <f t="shared" si="4372"/>
        <v>0</v>
      </c>
      <c r="JM606" s="203">
        <f t="shared" si="4373"/>
        <v>0</v>
      </c>
      <c r="JN606" s="189">
        <f t="shared" si="4374"/>
        <v>0</v>
      </c>
      <c r="JO606" s="103">
        <f t="shared" si="4375"/>
        <v>0</v>
      </c>
      <c r="JP606" s="197">
        <f t="shared" si="4376"/>
        <v>0</v>
      </c>
      <c r="JQ606" s="203">
        <f t="shared" si="4377"/>
        <v>0</v>
      </c>
      <c r="JR606" s="203">
        <f t="shared" si="4378"/>
        <v>0</v>
      </c>
      <c r="JS606" s="203">
        <f t="shared" si="4379"/>
        <v>0</v>
      </c>
      <c r="JT606" s="203">
        <f t="shared" si="4380"/>
        <v>0</v>
      </c>
      <c r="JU606" s="203">
        <f t="shared" si="4381"/>
        <v>0</v>
      </c>
      <c r="JV606" s="203">
        <f t="shared" si="4382"/>
        <v>0</v>
      </c>
      <c r="JW606" s="203">
        <f t="shared" si="4383"/>
        <v>0</v>
      </c>
      <c r="JX606" s="203">
        <f t="shared" si="4384"/>
        <v>0</v>
      </c>
      <c r="JY606" s="189">
        <f t="shared" si="4385"/>
        <v>0</v>
      </c>
      <c r="JZ606" s="197">
        <f t="shared" si="4386"/>
        <v>0</v>
      </c>
      <c r="KA606" s="203">
        <f t="shared" si="4387"/>
        <v>0</v>
      </c>
      <c r="KB606" s="203">
        <f t="shared" si="4388"/>
        <v>0</v>
      </c>
      <c r="KC606" s="203">
        <f t="shared" si="4389"/>
        <v>0</v>
      </c>
      <c r="KD606" s="203">
        <f t="shared" si="4390"/>
        <v>0</v>
      </c>
      <c r="KE606" s="203">
        <f t="shared" si="4391"/>
        <v>0</v>
      </c>
      <c r="KF606" s="203">
        <f t="shared" si="4392"/>
        <v>0</v>
      </c>
      <c r="KG606" s="203">
        <f t="shared" si="4393"/>
        <v>0</v>
      </c>
      <c r="KH606" s="203">
        <f t="shared" si="4394"/>
        <v>0</v>
      </c>
      <c r="KI606" s="189">
        <f t="shared" si="4395"/>
        <v>0</v>
      </c>
      <c r="KJ606" s="103">
        <f t="shared" si="4396"/>
        <v>0</v>
      </c>
      <c r="KK606" s="197">
        <f t="shared" si="4397"/>
        <v>0</v>
      </c>
      <c r="KL606" s="203">
        <f t="shared" si="4398"/>
        <v>0</v>
      </c>
      <c r="KM606" s="203">
        <f t="shared" si="4399"/>
        <v>0</v>
      </c>
      <c r="KN606" s="203">
        <f t="shared" si="4400"/>
        <v>0</v>
      </c>
      <c r="KO606" s="203">
        <f t="shared" si="4401"/>
        <v>0</v>
      </c>
      <c r="KP606" s="203">
        <f t="shared" si="4402"/>
        <v>0</v>
      </c>
      <c r="KQ606" s="203">
        <f t="shared" si="4403"/>
        <v>0</v>
      </c>
      <c r="KR606" s="203">
        <f t="shared" si="4404"/>
        <v>0</v>
      </c>
      <c r="KS606" s="203">
        <f t="shared" si="4405"/>
        <v>0</v>
      </c>
      <c r="KT606" s="189">
        <f t="shared" si="4406"/>
        <v>0</v>
      </c>
      <c r="KU606" s="197">
        <f t="shared" si="4407"/>
        <v>0</v>
      </c>
      <c r="KV606" s="203">
        <f t="shared" si="4408"/>
        <v>0</v>
      </c>
      <c r="KW606" s="203">
        <f t="shared" si="4409"/>
        <v>0</v>
      </c>
      <c r="KX606" s="203">
        <f t="shared" si="4410"/>
        <v>0</v>
      </c>
      <c r="KY606" s="203">
        <f t="shared" si="4411"/>
        <v>0</v>
      </c>
      <c r="KZ606" s="203">
        <f t="shared" si="4412"/>
        <v>0</v>
      </c>
      <c r="LA606" s="203">
        <f t="shared" si="4413"/>
        <v>0</v>
      </c>
      <c r="LB606" s="203">
        <f t="shared" si="4414"/>
        <v>0</v>
      </c>
      <c r="LC606" s="203">
        <f t="shared" si="4415"/>
        <v>0</v>
      </c>
      <c r="LD606" s="189">
        <f t="shared" si="4416"/>
        <v>0</v>
      </c>
      <c r="LE606" s="103">
        <f t="shared" si="4417"/>
        <v>0</v>
      </c>
      <c r="LF606" s="197">
        <f t="shared" si="4418"/>
        <v>0</v>
      </c>
      <c r="LG606" s="203">
        <f t="shared" si="4419"/>
        <v>0</v>
      </c>
      <c r="LH606" s="203">
        <f t="shared" si="4420"/>
        <v>0</v>
      </c>
      <c r="LI606" s="203">
        <f t="shared" si="4421"/>
        <v>0</v>
      </c>
      <c r="LJ606" s="203">
        <f t="shared" si="4422"/>
        <v>0</v>
      </c>
      <c r="LK606" s="203">
        <f t="shared" si="4423"/>
        <v>0</v>
      </c>
      <c r="LL606" s="203">
        <f t="shared" si="4424"/>
        <v>0</v>
      </c>
      <c r="LM606" s="203">
        <f t="shared" si="4425"/>
        <v>0</v>
      </c>
      <c r="LN606" s="203">
        <f t="shared" si="4426"/>
        <v>0</v>
      </c>
      <c r="LO606" s="189">
        <f t="shared" si="4427"/>
        <v>0</v>
      </c>
      <c r="LP606" s="197">
        <f t="shared" si="4428"/>
        <v>0</v>
      </c>
      <c r="LQ606" s="203">
        <f t="shared" si="4429"/>
        <v>0</v>
      </c>
      <c r="LR606" s="203">
        <f t="shared" si="4430"/>
        <v>0</v>
      </c>
      <c r="LS606" s="203">
        <f t="shared" si="4431"/>
        <v>0</v>
      </c>
      <c r="LT606" s="203">
        <f t="shared" si="4432"/>
        <v>0</v>
      </c>
      <c r="LU606" s="203">
        <f t="shared" si="4433"/>
        <v>0</v>
      </c>
      <c r="LV606" s="203">
        <f t="shared" si="4434"/>
        <v>0</v>
      </c>
      <c r="LW606" s="203">
        <f t="shared" si="4435"/>
        <v>0</v>
      </c>
      <c r="LX606" s="203">
        <f t="shared" si="4436"/>
        <v>0</v>
      </c>
      <c r="LY606" s="189">
        <f t="shared" si="4437"/>
        <v>0</v>
      </c>
      <c r="LZ606" s="103">
        <f t="shared" si="4438"/>
        <v>0</v>
      </c>
      <c r="MA606" s="197">
        <f t="shared" si="4439"/>
        <v>0</v>
      </c>
      <c r="MB606" s="203">
        <f t="shared" si="4440"/>
        <v>0</v>
      </c>
      <c r="MC606" s="203">
        <f t="shared" si="4441"/>
        <v>0</v>
      </c>
      <c r="MD606" s="203">
        <f t="shared" si="4442"/>
        <v>0</v>
      </c>
      <c r="ME606" s="203">
        <f t="shared" si="4443"/>
        <v>0</v>
      </c>
      <c r="MF606" s="203">
        <f t="shared" si="4444"/>
        <v>0</v>
      </c>
      <c r="MG606" s="203">
        <f t="shared" si="4445"/>
        <v>0</v>
      </c>
      <c r="MH606" s="203">
        <f t="shared" si="4446"/>
        <v>0</v>
      </c>
      <c r="MI606" s="203">
        <f t="shared" si="4447"/>
        <v>0</v>
      </c>
      <c r="MJ606" s="189">
        <f t="shared" si="4448"/>
        <v>0</v>
      </c>
      <c r="MK606" s="197">
        <f t="shared" si="4449"/>
        <v>0</v>
      </c>
      <c r="ML606" s="203">
        <f t="shared" si="4450"/>
        <v>0</v>
      </c>
      <c r="MM606" s="203">
        <f t="shared" si="4451"/>
        <v>0</v>
      </c>
      <c r="MN606" s="203">
        <f t="shared" si="4452"/>
        <v>0</v>
      </c>
      <c r="MO606" s="203">
        <f t="shared" si="4453"/>
        <v>0</v>
      </c>
      <c r="MP606" s="203">
        <f t="shared" si="4454"/>
        <v>0</v>
      </c>
      <c r="MQ606" s="203">
        <f t="shared" si="4455"/>
        <v>0</v>
      </c>
      <c r="MR606" s="203">
        <f t="shared" si="4456"/>
        <v>0</v>
      </c>
      <c r="MS606" s="203">
        <f t="shared" si="4457"/>
        <v>0</v>
      </c>
      <c r="MT606" s="189">
        <f t="shared" si="4458"/>
        <v>0</v>
      </c>
      <c r="MU606" s="103">
        <f t="shared" si="4459"/>
        <v>0</v>
      </c>
      <c r="MV606" s="197">
        <f t="shared" si="4460"/>
        <v>0</v>
      </c>
      <c r="MW606" s="203">
        <f t="shared" si="4461"/>
        <v>0</v>
      </c>
      <c r="MX606" s="203">
        <f t="shared" si="4462"/>
        <v>0</v>
      </c>
      <c r="MY606" s="203">
        <f t="shared" si="4463"/>
        <v>0</v>
      </c>
      <c r="MZ606" s="203">
        <f t="shared" si="4464"/>
        <v>0</v>
      </c>
      <c r="NA606" s="203">
        <f t="shared" si="4465"/>
        <v>0</v>
      </c>
      <c r="NB606" s="203">
        <f t="shared" si="4466"/>
        <v>0</v>
      </c>
      <c r="NC606" s="203">
        <f t="shared" si="4467"/>
        <v>0</v>
      </c>
      <c r="ND606" s="203">
        <f t="shared" si="4468"/>
        <v>0</v>
      </c>
      <c r="NE606" s="189">
        <f t="shared" si="4469"/>
        <v>0</v>
      </c>
      <c r="NF606" s="197">
        <f t="shared" si="4470"/>
        <v>0</v>
      </c>
      <c r="NG606" s="203">
        <f t="shared" si="4471"/>
        <v>0</v>
      </c>
      <c r="NH606" s="203">
        <f t="shared" si="4472"/>
        <v>0</v>
      </c>
      <c r="NI606" s="203">
        <f t="shared" si="4473"/>
        <v>0</v>
      </c>
      <c r="NJ606" s="203">
        <f t="shared" si="4474"/>
        <v>0</v>
      </c>
      <c r="NK606" s="203">
        <f t="shared" si="4475"/>
        <v>0</v>
      </c>
      <c r="NL606" s="203">
        <f t="shared" si="4476"/>
        <v>0</v>
      </c>
      <c r="NM606" s="203">
        <f t="shared" si="4477"/>
        <v>0</v>
      </c>
      <c r="NN606" s="203">
        <f t="shared" si="4478"/>
        <v>0</v>
      </c>
      <c r="NO606" s="189">
        <f t="shared" si="4479"/>
        <v>0</v>
      </c>
      <c r="NP606" s="103">
        <f t="shared" si="4480"/>
        <v>0</v>
      </c>
      <c r="NQ606" s="197">
        <f t="shared" si="4481"/>
        <v>0</v>
      </c>
      <c r="NR606" s="203">
        <f t="shared" si="4482"/>
        <v>0</v>
      </c>
      <c r="NS606" s="203">
        <f t="shared" si="4483"/>
        <v>0</v>
      </c>
      <c r="NT606" s="203">
        <f t="shared" si="4484"/>
        <v>0</v>
      </c>
      <c r="NU606" s="203">
        <f t="shared" si="4485"/>
        <v>0</v>
      </c>
      <c r="NV606" s="203">
        <f t="shared" si="4486"/>
        <v>0</v>
      </c>
      <c r="NW606" s="203">
        <f t="shared" si="4487"/>
        <v>0</v>
      </c>
      <c r="NX606" s="203">
        <f t="shared" si="4488"/>
        <v>0</v>
      </c>
      <c r="NY606" s="203">
        <f t="shared" si="4489"/>
        <v>0</v>
      </c>
      <c r="NZ606" s="189">
        <f t="shared" si="4490"/>
        <v>0</v>
      </c>
      <c r="OA606" s="197">
        <f t="shared" si="4491"/>
        <v>0</v>
      </c>
      <c r="OB606" s="203">
        <f t="shared" si="4492"/>
        <v>0</v>
      </c>
      <c r="OC606" s="203">
        <f t="shared" si="4493"/>
        <v>0</v>
      </c>
      <c r="OD606" s="203">
        <f t="shared" si="4494"/>
        <v>0</v>
      </c>
      <c r="OE606" s="203">
        <f t="shared" si="4495"/>
        <v>0</v>
      </c>
      <c r="OF606" s="203">
        <f t="shared" si="4496"/>
        <v>0</v>
      </c>
      <c r="OG606" s="203">
        <f t="shared" si="4497"/>
        <v>0</v>
      </c>
      <c r="OH606" s="203">
        <f t="shared" si="4498"/>
        <v>0</v>
      </c>
      <c r="OI606" s="203">
        <f t="shared" si="4499"/>
        <v>0</v>
      </c>
      <c r="OJ606" s="189">
        <f t="shared" si="4500"/>
        <v>0</v>
      </c>
      <c r="OK606" s="103">
        <f t="shared" si="4501"/>
        <v>0</v>
      </c>
      <c r="OL606" s="197">
        <f t="shared" si="4502"/>
        <v>0</v>
      </c>
      <c r="OM606" s="203">
        <f t="shared" si="4503"/>
        <v>0</v>
      </c>
      <c r="ON606" s="203">
        <f t="shared" si="4504"/>
        <v>0</v>
      </c>
      <c r="OO606" s="203">
        <f t="shared" si="4505"/>
        <v>0</v>
      </c>
      <c r="OP606" s="203">
        <f t="shared" si="4506"/>
        <v>0</v>
      </c>
      <c r="OQ606" s="203">
        <f t="shared" si="4507"/>
        <v>0</v>
      </c>
      <c r="OR606" s="203">
        <f t="shared" si="4508"/>
        <v>0</v>
      </c>
      <c r="OS606" s="203">
        <f t="shared" si="4509"/>
        <v>0</v>
      </c>
      <c r="OT606" s="203">
        <f t="shared" si="4510"/>
        <v>0</v>
      </c>
      <c r="OU606" s="189">
        <f t="shared" si="4511"/>
        <v>0</v>
      </c>
      <c r="OV606" s="197">
        <f t="shared" si="4512"/>
        <v>0</v>
      </c>
      <c r="OW606" s="203">
        <f t="shared" si="4513"/>
        <v>0</v>
      </c>
      <c r="OX606" s="203">
        <f t="shared" si="4514"/>
        <v>0</v>
      </c>
      <c r="OY606" s="203">
        <f t="shared" si="4515"/>
        <v>0</v>
      </c>
      <c r="OZ606" s="203">
        <f t="shared" si="4516"/>
        <v>0</v>
      </c>
      <c r="PA606" s="203">
        <f t="shared" si="4517"/>
        <v>0</v>
      </c>
      <c r="PB606" s="203">
        <f t="shared" si="4518"/>
        <v>0</v>
      </c>
      <c r="PC606" s="203">
        <f t="shared" si="4519"/>
        <v>0</v>
      </c>
      <c r="PD606" s="203">
        <f t="shared" si="4520"/>
        <v>0</v>
      </c>
      <c r="PE606" s="189">
        <f t="shared" si="4521"/>
        <v>0</v>
      </c>
      <c r="PF606" s="103">
        <f t="shared" si="4522"/>
        <v>0</v>
      </c>
      <c r="PG606" s="197">
        <f t="shared" si="4523"/>
        <v>0</v>
      </c>
      <c r="PH606" s="203">
        <f t="shared" si="4524"/>
        <v>0</v>
      </c>
      <c r="PI606" s="203">
        <f t="shared" si="4525"/>
        <v>0</v>
      </c>
      <c r="PJ606" s="203">
        <f t="shared" si="4526"/>
        <v>0</v>
      </c>
      <c r="PK606" s="203">
        <f t="shared" si="4527"/>
        <v>0</v>
      </c>
      <c r="PL606" s="203">
        <f t="shared" si="4528"/>
        <v>0</v>
      </c>
      <c r="PM606" s="203">
        <f t="shared" si="4529"/>
        <v>0</v>
      </c>
      <c r="PN606" s="203">
        <f t="shared" si="4530"/>
        <v>0</v>
      </c>
      <c r="PO606" s="203">
        <f t="shared" si="4531"/>
        <v>0</v>
      </c>
      <c r="PP606" s="189">
        <f t="shared" si="4532"/>
        <v>0</v>
      </c>
      <c r="PQ606" s="197">
        <f t="shared" si="4533"/>
        <v>0</v>
      </c>
      <c r="PR606" s="203">
        <f t="shared" si="4534"/>
        <v>0</v>
      </c>
      <c r="PS606" s="203">
        <f t="shared" si="4535"/>
        <v>0</v>
      </c>
      <c r="PT606" s="203">
        <f t="shared" si="4536"/>
        <v>0</v>
      </c>
      <c r="PU606" s="203">
        <f t="shared" si="4537"/>
        <v>0</v>
      </c>
      <c r="PV606" s="203">
        <f t="shared" si="4538"/>
        <v>0</v>
      </c>
      <c r="PW606" s="203">
        <f t="shared" si="4539"/>
        <v>0</v>
      </c>
      <c r="PX606" s="203">
        <f t="shared" si="4540"/>
        <v>0</v>
      </c>
      <c r="PY606" s="203">
        <f t="shared" si="4541"/>
        <v>0</v>
      </c>
      <c r="PZ606" s="189">
        <f t="shared" si="4542"/>
        <v>0</v>
      </c>
      <c r="QA606" s="103">
        <f t="shared" si="4543"/>
        <v>0</v>
      </c>
      <c r="QB606" s="197">
        <f t="shared" si="4544"/>
        <v>0</v>
      </c>
      <c r="QC606" s="203">
        <f t="shared" si="4545"/>
        <v>0</v>
      </c>
      <c r="QD606" s="203">
        <f t="shared" si="4546"/>
        <v>0</v>
      </c>
      <c r="QE606" s="203">
        <f t="shared" si="4547"/>
        <v>0</v>
      </c>
      <c r="QF606" s="203">
        <f t="shared" si="4548"/>
        <v>0</v>
      </c>
      <c r="QG606" s="203">
        <f t="shared" si="4549"/>
        <v>0</v>
      </c>
      <c r="QH606" s="203">
        <f t="shared" si="4550"/>
        <v>0</v>
      </c>
      <c r="QI606" s="203">
        <f t="shared" si="4551"/>
        <v>0</v>
      </c>
      <c r="QJ606" s="203">
        <f t="shared" si="4552"/>
        <v>0</v>
      </c>
      <c r="QK606" s="189">
        <f t="shared" si="4553"/>
        <v>0</v>
      </c>
      <c r="QL606" s="197">
        <f t="shared" si="4554"/>
        <v>0</v>
      </c>
      <c r="QM606" s="203">
        <f t="shared" si="4555"/>
        <v>0</v>
      </c>
      <c r="QN606" s="203">
        <f t="shared" si="4556"/>
        <v>0</v>
      </c>
      <c r="QO606" s="203">
        <f t="shared" si="4557"/>
        <v>0</v>
      </c>
      <c r="QP606" s="203">
        <f t="shared" si="4558"/>
        <v>0</v>
      </c>
      <c r="QQ606" s="203">
        <f t="shared" si="4559"/>
        <v>0</v>
      </c>
      <c r="QR606" s="203">
        <f t="shared" si="4560"/>
        <v>0</v>
      </c>
      <c r="QS606" s="203">
        <f t="shared" si="4561"/>
        <v>0</v>
      </c>
      <c r="QT606" s="203">
        <f t="shared" si="4562"/>
        <v>0</v>
      </c>
      <c r="QU606" s="189">
        <f t="shared" si="4563"/>
        <v>0</v>
      </c>
      <c r="QV606" s="103">
        <f t="shared" si="4564"/>
        <v>0</v>
      </c>
      <c r="QW606" s="197">
        <f t="shared" si="4565"/>
        <v>0</v>
      </c>
      <c r="QX606" s="203">
        <f t="shared" si="4566"/>
        <v>0</v>
      </c>
      <c r="QY606" s="203">
        <f t="shared" si="4567"/>
        <v>0</v>
      </c>
      <c r="QZ606" s="203">
        <f t="shared" si="4568"/>
        <v>0</v>
      </c>
      <c r="RA606" s="203">
        <f t="shared" si="4569"/>
        <v>0</v>
      </c>
      <c r="RB606" s="203">
        <f t="shared" si="4570"/>
        <v>0</v>
      </c>
      <c r="RC606" s="203">
        <f t="shared" si="4571"/>
        <v>0</v>
      </c>
      <c r="RD606" s="203">
        <f t="shared" si="4572"/>
        <v>0</v>
      </c>
      <c r="RE606" s="203">
        <f t="shared" si="4573"/>
        <v>0</v>
      </c>
      <c r="RF606" s="189">
        <f t="shared" si="4574"/>
        <v>0</v>
      </c>
      <c r="RG606" s="197">
        <f t="shared" si="4575"/>
        <v>0</v>
      </c>
      <c r="RH606" s="203">
        <f t="shared" si="4576"/>
        <v>0</v>
      </c>
      <c r="RI606" s="203">
        <f t="shared" si="4577"/>
        <v>0</v>
      </c>
      <c r="RJ606" s="203">
        <f t="shared" si="4578"/>
        <v>0</v>
      </c>
      <c r="RK606" s="203">
        <f t="shared" si="4579"/>
        <v>0</v>
      </c>
      <c r="RL606" s="203">
        <f t="shared" si="4580"/>
        <v>0</v>
      </c>
      <c r="RM606" s="203">
        <f t="shared" si="4581"/>
        <v>0</v>
      </c>
      <c r="RN606" s="203">
        <f t="shared" si="4582"/>
        <v>0</v>
      </c>
      <c r="RO606" s="203">
        <f t="shared" si="4583"/>
        <v>0</v>
      </c>
      <c r="RP606" s="189">
        <f t="shared" si="4584"/>
        <v>0</v>
      </c>
      <c r="RQ606" s="103">
        <f t="shared" si="4585"/>
        <v>0</v>
      </c>
      <c r="RR606" s="197">
        <f t="shared" si="4586"/>
        <v>0</v>
      </c>
      <c r="RS606" s="203">
        <f t="shared" si="4587"/>
        <v>0</v>
      </c>
      <c r="RT606" s="203">
        <f t="shared" si="4588"/>
        <v>0</v>
      </c>
      <c r="RU606" s="203">
        <f t="shared" si="4589"/>
        <v>0</v>
      </c>
      <c r="RV606" s="203">
        <f t="shared" si="4590"/>
        <v>0</v>
      </c>
      <c r="RW606" s="203">
        <f t="shared" si="4591"/>
        <v>0</v>
      </c>
      <c r="RX606" s="203">
        <f t="shared" si="4592"/>
        <v>0</v>
      </c>
      <c r="RY606" s="203">
        <f t="shared" si="4593"/>
        <v>0</v>
      </c>
      <c r="RZ606" s="203">
        <f t="shared" si="4594"/>
        <v>0</v>
      </c>
      <c r="SA606" s="189">
        <f t="shared" si="4595"/>
        <v>0</v>
      </c>
      <c r="SB606" s="197">
        <f t="shared" si="4596"/>
        <v>0</v>
      </c>
      <c r="SC606" s="203">
        <f t="shared" si="4597"/>
        <v>0</v>
      </c>
      <c r="SD606" s="203">
        <f t="shared" si="4598"/>
        <v>0</v>
      </c>
      <c r="SE606" s="203">
        <f t="shared" si="4599"/>
        <v>0</v>
      </c>
      <c r="SF606" s="203">
        <f t="shared" si="4600"/>
        <v>0</v>
      </c>
      <c r="SG606" s="203">
        <f t="shared" si="4601"/>
        <v>0</v>
      </c>
      <c r="SH606" s="203">
        <f t="shared" si="4602"/>
        <v>0</v>
      </c>
      <c r="SI606" s="203">
        <f t="shared" si="4603"/>
        <v>0</v>
      </c>
      <c r="SJ606" s="203">
        <f t="shared" si="4604"/>
        <v>0</v>
      </c>
      <c r="SK606" s="189">
        <f t="shared" si="4605"/>
        <v>0</v>
      </c>
      <c r="SL606" s="103">
        <f t="shared" si="4606"/>
        <v>0</v>
      </c>
      <c r="SM606" s="197">
        <f t="shared" si="4607"/>
        <v>0</v>
      </c>
      <c r="SN606" s="203">
        <f t="shared" si="4608"/>
        <v>0</v>
      </c>
      <c r="SO606" s="203">
        <f t="shared" si="4609"/>
        <v>0</v>
      </c>
      <c r="SP606" s="203">
        <f t="shared" si="4610"/>
        <v>0</v>
      </c>
      <c r="SQ606" s="203">
        <f t="shared" si="4611"/>
        <v>0</v>
      </c>
      <c r="SR606" s="203">
        <f t="shared" si="4612"/>
        <v>0</v>
      </c>
      <c r="SS606" s="203">
        <f t="shared" si="4613"/>
        <v>0</v>
      </c>
      <c r="ST606" s="203">
        <f t="shared" si="4614"/>
        <v>0</v>
      </c>
      <c r="SU606" s="203">
        <f t="shared" si="4615"/>
        <v>0</v>
      </c>
      <c r="SV606" s="189">
        <f t="shared" si="4616"/>
        <v>0</v>
      </c>
      <c r="SW606" s="197">
        <f t="shared" si="4617"/>
        <v>0</v>
      </c>
      <c r="SX606" s="203">
        <f t="shared" si="4618"/>
        <v>0</v>
      </c>
      <c r="SY606" s="203">
        <f t="shared" si="4619"/>
        <v>0</v>
      </c>
      <c r="SZ606" s="203">
        <f t="shared" si="4620"/>
        <v>0</v>
      </c>
      <c r="TA606" s="203">
        <f t="shared" si="4621"/>
        <v>0</v>
      </c>
      <c r="TB606" s="203">
        <f t="shared" si="4622"/>
        <v>0</v>
      </c>
      <c r="TC606" s="203">
        <f t="shared" si="4623"/>
        <v>0</v>
      </c>
      <c r="TD606" s="203">
        <f t="shared" si="4624"/>
        <v>0</v>
      </c>
      <c r="TE606" s="203">
        <f t="shared" si="4625"/>
        <v>0</v>
      </c>
      <c r="TF606" s="189">
        <f t="shared" si="4626"/>
        <v>0</v>
      </c>
      <c r="TG606" s="103">
        <f t="shared" si="4627"/>
        <v>0</v>
      </c>
      <c r="TH606" s="197">
        <f t="shared" si="4628"/>
        <v>0</v>
      </c>
      <c r="TI606" s="203">
        <f t="shared" si="4629"/>
        <v>0</v>
      </c>
      <c r="TJ606" s="203">
        <f t="shared" si="4630"/>
        <v>0</v>
      </c>
      <c r="TK606" s="203">
        <f t="shared" si="4631"/>
        <v>0</v>
      </c>
      <c r="TL606" s="203">
        <f t="shared" si="4632"/>
        <v>0</v>
      </c>
      <c r="TM606" s="203">
        <f t="shared" si="4633"/>
        <v>0</v>
      </c>
      <c r="TN606" s="203">
        <f t="shared" si="4634"/>
        <v>0</v>
      </c>
      <c r="TO606" s="203">
        <f t="shared" si="4635"/>
        <v>0</v>
      </c>
      <c r="TP606" s="203">
        <f t="shared" si="4636"/>
        <v>0</v>
      </c>
      <c r="TQ606" s="189">
        <f t="shared" si="4637"/>
        <v>0</v>
      </c>
      <c r="TR606" s="197">
        <f t="shared" si="4638"/>
        <v>0</v>
      </c>
      <c r="TS606" s="203">
        <f t="shared" si="4639"/>
        <v>0</v>
      </c>
      <c r="TT606" s="203">
        <f t="shared" si="4640"/>
        <v>0</v>
      </c>
      <c r="TU606" s="203">
        <f t="shared" si="4641"/>
        <v>0</v>
      </c>
      <c r="TV606" s="203">
        <f t="shared" si="4642"/>
        <v>0</v>
      </c>
      <c r="TW606" s="203">
        <f t="shared" si="4643"/>
        <v>0</v>
      </c>
      <c r="TX606" s="203">
        <f t="shared" si="4644"/>
        <v>0</v>
      </c>
      <c r="TY606" s="203">
        <f t="shared" si="4645"/>
        <v>0</v>
      </c>
      <c r="TZ606" s="203">
        <f t="shared" si="4646"/>
        <v>0</v>
      </c>
      <c r="UA606" s="189">
        <f t="shared" si="4647"/>
        <v>0</v>
      </c>
      <c r="UB606" s="103">
        <f t="shared" si="4648"/>
        <v>0</v>
      </c>
      <c r="UC606" s="197">
        <f t="shared" si="4649"/>
        <v>0</v>
      </c>
      <c r="UD606" s="203">
        <f t="shared" si="4650"/>
        <v>0</v>
      </c>
      <c r="UE606" s="203">
        <f t="shared" si="4651"/>
        <v>0</v>
      </c>
      <c r="UF606" s="203">
        <f t="shared" si="4652"/>
        <v>0</v>
      </c>
      <c r="UG606" s="203">
        <f t="shared" si="4653"/>
        <v>0</v>
      </c>
      <c r="UH606" s="203">
        <f t="shared" si="4654"/>
        <v>0</v>
      </c>
      <c r="UI606" s="203">
        <f t="shared" si="4655"/>
        <v>0</v>
      </c>
      <c r="UJ606" s="203">
        <f t="shared" si="4656"/>
        <v>0</v>
      </c>
      <c r="UK606" s="203">
        <f t="shared" si="4657"/>
        <v>0</v>
      </c>
      <c r="UL606" s="189">
        <f t="shared" si="4658"/>
        <v>0</v>
      </c>
      <c r="UM606" s="197">
        <f t="shared" si="4659"/>
        <v>0</v>
      </c>
      <c r="UN606" s="203">
        <f t="shared" si="4660"/>
        <v>0</v>
      </c>
      <c r="UO606" s="203">
        <f t="shared" si="4661"/>
        <v>0</v>
      </c>
      <c r="UP606" s="203">
        <f t="shared" si="4662"/>
        <v>0</v>
      </c>
      <c r="UQ606" s="203">
        <f t="shared" si="4663"/>
        <v>0</v>
      </c>
      <c r="UR606" s="203">
        <f t="shared" si="4664"/>
        <v>0</v>
      </c>
      <c r="US606" s="203">
        <f t="shared" si="4665"/>
        <v>0</v>
      </c>
      <c r="UT606" s="203">
        <f t="shared" si="4666"/>
        <v>0</v>
      </c>
      <c r="UU606" s="203">
        <f t="shared" si="4667"/>
        <v>0</v>
      </c>
      <c r="UV606" s="189">
        <f t="shared" si="4668"/>
        <v>0</v>
      </c>
      <c r="UW606" s="103">
        <f t="shared" si="4669"/>
        <v>0</v>
      </c>
      <c r="UX606" s="36">
        <f t="shared" si="4670"/>
        <v>1</v>
      </c>
    </row>
    <row r="607" spans="19:570" x14ac:dyDescent="0.25">
      <c r="S607" s="46">
        <v>31</v>
      </c>
      <c r="T607" s="102" t="b">
        <f t="shared" ref="T607:V607" si="4714">T535</f>
        <v>0</v>
      </c>
      <c r="U607" s="103" t="str">
        <f t="shared" si="4714"/>
        <v/>
      </c>
      <c r="V607" s="103" t="str">
        <f t="shared" si="4714"/>
        <v/>
      </c>
      <c r="W607" s="103" t="str">
        <f t="shared" si="4143"/>
        <v/>
      </c>
      <c r="X607" s="128" t="str">
        <f t="shared" si="4144"/>
        <v/>
      </c>
      <c r="Y607" s="128" t="str">
        <f t="shared" si="4145"/>
        <v/>
      </c>
      <c r="Z607" s="128" t="str">
        <f t="shared" si="4146"/>
        <v/>
      </c>
      <c r="AA607" s="128" t="str">
        <f t="shared" si="4147"/>
        <v/>
      </c>
      <c r="AB607" s="128" t="str">
        <f t="shared" si="4148"/>
        <v/>
      </c>
      <c r="AC607" s="128" t="str">
        <f t="shared" si="4149"/>
        <v/>
      </c>
      <c r="AD607" s="128" t="str">
        <f t="shared" si="4150"/>
        <v/>
      </c>
      <c r="AE607" s="128" t="str">
        <f t="shared" si="4151"/>
        <v/>
      </c>
      <c r="AF607" s="128" t="str">
        <f t="shared" si="4152"/>
        <v/>
      </c>
      <c r="AG607" s="132" t="str">
        <f t="shared" si="4153"/>
        <v/>
      </c>
      <c r="AH607" s="169" t="str">
        <f t="shared" si="4693"/>
        <v/>
      </c>
      <c r="AI607" s="170" t="str">
        <f t="shared" si="4673"/>
        <v/>
      </c>
      <c r="AJ607" s="169" t="str">
        <f t="shared" si="4681"/>
        <v/>
      </c>
      <c r="AK607" s="169" t="str">
        <f t="shared" si="4684"/>
        <v/>
      </c>
      <c r="AL607" s="169" t="str">
        <f t="shared" si="4688"/>
        <v/>
      </c>
      <c r="AM607" s="169" t="str">
        <f t="shared" si="4685"/>
        <v/>
      </c>
      <c r="AN607" s="169" t="str">
        <f t="shared" si="4676"/>
        <v/>
      </c>
      <c r="AO607" s="169" t="str">
        <f t="shared" si="4677"/>
        <v/>
      </c>
      <c r="AP607" s="169" t="str">
        <f t="shared" si="4678"/>
        <v/>
      </c>
      <c r="AQ607" s="170" t="str">
        <f t="shared" si="4679"/>
        <v/>
      </c>
      <c r="AR607" s="188" t="str">
        <f>IF($AA$7, IF(T607,IF(S607&lt;=$E$13-1,AH607*CD635,AH607*CE635),""),"")</f>
        <v/>
      </c>
      <c r="AS607" s="103" t="str">
        <f>IF($AA$8, IF(T607,IF(S607&lt;=$E$13-1,AI607*CD636,AI607*CE636),""),"")</f>
        <v/>
      </c>
      <c r="AT607" s="103" t="str">
        <f>IF($AA$9, IF(T607,IF(S607&lt;=$E$13-1,AJ607*CD637,AJ607*CE637),""),"")</f>
        <v/>
      </c>
      <c r="AU607" s="103" t="str">
        <f>IF($AA$10, IF(T607,IF(S607&lt;=$E$13-1,AK607*CD638,AK607*CE638),""),"")</f>
        <v/>
      </c>
      <c r="AV607" s="103" t="str">
        <f>IF($AA$11, IF(T607,IF(S607&lt;=$E$13-1,AL607*CD639,AL607*CE639),""),"")</f>
        <v/>
      </c>
      <c r="AW607" s="103" t="str">
        <f>IF($AA$12, IF(T607,IF(S607&lt;=$E$13-1,AM607*CD640,AM607*CE640),""),"")</f>
        <v/>
      </c>
      <c r="AX607" s="103" t="str">
        <f>IF($AA$13, IF(T607,IF(S607&lt;=$E$13-1,AN607*CD641,AN607*CE641),""),"")</f>
        <v/>
      </c>
      <c r="AY607" s="103" t="str">
        <f>IF($AA$14, IF(T607,IF(S607&lt;=$E$13-1,AO607*CD642,AO607*CE642),""),"")</f>
        <v/>
      </c>
      <c r="AZ607" s="103" t="str">
        <f>IF($AA$15, IF(T607,IF(S607&lt;=$E$13-1,AP607*CD643,AP607*CE643),""),"")</f>
        <v/>
      </c>
      <c r="BA607" s="103" t="str">
        <f>IF($AA$16, IF(T607,IF(S607&lt;=$E$13-1,AQ607*CD644,AQ607*CE644),""),"")</f>
        <v/>
      </c>
      <c r="BB607" s="162">
        <f t="shared" si="4154"/>
        <v>0</v>
      </c>
      <c r="BC607" s="197">
        <f t="shared" si="4155"/>
        <v>0</v>
      </c>
      <c r="BD607" s="197">
        <f t="shared" si="4156"/>
        <v>0</v>
      </c>
      <c r="BE607" s="197">
        <f t="shared" si="4157"/>
        <v>0</v>
      </c>
      <c r="BF607" s="197">
        <f t="shared" si="4158"/>
        <v>0</v>
      </c>
      <c r="BG607" s="197">
        <f t="shared" si="4159"/>
        <v>0</v>
      </c>
      <c r="BH607" s="197">
        <f t="shared" si="4160"/>
        <v>0</v>
      </c>
      <c r="BI607" s="197">
        <f t="shared" si="4161"/>
        <v>0</v>
      </c>
      <c r="BJ607" s="197">
        <f t="shared" si="4162"/>
        <v>0</v>
      </c>
      <c r="BK607" s="197">
        <f t="shared" si="4163"/>
        <v>0</v>
      </c>
      <c r="BL607" s="123">
        <f t="shared" si="4164"/>
        <v>0</v>
      </c>
      <c r="BM607" s="161">
        <f t="shared" si="4165"/>
        <v>0</v>
      </c>
      <c r="BN607" s="197">
        <f t="shared" si="4166"/>
        <v>0</v>
      </c>
      <c r="BO607" s="203">
        <f t="shared" si="4167"/>
        <v>0</v>
      </c>
      <c r="BP607" s="203">
        <f t="shared" si="4168"/>
        <v>0</v>
      </c>
      <c r="BQ607" s="203">
        <f t="shared" si="4169"/>
        <v>0</v>
      </c>
      <c r="BR607" s="203">
        <f t="shared" si="4170"/>
        <v>0</v>
      </c>
      <c r="BS607" s="203">
        <f t="shared" si="4171"/>
        <v>0</v>
      </c>
      <c r="BT607" s="203">
        <f t="shared" si="4172"/>
        <v>0</v>
      </c>
      <c r="BU607" s="203">
        <f t="shared" si="4173"/>
        <v>0</v>
      </c>
      <c r="BV607" s="203">
        <f t="shared" si="4174"/>
        <v>0</v>
      </c>
      <c r="BW607" s="189">
        <f t="shared" si="4175"/>
        <v>0</v>
      </c>
      <c r="BX607" s="197">
        <f t="shared" si="4176"/>
        <v>0</v>
      </c>
      <c r="BY607" s="203">
        <f t="shared" si="4177"/>
        <v>0</v>
      </c>
      <c r="BZ607" s="203">
        <f t="shared" si="4178"/>
        <v>0</v>
      </c>
      <c r="CA607" s="203">
        <f t="shared" si="4179"/>
        <v>0</v>
      </c>
      <c r="CB607" s="203">
        <f t="shared" si="4180"/>
        <v>0</v>
      </c>
      <c r="CC607" s="203">
        <f t="shared" si="4181"/>
        <v>0</v>
      </c>
      <c r="CD607" s="203">
        <f t="shared" si="4182"/>
        <v>0</v>
      </c>
      <c r="CE607" s="203">
        <f t="shared" si="4183"/>
        <v>0</v>
      </c>
      <c r="CF607" s="203">
        <f t="shared" si="4184"/>
        <v>0</v>
      </c>
      <c r="CG607" s="189">
        <f t="shared" si="4185"/>
        <v>0</v>
      </c>
      <c r="CH607" s="103">
        <f t="shared" si="4186"/>
        <v>0</v>
      </c>
      <c r="CI607" s="197">
        <f t="shared" si="4187"/>
        <v>0</v>
      </c>
      <c r="CJ607" s="203">
        <f t="shared" si="4188"/>
        <v>0</v>
      </c>
      <c r="CK607" s="203">
        <f t="shared" si="4189"/>
        <v>0</v>
      </c>
      <c r="CL607" s="203">
        <f t="shared" si="4190"/>
        <v>0</v>
      </c>
      <c r="CM607" s="203">
        <f t="shared" si="4191"/>
        <v>0</v>
      </c>
      <c r="CN607" s="203">
        <f t="shared" si="4192"/>
        <v>0</v>
      </c>
      <c r="CO607" s="203">
        <f t="shared" si="4193"/>
        <v>0</v>
      </c>
      <c r="CP607" s="203">
        <f t="shared" si="4194"/>
        <v>0</v>
      </c>
      <c r="CQ607" s="203">
        <f t="shared" si="4195"/>
        <v>0</v>
      </c>
      <c r="CR607" s="189">
        <f t="shared" si="4196"/>
        <v>0</v>
      </c>
      <c r="CS607" s="197">
        <f t="shared" si="4197"/>
        <v>0</v>
      </c>
      <c r="CT607" s="203">
        <f t="shared" si="4198"/>
        <v>0</v>
      </c>
      <c r="CU607" s="203">
        <f t="shared" si="4199"/>
        <v>0</v>
      </c>
      <c r="CV607" s="203">
        <f t="shared" si="4200"/>
        <v>0</v>
      </c>
      <c r="CW607" s="203">
        <f t="shared" si="4201"/>
        <v>0</v>
      </c>
      <c r="CX607" s="203">
        <f t="shared" si="4202"/>
        <v>0</v>
      </c>
      <c r="CY607" s="203">
        <f t="shared" si="4203"/>
        <v>0</v>
      </c>
      <c r="CZ607" s="203">
        <f t="shared" si="4204"/>
        <v>0</v>
      </c>
      <c r="DA607" s="203">
        <f t="shared" si="4205"/>
        <v>0</v>
      </c>
      <c r="DB607" s="189">
        <f t="shared" si="4206"/>
        <v>0</v>
      </c>
      <c r="DC607" s="103">
        <f t="shared" si="4207"/>
        <v>0</v>
      </c>
      <c r="DD607" s="197">
        <f t="shared" si="4208"/>
        <v>0</v>
      </c>
      <c r="DE607" s="203">
        <f t="shared" si="4209"/>
        <v>0</v>
      </c>
      <c r="DF607" s="203">
        <f t="shared" si="4210"/>
        <v>0</v>
      </c>
      <c r="DG607" s="203">
        <f t="shared" si="4211"/>
        <v>0</v>
      </c>
      <c r="DH607" s="203">
        <f t="shared" si="4212"/>
        <v>0</v>
      </c>
      <c r="DI607" s="203">
        <f t="shared" si="4213"/>
        <v>0</v>
      </c>
      <c r="DJ607" s="203">
        <f t="shared" si="4214"/>
        <v>0</v>
      </c>
      <c r="DK607" s="203">
        <f t="shared" si="4215"/>
        <v>0</v>
      </c>
      <c r="DL607" s="203">
        <f t="shared" si="4216"/>
        <v>0</v>
      </c>
      <c r="DM607" s="189">
        <f t="shared" si="4217"/>
        <v>0</v>
      </c>
      <c r="DN607" s="197">
        <f t="shared" si="4218"/>
        <v>0</v>
      </c>
      <c r="DO607" s="203">
        <f t="shared" si="4219"/>
        <v>0</v>
      </c>
      <c r="DP607" s="203">
        <f t="shared" si="4220"/>
        <v>0</v>
      </c>
      <c r="DQ607" s="203">
        <f t="shared" si="4221"/>
        <v>0</v>
      </c>
      <c r="DR607" s="203">
        <f t="shared" si="4222"/>
        <v>0</v>
      </c>
      <c r="DS607" s="203">
        <f t="shared" si="4223"/>
        <v>0</v>
      </c>
      <c r="DT607" s="203">
        <f t="shared" si="4224"/>
        <v>0</v>
      </c>
      <c r="DU607" s="203">
        <f t="shared" si="4225"/>
        <v>0</v>
      </c>
      <c r="DV607" s="203">
        <f t="shared" si="4226"/>
        <v>0</v>
      </c>
      <c r="DW607" s="189">
        <f t="shared" si="4227"/>
        <v>0</v>
      </c>
      <c r="DX607" s="103">
        <f t="shared" si="4228"/>
        <v>0</v>
      </c>
      <c r="DY607" s="197">
        <f t="shared" si="4229"/>
        <v>0</v>
      </c>
      <c r="DZ607" s="203">
        <f t="shared" si="4230"/>
        <v>0</v>
      </c>
      <c r="EA607" s="203">
        <f t="shared" si="4231"/>
        <v>0</v>
      </c>
      <c r="EB607" s="203">
        <f t="shared" si="4232"/>
        <v>0</v>
      </c>
      <c r="EC607" s="203">
        <f t="shared" si="4233"/>
        <v>0</v>
      </c>
      <c r="ED607" s="203">
        <f t="shared" si="4234"/>
        <v>0</v>
      </c>
      <c r="EE607" s="203">
        <f t="shared" si="4235"/>
        <v>0</v>
      </c>
      <c r="EF607" s="203">
        <f t="shared" si="4236"/>
        <v>0</v>
      </c>
      <c r="EG607" s="203">
        <f t="shared" si="4237"/>
        <v>0</v>
      </c>
      <c r="EH607" s="189">
        <f t="shared" si="4238"/>
        <v>0</v>
      </c>
      <c r="EI607" s="197">
        <f t="shared" si="4239"/>
        <v>0</v>
      </c>
      <c r="EJ607" s="203">
        <f t="shared" si="4240"/>
        <v>0</v>
      </c>
      <c r="EK607" s="203">
        <f t="shared" si="4241"/>
        <v>0</v>
      </c>
      <c r="EL607" s="203">
        <f t="shared" si="4242"/>
        <v>0</v>
      </c>
      <c r="EM607" s="203">
        <f t="shared" si="4243"/>
        <v>0</v>
      </c>
      <c r="EN607" s="203">
        <f t="shared" si="4244"/>
        <v>0</v>
      </c>
      <c r="EO607" s="203">
        <f t="shared" si="4245"/>
        <v>0</v>
      </c>
      <c r="EP607" s="203">
        <f t="shared" si="4246"/>
        <v>0</v>
      </c>
      <c r="EQ607" s="203">
        <f t="shared" si="4247"/>
        <v>0</v>
      </c>
      <c r="ER607" s="189">
        <f t="shared" si="4248"/>
        <v>0</v>
      </c>
      <c r="ES607" s="103">
        <f t="shared" si="4249"/>
        <v>0</v>
      </c>
      <c r="ET607" s="197">
        <f t="shared" si="4250"/>
        <v>0</v>
      </c>
      <c r="EU607" s="203">
        <f t="shared" si="4251"/>
        <v>0</v>
      </c>
      <c r="EV607" s="203">
        <f t="shared" si="4252"/>
        <v>0</v>
      </c>
      <c r="EW607" s="203">
        <f t="shared" si="4253"/>
        <v>0</v>
      </c>
      <c r="EX607" s="203">
        <f t="shared" si="4254"/>
        <v>0</v>
      </c>
      <c r="EY607" s="203">
        <f t="shared" si="4255"/>
        <v>0</v>
      </c>
      <c r="EZ607" s="203">
        <f t="shared" si="4256"/>
        <v>0</v>
      </c>
      <c r="FA607" s="203">
        <f t="shared" si="4257"/>
        <v>0</v>
      </c>
      <c r="FB607" s="203">
        <f t="shared" si="4258"/>
        <v>0</v>
      </c>
      <c r="FC607" s="189">
        <f t="shared" si="4259"/>
        <v>0</v>
      </c>
      <c r="FD607" s="197">
        <f t="shared" si="4260"/>
        <v>0</v>
      </c>
      <c r="FE607" s="203">
        <f t="shared" si="4261"/>
        <v>0</v>
      </c>
      <c r="FF607" s="203">
        <f t="shared" si="4262"/>
        <v>0</v>
      </c>
      <c r="FG607" s="203">
        <f t="shared" si="4263"/>
        <v>0</v>
      </c>
      <c r="FH607" s="203">
        <f t="shared" si="4264"/>
        <v>0</v>
      </c>
      <c r="FI607" s="203">
        <f t="shared" si="4265"/>
        <v>0</v>
      </c>
      <c r="FJ607" s="203">
        <f t="shared" si="4266"/>
        <v>0</v>
      </c>
      <c r="FK607" s="203">
        <f t="shared" si="4267"/>
        <v>0</v>
      </c>
      <c r="FL607" s="203">
        <f t="shared" si="4268"/>
        <v>0</v>
      </c>
      <c r="FM607" s="189">
        <f t="shared" si="4269"/>
        <v>0</v>
      </c>
      <c r="FN607" s="103">
        <f t="shared" si="4270"/>
        <v>0</v>
      </c>
      <c r="FO607" s="197">
        <f t="shared" si="4271"/>
        <v>0</v>
      </c>
      <c r="FP607" s="203">
        <f t="shared" si="4272"/>
        <v>0</v>
      </c>
      <c r="FQ607" s="203">
        <f t="shared" si="4273"/>
        <v>0</v>
      </c>
      <c r="FR607" s="203">
        <f t="shared" si="4274"/>
        <v>0</v>
      </c>
      <c r="FS607" s="203">
        <f t="shared" si="4275"/>
        <v>0</v>
      </c>
      <c r="FT607" s="203">
        <f t="shared" si="4276"/>
        <v>0</v>
      </c>
      <c r="FU607" s="203">
        <f t="shared" si="4277"/>
        <v>0</v>
      </c>
      <c r="FV607" s="203">
        <f t="shared" si="4278"/>
        <v>0</v>
      </c>
      <c r="FW607" s="203">
        <f t="shared" si="4279"/>
        <v>0</v>
      </c>
      <c r="FX607" s="189">
        <f t="shared" si="4280"/>
        <v>0</v>
      </c>
      <c r="FY607" s="197">
        <f t="shared" si="4281"/>
        <v>0</v>
      </c>
      <c r="FZ607" s="203">
        <f t="shared" si="4282"/>
        <v>0</v>
      </c>
      <c r="GA607" s="203">
        <f t="shared" si="4283"/>
        <v>0</v>
      </c>
      <c r="GB607" s="203">
        <f t="shared" si="4284"/>
        <v>0</v>
      </c>
      <c r="GC607" s="203">
        <f t="shared" si="4285"/>
        <v>0</v>
      </c>
      <c r="GD607" s="203">
        <f t="shared" si="4286"/>
        <v>0</v>
      </c>
      <c r="GE607" s="203">
        <f t="shared" si="4287"/>
        <v>0</v>
      </c>
      <c r="GF607" s="203">
        <f t="shared" si="4288"/>
        <v>0</v>
      </c>
      <c r="GG607" s="203">
        <f t="shared" si="4289"/>
        <v>0</v>
      </c>
      <c r="GH607" s="189">
        <f t="shared" si="4290"/>
        <v>0</v>
      </c>
      <c r="GI607" s="103">
        <f t="shared" si="4291"/>
        <v>0</v>
      </c>
      <c r="GJ607" s="197">
        <f t="shared" si="4292"/>
        <v>0</v>
      </c>
      <c r="GK607" s="203">
        <f t="shared" si="4293"/>
        <v>0</v>
      </c>
      <c r="GL607" s="203">
        <f t="shared" si="4294"/>
        <v>0</v>
      </c>
      <c r="GM607" s="203">
        <f t="shared" si="4295"/>
        <v>0</v>
      </c>
      <c r="GN607" s="203">
        <f t="shared" si="4296"/>
        <v>0</v>
      </c>
      <c r="GO607" s="203">
        <f t="shared" si="4297"/>
        <v>0</v>
      </c>
      <c r="GP607" s="203">
        <f t="shared" si="4298"/>
        <v>0</v>
      </c>
      <c r="GQ607" s="203">
        <f t="shared" si="4299"/>
        <v>0</v>
      </c>
      <c r="GR607" s="203">
        <f t="shared" si="4300"/>
        <v>0</v>
      </c>
      <c r="GS607" s="189">
        <f t="shared" si="4301"/>
        <v>0</v>
      </c>
      <c r="GT607" s="197">
        <f t="shared" si="4302"/>
        <v>0</v>
      </c>
      <c r="GU607" s="203">
        <f t="shared" si="4303"/>
        <v>0</v>
      </c>
      <c r="GV607" s="203">
        <f t="shared" si="4304"/>
        <v>0</v>
      </c>
      <c r="GW607" s="203">
        <f t="shared" si="4305"/>
        <v>0</v>
      </c>
      <c r="GX607" s="203">
        <f t="shared" si="4306"/>
        <v>0</v>
      </c>
      <c r="GY607" s="203">
        <f t="shared" si="4307"/>
        <v>0</v>
      </c>
      <c r="GZ607" s="203">
        <f t="shared" si="4308"/>
        <v>0</v>
      </c>
      <c r="HA607" s="203">
        <f t="shared" si="4309"/>
        <v>0</v>
      </c>
      <c r="HB607" s="203">
        <f t="shared" si="4310"/>
        <v>0</v>
      </c>
      <c r="HC607" s="189">
        <f t="shared" si="4311"/>
        <v>0</v>
      </c>
      <c r="HD607" s="103">
        <f t="shared" si="4312"/>
        <v>0</v>
      </c>
      <c r="HE607" s="197">
        <f t="shared" si="4313"/>
        <v>0</v>
      </c>
      <c r="HF607" s="203">
        <f t="shared" si="4314"/>
        <v>0</v>
      </c>
      <c r="HG607" s="203">
        <f t="shared" si="4315"/>
        <v>0</v>
      </c>
      <c r="HH607" s="203">
        <f t="shared" si="4316"/>
        <v>0</v>
      </c>
      <c r="HI607" s="203">
        <f t="shared" si="4317"/>
        <v>0</v>
      </c>
      <c r="HJ607" s="203">
        <f t="shared" si="4318"/>
        <v>0</v>
      </c>
      <c r="HK607" s="203">
        <f t="shared" si="4319"/>
        <v>0</v>
      </c>
      <c r="HL607" s="203">
        <f t="shared" si="4320"/>
        <v>0</v>
      </c>
      <c r="HM607" s="203">
        <f t="shared" si="4321"/>
        <v>0</v>
      </c>
      <c r="HN607" s="189">
        <f t="shared" si="4322"/>
        <v>0</v>
      </c>
      <c r="HO607" s="197">
        <f t="shared" si="4323"/>
        <v>0</v>
      </c>
      <c r="HP607" s="203">
        <f t="shared" si="4324"/>
        <v>0</v>
      </c>
      <c r="HQ607" s="203">
        <f t="shared" si="4325"/>
        <v>0</v>
      </c>
      <c r="HR607" s="203">
        <f t="shared" si="4326"/>
        <v>0</v>
      </c>
      <c r="HS607" s="203">
        <f t="shared" si="4327"/>
        <v>0</v>
      </c>
      <c r="HT607" s="203">
        <f t="shared" si="4328"/>
        <v>0</v>
      </c>
      <c r="HU607" s="203">
        <f t="shared" si="4329"/>
        <v>0</v>
      </c>
      <c r="HV607" s="203">
        <f t="shared" si="4330"/>
        <v>0</v>
      </c>
      <c r="HW607" s="203">
        <f t="shared" si="4331"/>
        <v>0</v>
      </c>
      <c r="HX607" s="189">
        <f t="shared" si="4332"/>
        <v>0</v>
      </c>
      <c r="HY607" s="103">
        <f t="shared" si="4333"/>
        <v>0</v>
      </c>
      <c r="HZ607" s="197">
        <f t="shared" si="4334"/>
        <v>0</v>
      </c>
      <c r="IA607" s="203">
        <f t="shared" si="4335"/>
        <v>0</v>
      </c>
      <c r="IB607" s="203">
        <f t="shared" si="4336"/>
        <v>0</v>
      </c>
      <c r="IC607" s="203">
        <f t="shared" si="4337"/>
        <v>0</v>
      </c>
      <c r="ID607" s="203">
        <f t="shared" si="4338"/>
        <v>0</v>
      </c>
      <c r="IE607" s="203">
        <f t="shared" si="4339"/>
        <v>0</v>
      </c>
      <c r="IF607" s="203">
        <f t="shared" si="4340"/>
        <v>0</v>
      </c>
      <c r="IG607" s="203">
        <f t="shared" si="4341"/>
        <v>0</v>
      </c>
      <c r="IH607" s="203">
        <f t="shared" si="4342"/>
        <v>0</v>
      </c>
      <c r="II607" s="189">
        <f t="shared" si="4343"/>
        <v>0</v>
      </c>
      <c r="IJ607" s="197">
        <f t="shared" si="4344"/>
        <v>0</v>
      </c>
      <c r="IK607" s="203">
        <f t="shared" si="4345"/>
        <v>0</v>
      </c>
      <c r="IL607" s="203">
        <f t="shared" si="4346"/>
        <v>0</v>
      </c>
      <c r="IM607" s="203">
        <f t="shared" si="4347"/>
        <v>0</v>
      </c>
      <c r="IN607" s="203">
        <f t="shared" si="4348"/>
        <v>0</v>
      </c>
      <c r="IO607" s="203">
        <f t="shared" si="4349"/>
        <v>0</v>
      </c>
      <c r="IP607" s="203">
        <f t="shared" si="4350"/>
        <v>0</v>
      </c>
      <c r="IQ607" s="203">
        <f t="shared" si="4351"/>
        <v>0</v>
      </c>
      <c r="IR607" s="203">
        <f t="shared" si="4352"/>
        <v>0</v>
      </c>
      <c r="IS607" s="189">
        <f t="shared" si="4353"/>
        <v>0</v>
      </c>
      <c r="IT607" s="103">
        <f t="shared" si="4354"/>
        <v>0</v>
      </c>
      <c r="IU607" s="197">
        <f t="shared" si="4355"/>
        <v>0</v>
      </c>
      <c r="IV607" s="203">
        <f t="shared" si="4356"/>
        <v>0</v>
      </c>
      <c r="IW607" s="203">
        <f t="shared" si="4357"/>
        <v>0</v>
      </c>
      <c r="IX607" s="203">
        <f t="shared" si="4358"/>
        <v>0</v>
      </c>
      <c r="IY607" s="203">
        <f t="shared" si="4359"/>
        <v>0</v>
      </c>
      <c r="IZ607" s="203">
        <f t="shared" si="4360"/>
        <v>0</v>
      </c>
      <c r="JA607" s="203">
        <f t="shared" si="4361"/>
        <v>0</v>
      </c>
      <c r="JB607" s="203">
        <f t="shared" si="4362"/>
        <v>0</v>
      </c>
      <c r="JC607" s="203">
        <f t="shared" si="4363"/>
        <v>0</v>
      </c>
      <c r="JD607" s="189">
        <f t="shared" si="4364"/>
        <v>0</v>
      </c>
      <c r="JE607" s="197">
        <f t="shared" si="4365"/>
        <v>0</v>
      </c>
      <c r="JF607" s="203">
        <f t="shared" si="4366"/>
        <v>0</v>
      </c>
      <c r="JG607" s="203">
        <f t="shared" si="4367"/>
        <v>0</v>
      </c>
      <c r="JH607" s="203">
        <f t="shared" si="4368"/>
        <v>0</v>
      </c>
      <c r="JI607" s="203">
        <f t="shared" si="4369"/>
        <v>0</v>
      </c>
      <c r="JJ607" s="203">
        <f t="shared" si="4370"/>
        <v>0</v>
      </c>
      <c r="JK607" s="203">
        <f t="shared" si="4371"/>
        <v>0</v>
      </c>
      <c r="JL607" s="203">
        <f t="shared" si="4372"/>
        <v>0</v>
      </c>
      <c r="JM607" s="203">
        <f t="shared" si="4373"/>
        <v>0</v>
      </c>
      <c r="JN607" s="189">
        <f t="shared" si="4374"/>
        <v>0</v>
      </c>
      <c r="JO607" s="103">
        <f t="shared" si="4375"/>
        <v>0</v>
      </c>
      <c r="JP607" s="197">
        <f t="shared" si="4376"/>
        <v>0</v>
      </c>
      <c r="JQ607" s="203">
        <f t="shared" si="4377"/>
        <v>0</v>
      </c>
      <c r="JR607" s="203">
        <f t="shared" si="4378"/>
        <v>0</v>
      </c>
      <c r="JS607" s="203">
        <f t="shared" si="4379"/>
        <v>0</v>
      </c>
      <c r="JT607" s="203">
        <f t="shared" si="4380"/>
        <v>0</v>
      </c>
      <c r="JU607" s="203">
        <f t="shared" si="4381"/>
        <v>0</v>
      </c>
      <c r="JV607" s="203">
        <f t="shared" si="4382"/>
        <v>0</v>
      </c>
      <c r="JW607" s="203">
        <f t="shared" si="4383"/>
        <v>0</v>
      </c>
      <c r="JX607" s="203">
        <f t="shared" si="4384"/>
        <v>0</v>
      </c>
      <c r="JY607" s="189">
        <f t="shared" si="4385"/>
        <v>0</v>
      </c>
      <c r="JZ607" s="197">
        <f t="shared" si="4386"/>
        <v>0</v>
      </c>
      <c r="KA607" s="203">
        <f t="shared" si="4387"/>
        <v>0</v>
      </c>
      <c r="KB607" s="203">
        <f t="shared" si="4388"/>
        <v>0</v>
      </c>
      <c r="KC607" s="203">
        <f t="shared" si="4389"/>
        <v>0</v>
      </c>
      <c r="KD607" s="203">
        <f t="shared" si="4390"/>
        <v>0</v>
      </c>
      <c r="KE607" s="203">
        <f t="shared" si="4391"/>
        <v>0</v>
      </c>
      <c r="KF607" s="203">
        <f t="shared" si="4392"/>
        <v>0</v>
      </c>
      <c r="KG607" s="203">
        <f t="shared" si="4393"/>
        <v>0</v>
      </c>
      <c r="KH607" s="203">
        <f t="shared" si="4394"/>
        <v>0</v>
      </c>
      <c r="KI607" s="189">
        <f t="shared" si="4395"/>
        <v>0</v>
      </c>
      <c r="KJ607" s="103">
        <f t="shared" si="4396"/>
        <v>0</v>
      </c>
      <c r="KK607" s="197">
        <f t="shared" si="4397"/>
        <v>0</v>
      </c>
      <c r="KL607" s="203">
        <f t="shared" si="4398"/>
        <v>0</v>
      </c>
      <c r="KM607" s="203">
        <f t="shared" si="4399"/>
        <v>0</v>
      </c>
      <c r="KN607" s="203">
        <f t="shared" si="4400"/>
        <v>0</v>
      </c>
      <c r="KO607" s="203">
        <f t="shared" si="4401"/>
        <v>0</v>
      </c>
      <c r="KP607" s="203">
        <f t="shared" si="4402"/>
        <v>0</v>
      </c>
      <c r="KQ607" s="203">
        <f t="shared" si="4403"/>
        <v>0</v>
      </c>
      <c r="KR607" s="203">
        <f t="shared" si="4404"/>
        <v>0</v>
      </c>
      <c r="KS607" s="203">
        <f t="shared" si="4405"/>
        <v>0</v>
      </c>
      <c r="KT607" s="189">
        <f t="shared" si="4406"/>
        <v>0</v>
      </c>
      <c r="KU607" s="197">
        <f t="shared" si="4407"/>
        <v>0</v>
      </c>
      <c r="KV607" s="203">
        <f t="shared" si="4408"/>
        <v>0</v>
      </c>
      <c r="KW607" s="203">
        <f t="shared" si="4409"/>
        <v>0</v>
      </c>
      <c r="KX607" s="203">
        <f t="shared" si="4410"/>
        <v>0</v>
      </c>
      <c r="KY607" s="203">
        <f t="shared" si="4411"/>
        <v>0</v>
      </c>
      <c r="KZ607" s="203">
        <f t="shared" si="4412"/>
        <v>0</v>
      </c>
      <c r="LA607" s="203">
        <f t="shared" si="4413"/>
        <v>0</v>
      </c>
      <c r="LB607" s="203">
        <f t="shared" si="4414"/>
        <v>0</v>
      </c>
      <c r="LC607" s="203">
        <f t="shared" si="4415"/>
        <v>0</v>
      </c>
      <c r="LD607" s="189">
        <f t="shared" si="4416"/>
        <v>0</v>
      </c>
      <c r="LE607" s="103">
        <f t="shared" si="4417"/>
        <v>0</v>
      </c>
      <c r="LF607" s="197">
        <f t="shared" si="4418"/>
        <v>0</v>
      </c>
      <c r="LG607" s="203">
        <f t="shared" si="4419"/>
        <v>0</v>
      </c>
      <c r="LH607" s="203">
        <f t="shared" si="4420"/>
        <v>0</v>
      </c>
      <c r="LI607" s="203">
        <f t="shared" si="4421"/>
        <v>0</v>
      </c>
      <c r="LJ607" s="203">
        <f t="shared" si="4422"/>
        <v>0</v>
      </c>
      <c r="LK607" s="203">
        <f t="shared" si="4423"/>
        <v>0</v>
      </c>
      <c r="LL607" s="203">
        <f t="shared" si="4424"/>
        <v>0</v>
      </c>
      <c r="LM607" s="203">
        <f t="shared" si="4425"/>
        <v>0</v>
      </c>
      <c r="LN607" s="203">
        <f t="shared" si="4426"/>
        <v>0</v>
      </c>
      <c r="LO607" s="189">
        <f t="shared" si="4427"/>
        <v>0</v>
      </c>
      <c r="LP607" s="197">
        <f t="shared" si="4428"/>
        <v>0</v>
      </c>
      <c r="LQ607" s="203">
        <f t="shared" si="4429"/>
        <v>0</v>
      </c>
      <c r="LR607" s="203">
        <f t="shared" si="4430"/>
        <v>0</v>
      </c>
      <c r="LS607" s="203">
        <f t="shared" si="4431"/>
        <v>0</v>
      </c>
      <c r="LT607" s="203">
        <f t="shared" si="4432"/>
        <v>0</v>
      </c>
      <c r="LU607" s="203">
        <f t="shared" si="4433"/>
        <v>0</v>
      </c>
      <c r="LV607" s="203">
        <f t="shared" si="4434"/>
        <v>0</v>
      </c>
      <c r="LW607" s="203">
        <f t="shared" si="4435"/>
        <v>0</v>
      </c>
      <c r="LX607" s="203">
        <f t="shared" si="4436"/>
        <v>0</v>
      </c>
      <c r="LY607" s="189">
        <f t="shared" si="4437"/>
        <v>0</v>
      </c>
      <c r="LZ607" s="103">
        <f t="shared" si="4438"/>
        <v>0</v>
      </c>
      <c r="MA607" s="197">
        <f t="shared" si="4439"/>
        <v>0</v>
      </c>
      <c r="MB607" s="203">
        <f t="shared" si="4440"/>
        <v>0</v>
      </c>
      <c r="MC607" s="203">
        <f t="shared" si="4441"/>
        <v>0</v>
      </c>
      <c r="MD607" s="203">
        <f t="shared" si="4442"/>
        <v>0</v>
      </c>
      <c r="ME607" s="203">
        <f t="shared" si="4443"/>
        <v>0</v>
      </c>
      <c r="MF607" s="203">
        <f t="shared" si="4444"/>
        <v>0</v>
      </c>
      <c r="MG607" s="203">
        <f t="shared" si="4445"/>
        <v>0</v>
      </c>
      <c r="MH607" s="203">
        <f t="shared" si="4446"/>
        <v>0</v>
      </c>
      <c r="MI607" s="203">
        <f t="shared" si="4447"/>
        <v>0</v>
      </c>
      <c r="MJ607" s="189">
        <f t="shared" si="4448"/>
        <v>0</v>
      </c>
      <c r="MK607" s="197">
        <f t="shared" si="4449"/>
        <v>0</v>
      </c>
      <c r="ML607" s="203">
        <f t="shared" si="4450"/>
        <v>0</v>
      </c>
      <c r="MM607" s="203">
        <f t="shared" si="4451"/>
        <v>0</v>
      </c>
      <c r="MN607" s="203">
        <f t="shared" si="4452"/>
        <v>0</v>
      </c>
      <c r="MO607" s="203">
        <f t="shared" si="4453"/>
        <v>0</v>
      </c>
      <c r="MP607" s="203">
        <f t="shared" si="4454"/>
        <v>0</v>
      </c>
      <c r="MQ607" s="203">
        <f t="shared" si="4455"/>
        <v>0</v>
      </c>
      <c r="MR607" s="203">
        <f t="shared" si="4456"/>
        <v>0</v>
      </c>
      <c r="MS607" s="203">
        <f t="shared" si="4457"/>
        <v>0</v>
      </c>
      <c r="MT607" s="189">
        <f t="shared" si="4458"/>
        <v>0</v>
      </c>
      <c r="MU607" s="103">
        <f t="shared" si="4459"/>
        <v>0</v>
      </c>
      <c r="MV607" s="197">
        <f t="shared" si="4460"/>
        <v>0</v>
      </c>
      <c r="MW607" s="203">
        <f t="shared" si="4461"/>
        <v>0</v>
      </c>
      <c r="MX607" s="203">
        <f t="shared" si="4462"/>
        <v>0</v>
      </c>
      <c r="MY607" s="203">
        <f t="shared" si="4463"/>
        <v>0</v>
      </c>
      <c r="MZ607" s="203">
        <f t="shared" si="4464"/>
        <v>0</v>
      </c>
      <c r="NA607" s="203">
        <f t="shared" si="4465"/>
        <v>0</v>
      </c>
      <c r="NB607" s="203">
        <f t="shared" si="4466"/>
        <v>0</v>
      </c>
      <c r="NC607" s="203">
        <f t="shared" si="4467"/>
        <v>0</v>
      </c>
      <c r="ND607" s="203">
        <f t="shared" si="4468"/>
        <v>0</v>
      </c>
      <c r="NE607" s="189">
        <f t="shared" si="4469"/>
        <v>0</v>
      </c>
      <c r="NF607" s="197">
        <f t="shared" si="4470"/>
        <v>0</v>
      </c>
      <c r="NG607" s="203">
        <f t="shared" si="4471"/>
        <v>0</v>
      </c>
      <c r="NH607" s="203">
        <f t="shared" si="4472"/>
        <v>0</v>
      </c>
      <c r="NI607" s="203">
        <f t="shared" si="4473"/>
        <v>0</v>
      </c>
      <c r="NJ607" s="203">
        <f t="shared" si="4474"/>
        <v>0</v>
      </c>
      <c r="NK607" s="203">
        <f t="shared" si="4475"/>
        <v>0</v>
      </c>
      <c r="NL607" s="203">
        <f t="shared" si="4476"/>
        <v>0</v>
      </c>
      <c r="NM607" s="203">
        <f t="shared" si="4477"/>
        <v>0</v>
      </c>
      <c r="NN607" s="203">
        <f t="shared" si="4478"/>
        <v>0</v>
      </c>
      <c r="NO607" s="189">
        <f t="shared" si="4479"/>
        <v>0</v>
      </c>
      <c r="NP607" s="103">
        <f t="shared" si="4480"/>
        <v>0</v>
      </c>
      <c r="NQ607" s="197">
        <f t="shared" si="4481"/>
        <v>0</v>
      </c>
      <c r="NR607" s="203">
        <f t="shared" si="4482"/>
        <v>0</v>
      </c>
      <c r="NS607" s="203">
        <f t="shared" si="4483"/>
        <v>0</v>
      </c>
      <c r="NT607" s="203">
        <f t="shared" si="4484"/>
        <v>0</v>
      </c>
      <c r="NU607" s="203">
        <f t="shared" si="4485"/>
        <v>0</v>
      </c>
      <c r="NV607" s="203">
        <f t="shared" si="4486"/>
        <v>0</v>
      </c>
      <c r="NW607" s="203">
        <f t="shared" si="4487"/>
        <v>0</v>
      </c>
      <c r="NX607" s="203">
        <f t="shared" si="4488"/>
        <v>0</v>
      </c>
      <c r="NY607" s="203">
        <f t="shared" si="4489"/>
        <v>0</v>
      </c>
      <c r="NZ607" s="189">
        <f t="shared" si="4490"/>
        <v>0</v>
      </c>
      <c r="OA607" s="197">
        <f t="shared" si="4491"/>
        <v>0</v>
      </c>
      <c r="OB607" s="203">
        <f t="shared" si="4492"/>
        <v>0</v>
      </c>
      <c r="OC607" s="203">
        <f t="shared" si="4493"/>
        <v>0</v>
      </c>
      <c r="OD607" s="203">
        <f t="shared" si="4494"/>
        <v>0</v>
      </c>
      <c r="OE607" s="203">
        <f t="shared" si="4495"/>
        <v>0</v>
      </c>
      <c r="OF607" s="203">
        <f t="shared" si="4496"/>
        <v>0</v>
      </c>
      <c r="OG607" s="203">
        <f t="shared" si="4497"/>
        <v>0</v>
      </c>
      <c r="OH607" s="203">
        <f t="shared" si="4498"/>
        <v>0</v>
      </c>
      <c r="OI607" s="203">
        <f t="shared" si="4499"/>
        <v>0</v>
      </c>
      <c r="OJ607" s="189">
        <f t="shared" si="4500"/>
        <v>0</v>
      </c>
      <c r="OK607" s="103">
        <f t="shared" si="4501"/>
        <v>0</v>
      </c>
      <c r="OL607" s="197">
        <f t="shared" si="4502"/>
        <v>0</v>
      </c>
      <c r="OM607" s="203">
        <f t="shared" si="4503"/>
        <v>0</v>
      </c>
      <c r="ON607" s="203">
        <f t="shared" si="4504"/>
        <v>0</v>
      </c>
      <c r="OO607" s="203">
        <f t="shared" si="4505"/>
        <v>0</v>
      </c>
      <c r="OP607" s="203">
        <f t="shared" si="4506"/>
        <v>0</v>
      </c>
      <c r="OQ607" s="203">
        <f t="shared" si="4507"/>
        <v>0</v>
      </c>
      <c r="OR607" s="203">
        <f t="shared" si="4508"/>
        <v>0</v>
      </c>
      <c r="OS607" s="203">
        <f t="shared" si="4509"/>
        <v>0</v>
      </c>
      <c r="OT607" s="203">
        <f t="shared" si="4510"/>
        <v>0</v>
      </c>
      <c r="OU607" s="189">
        <f t="shared" si="4511"/>
        <v>0</v>
      </c>
      <c r="OV607" s="197">
        <f t="shared" si="4512"/>
        <v>0</v>
      </c>
      <c r="OW607" s="203">
        <f t="shared" si="4513"/>
        <v>0</v>
      </c>
      <c r="OX607" s="203">
        <f t="shared" si="4514"/>
        <v>0</v>
      </c>
      <c r="OY607" s="203">
        <f t="shared" si="4515"/>
        <v>0</v>
      </c>
      <c r="OZ607" s="203">
        <f t="shared" si="4516"/>
        <v>0</v>
      </c>
      <c r="PA607" s="203">
        <f t="shared" si="4517"/>
        <v>0</v>
      </c>
      <c r="PB607" s="203">
        <f t="shared" si="4518"/>
        <v>0</v>
      </c>
      <c r="PC607" s="203">
        <f t="shared" si="4519"/>
        <v>0</v>
      </c>
      <c r="PD607" s="203">
        <f t="shared" si="4520"/>
        <v>0</v>
      </c>
      <c r="PE607" s="189">
        <f t="shared" si="4521"/>
        <v>0</v>
      </c>
      <c r="PF607" s="103">
        <f t="shared" si="4522"/>
        <v>0</v>
      </c>
      <c r="PG607" s="197">
        <f t="shared" si="4523"/>
        <v>0</v>
      </c>
      <c r="PH607" s="203">
        <f t="shared" si="4524"/>
        <v>0</v>
      </c>
      <c r="PI607" s="203">
        <f t="shared" si="4525"/>
        <v>0</v>
      </c>
      <c r="PJ607" s="203">
        <f t="shared" si="4526"/>
        <v>0</v>
      </c>
      <c r="PK607" s="203">
        <f t="shared" si="4527"/>
        <v>0</v>
      </c>
      <c r="PL607" s="203">
        <f t="shared" si="4528"/>
        <v>0</v>
      </c>
      <c r="PM607" s="203">
        <f t="shared" si="4529"/>
        <v>0</v>
      </c>
      <c r="PN607" s="203">
        <f t="shared" si="4530"/>
        <v>0</v>
      </c>
      <c r="PO607" s="203">
        <f t="shared" si="4531"/>
        <v>0</v>
      </c>
      <c r="PP607" s="189">
        <f t="shared" si="4532"/>
        <v>0</v>
      </c>
      <c r="PQ607" s="197">
        <f t="shared" si="4533"/>
        <v>0</v>
      </c>
      <c r="PR607" s="203">
        <f t="shared" si="4534"/>
        <v>0</v>
      </c>
      <c r="PS607" s="203">
        <f t="shared" si="4535"/>
        <v>0</v>
      </c>
      <c r="PT607" s="203">
        <f t="shared" si="4536"/>
        <v>0</v>
      </c>
      <c r="PU607" s="203">
        <f t="shared" si="4537"/>
        <v>0</v>
      </c>
      <c r="PV607" s="203">
        <f t="shared" si="4538"/>
        <v>0</v>
      </c>
      <c r="PW607" s="203">
        <f t="shared" si="4539"/>
        <v>0</v>
      </c>
      <c r="PX607" s="203">
        <f t="shared" si="4540"/>
        <v>0</v>
      </c>
      <c r="PY607" s="203">
        <f t="shared" si="4541"/>
        <v>0</v>
      </c>
      <c r="PZ607" s="189">
        <f t="shared" si="4542"/>
        <v>0</v>
      </c>
      <c r="QA607" s="103">
        <f t="shared" si="4543"/>
        <v>0</v>
      </c>
      <c r="QB607" s="197">
        <f t="shared" si="4544"/>
        <v>0</v>
      </c>
      <c r="QC607" s="203">
        <f t="shared" si="4545"/>
        <v>0</v>
      </c>
      <c r="QD607" s="203">
        <f t="shared" si="4546"/>
        <v>0</v>
      </c>
      <c r="QE607" s="203">
        <f t="shared" si="4547"/>
        <v>0</v>
      </c>
      <c r="QF607" s="203">
        <f t="shared" si="4548"/>
        <v>0</v>
      </c>
      <c r="QG607" s="203">
        <f t="shared" si="4549"/>
        <v>0</v>
      </c>
      <c r="QH607" s="203">
        <f t="shared" si="4550"/>
        <v>0</v>
      </c>
      <c r="QI607" s="203">
        <f t="shared" si="4551"/>
        <v>0</v>
      </c>
      <c r="QJ607" s="203">
        <f t="shared" si="4552"/>
        <v>0</v>
      </c>
      <c r="QK607" s="189">
        <f t="shared" si="4553"/>
        <v>0</v>
      </c>
      <c r="QL607" s="197">
        <f t="shared" si="4554"/>
        <v>0</v>
      </c>
      <c r="QM607" s="203">
        <f t="shared" si="4555"/>
        <v>0</v>
      </c>
      <c r="QN607" s="203">
        <f t="shared" si="4556"/>
        <v>0</v>
      </c>
      <c r="QO607" s="203">
        <f t="shared" si="4557"/>
        <v>0</v>
      </c>
      <c r="QP607" s="203">
        <f t="shared" si="4558"/>
        <v>0</v>
      </c>
      <c r="QQ607" s="203">
        <f t="shared" si="4559"/>
        <v>0</v>
      </c>
      <c r="QR607" s="203">
        <f t="shared" si="4560"/>
        <v>0</v>
      </c>
      <c r="QS607" s="203">
        <f t="shared" si="4561"/>
        <v>0</v>
      </c>
      <c r="QT607" s="203">
        <f t="shared" si="4562"/>
        <v>0</v>
      </c>
      <c r="QU607" s="189">
        <f t="shared" si="4563"/>
        <v>0</v>
      </c>
      <c r="QV607" s="103">
        <f t="shared" si="4564"/>
        <v>0</v>
      </c>
      <c r="QW607" s="197">
        <f t="shared" si="4565"/>
        <v>0</v>
      </c>
      <c r="QX607" s="203">
        <f t="shared" si="4566"/>
        <v>0</v>
      </c>
      <c r="QY607" s="203">
        <f t="shared" si="4567"/>
        <v>0</v>
      </c>
      <c r="QZ607" s="203">
        <f t="shared" si="4568"/>
        <v>0</v>
      </c>
      <c r="RA607" s="203">
        <f t="shared" si="4569"/>
        <v>0</v>
      </c>
      <c r="RB607" s="203">
        <f t="shared" si="4570"/>
        <v>0</v>
      </c>
      <c r="RC607" s="203">
        <f t="shared" si="4571"/>
        <v>0</v>
      </c>
      <c r="RD607" s="203">
        <f t="shared" si="4572"/>
        <v>0</v>
      </c>
      <c r="RE607" s="203">
        <f t="shared" si="4573"/>
        <v>0</v>
      </c>
      <c r="RF607" s="189">
        <f t="shared" si="4574"/>
        <v>0</v>
      </c>
      <c r="RG607" s="197">
        <f t="shared" si="4575"/>
        <v>0</v>
      </c>
      <c r="RH607" s="203">
        <f t="shared" si="4576"/>
        <v>0</v>
      </c>
      <c r="RI607" s="203">
        <f t="shared" si="4577"/>
        <v>0</v>
      </c>
      <c r="RJ607" s="203">
        <f t="shared" si="4578"/>
        <v>0</v>
      </c>
      <c r="RK607" s="203">
        <f t="shared" si="4579"/>
        <v>0</v>
      </c>
      <c r="RL607" s="203">
        <f t="shared" si="4580"/>
        <v>0</v>
      </c>
      <c r="RM607" s="203">
        <f t="shared" si="4581"/>
        <v>0</v>
      </c>
      <c r="RN607" s="203">
        <f t="shared" si="4582"/>
        <v>0</v>
      </c>
      <c r="RO607" s="203">
        <f t="shared" si="4583"/>
        <v>0</v>
      </c>
      <c r="RP607" s="189">
        <f t="shared" si="4584"/>
        <v>0</v>
      </c>
      <c r="RQ607" s="103">
        <f t="shared" si="4585"/>
        <v>0</v>
      </c>
      <c r="RR607" s="197">
        <f t="shared" si="4586"/>
        <v>0</v>
      </c>
      <c r="RS607" s="203">
        <f t="shared" si="4587"/>
        <v>0</v>
      </c>
      <c r="RT607" s="203">
        <f t="shared" si="4588"/>
        <v>0</v>
      </c>
      <c r="RU607" s="203">
        <f t="shared" si="4589"/>
        <v>0</v>
      </c>
      <c r="RV607" s="203">
        <f t="shared" si="4590"/>
        <v>0</v>
      </c>
      <c r="RW607" s="203">
        <f t="shared" si="4591"/>
        <v>0</v>
      </c>
      <c r="RX607" s="203">
        <f t="shared" si="4592"/>
        <v>0</v>
      </c>
      <c r="RY607" s="203">
        <f t="shared" si="4593"/>
        <v>0</v>
      </c>
      <c r="RZ607" s="203">
        <f t="shared" si="4594"/>
        <v>0</v>
      </c>
      <c r="SA607" s="189">
        <f t="shared" si="4595"/>
        <v>0</v>
      </c>
      <c r="SB607" s="197">
        <f t="shared" si="4596"/>
        <v>0</v>
      </c>
      <c r="SC607" s="203">
        <f t="shared" si="4597"/>
        <v>0</v>
      </c>
      <c r="SD607" s="203">
        <f t="shared" si="4598"/>
        <v>0</v>
      </c>
      <c r="SE607" s="203">
        <f t="shared" si="4599"/>
        <v>0</v>
      </c>
      <c r="SF607" s="203">
        <f t="shared" si="4600"/>
        <v>0</v>
      </c>
      <c r="SG607" s="203">
        <f t="shared" si="4601"/>
        <v>0</v>
      </c>
      <c r="SH607" s="203">
        <f t="shared" si="4602"/>
        <v>0</v>
      </c>
      <c r="SI607" s="203">
        <f t="shared" si="4603"/>
        <v>0</v>
      </c>
      <c r="SJ607" s="203">
        <f t="shared" si="4604"/>
        <v>0</v>
      </c>
      <c r="SK607" s="189">
        <f t="shared" si="4605"/>
        <v>0</v>
      </c>
      <c r="SL607" s="103">
        <f t="shared" si="4606"/>
        <v>0</v>
      </c>
      <c r="SM607" s="197">
        <f t="shared" si="4607"/>
        <v>0</v>
      </c>
      <c r="SN607" s="203">
        <f t="shared" si="4608"/>
        <v>0</v>
      </c>
      <c r="SO607" s="203">
        <f t="shared" si="4609"/>
        <v>0</v>
      </c>
      <c r="SP607" s="203">
        <f t="shared" si="4610"/>
        <v>0</v>
      </c>
      <c r="SQ607" s="203">
        <f t="shared" si="4611"/>
        <v>0</v>
      </c>
      <c r="SR607" s="203">
        <f t="shared" si="4612"/>
        <v>0</v>
      </c>
      <c r="SS607" s="203">
        <f t="shared" si="4613"/>
        <v>0</v>
      </c>
      <c r="ST607" s="203">
        <f t="shared" si="4614"/>
        <v>0</v>
      </c>
      <c r="SU607" s="203">
        <f t="shared" si="4615"/>
        <v>0</v>
      </c>
      <c r="SV607" s="189">
        <f t="shared" si="4616"/>
        <v>0</v>
      </c>
      <c r="SW607" s="197">
        <f t="shared" si="4617"/>
        <v>0</v>
      </c>
      <c r="SX607" s="203">
        <f t="shared" si="4618"/>
        <v>0</v>
      </c>
      <c r="SY607" s="203">
        <f t="shared" si="4619"/>
        <v>0</v>
      </c>
      <c r="SZ607" s="203">
        <f t="shared" si="4620"/>
        <v>0</v>
      </c>
      <c r="TA607" s="203">
        <f t="shared" si="4621"/>
        <v>0</v>
      </c>
      <c r="TB607" s="203">
        <f t="shared" si="4622"/>
        <v>0</v>
      </c>
      <c r="TC607" s="203">
        <f t="shared" si="4623"/>
        <v>0</v>
      </c>
      <c r="TD607" s="203">
        <f t="shared" si="4624"/>
        <v>0</v>
      </c>
      <c r="TE607" s="203">
        <f t="shared" si="4625"/>
        <v>0</v>
      </c>
      <c r="TF607" s="189">
        <f t="shared" si="4626"/>
        <v>0</v>
      </c>
      <c r="TG607" s="103">
        <f t="shared" si="4627"/>
        <v>0</v>
      </c>
      <c r="TH607" s="197">
        <f t="shared" si="4628"/>
        <v>0</v>
      </c>
      <c r="TI607" s="203">
        <f t="shared" si="4629"/>
        <v>0</v>
      </c>
      <c r="TJ607" s="203">
        <f t="shared" si="4630"/>
        <v>0</v>
      </c>
      <c r="TK607" s="203">
        <f t="shared" si="4631"/>
        <v>0</v>
      </c>
      <c r="TL607" s="203">
        <f t="shared" si="4632"/>
        <v>0</v>
      </c>
      <c r="TM607" s="203">
        <f t="shared" si="4633"/>
        <v>0</v>
      </c>
      <c r="TN607" s="203">
        <f t="shared" si="4634"/>
        <v>0</v>
      </c>
      <c r="TO607" s="203">
        <f t="shared" si="4635"/>
        <v>0</v>
      </c>
      <c r="TP607" s="203">
        <f t="shared" si="4636"/>
        <v>0</v>
      </c>
      <c r="TQ607" s="189">
        <f t="shared" si="4637"/>
        <v>0</v>
      </c>
      <c r="TR607" s="197">
        <f t="shared" si="4638"/>
        <v>0</v>
      </c>
      <c r="TS607" s="203">
        <f t="shared" si="4639"/>
        <v>0</v>
      </c>
      <c r="TT607" s="203">
        <f t="shared" si="4640"/>
        <v>0</v>
      </c>
      <c r="TU607" s="203">
        <f t="shared" si="4641"/>
        <v>0</v>
      </c>
      <c r="TV607" s="203">
        <f t="shared" si="4642"/>
        <v>0</v>
      </c>
      <c r="TW607" s="203">
        <f t="shared" si="4643"/>
        <v>0</v>
      </c>
      <c r="TX607" s="203">
        <f t="shared" si="4644"/>
        <v>0</v>
      </c>
      <c r="TY607" s="203">
        <f t="shared" si="4645"/>
        <v>0</v>
      </c>
      <c r="TZ607" s="203">
        <f t="shared" si="4646"/>
        <v>0</v>
      </c>
      <c r="UA607" s="189">
        <f t="shared" si="4647"/>
        <v>0</v>
      </c>
      <c r="UB607" s="103">
        <f t="shared" si="4648"/>
        <v>0</v>
      </c>
      <c r="UC607" s="197">
        <f t="shared" si="4649"/>
        <v>0</v>
      </c>
      <c r="UD607" s="203">
        <f t="shared" si="4650"/>
        <v>0</v>
      </c>
      <c r="UE607" s="203">
        <f t="shared" si="4651"/>
        <v>0</v>
      </c>
      <c r="UF607" s="203">
        <f t="shared" si="4652"/>
        <v>0</v>
      </c>
      <c r="UG607" s="203">
        <f t="shared" si="4653"/>
        <v>0</v>
      </c>
      <c r="UH607" s="203">
        <f t="shared" si="4654"/>
        <v>0</v>
      </c>
      <c r="UI607" s="203">
        <f t="shared" si="4655"/>
        <v>0</v>
      </c>
      <c r="UJ607" s="203">
        <f t="shared" si="4656"/>
        <v>0</v>
      </c>
      <c r="UK607" s="203">
        <f t="shared" si="4657"/>
        <v>0</v>
      </c>
      <c r="UL607" s="189">
        <f t="shared" si="4658"/>
        <v>0</v>
      </c>
      <c r="UM607" s="197">
        <f t="shared" si="4659"/>
        <v>0</v>
      </c>
      <c r="UN607" s="203">
        <f t="shared" si="4660"/>
        <v>0</v>
      </c>
      <c r="UO607" s="203">
        <f t="shared" si="4661"/>
        <v>0</v>
      </c>
      <c r="UP607" s="203">
        <f t="shared" si="4662"/>
        <v>0</v>
      </c>
      <c r="UQ607" s="203">
        <f t="shared" si="4663"/>
        <v>0</v>
      </c>
      <c r="UR607" s="203">
        <f t="shared" si="4664"/>
        <v>0</v>
      </c>
      <c r="US607" s="203">
        <f t="shared" si="4665"/>
        <v>0</v>
      </c>
      <c r="UT607" s="203">
        <f t="shared" si="4666"/>
        <v>0</v>
      </c>
      <c r="UU607" s="203">
        <f t="shared" si="4667"/>
        <v>0</v>
      </c>
      <c r="UV607" s="189">
        <f t="shared" si="4668"/>
        <v>0</v>
      </c>
      <c r="UW607" s="103">
        <f t="shared" si="4669"/>
        <v>0</v>
      </c>
      <c r="UX607" s="36">
        <f t="shared" si="4670"/>
        <v>1</v>
      </c>
    </row>
    <row r="608" spans="19:570" x14ac:dyDescent="0.25">
      <c r="S608" s="46">
        <v>32</v>
      </c>
      <c r="T608" s="102" t="b">
        <f t="shared" ref="T608:V608" si="4715">T536</f>
        <v>0</v>
      </c>
      <c r="U608" s="103" t="str">
        <f t="shared" si="4715"/>
        <v/>
      </c>
      <c r="V608" s="103" t="str">
        <f t="shared" si="4715"/>
        <v/>
      </c>
      <c r="W608" s="103" t="str">
        <f t="shared" si="4143"/>
        <v/>
      </c>
      <c r="X608" s="128" t="str">
        <f t="shared" si="4144"/>
        <v/>
      </c>
      <c r="Y608" s="128" t="str">
        <f t="shared" si="4145"/>
        <v/>
      </c>
      <c r="Z608" s="128" t="str">
        <f t="shared" si="4146"/>
        <v/>
      </c>
      <c r="AA608" s="128" t="str">
        <f t="shared" si="4147"/>
        <v/>
      </c>
      <c r="AB608" s="128" t="str">
        <f t="shared" si="4148"/>
        <v/>
      </c>
      <c r="AC608" s="128" t="str">
        <f t="shared" si="4149"/>
        <v/>
      </c>
      <c r="AD608" s="128" t="str">
        <f t="shared" si="4150"/>
        <v/>
      </c>
      <c r="AE608" s="128" t="str">
        <f t="shared" si="4151"/>
        <v/>
      </c>
      <c r="AF608" s="128" t="str">
        <f t="shared" si="4152"/>
        <v/>
      </c>
      <c r="AG608" s="132" t="str">
        <f t="shared" si="4153"/>
        <v/>
      </c>
      <c r="AH608" s="169" t="str">
        <f t="shared" si="4693"/>
        <v/>
      </c>
      <c r="AI608" s="170" t="str">
        <f t="shared" si="4673"/>
        <v/>
      </c>
      <c r="AJ608" s="169" t="str">
        <f t="shared" si="4681"/>
        <v/>
      </c>
      <c r="AK608" s="169" t="str">
        <f t="shared" si="4684"/>
        <v/>
      </c>
      <c r="AL608" s="169" t="str">
        <f t="shared" si="4688"/>
        <v/>
      </c>
      <c r="AM608" s="169" t="str">
        <f t="shared" si="4685"/>
        <v/>
      </c>
      <c r="AN608" s="169" t="str">
        <f t="shared" si="4676"/>
        <v/>
      </c>
      <c r="AO608" s="169" t="str">
        <f t="shared" si="4677"/>
        <v/>
      </c>
      <c r="AP608" s="169" t="str">
        <f t="shared" si="4678"/>
        <v/>
      </c>
      <c r="AQ608" s="170" t="str">
        <f t="shared" si="4679"/>
        <v/>
      </c>
      <c r="AR608" s="188" t="str">
        <f>IF($AA$7, IF(T608,IF(S608&lt;=$E$13-1,AH608*CD635,AH608*CE635),""),"")</f>
        <v/>
      </c>
      <c r="AS608" s="103" t="str">
        <f>IF($AA$8, IF(T608,IF(S608&lt;=$E$13-1,AI608*CD636,AI608*CE636),""),"")</f>
        <v/>
      </c>
      <c r="AT608" s="103" t="str">
        <f>IF($AA$9, IF(T608,IF(S608&lt;=$E$13-1,AJ608*CD637,AJ608*CE637),""),"")</f>
        <v/>
      </c>
      <c r="AU608" s="103" t="str">
        <f>IF($AA$10, IF(T608,IF(S608&lt;=$E$13-1,AK608*CD638,AK608*CE638),""),"")</f>
        <v/>
      </c>
      <c r="AV608" s="103" t="str">
        <f>IF($AA$11, IF(T608,IF(S608&lt;=$E$13-1,AL608*CD639,AL608*CE639),""),"")</f>
        <v/>
      </c>
      <c r="AW608" s="103" t="str">
        <f>IF($AA$12, IF(T608,IF(S608&lt;=$E$13-1,AM608*CD640,AM608*CE640),""),"")</f>
        <v/>
      </c>
      <c r="AX608" s="103" t="str">
        <f>IF($AA$13, IF(T608,IF(S608&lt;=$E$13-1,AN608*CD641,AN608*CE641),""),"")</f>
        <v/>
      </c>
      <c r="AY608" s="103" t="str">
        <f>IF($AA$14, IF(T608,IF(S608&lt;=$E$13-1,AO608*CD642,AO608*CE642),""),"")</f>
        <v/>
      </c>
      <c r="AZ608" s="103" t="str">
        <f>IF($AA$15, IF(T608,IF(S608&lt;=$E$13-1,AP608*CD643,AP608*CE643),""),"")</f>
        <v/>
      </c>
      <c r="BA608" s="103" t="str">
        <f>IF($AA$16, IF(T608,IF(S608&lt;=$E$13-1,AQ608*CD644,AQ608*CE644),""),"")</f>
        <v/>
      </c>
      <c r="BB608" s="162">
        <f t="shared" si="4154"/>
        <v>0</v>
      </c>
      <c r="BC608" s="197">
        <f t="shared" si="4155"/>
        <v>0</v>
      </c>
      <c r="BD608" s="197">
        <f t="shared" si="4156"/>
        <v>0</v>
      </c>
      <c r="BE608" s="197">
        <f t="shared" si="4157"/>
        <v>0</v>
      </c>
      <c r="BF608" s="197">
        <f t="shared" si="4158"/>
        <v>0</v>
      </c>
      <c r="BG608" s="197">
        <f t="shared" si="4159"/>
        <v>0</v>
      </c>
      <c r="BH608" s="197">
        <f t="shared" si="4160"/>
        <v>0</v>
      </c>
      <c r="BI608" s="197">
        <f t="shared" si="4161"/>
        <v>0</v>
      </c>
      <c r="BJ608" s="197">
        <f t="shared" si="4162"/>
        <v>0</v>
      </c>
      <c r="BK608" s="197">
        <f t="shared" si="4163"/>
        <v>0</v>
      </c>
      <c r="BL608" s="123">
        <f t="shared" si="4164"/>
        <v>0</v>
      </c>
      <c r="BM608" s="161">
        <f t="shared" si="4165"/>
        <v>0</v>
      </c>
      <c r="BN608" s="197">
        <f t="shared" si="4166"/>
        <v>0</v>
      </c>
      <c r="BO608" s="203">
        <f t="shared" si="4167"/>
        <v>0</v>
      </c>
      <c r="BP608" s="203">
        <f t="shared" si="4168"/>
        <v>0</v>
      </c>
      <c r="BQ608" s="203">
        <f t="shared" si="4169"/>
        <v>0</v>
      </c>
      <c r="BR608" s="203">
        <f t="shared" si="4170"/>
        <v>0</v>
      </c>
      <c r="BS608" s="203">
        <f t="shared" si="4171"/>
        <v>0</v>
      </c>
      <c r="BT608" s="203">
        <f t="shared" si="4172"/>
        <v>0</v>
      </c>
      <c r="BU608" s="203">
        <f t="shared" si="4173"/>
        <v>0</v>
      </c>
      <c r="BV608" s="203">
        <f t="shared" si="4174"/>
        <v>0</v>
      </c>
      <c r="BW608" s="189">
        <f t="shared" si="4175"/>
        <v>0</v>
      </c>
      <c r="BX608" s="197">
        <f t="shared" si="4176"/>
        <v>0</v>
      </c>
      <c r="BY608" s="203">
        <f t="shared" si="4177"/>
        <v>0</v>
      </c>
      <c r="BZ608" s="203">
        <f t="shared" si="4178"/>
        <v>0</v>
      </c>
      <c r="CA608" s="203">
        <f t="shared" si="4179"/>
        <v>0</v>
      </c>
      <c r="CB608" s="203">
        <f t="shared" si="4180"/>
        <v>0</v>
      </c>
      <c r="CC608" s="203">
        <f t="shared" si="4181"/>
        <v>0</v>
      </c>
      <c r="CD608" s="203">
        <f t="shared" si="4182"/>
        <v>0</v>
      </c>
      <c r="CE608" s="203">
        <f t="shared" si="4183"/>
        <v>0</v>
      </c>
      <c r="CF608" s="203">
        <f t="shared" si="4184"/>
        <v>0</v>
      </c>
      <c r="CG608" s="189">
        <f t="shared" si="4185"/>
        <v>0</v>
      </c>
      <c r="CH608" s="103">
        <f t="shared" si="4186"/>
        <v>0</v>
      </c>
      <c r="CI608" s="197">
        <f t="shared" si="4187"/>
        <v>0</v>
      </c>
      <c r="CJ608" s="203">
        <f t="shared" si="4188"/>
        <v>0</v>
      </c>
      <c r="CK608" s="203">
        <f t="shared" si="4189"/>
        <v>0</v>
      </c>
      <c r="CL608" s="203">
        <f t="shared" si="4190"/>
        <v>0</v>
      </c>
      <c r="CM608" s="203">
        <f t="shared" si="4191"/>
        <v>0</v>
      </c>
      <c r="CN608" s="203">
        <f t="shared" si="4192"/>
        <v>0</v>
      </c>
      <c r="CO608" s="203">
        <f t="shared" si="4193"/>
        <v>0</v>
      </c>
      <c r="CP608" s="203">
        <f t="shared" si="4194"/>
        <v>0</v>
      </c>
      <c r="CQ608" s="203">
        <f t="shared" si="4195"/>
        <v>0</v>
      </c>
      <c r="CR608" s="189">
        <f t="shared" si="4196"/>
        <v>0</v>
      </c>
      <c r="CS608" s="197">
        <f t="shared" si="4197"/>
        <v>0</v>
      </c>
      <c r="CT608" s="203">
        <f t="shared" si="4198"/>
        <v>0</v>
      </c>
      <c r="CU608" s="203">
        <f t="shared" si="4199"/>
        <v>0</v>
      </c>
      <c r="CV608" s="203">
        <f t="shared" si="4200"/>
        <v>0</v>
      </c>
      <c r="CW608" s="203">
        <f t="shared" si="4201"/>
        <v>0</v>
      </c>
      <c r="CX608" s="203">
        <f t="shared" si="4202"/>
        <v>0</v>
      </c>
      <c r="CY608" s="203">
        <f t="shared" si="4203"/>
        <v>0</v>
      </c>
      <c r="CZ608" s="203">
        <f t="shared" si="4204"/>
        <v>0</v>
      </c>
      <c r="DA608" s="203">
        <f t="shared" si="4205"/>
        <v>0</v>
      </c>
      <c r="DB608" s="189">
        <f t="shared" si="4206"/>
        <v>0</v>
      </c>
      <c r="DC608" s="103">
        <f t="shared" si="4207"/>
        <v>0</v>
      </c>
      <c r="DD608" s="197">
        <f t="shared" si="4208"/>
        <v>0</v>
      </c>
      <c r="DE608" s="203">
        <f t="shared" si="4209"/>
        <v>0</v>
      </c>
      <c r="DF608" s="203">
        <f t="shared" si="4210"/>
        <v>0</v>
      </c>
      <c r="DG608" s="203">
        <f t="shared" si="4211"/>
        <v>0</v>
      </c>
      <c r="DH608" s="203">
        <f t="shared" si="4212"/>
        <v>0</v>
      </c>
      <c r="DI608" s="203">
        <f t="shared" si="4213"/>
        <v>0</v>
      </c>
      <c r="DJ608" s="203">
        <f t="shared" si="4214"/>
        <v>0</v>
      </c>
      <c r="DK608" s="203">
        <f t="shared" si="4215"/>
        <v>0</v>
      </c>
      <c r="DL608" s="203">
        <f t="shared" si="4216"/>
        <v>0</v>
      </c>
      <c r="DM608" s="189">
        <f t="shared" si="4217"/>
        <v>0</v>
      </c>
      <c r="DN608" s="197">
        <f t="shared" si="4218"/>
        <v>0</v>
      </c>
      <c r="DO608" s="203">
        <f t="shared" si="4219"/>
        <v>0</v>
      </c>
      <c r="DP608" s="203">
        <f t="shared" si="4220"/>
        <v>0</v>
      </c>
      <c r="DQ608" s="203">
        <f t="shared" si="4221"/>
        <v>0</v>
      </c>
      <c r="DR608" s="203">
        <f t="shared" si="4222"/>
        <v>0</v>
      </c>
      <c r="DS608" s="203">
        <f t="shared" si="4223"/>
        <v>0</v>
      </c>
      <c r="DT608" s="203">
        <f t="shared" si="4224"/>
        <v>0</v>
      </c>
      <c r="DU608" s="203">
        <f t="shared" si="4225"/>
        <v>0</v>
      </c>
      <c r="DV608" s="203">
        <f t="shared" si="4226"/>
        <v>0</v>
      </c>
      <c r="DW608" s="189">
        <f t="shared" si="4227"/>
        <v>0</v>
      </c>
      <c r="DX608" s="103">
        <f t="shared" si="4228"/>
        <v>0</v>
      </c>
      <c r="DY608" s="197">
        <f t="shared" si="4229"/>
        <v>0</v>
      </c>
      <c r="DZ608" s="203">
        <f t="shared" si="4230"/>
        <v>0</v>
      </c>
      <c r="EA608" s="203">
        <f t="shared" si="4231"/>
        <v>0</v>
      </c>
      <c r="EB608" s="203">
        <f t="shared" si="4232"/>
        <v>0</v>
      </c>
      <c r="EC608" s="203">
        <f t="shared" si="4233"/>
        <v>0</v>
      </c>
      <c r="ED608" s="203">
        <f t="shared" si="4234"/>
        <v>0</v>
      </c>
      <c r="EE608" s="203">
        <f t="shared" si="4235"/>
        <v>0</v>
      </c>
      <c r="EF608" s="203">
        <f t="shared" si="4236"/>
        <v>0</v>
      </c>
      <c r="EG608" s="203">
        <f t="shared" si="4237"/>
        <v>0</v>
      </c>
      <c r="EH608" s="189">
        <f t="shared" si="4238"/>
        <v>0</v>
      </c>
      <c r="EI608" s="197">
        <f t="shared" si="4239"/>
        <v>0</v>
      </c>
      <c r="EJ608" s="203">
        <f t="shared" si="4240"/>
        <v>0</v>
      </c>
      <c r="EK608" s="203">
        <f t="shared" si="4241"/>
        <v>0</v>
      </c>
      <c r="EL608" s="203">
        <f t="shared" si="4242"/>
        <v>0</v>
      </c>
      <c r="EM608" s="203">
        <f t="shared" si="4243"/>
        <v>0</v>
      </c>
      <c r="EN608" s="203">
        <f t="shared" si="4244"/>
        <v>0</v>
      </c>
      <c r="EO608" s="203">
        <f t="shared" si="4245"/>
        <v>0</v>
      </c>
      <c r="EP608" s="203">
        <f t="shared" si="4246"/>
        <v>0</v>
      </c>
      <c r="EQ608" s="203">
        <f t="shared" si="4247"/>
        <v>0</v>
      </c>
      <c r="ER608" s="189">
        <f t="shared" si="4248"/>
        <v>0</v>
      </c>
      <c r="ES608" s="103">
        <f t="shared" si="4249"/>
        <v>0</v>
      </c>
      <c r="ET608" s="197">
        <f t="shared" si="4250"/>
        <v>0</v>
      </c>
      <c r="EU608" s="203">
        <f t="shared" si="4251"/>
        <v>0</v>
      </c>
      <c r="EV608" s="203">
        <f t="shared" si="4252"/>
        <v>0</v>
      </c>
      <c r="EW608" s="203">
        <f t="shared" si="4253"/>
        <v>0</v>
      </c>
      <c r="EX608" s="203">
        <f t="shared" si="4254"/>
        <v>0</v>
      </c>
      <c r="EY608" s="203">
        <f t="shared" si="4255"/>
        <v>0</v>
      </c>
      <c r="EZ608" s="203">
        <f t="shared" si="4256"/>
        <v>0</v>
      </c>
      <c r="FA608" s="203">
        <f t="shared" si="4257"/>
        <v>0</v>
      </c>
      <c r="FB608" s="203">
        <f t="shared" si="4258"/>
        <v>0</v>
      </c>
      <c r="FC608" s="189">
        <f t="shared" si="4259"/>
        <v>0</v>
      </c>
      <c r="FD608" s="197">
        <f t="shared" si="4260"/>
        <v>0</v>
      </c>
      <c r="FE608" s="203">
        <f t="shared" si="4261"/>
        <v>0</v>
      </c>
      <c r="FF608" s="203">
        <f t="shared" si="4262"/>
        <v>0</v>
      </c>
      <c r="FG608" s="203">
        <f t="shared" si="4263"/>
        <v>0</v>
      </c>
      <c r="FH608" s="203">
        <f t="shared" si="4264"/>
        <v>0</v>
      </c>
      <c r="FI608" s="203">
        <f t="shared" si="4265"/>
        <v>0</v>
      </c>
      <c r="FJ608" s="203">
        <f t="shared" si="4266"/>
        <v>0</v>
      </c>
      <c r="FK608" s="203">
        <f t="shared" si="4267"/>
        <v>0</v>
      </c>
      <c r="FL608" s="203">
        <f t="shared" si="4268"/>
        <v>0</v>
      </c>
      <c r="FM608" s="189">
        <f t="shared" si="4269"/>
        <v>0</v>
      </c>
      <c r="FN608" s="103">
        <f t="shared" si="4270"/>
        <v>0</v>
      </c>
      <c r="FO608" s="197">
        <f t="shared" si="4271"/>
        <v>0</v>
      </c>
      <c r="FP608" s="203">
        <f t="shared" si="4272"/>
        <v>0</v>
      </c>
      <c r="FQ608" s="203">
        <f t="shared" si="4273"/>
        <v>0</v>
      </c>
      <c r="FR608" s="203">
        <f t="shared" si="4274"/>
        <v>0</v>
      </c>
      <c r="FS608" s="203">
        <f t="shared" si="4275"/>
        <v>0</v>
      </c>
      <c r="FT608" s="203">
        <f t="shared" si="4276"/>
        <v>0</v>
      </c>
      <c r="FU608" s="203">
        <f t="shared" si="4277"/>
        <v>0</v>
      </c>
      <c r="FV608" s="203">
        <f t="shared" si="4278"/>
        <v>0</v>
      </c>
      <c r="FW608" s="203">
        <f t="shared" si="4279"/>
        <v>0</v>
      </c>
      <c r="FX608" s="189">
        <f t="shared" si="4280"/>
        <v>0</v>
      </c>
      <c r="FY608" s="197">
        <f t="shared" si="4281"/>
        <v>0</v>
      </c>
      <c r="FZ608" s="203">
        <f t="shared" si="4282"/>
        <v>0</v>
      </c>
      <c r="GA608" s="203">
        <f t="shared" si="4283"/>
        <v>0</v>
      </c>
      <c r="GB608" s="203">
        <f t="shared" si="4284"/>
        <v>0</v>
      </c>
      <c r="GC608" s="203">
        <f t="shared" si="4285"/>
        <v>0</v>
      </c>
      <c r="GD608" s="203">
        <f t="shared" si="4286"/>
        <v>0</v>
      </c>
      <c r="GE608" s="203">
        <f t="shared" si="4287"/>
        <v>0</v>
      </c>
      <c r="GF608" s="203">
        <f t="shared" si="4288"/>
        <v>0</v>
      </c>
      <c r="GG608" s="203">
        <f t="shared" si="4289"/>
        <v>0</v>
      </c>
      <c r="GH608" s="189">
        <f t="shared" si="4290"/>
        <v>0</v>
      </c>
      <c r="GI608" s="103">
        <f t="shared" si="4291"/>
        <v>0</v>
      </c>
      <c r="GJ608" s="197">
        <f t="shared" si="4292"/>
        <v>0</v>
      </c>
      <c r="GK608" s="203">
        <f t="shared" si="4293"/>
        <v>0</v>
      </c>
      <c r="GL608" s="203">
        <f t="shared" si="4294"/>
        <v>0</v>
      </c>
      <c r="GM608" s="203">
        <f t="shared" si="4295"/>
        <v>0</v>
      </c>
      <c r="GN608" s="203">
        <f t="shared" si="4296"/>
        <v>0</v>
      </c>
      <c r="GO608" s="203">
        <f t="shared" si="4297"/>
        <v>0</v>
      </c>
      <c r="GP608" s="203">
        <f t="shared" si="4298"/>
        <v>0</v>
      </c>
      <c r="GQ608" s="203">
        <f t="shared" si="4299"/>
        <v>0</v>
      </c>
      <c r="GR608" s="203">
        <f t="shared" si="4300"/>
        <v>0</v>
      </c>
      <c r="GS608" s="189">
        <f t="shared" si="4301"/>
        <v>0</v>
      </c>
      <c r="GT608" s="197">
        <f t="shared" si="4302"/>
        <v>0</v>
      </c>
      <c r="GU608" s="203">
        <f t="shared" si="4303"/>
        <v>0</v>
      </c>
      <c r="GV608" s="203">
        <f t="shared" si="4304"/>
        <v>0</v>
      </c>
      <c r="GW608" s="203">
        <f t="shared" si="4305"/>
        <v>0</v>
      </c>
      <c r="GX608" s="203">
        <f t="shared" si="4306"/>
        <v>0</v>
      </c>
      <c r="GY608" s="203">
        <f t="shared" si="4307"/>
        <v>0</v>
      </c>
      <c r="GZ608" s="203">
        <f t="shared" si="4308"/>
        <v>0</v>
      </c>
      <c r="HA608" s="203">
        <f t="shared" si="4309"/>
        <v>0</v>
      </c>
      <c r="HB608" s="203">
        <f t="shared" si="4310"/>
        <v>0</v>
      </c>
      <c r="HC608" s="189">
        <f t="shared" si="4311"/>
        <v>0</v>
      </c>
      <c r="HD608" s="103">
        <f t="shared" si="4312"/>
        <v>0</v>
      </c>
      <c r="HE608" s="197">
        <f t="shared" si="4313"/>
        <v>0</v>
      </c>
      <c r="HF608" s="203">
        <f t="shared" si="4314"/>
        <v>0</v>
      </c>
      <c r="HG608" s="203">
        <f t="shared" si="4315"/>
        <v>0</v>
      </c>
      <c r="HH608" s="203">
        <f t="shared" si="4316"/>
        <v>0</v>
      </c>
      <c r="HI608" s="203">
        <f t="shared" si="4317"/>
        <v>0</v>
      </c>
      <c r="HJ608" s="203">
        <f t="shared" si="4318"/>
        <v>0</v>
      </c>
      <c r="HK608" s="203">
        <f t="shared" si="4319"/>
        <v>0</v>
      </c>
      <c r="HL608" s="203">
        <f t="shared" si="4320"/>
        <v>0</v>
      </c>
      <c r="HM608" s="203">
        <f t="shared" si="4321"/>
        <v>0</v>
      </c>
      <c r="HN608" s="189">
        <f t="shared" si="4322"/>
        <v>0</v>
      </c>
      <c r="HO608" s="197">
        <f t="shared" si="4323"/>
        <v>0</v>
      </c>
      <c r="HP608" s="203">
        <f t="shared" si="4324"/>
        <v>0</v>
      </c>
      <c r="HQ608" s="203">
        <f t="shared" si="4325"/>
        <v>0</v>
      </c>
      <c r="HR608" s="203">
        <f t="shared" si="4326"/>
        <v>0</v>
      </c>
      <c r="HS608" s="203">
        <f t="shared" si="4327"/>
        <v>0</v>
      </c>
      <c r="HT608" s="203">
        <f t="shared" si="4328"/>
        <v>0</v>
      </c>
      <c r="HU608" s="203">
        <f t="shared" si="4329"/>
        <v>0</v>
      </c>
      <c r="HV608" s="203">
        <f t="shared" si="4330"/>
        <v>0</v>
      </c>
      <c r="HW608" s="203">
        <f t="shared" si="4331"/>
        <v>0</v>
      </c>
      <c r="HX608" s="189">
        <f t="shared" si="4332"/>
        <v>0</v>
      </c>
      <c r="HY608" s="103">
        <f t="shared" si="4333"/>
        <v>0</v>
      </c>
      <c r="HZ608" s="197">
        <f t="shared" si="4334"/>
        <v>0</v>
      </c>
      <c r="IA608" s="203">
        <f t="shared" si="4335"/>
        <v>0</v>
      </c>
      <c r="IB608" s="203">
        <f t="shared" si="4336"/>
        <v>0</v>
      </c>
      <c r="IC608" s="203">
        <f t="shared" si="4337"/>
        <v>0</v>
      </c>
      <c r="ID608" s="203">
        <f t="shared" si="4338"/>
        <v>0</v>
      </c>
      <c r="IE608" s="203">
        <f t="shared" si="4339"/>
        <v>0</v>
      </c>
      <c r="IF608" s="203">
        <f t="shared" si="4340"/>
        <v>0</v>
      </c>
      <c r="IG608" s="203">
        <f t="shared" si="4341"/>
        <v>0</v>
      </c>
      <c r="IH608" s="203">
        <f t="shared" si="4342"/>
        <v>0</v>
      </c>
      <c r="II608" s="189">
        <f t="shared" si="4343"/>
        <v>0</v>
      </c>
      <c r="IJ608" s="197">
        <f t="shared" si="4344"/>
        <v>0</v>
      </c>
      <c r="IK608" s="203">
        <f t="shared" si="4345"/>
        <v>0</v>
      </c>
      <c r="IL608" s="203">
        <f t="shared" si="4346"/>
        <v>0</v>
      </c>
      <c r="IM608" s="203">
        <f t="shared" si="4347"/>
        <v>0</v>
      </c>
      <c r="IN608" s="203">
        <f t="shared" si="4348"/>
        <v>0</v>
      </c>
      <c r="IO608" s="203">
        <f t="shared" si="4349"/>
        <v>0</v>
      </c>
      <c r="IP608" s="203">
        <f t="shared" si="4350"/>
        <v>0</v>
      </c>
      <c r="IQ608" s="203">
        <f t="shared" si="4351"/>
        <v>0</v>
      </c>
      <c r="IR608" s="203">
        <f t="shared" si="4352"/>
        <v>0</v>
      </c>
      <c r="IS608" s="189">
        <f t="shared" si="4353"/>
        <v>0</v>
      </c>
      <c r="IT608" s="103">
        <f t="shared" si="4354"/>
        <v>0</v>
      </c>
      <c r="IU608" s="197">
        <f t="shared" si="4355"/>
        <v>0</v>
      </c>
      <c r="IV608" s="203">
        <f t="shared" si="4356"/>
        <v>0</v>
      </c>
      <c r="IW608" s="203">
        <f t="shared" si="4357"/>
        <v>0</v>
      </c>
      <c r="IX608" s="203">
        <f t="shared" si="4358"/>
        <v>0</v>
      </c>
      <c r="IY608" s="203">
        <f t="shared" si="4359"/>
        <v>0</v>
      </c>
      <c r="IZ608" s="203">
        <f t="shared" si="4360"/>
        <v>0</v>
      </c>
      <c r="JA608" s="203">
        <f t="shared" si="4361"/>
        <v>0</v>
      </c>
      <c r="JB608" s="203">
        <f t="shared" si="4362"/>
        <v>0</v>
      </c>
      <c r="JC608" s="203">
        <f t="shared" si="4363"/>
        <v>0</v>
      </c>
      <c r="JD608" s="189">
        <f t="shared" si="4364"/>
        <v>0</v>
      </c>
      <c r="JE608" s="197">
        <f t="shared" si="4365"/>
        <v>0</v>
      </c>
      <c r="JF608" s="203">
        <f t="shared" si="4366"/>
        <v>0</v>
      </c>
      <c r="JG608" s="203">
        <f t="shared" si="4367"/>
        <v>0</v>
      </c>
      <c r="JH608" s="203">
        <f t="shared" si="4368"/>
        <v>0</v>
      </c>
      <c r="JI608" s="203">
        <f t="shared" si="4369"/>
        <v>0</v>
      </c>
      <c r="JJ608" s="203">
        <f t="shared" si="4370"/>
        <v>0</v>
      </c>
      <c r="JK608" s="203">
        <f t="shared" si="4371"/>
        <v>0</v>
      </c>
      <c r="JL608" s="203">
        <f t="shared" si="4372"/>
        <v>0</v>
      </c>
      <c r="JM608" s="203">
        <f t="shared" si="4373"/>
        <v>0</v>
      </c>
      <c r="JN608" s="189">
        <f t="shared" si="4374"/>
        <v>0</v>
      </c>
      <c r="JO608" s="103">
        <f t="shared" si="4375"/>
        <v>0</v>
      </c>
      <c r="JP608" s="197">
        <f t="shared" si="4376"/>
        <v>0</v>
      </c>
      <c r="JQ608" s="203">
        <f t="shared" si="4377"/>
        <v>0</v>
      </c>
      <c r="JR608" s="203">
        <f t="shared" si="4378"/>
        <v>0</v>
      </c>
      <c r="JS608" s="203">
        <f t="shared" si="4379"/>
        <v>0</v>
      </c>
      <c r="JT608" s="203">
        <f t="shared" si="4380"/>
        <v>0</v>
      </c>
      <c r="JU608" s="203">
        <f t="shared" si="4381"/>
        <v>0</v>
      </c>
      <c r="JV608" s="203">
        <f t="shared" si="4382"/>
        <v>0</v>
      </c>
      <c r="JW608" s="203">
        <f t="shared" si="4383"/>
        <v>0</v>
      </c>
      <c r="JX608" s="203">
        <f t="shared" si="4384"/>
        <v>0</v>
      </c>
      <c r="JY608" s="189">
        <f t="shared" si="4385"/>
        <v>0</v>
      </c>
      <c r="JZ608" s="197">
        <f t="shared" si="4386"/>
        <v>0</v>
      </c>
      <c r="KA608" s="203">
        <f t="shared" si="4387"/>
        <v>0</v>
      </c>
      <c r="KB608" s="203">
        <f t="shared" si="4388"/>
        <v>0</v>
      </c>
      <c r="KC608" s="203">
        <f t="shared" si="4389"/>
        <v>0</v>
      </c>
      <c r="KD608" s="203">
        <f t="shared" si="4390"/>
        <v>0</v>
      </c>
      <c r="KE608" s="203">
        <f t="shared" si="4391"/>
        <v>0</v>
      </c>
      <c r="KF608" s="203">
        <f t="shared" si="4392"/>
        <v>0</v>
      </c>
      <c r="KG608" s="203">
        <f t="shared" si="4393"/>
        <v>0</v>
      </c>
      <c r="KH608" s="203">
        <f t="shared" si="4394"/>
        <v>0</v>
      </c>
      <c r="KI608" s="189">
        <f t="shared" si="4395"/>
        <v>0</v>
      </c>
      <c r="KJ608" s="103">
        <f t="shared" si="4396"/>
        <v>0</v>
      </c>
      <c r="KK608" s="197">
        <f t="shared" si="4397"/>
        <v>0</v>
      </c>
      <c r="KL608" s="203">
        <f t="shared" si="4398"/>
        <v>0</v>
      </c>
      <c r="KM608" s="203">
        <f t="shared" si="4399"/>
        <v>0</v>
      </c>
      <c r="KN608" s="203">
        <f t="shared" si="4400"/>
        <v>0</v>
      </c>
      <c r="KO608" s="203">
        <f t="shared" si="4401"/>
        <v>0</v>
      </c>
      <c r="KP608" s="203">
        <f t="shared" si="4402"/>
        <v>0</v>
      </c>
      <c r="KQ608" s="203">
        <f t="shared" si="4403"/>
        <v>0</v>
      </c>
      <c r="KR608" s="203">
        <f t="shared" si="4404"/>
        <v>0</v>
      </c>
      <c r="KS608" s="203">
        <f t="shared" si="4405"/>
        <v>0</v>
      </c>
      <c r="KT608" s="189">
        <f t="shared" si="4406"/>
        <v>0</v>
      </c>
      <c r="KU608" s="197">
        <f t="shared" si="4407"/>
        <v>0</v>
      </c>
      <c r="KV608" s="203">
        <f t="shared" si="4408"/>
        <v>0</v>
      </c>
      <c r="KW608" s="203">
        <f t="shared" si="4409"/>
        <v>0</v>
      </c>
      <c r="KX608" s="203">
        <f t="shared" si="4410"/>
        <v>0</v>
      </c>
      <c r="KY608" s="203">
        <f t="shared" si="4411"/>
        <v>0</v>
      </c>
      <c r="KZ608" s="203">
        <f t="shared" si="4412"/>
        <v>0</v>
      </c>
      <c r="LA608" s="203">
        <f t="shared" si="4413"/>
        <v>0</v>
      </c>
      <c r="LB608" s="203">
        <f t="shared" si="4414"/>
        <v>0</v>
      </c>
      <c r="LC608" s="203">
        <f t="shared" si="4415"/>
        <v>0</v>
      </c>
      <c r="LD608" s="189">
        <f t="shared" si="4416"/>
        <v>0</v>
      </c>
      <c r="LE608" s="103">
        <f t="shared" si="4417"/>
        <v>0</v>
      </c>
      <c r="LF608" s="197">
        <f t="shared" si="4418"/>
        <v>0</v>
      </c>
      <c r="LG608" s="203">
        <f t="shared" si="4419"/>
        <v>0</v>
      </c>
      <c r="LH608" s="203">
        <f t="shared" si="4420"/>
        <v>0</v>
      </c>
      <c r="LI608" s="203">
        <f t="shared" si="4421"/>
        <v>0</v>
      </c>
      <c r="LJ608" s="203">
        <f t="shared" si="4422"/>
        <v>0</v>
      </c>
      <c r="LK608" s="203">
        <f t="shared" si="4423"/>
        <v>0</v>
      </c>
      <c r="LL608" s="203">
        <f t="shared" si="4424"/>
        <v>0</v>
      </c>
      <c r="LM608" s="203">
        <f t="shared" si="4425"/>
        <v>0</v>
      </c>
      <c r="LN608" s="203">
        <f t="shared" si="4426"/>
        <v>0</v>
      </c>
      <c r="LO608" s="189">
        <f t="shared" si="4427"/>
        <v>0</v>
      </c>
      <c r="LP608" s="197">
        <f t="shared" si="4428"/>
        <v>0</v>
      </c>
      <c r="LQ608" s="203">
        <f t="shared" si="4429"/>
        <v>0</v>
      </c>
      <c r="LR608" s="203">
        <f t="shared" si="4430"/>
        <v>0</v>
      </c>
      <c r="LS608" s="203">
        <f t="shared" si="4431"/>
        <v>0</v>
      </c>
      <c r="LT608" s="203">
        <f t="shared" si="4432"/>
        <v>0</v>
      </c>
      <c r="LU608" s="203">
        <f t="shared" si="4433"/>
        <v>0</v>
      </c>
      <c r="LV608" s="203">
        <f t="shared" si="4434"/>
        <v>0</v>
      </c>
      <c r="LW608" s="203">
        <f t="shared" si="4435"/>
        <v>0</v>
      </c>
      <c r="LX608" s="203">
        <f t="shared" si="4436"/>
        <v>0</v>
      </c>
      <c r="LY608" s="189">
        <f t="shared" si="4437"/>
        <v>0</v>
      </c>
      <c r="LZ608" s="103">
        <f t="shared" si="4438"/>
        <v>0</v>
      </c>
      <c r="MA608" s="197">
        <f t="shared" si="4439"/>
        <v>0</v>
      </c>
      <c r="MB608" s="203">
        <f t="shared" si="4440"/>
        <v>0</v>
      </c>
      <c r="MC608" s="203">
        <f t="shared" si="4441"/>
        <v>0</v>
      </c>
      <c r="MD608" s="203">
        <f t="shared" si="4442"/>
        <v>0</v>
      </c>
      <c r="ME608" s="203">
        <f t="shared" si="4443"/>
        <v>0</v>
      </c>
      <c r="MF608" s="203">
        <f t="shared" si="4444"/>
        <v>0</v>
      </c>
      <c r="MG608" s="203">
        <f t="shared" si="4445"/>
        <v>0</v>
      </c>
      <c r="MH608" s="203">
        <f t="shared" si="4446"/>
        <v>0</v>
      </c>
      <c r="MI608" s="203">
        <f t="shared" si="4447"/>
        <v>0</v>
      </c>
      <c r="MJ608" s="189">
        <f t="shared" si="4448"/>
        <v>0</v>
      </c>
      <c r="MK608" s="197">
        <f t="shared" si="4449"/>
        <v>0</v>
      </c>
      <c r="ML608" s="203">
        <f t="shared" si="4450"/>
        <v>0</v>
      </c>
      <c r="MM608" s="203">
        <f t="shared" si="4451"/>
        <v>0</v>
      </c>
      <c r="MN608" s="203">
        <f t="shared" si="4452"/>
        <v>0</v>
      </c>
      <c r="MO608" s="203">
        <f t="shared" si="4453"/>
        <v>0</v>
      </c>
      <c r="MP608" s="203">
        <f t="shared" si="4454"/>
        <v>0</v>
      </c>
      <c r="MQ608" s="203">
        <f t="shared" si="4455"/>
        <v>0</v>
      </c>
      <c r="MR608" s="203">
        <f t="shared" si="4456"/>
        <v>0</v>
      </c>
      <c r="MS608" s="203">
        <f t="shared" si="4457"/>
        <v>0</v>
      </c>
      <c r="MT608" s="189">
        <f t="shared" si="4458"/>
        <v>0</v>
      </c>
      <c r="MU608" s="103">
        <f t="shared" si="4459"/>
        <v>0</v>
      </c>
      <c r="MV608" s="197">
        <f t="shared" si="4460"/>
        <v>0</v>
      </c>
      <c r="MW608" s="203">
        <f t="shared" si="4461"/>
        <v>0</v>
      </c>
      <c r="MX608" s="203">
        <f t="shared" si="4462"/>
        <v>0</v>
      </c>
      <c r="MY608" s="203">
        <f t="shared" si="4463"/>
        <v>0</v>
      </c>
      <c r="MZ608" s="203">
        <f t="shared" si="4464"/>
        <v>0</v>
      </c>
      <c r="NA608" s="203">
        <f t="shared" si="4465"/>
        <v>0</v>
      </c>
      <c r="NB608" s="203">
        <f t="shared" si="4466"/>
        <v>0</v>
      </c>
      <c r="NC608" s="203">
        <f t="shared" si="4467"/>
        <v>0</v>
      </c>
      <c r="ND608" s="203">
        <f t="shared" si="4468"/>
        <v>0</v>
      </c>
      <c r="NE608" s="189">
        <f t="shared" si="4469"/>
        <v>0</v>
      </c>
      <c r="NF608" s="197">
        <f t="shared" si="4470"/>
        <v>0</v>
      </c>
      <c r="NG608" s="203">
        <f t="shared" si="4471"/>
        <v>0</v>
      </c>
      <c r="NH608" s="203">
        <f t="shared" si="4472"/>
        <v>0</v>
      </c>
      <c r="NI608" s="203">
        <f t="shared" si="4473"/>
        <v>0</v>
      </c>
      <c r="NJ608" s="203">
        <f t="shared" si="4474"/>
        <v>0</v>
      </c>
      <c r="NK608" s="203">
        <f t="shared" si="4475"/>
        <v>0</v>
      </c>
      <c r="NL608" s="203">
        <f t="shared" si="4476"/>
        <v>0</v>
      </c>
      <c r="NM608" s="203">
        <f t="shared" si="4477"/>
        <v>0</v>
      </c>
      <c r="NN608" s="203">
        <f t="shared" si="4478"/>
        <v>0</v>
      </c>
      <c r="NO608" s="189">
        <f t="shared" si="4479"/>
        <v>0</v>
      </c>
      <c r="NP608" s="103">
        <f t="shared" si="4480"/>
        <v>0</v>
      </c>
      <c r="NQ608" s="197">
        <f t="shared" si="4481"/>
        <v>0</v>
      </c>
      <c r="NR608" s="203">
        <f t="shared" si="4482"/>
        <v>0</v>
      </c>
      <c r="NS608" s="203">
        <f t="shared" si="4483"/>
        <v>0</v>
      </c>
      <c r="NT608" s="203">
        <f t="shared" si="4484"/>
        <v>0</v>
      </c>
      <c r="NU608" s="203">
        <f t="shared" si="4485"/>
        <v>0</v>
      </c>
      <c r="NV608" s="203">
        <f t="shared" si="4486"/>
        <v>0</v>
      </c>
      <c r="NW608" s="203">
        <f t="shared" si="4487"/>
        <v>0</v>
      </c>
      <c r="NX608" s="203">
        <f t="shared" si="4488"/>
        <v>0</v>
      </c>
      <c r="NY608" s="203">
        <f t="shared" si="4489"/>
        <v>0</v>
      </c>
      <c r="NZ608" s="189">
        <f t="shared" si="4490"/>
        <v>0</v>
      </c>
      <c r="OA608" s="197">
        <f t="shared" si="4491"/>
        <v>0</v>
      </c>
      <c r="OB608" s="203">
        <f t="shared" si="4492"/>
        <v>0</v>
      </c>
      <c r="OC608" s="203">
        <f t="shared" si="4493"/>
        <v>0</v>
      </c>
      <c r="OD608" s="203">
        <f t="shared" si="4494"/>
        <v>0</v>
      </c>
      <c r="OE608" s="203">
        <f t="shared" si="4495"/>
        <v>0</v>
      </c>
      <c r="OF608" s="203">
        <f t="shared" si="4496"/>
        <v>0</v>
      </c>
      <c r="OG608" s="203">
        <f t="shared" si="4497"/>
        <v>0</v>
      </c>
      <c r="OH608" s="203">
        <f t="shared" si="4498"/>
        <v>0</v>
      </c>
      <c r="OI608" s="203">
        <f t="shared" si="4499"/>
        <v>0</v>
      </c>
      <c r="OJ608" s="189">
        <f t="shared" si="4500"/>
        <v>0</v>
      </c>
      <c r="OK608" s="103">
        <f t="shared" si="4501"/>
        <v>0</v>
      </c>
      <c r="OL608" s="197">
        <f t="shared" si="4502"/>
        <v>0</v>
      </c>
      <c r="OM608" s="203">
        <f t="shared" si="4503"/>
        <v>0</v>
      </c>
      <c r="ON608" s="203">
        <f t="shared" si="4504"/>
        <v>0</v>
      </c>
      <c r="OO608" s="203">
        <f t="shared" si="4505"/>
        <v>0</v>
      </c>
      <c r="OP608" s="203">
        <f t="shared" si="4506"/>
        <v>0</v>
      </c>
      <c r="OQ608" s="203">
        <f t="shared" si="4507"/>
        <v>0</v>
      </c>
      <c r="OR608" s="203">
        <f t="shared" si="4508"/>
        <v>0</v>
      </c>
      <c r="OS608" s="203">
        <f t="shared" si="4509"/>
        <v>0</v>
      </c>
      <c r="OT608" s="203">
        <f t="shared" si="4510"/>
        <v>0</v>
      </c>
      <c r="OU608" s="189">
        <f t="shared" si="4511"/>
        <v>0</v>
      </c>
      <c r="OV608" s="197">
        <f t="shared" si="4512"/>
        <v>0</v>
      </c>
      <c r="OW608" s="203">
        <f t="shared" si="4513"/>
        <v>0</v>
      </c>
      <c r="OX608" s="203">
        <f t="shared" si="4514"/>
        <v>0</v>
      </c>
      <c r="OY608" s="203">
        <f t="shared" si="4515"/>
        <v>0</v>
      </c>
      <c r="OZ608" s="203">
        <f t="shared" si="4516"/>
        <v>0</v>
      </c>
      <c r="PA608" s="203">
        <f t="shared" si="4517"/>
        <v>0</v>
      </c>
      <c r="PB608" s="203">
        <f t="shared" si="4518"/>
        <v>0</v>
      </c>
      <c r="PC608" s="203">
        <f t="shared" si="4519"/>
        <v>0</v>
      </c>
      <c r="PD608" s="203">
        <f t="shared" si="4520"/>
        <v>0</v>
      </c>
      <c r="PE608" s="189">
        <f t="shared" si="4521"/>
        <v>0</v>
      </c>
      <c r="PF608" s="103">
        <f t="shared" si="4522"/>
        <v>0</v>
      </c>
      <c r="PG608" s="197">
        <f t="shared" si="4523"/>
        <v>0</v>
      </c>
      <c r="PH608" s="203">
        <f t="shared" si="4524"/>
        <v>0</v>
      </c>
      <c r="PI608" s="203">
        <f t="shared" si="4525"/>
        <v>0</v>
      </c>
      <c r="PJ608" s="203">
        <f t="shared" si="4526"/>
        <v>0</v>
      </c>
      <c r="PK608" s="203">
        <f t="shared" si="4527"/>
        <v>0</v>
      </c>
      <c r="PL608" s="203">
        <f t="shared" si="4528"/>
        <v>0</v>
      </c>
      <c r="PM608" s="203">
        <f t="shared" si="4529"/>
        <v>0</v>
      </c>
      <c r="PN608" s="203">
        <f t="shared" si="4530"/>
        <v>0</v>
      </c>
      <c r="PO608" s="203">
        <f t="shared" si="4531"/>
        <v>0</v>
      </c>
      <c r="PP608" s="189">
        <f t="shared" si="4532"/>
        <v>0</v>
      </c>
      <c r="PQ608" s="197">
        <f t="shared" si="4533"/>
        <v>0</v>
      </c>
      <c r="PR608" s="203">
        <f t="shared" si="4534"/>
        <v>0</v>
      </c>
      <c r="PS608" s="203">
        <f t="shared" si="4535"/>
        <v>0</v>
      </c>
      <c r="PT608" s="203">
        <f t="shared" si="4536"/>
        <v>0</v>
      </c>
      <c r="PU608" s="203">
        <f t="shared" si="4537"/>
        <v>0</v>
      </c>
      <c r="PV608" s="203">
        <f t="shared" si="4538"/>
        <v>0</v>
      </c>
      <c r="PW608" s="203">
        <f t="shared" si="4539"/>
        <v>0</v>
      </c>
      <c r="PX608" s="203">
        <f t="shared" si="4540"/>
        <v>0</v>
      </c>
      <c r="PY608" s="203">
        <f t="shared" si="4541"/>
        <v>0</v>
      </c>
      <c r="PZ608" s="189">
        <f t="shared" si="4542"/>
        <v>0</v>
      </c>
      <c r="QA608" s="103">
        <f t="shared" si="4543"/>
        <v>0</v>
      </c>
      <c r="QB608" s="197">
        <f t="shared" si="4544"/>
        <v>0</v>
      </c>
      <c r="QC608" s="203">
        <f t="shared" si="4545"/>
        <v>0</v>
      </c>
      <c r="QD608" s="203">
        <f t="shared" si="4546"/>
        <v>0</v>
      </c>
      <c r="QE608" s="203">
        <f t="shared" si="4547"/>
        <v>0</v>
      </c>
      <c r="QF608" s="203">
        <f t="shared" si="4548"/>
        <v>0</v>
      </c>
      <c r="QG608" s="203">
        <f t="shared" si="4549"/>
        <v>0</v>
      </c>
      <c r="QH608" s="203">
        <f t="shared" si="4550"/>
        <v>0</v>
      </c>
      <c r="QI608" s="203">
        <f t="shared" si="4551"/>
        <v>0</v>
      </c>
      <c r="QJ608" s="203">
        <f t="shared" si="4552"/>
        <v>0</v>
      </c>
      <c r="QK608" s="189">
        <f t="shared" si="4553"/>
        <v>0</v>
      </c>
      <c r="QL608" s="197">
        <f t="shared" si="4554"/>
        <v>0</v>
      </c>
      <c r="QM608" s="203">
        <f t="shared" si="4555"/>
        <v>0</v>
      </c>
      <c r="QN608" s="203">
        <f t="shared" si="4556"/>
        <v>0</v>
      </c>
      <c r="QO608" s="203">
        <f t="shared" si="4557"/>
        <v>0</v>
      </c>
      <c r="QP608" s="203">
        <f t="shared" si="4558"/>
        <v>0</v>
      </c>
      <c r="QQ608" s="203">
        <f t="shared" si="4559"/>
        <v>0</v>
      </c>
      <c r="QR608" s="203">
        <f t="shared" si="4560"/>
        <v>0</v>
      </c>
      <c r="QS608" s="203">
        <f t="shared" si="4561"/>
        <v>0</v>
      </c>
      <c r="QT608" s="203">
        <f t="shared" si="4562"/>
        <v>0</v>
      </c>
      <c r="QU608" s="189">
        <f t="shared" si="4563"/>
        <v>0</v>
      </c>
      <c r="QV608" s="103">
        <f t="shared" si="4564"/>
        <v>0</v>
      </c>
      <c r="QW608" s="197">
        <f t="shared" si="4565"/>
        <v>0</v>
      </c>
      <c r="QX608" s="203">
        <f t="shared" si="4566"/>
        <v>0</v>
      </c>
      <c r="QY608" s="203">
        <f t="shared" si="4567"/>
        <v>0</v>
      </c>
      <c r="QZ608" s="203">
        <f t="shared" si="4568"/>
        <v>0</v>
      </c>
      <c r="RA608" s="203">
        <f t="shared" si="4569"/>
        <v>0</v>
      </c>
      <c r="RB608" s="203">
        <f t="shared" si="4570"/>
        <v>0</v>
      </c>
      <c r="RC608" s="203">
        <f t="shared" si="4571"/>
        <v>0</v>
      </c>
      <c r="RD608" s="203">
        <f t="shared" si="4572"/>
        <v>0</v>
      </c>
      <c r="RE608" s="203">
        <f t="shared" si="4573"/>
        <v>0</v>
      </c>
      <c r="RF608" s="189">
        <f t="shared" si="4574"/>
        <v>0</v>
      </c>
      <c r="RG608" s="197">
        <f t="shared" si="4575"/>
        <v>0</v>
      </c>
      <c r="RH608" s="203">
        <f t="shared" si="4576"/>
        <v>0</v>
      </c>
      <c r="RI608" s="203">
        <f t="shared" si="4577"/>
        <v>0</v>
      </c>
      <c r="RJ608" s="203">
        <f t="shared" si="4578"/>
        <v>0</v>
      </c>
      <c r="RK608" s="203">
        <f t="shared" si="4579"/>
        <v>0</v>
      </c>
      <c r="RL608" s="203">
        <f t="shared" si="4580"/>
        <v>0</v>
      </c>
      <c r="RM608" s="203">
        <f t="shared" si="4581"/>
        <v>0</v>
      </c>
      <c r="RN608" s="203">
        <f t="shared" si="4582"/>
        <v>0</v>
      </c>
      <c r="RO608" s="203">
        <f t="shared" si="4583"/>
        <v>0</v>
      </c>
      <c r="RP608" s="189">
        <f t="shared" si="4584"/>
        <v>0</v>
      </c>
      <c r="RQ608" s="103">
        <f t="shared" si="4585"/>
        <v>0</v>
      </c>
      <c r="RR608" s="197">
        <f t="shared" si="4586"/>
        <v>0</v>
      </c>
      <c r="RS608" s="203">
        <f t="shared" si="4587"/>
        <v>0</v>
      </c>
      <c r="RT608" s="203">
        <f t="shared" si="4588"/>
        <v>0</v>
      </c>
      <c r="RU608" s="203">
        <f t="shared" si="4589"/>
        <v>0</v>
      </c>
      <c r="RV608" s="203">
        <f t="shared" si="4590"/>
        <v>0</v>
      </c>
      <c r="RW608" s="203">
        <f t="shared" si="4591"/>
        <v>0</v>
      </c>
      <c r="RX608" s="203">
        <f t="shared" si="4592"/>
        <v>0</v>
      </c>
      <c r="RY608" s="203">
        <f t="shared" si="4593"/>
        <v>0</v>
      </c>
      <c r="RZ608" s="203">
        <f t="shared" si="4594"/>
        <v>0</v>
      </c>
      <c r="SA608" s="189">
        <f t="shared" si="4595"/>
        <v>0</v>
      </c>
      <c r="SB608" s="197">
        <f t="shared" si="4596"/>
        <v>0</v>
      </c>
      <c r="SC608" s="203">
        <f t="shared" si="4597"/>
        <v>0</v>
      </c>
      <c r="SD608" s="203">
        <f t="shared" si="4598"/>
        <v>0</v>
      </c>
      <c r="SE608" s="203">
        <f t="shared" si="4599"/>
        <v>0</v>
      </c>
      <c r="SF608" s="203">
        <f t="shared" si="4600"/>
        <v>0</v>
      </c>
      <c r="SG608" s="203">
        <f t="shared" si="4601"/>
        <v>0</v>
      </c>
      <c r="SH608" s="203">
        <f t="shared" si="4602"/>
        <v>0</v>
      </c>
      <c r="SI608" s="203">
        <f t="shared" si="4603"/>
        <v>0</v>
      </c>
      <c r="SJ608" s="203">
        <f t="shared" si="4604"/>
        <v>0</v>
      </c>
      <c r="SK608" s="189">
        <f t="shared" si="4605"/>
        <v>0</v>
      </c>
      <c r="SL608" s="103">
        <f t="shared" si="4606"/>
        <v>0</v>
      </c>
      <c r="SM608" s="197">
        <f t="shared" si="4607"/>
        <v>0</v>
      </c>
      <c r="SN608" s="203">
        <f t="shared" si="4608"/>
        <v>0</v>
      </c>
      <c r="SO608" s="203">
        <f t="shared" si="4609"/>
        <v>0</v>
      </c>
      <c r="SP608" s="203">
        <f t="shared" si="4610"/>
        <v>0</v>
      </c>
      <c r="SQ608" s="203">
        <f t="shared" si="4611"/>
        <v>0</v>
      </c>
      <c r="SR608" s="203">
        <f t="shared" si="4612"/>
        <v>0</v>
      </c>
      <c r="SS608" s="203">
        <f t="shared" si="4613"/>
        <v>0</v>
      </c>
      <c r="ST608" s="203">
        <f t="shared" si="4614"/>
        <v>0</v>
      </c>
      <c r="SU608" s="203">
        <f t="shared" si="4615"/>
        <v>0</v>
      </c>
      <c r="SV608" s="189">
        <f t="shared" si="4616"/>
        <v>0</v>
      </c>
      <c r="SW608" s="197">
        <f t="shared" si="4617"/>
        <v>0</v>
      </c>
      <c r="SX608" s="203">
        <f t="shared" si="4618"/>
        <v>0</v>
      </c>
      <c r="SY608" s="203">
        <f t="shared" si="4619"/>
        <v>0</v>
      </c>
      <c r="SZ608" s="203">
        <f t="shared" si="4620"/>
        <v>0</v>
      </c>
      <c r="TA608" s="203">
        <f t="shared" si="4621"/>
        <v>0</v>
      </c>
      <c r="TB608" s="203">
        <f t="shared" si="4622"/>
        <v>0</v>
      </c>
      <c r="TC608" s="203">
        <f t="shared" si="4623"/>
        <v>0</v>
      </c>
      <c r="TD608" s="203">
        <f t="shared" si="4624"/>
        <v>0</v>
      </c>
      <c r="TE608" s="203">
        <f t="shared" si="4625"/>
        <v>0</v>
      </c>
      <c r="TF608" s="189">
        <f t="shared" si="4626"/>
        <v>0</v>
      </c>
      <c r="TG608" s="103">
        <f t="shared" si="4627"/>
        <v>0</v>
      </c>
      <c r="TH608" s="197">
        <f t="shared" si="4628"/>
        <v>0</v>
      </c>
      <c r="TI608" s="203">
        <f t="shared" si="4629"/>
        <v>0</v>
      </c>
      <c r="TJ608" s="203">
        <f t="shared" si="4630"/>
        <v>0</v>
      </c>
      <c r="TK608" s="203">
        <f t="shared" si="4631"/>
        <v>0</v>
      </c>
      <c r="TL608" s="203">
        <f t="shared" si="4632"/>
        <v>0</v>
      </c>
      <c r="TM608" s="203">
        <f t="shared" si="4633"/>
        <v>0</v>
      </c>
      <c r="TN608" s="203">
        <f t="shared" si="4634"/>
        <v>0</v>
      </c>
      <c r="TO608" s="203">
        <f t="shared" si="4635"/>
        <v>0</v>
      </c>
      <c r="TP608" s="203">
        <f t="shared" si="4636"/>
        <v>0</v>
      </c>
      <c r="TQ608" s="189">
        <f t="shared" si="4637"/>
        <v>0</v>
      </c>
      <c r="TR608" s="197">
        <f t="shared" si="4638"/>
        <v>0</v>
      </c>
      <c r="TS608" s="203">
        <f t="shared" si="4639"/>
        <v>0</v>
      </c>
      <c r="TT608" s="203">
        <f t="shared" si="4640"/>
        <v>0</v>
      </c>
      <c r="TU608" s="203">
        <f t="shared" si="4641"/>
        <v>0</v>
      </c>
      <c r="TV608" s="203">
        <f t="shared" si="4642"/>
        <v>0</v>
      </c>
      <c r="TW608" s="203">
        <f t="shared" si="4643"/>
        <v>0</v>
      </c>
      <c r="TX608" s="203">
        <f t="shared" si="4644"/>
        <v>0</v>
      </c>
      <c r="TY608" s="203">
        <f t="shared" si="4645"/>
        <v>0</v>
      </c>
      <c r="TZ608" s="203">
        <f t="shared" si="4646"/>
        <v>0</v>
      </c>
      <c r="UA608" s="189">
        <f t="shared" si="4647"/>
        <v>0</v>
      </c>
      <c r="UB608" s="103">
        <f t="shared" si="4648"/>
        <v>0</v>
      </c>
      <c r="UC608" s="197">
        <f t="shared" si="4649"/>
        <v>0</v>
      </c>
      <c r="UD608" s="203">
        <f t="shared" si="4650"/>
        <v>0</v>
      </c>
      <c r="UE608" s="203">
        <f t="shared" si="4651"/>
        <v>0</v>
      </c>
      <c r="UF608" s="203">
        <f t="shared" si="4652"/>
        <v>0</v>
      </c>
      <c r="UG608" s="203">
        <f t="shared" si="4653"/>
        <v>0</v>
      </c>
      <c r="UH608" s="203">
        <f t="shared" si="4654"/>
        <v>0</v>
      </c>
      <c r="UI608" s="203">
        <f t="shared" si="4655"/>
        <v>0</v>
      </c>
      <c r="UJ608" s="203">
        <f t="shared" si="4656"/>
        <v>0</v>
      </c>
      <c r="UK608" s="203">
        <f t="shared" si="4657"/>
        <v>0</v>
      </c>
      <c r="UL608" s="189">
        <f t="shared" si="4658"/>
        <v>0</v>
      </c>
      <c r="UM608" s="197">
        <f t="shared" si="4659"/>
        <v>0</v>
      </c>
      <c r="UN608" s="203">
        <f t="shared" si="4660"/>
        <v>0</v>
      </c>
      <c r="UO608" s="203">
        <f t="shared" si="4661"/>
        <v>0</v>
      </c>
      <c r="UP608" s="203">
        <f t="shared" si="4662"/>
        <v>0</v>
      </c>
      <c r="UQ608" s="203">
        <f t="shared" si="4663"/>
        <v>0</v>
      </c>
      <c r="UR608" s="203">
        <f t="shared" si="4664"/>
        <v>0</v>
      </c>
      <c r="US608" s="203">
        <f t="shared" si="4665"/>
        <v>0</v>
      </c>
      <c r="UT608" s="203">
        <f t="shared" si="4666"/>
        <v>0</v>
      </c>
      <c r="UU608" s="203">
        <f t="shared" si="4667"/>
        <v>0</v>
      </c>
      <c r="UV608" s="189">
        <f t="shared" si="4668"/>
        <v>0</v>
      </c>
      <c r="UW608" s="103">
        <f t="shared" si="4669"/>
        <v>0</v>
      </c>
      <c r="UX608" s="36">
        <f t="shared" si="4670"/>
        <v>1</v>
      </c>
    </row>
    <row r="609" spans="19:570" x14ac:dyDescent="0.25">
      <c r="S609" s="46">
        <v>33</v>
      </c>
      <c r="T609" s="102" t="b">
        <f t="shared" ref="T609:V609" si="4716">T537</f>
        <v>0</v>
      </c>
      <c r="U609" s="103" t="str">
        <f t="shared" si="4716"/>
        <v/>
      </c>
      <c r="V609" s="103" t="str">
        <f t="shared" si="4716"/>
        <v/>
      </c>
      <c r="W609" s="103" t="str">
        <f t="shared" si="4143"/>
        <v/>
      </c>
      <c r="X609" s="128" t="str">
        <f t="shared" si="4144"/>
        <v/>
      </c>
      <c r="Y609" s="128" t="str">
        <f t="shared" si="4145"/>
        <v/>
      </c>
      <c r="Z609" s="128" t="str">
        <f t="shared" si="4146"/>
        <v/>
      </c>
      <c r="AA609" s="128" t="str">
        <f t="shared" si="4147"/>
        <v/>
      </c>
      <c r="AB609" s="128" t="str">
        <f t="shared" si="4148"/>
        <v/>
      </c>
      <c r="AC609" s="128" t="str">
        <f t="shared" si="4149"/>
        <v/>
      </c>
      <c r="AD609" s="128" t="str">
        <f t="shared" si="4150"/>
        <v/>
      </c>
      <c r="AE609" s="128" t="str">
        <f t="shared" si="4151"/>
        <v/>
      </c>
      <c r="AF609" s="128" t="str">
        <f t="shared" si="4152"/>
        <v/>
      </c>
      <c r="AG609" s="132" t="str">
        <f t="shared" si="4153"/>
        <v/>
      </c>
      <c r="AH609" s="169" t="str">
        <f t="shared" si="4693"/>
        <v/>
      </c>
      <c r="AI609" s="170" t="str">
        <f t="shared" si="4673"/>
        <v/>
      </c>
      <c r="AJ609" s="169" t="str">
        <f t="shared" si="4681"/>
        <v/>
      </c>
      <c r="AK609" s="169" t="str">
        <f t="shared" si="4684"/>
        <v/>
      </c>
      <c r="AL609" s="169" t="str">
        <f t="shared" si="4688"/>
        <v/>
      </c>
      <c r="AM609" s="169" t="str">
        <f t="shared" si="4685"/>
        <v/>
      </c>
      <c r="AN609" s="169" t="str">
        <f t="shared" si="4676"/>
        <v/>
      </c>
      <c r="AO609" s="169" t="str">
        <f t="shared" si="4677"/>
        <v/>
      </c>
      <c r="AP609" s="169" t="str">
        <f t="shared" si="4678"/>
        <v/>
      </c>
      <c r="AQ609" s="170" t="str">
        <f t="shared" si="4679"/>
        <v/>
      </c>
      <c r="AR609" s="188" t="str">
        <f>IF($AA$7, IF(T609,IF(S609&lt;=$E$13-1,AH609*CD635,AH609*CE635),""),"")</f>
        <v/>
      </c>
      <c r="AS609" s="103" t="str">
        <f>IF($AA$8, IF(T609,IF(S609&lt;=$E$13-1,AI609*CD636,AI609*CE636),""),"")</f>
        <v/>
      </c>
      <c r="AT609" s="103" t="str">
        <f>IF($AA$9, IF(T609,IF(S609&lt;=$E$13-1,AJ609*CD637,AJ609*CE637),""),"")</f>
        <v/>
      </c>
      <c r="AU609" s="103" t="str">
        <f>IF($AA$10, IF(T609,IF(S609&lt;=$E$13-1,AK609*CD638,AK609*CE638),""),"")</f>
        <v/>
      </c>
      <c r="AV609" s="103" t="str">
        <f>IF($AA$11, IF(T609,IF(S609&lt;=$E$13-1,AL609*CD639,AL609*CE639),""),"")</f>
        <v/>
      </c>
      <c r="AW609" s="103" t="str">
        <f>IF($AA$12, IF(T609,IF(S609&lt;=$E$13-1,AM609*CD640,AM609*CE640),""),"")</f>
        <v/>
      </c>
      <c r="AX609" s="103" t="str">
        <f>IF($AA$13, IF(T609,IF(S609&lt;=$E$13-1,AN609*CD641,AN609*CE641),""),"")</f>
        <v/>
      </c>
      <c r="AY609" s="103" t="str">
        <f>IF($AA$14, IF(T609,IF(S609&lt;=$E$13-1,AO609*CD642,AO609*CE642),""),"")</f>
        <v/>
      </c>
      <c r="AZ609" s="103" t="str">
        <f>IF($AA$15, IF(T609,IF(S609&lt;=$E$13-1,AP609*CD643,AP609*CE643),""),"")</f>
        <v/>
      </c>
      <c r="BA609" s="103" t="str">
        <f>IF($AA$16, IF(T609,IF(S609&lt;=$E$13-1,AQ609*CD644,AQ609*CE644),""),"")</f>
        <v/>
      </c>
      <c r="BB609" s="162">
        <f t="shared" si="4154"/>
        <v>0</v>
      </c>
      <c r="BC609" s="197">
        <f t="shared" si="4155"/>
        <v>0</v>
      </c>
      <c r="BD609" s="197">
        <f t="shared" si="4156"/>
        <v>0</v>
      </c>
      <c r="BE609" s="197">
        <f t="shared" si="4157"/>
        <v>0</v>
      </c>
      <c r="BF609" s="197">
        <f t="shared" si="4158"/>
        <v>0</v>
      </c>
      <c r="BG609" s="197">
        <f t="shared" si="4159"/>
        <v>0</v>
      </c>
      <c r="BH609" s="197">
        <f t="shared" si="4160"/>
        <v>0</v>
      </c>
      <c r="BI609" s="197">
        <f t="shared" si="4161"/>
        <v>0</v>
      </c>
      <c r="BJ609" s="197">
        <f t="shared" si="4162"/>
        <v>0</v>
      </c>
      <c r="BK609" s="197">
        <f t="shared" si="4163"/>
        <v>0</v>
      </c>
      <c r="BL609" s="123">
        <f t="shared" si="4164"/>
        <v>0</v>
      </c>
      <c r="BM609" s="161">
        <f t="shared" si="4165"/>
        <v>0</v>
      </c>
      <c r="BN609" s="197">
        <f t="shared" si="4166"/>
        <v>0</v>
      </c>
      <c r="BO609" s="203">
        <f t="shared" si="4167"/>
        <v>0</v>
      </c>
      <c r="BP609" s="203">
        <f t="shared" si="4168"/>
        <v>0</v>
      </c>
      <c r="BQ609" s="203">
        <f t="shared" si="4169"/>
        <v>0</v>
      </c>
      <c r="BR609" s="203">
        <f t="shared" si="4170"/>
        <v>0</v>
      </c>
      <c r="BS609" s="203">
        <f t="shared" si="4171"/>
        <v>0</v>
      </c>
      <c r="BT609" s="203">
        <f t="shared" si="4172"/>
        <v>0</v>
      </c>
      <c r="BU609" s="203">
        <f t="shared" si="4173"/>
        <v>0</v>
      </c>
      <c r="BV609" s="203">
        <f t="shared" si="4174"/>
        <v>0</v>
      </c>
      <c r="BW609" s="189">
        <f t="shared" si="4175"/>
        <v>0</v>
      </c>
      <c r="BX609" s="197">
        <f t="shared" si="4176"/>
        <v>0</v>
      </c>
      <c r="BY609" s="203">
        <f t="shared" si="4177"/>
        <v>0</v>
      </c>
      <c r="BZ609" s="203">
        <f t="shared" si="4178"/>
        <v>0</v>
      </c>
      <c r="CA609" s="203">
        <f t="shared" si="4179"/>
        <v>0</v>
      </c>
      <c r="CB609" s="203">
        <f t="shared" si="4180"/>
        <v>0</v>
      </c>
      <c r="CC609" s="203">
        <f t="shared" si="4181"/>
        <v>0</v>
      </c>
      <c r="CD609" s="203">
        <f t="shared" si="4182"/>
        <v>0</v>
      </c>
      <c r="CE609" s="203">
        <f t="shared" si="4183"/>
        <v>0</v>
      </c>
      <c r="CF609" s="203">
        <f t="shared" si="4184"/>
        <v>0</v>
      </c>
      <c r="CG609" s="189">
        <f t="shared" si="4185"/>
        <v>0</v>
      </c>
      <c r="CH609" s="103">
        <f t="shared" si="4186"/>
        <v>0</v>
      </c>
      <c r="CI609" s="197">
        <f t="shared" si="4187"/>
        <v>0</v>
      </c>
      <c r="CJ609" s="203">
        <f t="shared" si="4188"/>
        <v>0</v>
      </c>
      <c r="CK609" s="203">
        <f t="shared" si="4189"/>
        <v>0</v>
      </c>
      <c r="CL609" s="203">
        <f t="shared" si="4190"/>
        <v>0</v>
      </c>
      <c r="CM609" s="203">
        <f t="shared" si="4191"/>
        <v>0</v>
      </c>
      <c r="CN609" s="203">
        <f t="shared" si="4192"/>
        <v>0</v>
      </c>
      <c r="CO609" s="203">
        <f t="shared" si="4193"/>
        <v>0</v>
      </c>
      <c r="CP609" s="203">
        <f t="shared" si="4194"/>
        <v>0</v>
      </c>
      <c r="CQ609" s="203">
        <f t="shared" si="4195"/>
        <v>0</v>
      </c>
      <c r="CR609" s="189">
        <f t="shared" si="4196"/>
        <v>0</v>
      </c>
      <c r="CS609" s="197">
        <f t="shared" si="4197"/>
        <v>0</v>
      </c>
      <c r="CT609" s="203">
        <f t="shared" si="4198"/>
        <v>0</v>
      </c>
      <c r="CU609" s="203">
        <f t="shared" si="4199"/>
        <v>0</v>
      </c>
      <c r="CV609" s="203">
        <f t="shared" si="4200"/>
        <v>0</v>
      </c>
      <c r="CW609" s="203">
        <f t="shared" si="4201"/>
        <v>0</v>
      </c>
      <c r="CX609" s="203">
        <f t="shared" si="4202"/>
        <v>0</v>
      </c>
      <c r="CY609" s="203">
        <f t="shared" si="4203"/>
        <v>0</v>
      </c>
      <c r="CZ609" s="203">
        <f t="shared" si="4204"/>
        <v>0</v>
      </c>
      <c r="DA609" s="203">
        <f t="shared" si="4205"/>
        <v>0</v>
      </c>
      <c r="DB609" s="189">
        <f t="shared" si="4206"/>
        <v>0</v>
      </c>
      <c r="DC609" s="103">
        <f t="shared" si="4207"/>
        <v>0</v>
      </c>
      <c r="DD609" s="197">
        <f t="shared" si="4208"/>
        <v>0</v>
      </c>
      <c r="DE609" s="203">
        <f t="shared" si="4209"/>
        <v>0</v>
      </c>
      <c r="DF609" s="203">
        <f t="shared" si="4210"/>
        <v>0</v>
      </c>
      <c r="DG609" s="203">
        <f t="shared" si="4211"/>
        <v>0</v>
      </c>
      <c r="DH609" s="203">
        <f t="shared" si="4212"/>
        <v>0</v>
      </c>
      <c r="DI609" s="203">
        <f t="shared" si="4213"/>
        <v>0</v>
      </c>
      <c r="DJ609" s="203">
        <f t="shared" si="4214"/>
        <v>0</v>
      </c>
      <c r="DK609" s="203">
        <f t="shared" si="4215"/>
        <v>0</v>
      </c>
      <c r="DL609" s="203">
        <f t="shared" si="4216"/>
        <v>0</v>
      </c>
      <c r="DM609" s="189">
        <f t="shared" si="4217"/>
        <v>0</v>
      </c>
      <c r="DN609" s="197">
        <f t="shared" si="4218"/>
        <v>0</v>
      </c>
      <c r="DO609" s="203">
        <f t="shared" si="4219"/>
        <v>0</v>
      </c>
      <c r="DP609" s="203">
        <f t="shared" si="4220"/>
        <v>0</v>
      </c>
      <c r="DQ609" s="203">
        <f t="shared" si="4221"/>
        <v>0</v>
      </c>
      <c r="DR609" s="203">
        <f t="shared" si="4222"/>
        <v>0</v>
      </c>
      <c r="DS609" s="203">
        <f t="shared" si="4223"/>
        <v>0</v>
      </c>
      <c r="DT609" s="203">
        <f t="shared" si="4224"/>
        <v>0</v>
      </c>
      <c r="DU609" s="203">
        <f t="shared" si="4225"/>
        <v>0</v>
      </c>
      <c r="DV609" s="203">
        <f t="shared" si="4226"/>
        <v>0</v>
      </c>
      <c r="DW609" s="189">
        <f t="shared" si="4227"/>
        <v>0</v>
      </c>
      <c r="DX609" s="103">
        <f t="shared" si="4228"/>
        <v>0</v>
      </c>
      <c r="DY609" s="197">
        <f t="shared" si="4229"/>
        <v>0</v>
      </c>
      <c r="DZ609" s="203">
        <f t="shared" si="4230"/>
        <v>0</v>
      </c>
      <c r="EA609" s="203">
        <f t="shared" si="4231"/>
        <v>0</v>
      </c>
      <c r="EB609" s="203">
        <f t="shared" si="4232"/>
        <v>0</v>
      </c>
      <c r="EC609" s="203">
        <f t="shared" si="4233"/>
        <v>0</v>
      </c>
      <c r="ED609" s="203">
        <f t="shared" si="4234"/>
        <v>0</v>
      </c>
      <c r="EE609" s="203">
        <f t="shared" si="4235"/>
        <v>0</v>
      </c>
      <c r="EF609" s="203">
        <f t="shared" si="4236"/>
        <v>0</v>
      </c>
      <c r="EG609" s="203">
        <f t="shared" si="4237"/>
        <v>0</v>
      </c>
      <c r="EH609" s="189">
        <f t="shared" si="4238"/>
        <v>0</v>
      </c>
      <c r="EI609" s="197">
        <f t="shared" si="4239"/>
        <v>0</v>
      </c>
      <c r="EJ609" s="203">
        <f t="shared" si="4240"/>
        <v>0</v>
      </c>
      <c r="EK609" s="203">
        <f t="shared" si="4241"/>
        <v>0</v>
      </c>
      <c r="EL609" s="203">
        <f t="shared" si="4242"/>
        <v>0</v>
      </c>
      <c r="EM609" s="203">
        <f t="shared" si="4243"/>
        <v>0</v>
      </c>
      <c r="EN609" s="203">
        <f t="shared" si="4244"/>
        <v>0</v>
      </c>
      <c r="EO609" s="203">
        <f t="shared" si="4245"/>
        <v>0</v>
      </c>
      <c r="EP609" s="203">
        <f t="shared" si="4246"/>
        <v>0</v>
      </c>
      <c r="EQ609" s="203">
        <f t="shared" si="4247"/>
        <v>0</v>
      </c>
      <c r="ER609" s="189">
        <f t="shared" si="4248"/>
        <v>0</v>
      </c>
      <c r="ES609" s="103">
        <f t="shared" si="4249"/>
        <v>0</v>
      </c>
      <c r="ET609" s="197">
        <f t="shared" si="4250"/>
        <v>0</v>
      </c>
      <c r="EU609" s="203">
        <f t="shared" si="4251"/>
        <v>0</v>
      </c>
      <c r="EV609" s="203">
        <f t="shared" si="4252"/>
        <v>0</v>
      </c>
      <c r="EW609" s="203">
        <f t="shared" si="4253"/>
        <v>0</v>
      </c>
      <c r="EX609" s="203">
        <f t="shared" si="4254"/>
        <v>0</v>
      </c>
      <c r="EY609" s="203">
        <f t="shared" si="4255"/>
        <v>0</v>
      </c>
      <c r="EZ609" s="203">
        <f t="shared" si="4256"/>
        <v>0</v>
      </c>
      <c r="FA609" s="203">
        <f t="shared" si="4257"/>
        <v>0</v>
      </c>
      <c r="FB609" s="203">
        <f t="shared" si="4258"/>
        <v>0</v>
      </c>
      <c r="FC609" s="189">
        <f t="shared" si="4259"/>
        <v>0</v>
      </c>
      <c r="FD609" s="197">
        <f t="shared" si="4260"/>
        <v>0</v>
      </c>
      <c r="FE609" s="203">
        <f t="shared" si="4261"/>
        <v>0</v>
      </c>
      <c r="FF609" s="203">
        <f t="shared" si="4262"/>
        <v>0</v>
      </c>
      <c r="FG609" s="203">
        <f t="shared" si="4263"/>
        <v>0</v>
      </c>
      <c r="FH609" s="203">
        <f t="shared" si="4264"/>
        <v>0</v>
      </c>
      <c r="FI609" s="203">
        <f t="shared" si="4265"/>
        <v>0</v>
      </c>
      <c r="FJ609" s="203">
        <f t="shared" si="4266"/>
        <v>0</v>
      </c>
      <c r="FK609" s="203">
        <f t="shared" si="4267"/>
        <v>0</v>
      </c>
      <c r="FL609" s="203">
        <f t="shared" si="4268"/>
        <v>0</v>
      </c>
      <c r="FM609" s="189">
        <f t="shared" si="4269"/>
        <v>0</v>
      </c>
      <c r="FN609" s="103">
        <f t="shared" si="4270"/>
        <v>0</v>
      </c>
      <c r="FO609" s="197">
        <f t="shared" si="4271"/>
        <v>0</v>
      </c>
      <c r="FP609" s="203">
        <f t="shared" si="4272"/>
        <v>0</v>
      </c>
      <c r="FQ609" s="203">
        <f t="shared" si="4273"/>
        <v>0</v>
      </c>
      <c r="FR609" s="203">
        <f t="shared" si="4274"/>
        <v>0</v>
      </c>
      <c r="FS609" s="203">
        <f t="shared" si="4275"/>
        <v>0</v>
      </c>
      <c r="FT609" s="203">
        <f t="shared" si="4276"/>
        <v>0</v>
      </c>
      <c r="FU609" s="203">
        <f t="shared" si="4277"/>
        <v>0</v>
      </c>
      <c r="FV609" s="203">
        <f t="shared" si="4278"/>
        <v>0</v>
      </c>
      <c r="FW609" s="203">
        <f t="shared" si="4279"/>
        <v>0</v>
      </c>
      <c r="FX609" s="189">
        <f t="shared" si="4280"/>
        <v>0</v>
      </c>
      <c r="FY609" s="197">
        <f t="shared" si="4281"/>
        <v>0</v>
      </c>
      <c r="FZ609" s="203">
        <f t="shared" si="4282"/>
        <v>0</v>
      </c>
      <c r="GA609" s="203">
        <f t="shared" si="4283"/>
        <v>0</v>
      </c>
      <c r="GB609" s="203">
        <f t="shared" si="4284"/>
        <v>0</v>
      </c>
      <c r="GC609" s="203">
        <f t="shared" si="4285"/>
        <v>0</v>
      </c>
      <c r="GD609" s="203">
        <f t="shared" si="4286"/>
        <v>0</v>
      </c>
      <c r="GE609" s="203">
        <f t="shared" si="4287"/>
        <v>0</v>
      </c>
      <c r="GF609" s="203">
        <f t="shared" si="4288"/>
        <v>0</v>
      </c>
      <c r="GG609" s="203">
        <f t="shared" si="4289"/>
        <v>0</v>
      </c>
      <c r="GH609" s="189">
        <f t="shared" si="4290"/>
        <v>0</v>
      </c>
      <c r="GI609" s="103">
        <f t="shared" si="4291"/>
        <v>0</v>
      </c>
      <c r="GJ609" s="197">
        <f t="shared" si="4292"/>
        <v>0</v>
      </c>
      <c r="GK609" s="203">
        <f t="shared" si="4293"/>
        <v>0</v>
      </c>
      <c r="GL609" s="203">
        <f t="shared" si="4294"/>
        <v>0</v>
      </c>
      <c r="GM609" s="203">
        <f t="shared" si="4295"/>
        <v>0</v>
      </c>
      <c r="GN609" s="203">
        <f t="shared" si="4296"/>
        <v>0</v>
      </c>
      <c r="GO609" s="203">
        <f t="shared" si="4297"/>
        <v>0</v>
      </c>
      <c r="GP609" s="203">
        <f t="shared" si="4298"/>
        <v>0</v>
      </c>
      <c r="GQ609" s="203">
        <f t="shared" si="4299"/>
        <v>0</v>
      </c>
      <c r="GR609" s="203">
        <f t="shared" si="4300"/>
        <v>0</v>
      </c>
      <c r="GS609" s="189">
        <f t="shared" si="4301"/>
        <v>0</v>
      </c>
      <c r="GT609" s="197">
        <f t="shared" si="4302"/>
        <v>0</v>
      </c>
      <c r="GU609" s="203">
        <f t="shared" si="4303"/>
        <v>0</v>
      </c>
      <c r="GV609" s="203">
        <f t="shared" si="4304"/>
        <v>0</v>
      </c>
      <c r="GW609" s="203">
        <f t="shared" si="4305"/>
        <v>0</v>
      </c>
      <c r="GX609" s="203">
        <f t="shared" si="4306"/>
        <v>0</v>
      </c>
      <c r="GY609" s="203">
        <f t="shared" si="4307"/>
        <v>0</v>
      </c>
      <c r="GZ609" s="203">
        <f t="shared" si="4308"/>
        <v>0</v>
      </c>
      <c r="HA609" s="203">
        <f t="shared" si="4309"/>
        <v>0</v>
      </c>
      <c r="HB609" s="203">
        <f t="shared" si="4310"/>
        <v>0</v>
      </c>
      <c r="HC609" s="189">
        <f t="shared" si="4311"/>
        <v>0</v>
      </c>
      <c r="HD609" s="103">
        <f t="shared" si="4312"/>
        <v>0</v>
      </c>
      <c r="HE609" s="197">
        <f t="shared" si="4313"/>
        <v>0</v>
      </c>
      <c r="HF609" s="203">
        <f t="shared" si="4314"/>
        <v>0</v>
      </c>
      <c r="HG609" s="203">
        <f t="shared" si="4315"/>
        <v>0</v>
      </c>
      <c r="HH609" s="203">
        <f t="shared" si="4316"/>
        <v>0</v>
      </c>
      <c r="HI609" s="203">
        <f t="shared" si="4317"/>
        <v>0</v>
      </c>
      <c r="HJ609" s="203">
        <f t="shared" si="4318"/>
        <v>0</v>
      </c>
      <c r="HK609" s="203">
        <f t="shared" si="4319"/>
        <v>0</v>
      </c>
      <c r="HL609" s="203">
        <f t="shared" si="4320"/>
        <v>0</v>
      </c>
      <c r="HM609" s="203">
        <f t="shared" si="4321"/>
        <v>0</v>
      </c>
      <c r="HN609" s="189">
        <f t="shared" si="4322"/>
        <v>0</v>
      </c>
      <c r="HO609" s="197">
        <f t="shared" si="4323"/>
        <v>0</v>
      </c>
      <c r="HP609" s="203">
        <f t="shared" si="4324"/>
        <v>0</v>
      </c>
      <c r="HQ609" s="203">
        <f t="shared" si="4325"/>
        <v>0</v>
      </c>
      <c r="HR609" s="203">
        <f t="shared" si="4326"/>
        <v>0</v>
      </c>
      <c r="HS609" s="203">
        <f t="shared" si="4327"/>
        <v>0</v>
      </c>
      <c r="HT609" s="203">
        <f t="shared" si="4328"/>
        <v>0</v>
      </c>
      <c r="HU609" s="203">
        <f t="shared" si="4329"/>
        <v>0</v>
      </c>
      <c r="HV609" s="203">
        <f t="shared" si="4330"/>
        <v>0</v>
      </c>
      <c r="HW609" s="203">
        <f t="shared" si="4331"/>
        <v>0</v>
      </c>
      <c r="HX609" s="189">
        <f t="shared" si="4332"/>
        <v>0</v>
      </c>
      <c r="HY609" s="103">
        <f t="shared" si="4333"/>
        <v>0</v>
      </c>
      <c r="HZ609" s="197">
        <f t="shared" si="4334"/>
        <v>0</v>
      </c>
      <c r="IA609" s="203">
        <f t="shared" si="4335"/>
        <v>0</v>
      </c>
      <c r="IB609" s="203">
        <f t="shared" si="4336"/>
        <v>0</v>
      </c>
      <c r="IC609" s="203">
        <f t="shared" si="4337"/>
        <v>0</v>
      </c>
      <c r="ID609" s="203">
        <f t="shared" si="4338"/>
        <v>0</v>
      </c>
      <c r="IE609" s="203">
        <f t="shared" si="4339"/>
        <v>0</v>
      </c>
      <c r="IF609" s="203">
        <f t="shared" si="4340"/>
        <v>0</v>
      </c>
      <c r="IG609" s="203">
        <f t="shared" si="4341"/>
        <v>0</v>
      </c>
      <c r="IH609" s="203">
        <f t="shared" si="4342"/>
        <v>0</v>
      </c>
      <c r="II609" s="189">
        <f t="shared" si="4343"/>
        <v>0</v>
      </c>
      <c r="IJ609" s="197">
        <f t="shared" si="4344"/>
        <v>0</v>
      </c>
      <c r="IK609" s="203">
        <f t="shared" si="4345"/>
        <v>0</v>
      </c>
      <c r="IL609" s="203">
        <f t="shared" si="4346"/>
        <v>0</v>
      </c>
      <c r="IM609" s="203">
        <f t="shared" si="4347"/>
        <v>0</v>
      </c>
      <c r="IN609" s="203">
        <f t="shared" si="4348"/>
        <v>0</v>
      </c>
      <c r="IO609" s="203">
        <f t="shared" si="4349"/>
        <v>0</v>
      </c>
      <c r="IP609" s="203">
        <f t="shared" si="4350"/>
        <v>0</v>
      </c>
      <c r="IQ609" s="203">
        <f t="shared" si="4351"/>
        <v>0</v>
      </c>
      <c r="IR609" s="203">
        <f t="shared" si="4352"/>
        <v>0</v>
      </c>
      <c r="IS609" s="189">
        <f t="shared" si="4353"/>
        <v>0</v>
      </c>
      <c r="IT609" s="103">
        <f t="shared" si="4354"/>
        <v>0</v>
      </c>
      <c r="IU609" s="197">
        <f t="shared" si="4355"/>
        <v>0</v>
      </c>
      <c r="IV609" s="203">
        <f t="shared" si="4356"/>
        <v>0</v>
      </c>
      <c r="IW609" s="203">
        <f t="shared" si="4357"/>
        <v>0</v>
      </c>
      <c r="IX609" s="203">
        <f t="shared" si="4358"/>
        <v>0</v>
      </c>
      <c r="IY609" s="203">
        <f t="shared" si="4359"/>
        <v>0</v>
      </c>
      <c r="IZ609" s="203">
        <f t="shared" si="4360"/>
        <v>0</v>
      </c>
      <c r="JA609" s="203">
        <f t="shared" si="4361"/>
        <v>0</v>
      </c>
      <c r="JB609" s="203">
        <f t="shared" si="4362"/>
        <v>0</v>
      </c>
      <c r="JC609" s="203">
        <f t="shared" si="4363"/>
        <v>0</v>
      </c>
      <c r="JD609" s="189">
        <f t="shared" si="4364"/>
        <v>0</v>
      </c>
      <c r="JE609" s="197">
        <f t="shared" si="4365"/>
        <v>0</v>
      </c>
      <c r="JF609" s="203">
        <f t="shared" si="4366"/>
        <v>0</v>
      </c>
      <c r="JG609" s="203">
        <f t="shared" si="4367"/>
        <v>0</v>
      </c>
      <c r="JH609" s="203">
        <f t="shared" si="4368"/>
        <v>0</v>
      </c>
      <c r="JI609" s="203">
        <f t="shared" si="4369"/>
        <v>0</v>
      </c>
      <c r="JJ609" s="203">
        <f t="shared" si="4370"/>
        <v>0</v>
      </c>
      <c r="JK609" s="203">
        <f t="shared" si="4371"/>
        <v>0</v>
      </c>
      <c r="JL609" s="203">
        <f t="shared" si="4372"/>
        <v>0</v>
      </c>
      <c r="JM609" s="203">
        <f t="shared" si="4373"/>
        <v>0</v>
      </c>
      <c r="JN609" s="189">
        <f t="shared" si="4374"/>
        <v>0</v>
      </c>
      <c r="JO609" s="103">
        <f t="shared" si="4375"/>
        <v>0</v>
      </c>
      <c r="JP609" s="197">
        <f t="shared" si="4376"/>
        <v>0</v>
      </c>
      <c r="JQ609" s="203">
        <f t="shared" si="4377"/>
        <v>0</v>
      </c>
      <c r="JR609" s="203">
        <f t="shared" si="4378"/>
        <v>0</v>
      </c>
      <c r="JS609" s="203">
        <f t="shared" si="4379"/>
        <v>0</v>
      </c>
      <c r="JT609" s="203">
        <f t="shared" si="4380"/>
        <v>0</v>
      </c>
      <c r="JU609" s="203">
        <f t="shared" si="4381"/>
        <v>0</v>
      </c>
      <c r="JV609" s="203">
        <f t="shared" si="4382"/>
        <v>0</v>
      </c>
      <c r="JW609" s="203">
        <f t="shared" si="4383"/>
        <v>0</v>
      </c>
      <c r="JX609" s="203">
        <f t="shared" si="4384"/>
        <v>0</v>
      </c>
      <c r="JY609" s="189">
        <f t="shared" si="4385"/>
        <v>0</v>
      </c>
      <c r="JZ609" s="197">
        <f t="shared" si="4386"/>
        <v>0</v>
      </c>
      <c r="KA609" s="203">
        <f t="shared" si="4387"/>
        <v>0</v>
      </c>
      <c r="KB609" s="203">
        <f t="shared" si="4388"/>
        <v>0</v>
      </c>
      <c r="KC609" s="203">
        <f t="shared" si="4389"/>
        <v>0</v>
      </c>
      <c r="KD609" s="203">
        <f t="shared" si="4390"/>
        <v>0</v>
      </c>
      <c r="KE609" s="203">
        <f t="shared" si="4391"/>
        <v>0</v>
      </c>
      <c r="KF609" s="203">
        <f t="shared" si="4392"/>
        <v>0</v>
      </c>
      <c r="KG609" s="203">
        <f t="shared" si="4393"/>
        <v>0</v>
      </c>
      <c r="KH609" s="203">
        <f t="shared" si="4394"/>
        <v>0</v>
      </c>
      <c r="KI609" s="189">
        <f t="shared" si="4395"/>
        <v>0</v>
      </c>
      <c r="KJ609" s="103">
        <f t="shared" si="4396"/>
        <v>0</v>
      </c>
      <c r="KK609" s="197">
        <f t="shared" si="4397"/>
        <v>0</v>
      </c>
      <c r="KL609" s="203">
        <f t="shared" si="4398"/>
        <v>0</v>
      </c>
      <c r="KM609" s="203">
        <f t="shared" si="4399"/>
        <v>0</v>
      </c>
      <c r="KN609" s="203">
        <f t="shared" si="4400"/>
        <v>0</v>
      </c>
      <c r="KO609" s="203">
        <f t="shared" si="4401"/>
        <v>0</v>
      </c>
      <c r="KP609" s="203">
        <f t="shared" si="4402"/>
        <v>0</v>
      </c>
      <c r="KQ609" s="203">
        <f t="shared" si="4403"/>
        <v>0</v>
      </c>
      <c r="KR609" s="203">
        <f t="shared" si="4404"/>
        <v>0</v>
      </c>
      <c r="KS609" s="203">
        <f t="shared" si="4405"/>
        <v>0</v>
      </c>
      <c r="KT609" s="189">
        <f t="shared" si="4406"/>
        <v>0</v>
      </c>
      <c r="KU609" s="197">
        <f t="shared" si="4407"/>
        <v>0</v>
      </c>
      <c r="KV609" s="203">
        <f t="shared" si="4408"/>
        <v>0</v>
      </c>
      <c r="KW609" s="203">
        <f t="shared" si="4409"/>
        <v>0</v>
      </c>
      <c r="KX609" s="203">
        <f t="shared" si="4410"/>
        <v>0</v>
      </c>
      <c r="KY609" s="203">
        <f t="shared" si="4411"/>
        <v>0</v>
      </c>
      <c r="KZ609" s="203">
        <f t="shared" si="4412"/>
        <v>0</v>
      </c>
      <c r="LA609" s="203">
        <f t="shared" si="4413"/>
        <v>0</v>
      </c>
      <c r="LB609" s="203">
        <f t="shared" si="4414"/>
        <v>0</v>
      </c>
      <c r="LC609" s="203">
        <f t="shared" si="4415"/>
        <v>0</v>
      </c>
      <c r="LD609" s="189">
        <f t="shared" si="4416"/>
        <v>0</v>
      </c>
      <c r="LE609" s="103">
        <f t="shared" si="4417"/>
        <v>0</v>
      </c>
      <c r="LF609" s="197">
        <f t="shared" si="4418"/>
        <v>0</v>
      </c>
      <c r="LG609" s="203">
        <f t="shared" si="4419"/>
        <v>0</v>
      </c>
      <c r="LH609" s="203">
        <f t="shared" si="4420"/>
        <v>0</v>
      </c>
      <c r="LI609" s="203">
        <f t="shared" si="4421"/>
        <v>0</v>
      </c>
      <c r="LJ609" s="203">
        <f t="shared" si="4422"/>
        <v>0</v>
      </c>
      <c r="LK609" s="203">
        <f t="shared" si="4423"/>
        <v>0</v>
      </c>
      <c r="LL609" s="203">
        <f t="shared" si="4424"/>
        <v>0</v>
      </c>
      <c r="LM609" s="203">
        <f t="shared" si="4425"/>
        <v>0</v>
      </c>
      <c r="LN609" s="203">
        <f t="shared" si="4426"/>
        <v>0</v>
      </c>
      <c r="LO609" s="189">
        <f t="shared" si="4427"/>
        <v>0</v>
      </c>
      <c r="LP609" s="197">
        <f t="shared" si="4428"/>
        <v>0</v>
      </c>
      <c r="LQ609" s="203">
        <f t="shared" si="4429"/>
        <v>0</v>
      </c>
      <c r="LR609" s="203">
        <f t="shared" si="4430"/>
        <v>0</v>
      </c>
      <c r="LS609" s="203">
        <f t="shared" si="4431"/>
        <v>0</v>
      </c>
      <c r="LT609" s="203">
        <f t="shared" si="4432"/>
        <v>0</v>
      </c>
      <c r="LU609" s="203">
        <f t="shared" si="4433"/>
        <v>0</v>
      </c>
      <c r="LV609" s="203">
        <f t="shared" si="4434"/>
        <v>0</v>
      </c>
      <c r="LW609" s="203">
        <f t="shared" si="4435"/>
        <v>0</v>
      </c>
      <c r="LX609" s="203">
        <f t="shared" si="4436"/>
        <v>0</v>
      </c>
      <c r="LY609" s="189">
        <f t="shared" si="4437"/>
        <v>0</v>
      </c>
      <c r="LZ609" s="103">
        <f t="shared" si="4438"/>
        <v>0</v>
      </c>
      <c r="MA609" s="197">
        <f t="shared" si="4439"/>
        <v>0</v>
      </c>
      <c r="MB609" s="203">
        <f t="shared" si="4440"/>
        <v>0</v>
      </c>
      <c r="MC609" s="203">
        <f t="shared" si="4441"/>
        <v>0</v>
      </c>
      <c r="MD609" s="203">
        <f t="shared" si="4442"/>
        <v>0</v>
      </c>
      <c r="ME609" s="203">
        <f t="shared" si="4443"/>
        <v>0</v>
      </c>
      <c r="MF609" s="203">
        <f t="shared" si="4444"/>
        <v>0</v>
      </c>
      <c r="MG609" s="203">
        <f t="shared" si="4445"/>
        <v>0</v>
      </c>
      <c r="MH609" s="203">
        <f t="shared" si="4446"/>
        <v>0</v>
      </c>
      <c r="MI609" s="203">
        <f t="shared" si="4447"/>
        <v>0</v>
      </c>
      <c r="MJ609" s="189">
        <f t="shared" si="4448"/>
        <v>0</v>
      </c>
      <c r="MK609" s="197">
        <f t="shared" si="4449"/>
        <v>0</v>
      </c>
      <c r="ML609" s="203">
        <f t="shared" si="4450"/>
        <v>0</v>
      </c>
      <c r="MM609" s="203">
        <f t="shared" si="4451"/>
        <v>0</v>
      </c>
      <c r="MN609" s="203">
        <f t="shared" si="4452"/>
        <v>0</v>
      </c>
      <c r="MO609" s="203">
        <f t="shared" si="4453"/>
        <v>0</v>
      </c>
      <c r="MP609" s="203">
        <f t="shared" si="4454"/>
        <v>0</v>
      </c>
      <c r="MQ609" s="203">
        <f t="shared" si="4455"/>
        <v>0</v>
      </c>
      <c r="MR609" s="203">
        <f t="shared" si="4456"/>
        <v>0</v>
      </c>
      <c r="MS609" s="203">
        <f t="shared" si="4457"/>
        <v>0</v>
      </c>
      <c r="MT609" s="189">
        <f t="shared" si="4458"/>
        <v>0</v>
      </c>
      <c r="MU609" s="103">
        <f t="shared" si="4459"/>
        <v>0</v>
      </c>
      <c r="MV609" s="197">
        <f t="shared" si="4460"/>
        <v>0</v>
      </c>
      <c r="MW609" s="203">
        <f t="shared" si="4461"/>
        <v>0</v>
      </c>
      <c r="MX609" s="203">
        <f t="shared" si="4462"/>
        <v>0</v>
      </c>
      <c r="MY609" s="203">
        <f t="shared" si="4463"/>
        <v>0</v>
      </c>
      <c r="MZ609" s="203">
        <f t="shared" si="4464"/>
        <v>0</v>
      </c>
      <c r="NA609" s="203">
        <f t="shared" si="4465"/>
        <v>0</v>
      </c>
      <c r="NB609" s="203">
        <f t="shared" si="4466"/>
        <v>0</v>
      </c>
      <c r="NC609" s="203">
        <f t="shared" si="4467"/>
        <v>0</v>
      </c>
      <c r="ND609" s="203">
        <f t="shared" si="4468"/>
        <v>0</v>
      </c>
      <c r="NE609" s="189">
        <f t="shared" si="4469"/>
        <v>0</v>
      </c>
      <c r="NF609" s="197">
        <f t="shared" si="4470"/>
        <v>0</v>
      </c>
      <c r="NG609" s="203">
        <f t="shared" si="4471"/>
        <v>0</v>
      </c>
      <c r="NH609" s="203">
        <f t="shared" si="4472"/>
        <v>0</v>
      </c>
      <c r="NI609" s="203">
        <f t="shared" si="4473"/>
        <v>0</v>
      </c>
      <c r="NJ609" s="203">
        <f t="shared" si="4474"/>
        <v>0</v>
      </c>
      <c r="NK609" s="203">
        <f t="shared" si="4475"/>
        <v>0</v>
      </c>
      <c r="NL609" s="203">
        <f t="shared" si="4476"/>
        <v>0</v>
      </c>
      <c r="NM609" s="203">
        <f t="shared" si="4477"/>
        <v>0</v>
      </c>
      <c r="NN609" s="203">
        <f t="shared" si="4478"/>
        <v>0</v>
      </c>
      <c r="NO609" s="189">
        <f t="shared" si="4479"/>
        <v>0</v>
      </c>
      <c r="NP609" s="103">
        <f t="shared" si="4480"/>
        <v>0</v>
      </c>
      <c r="NQ609" s="197">
        <f t="shared" si="4481"/>
        <v>0</v>
      </c>
      <c r="NR609" s="203">
        <f t="shared" si="4482"/>
        <v>0</v>
      </c>
      <c r="NS609" s="203">
        <f t="shared" si="4483"/>
        <v>0</v>
      </c>
      <c r="NT609" s="203">
        <f t="shared" si="4484"/>
        <v>0</v>
      </c>
      <c r="NU609" s="203">
        <f t="shared" si="4485"/>
        <v>0</v>
      </c>
      <c r="NV609" s="203">
        <f t="shared" si="4486"/>
        <v>0</v>
      </c>
      <c r="NW609" s="203">
        <f t="shared" si="4487"/>
        <v>0</v>
      </c>
      <c r="NX609" s="203">
        <f t="shared" si="4488"/>
        <v>0</v>
      </c>
      <c r="NY609" s="203">
        <f t="shared" si="4489"/>
        <v>0</v>
      </c>
      <c r="NZ609" s="189">
        <f t="shared" si="4490"/>
        <v>0</v>
      </c>
      <c r="OA609" s="197">
        <f t="shared" si="4491"/>
        <v>0</v>
      </c>
      <c r="OB609" s="203">
        <f t="shared" si="4492"/>
        <v>0</v>
      </c>
      <c r="OC609" s="203">
        <f t="shared" si="4493"/>
        <v>0</v>
      </c>
      <c r="OD609" s="203">
        <f t="shared" si="4494"/>
        <v>0</v>
      </c>
      <c r="OE609" s="203">
        <f t="shared" si="4495"/>
        <v>0</v>
      </c>
      <c r="OF609" s="203">
        <f t="shared" si="4496"/>
        <v>0</v>
      </c>
      <c r="OG609" s="203">
        <f t="shared" si="4497"/>
        <v>0</v>
      </c>
      <c r="OH609" s="203">
        <f t="shared" si="4498"/>
        <v>0</v>
      </c>
      <c r="OI609" s="203">
        <f t="shared" si="4499"/>
        <v>0</v>
      </c>
      <c r="OJ609" s="189">
        <f t="shared" si="4500"/>
        <v>0</v>
      </c>
      <c r="OK609" s="103">
        <f t="shared" si="4501"/>
        <v>0</v>
      </c>
      <c r="OL609" s="197">
        <f t="shared" si="4502"/>
        <v>0</v>
      </c>
      <c r="OM609" s="203">
        <f t="shared" si="4503"/>
        <v>0</v>
      </c>
      <c r="ON609" s="203">
        <f t="shared" si="4504"/>
        <v>0</v>
      </c>
      <c r="OO609" s="203">
        <f t="shared" si="4505"/>
        <v>0</v>
      </c>
      <c r="OP609" s="203">
        <f t="shared" si="4506"/>
        <v>0</v>
      </c>
      <c r="OQ609" s="203">
        <f t="shared" si="4507"/>
        <v>0</v>
      </c>
      <c r="OR609" s="203">
        <f t="shared" si="4508"/>
        <v>0</v>
      </c>
      <c r="OS609" s="203">
        <f t="shared" si="4509"/>
        <v>0</v>
      </c>
      <c r="OT609" s="203">
        <f t="shared" si="4510"/>
        <v>0</v>
      </c>
      <c r="OU609" s="189">
        <f t="shared" si="4511"/>
        <v>0</v>
      </c>
      <c r="OV609" s="197">
        <f t="shared" si="4512"/>
        <v>0</v>
      </c>
      <c r="OW609" s="203">
        <f t="shared" si="4513"/>
        <v>0</v>
      </c>
      <c r="OX609" s="203">
        <f t="shared" si="4514"/>
        <v>0</v>
      </c>
      <c r="OY609" s="203">
        <f t="shared" si="4515"/>
        <v>0</v>
      </c>
      <c r="OZ609" s="203">
        <f t="shared" si="4516"/>
        <v>0</v>
      </c>
      <c r="PA609" s="203">
        <f t="shared" si="4517"/>
        <v>0</v>
      </c>
      <c r="PB609" s="203">
        <f t="shared" si="4518"/>
        <v>0</v>
      </c>
      <c r="PC609" s="203">
        <f t="shared" si="4519"/>
        <v>0</v>
      </c>
      <c r="PD609" s="203">
        <f t="shared" si="4520"/>
        <v>0</v>
      </c>
      <c r="PE609" s="189">
        <f t="shared" si="4521"/>
        <v>0</v>
      </c>
      <c r="PF609" s="103">
        <f t="shared" si="4522"/>
        <v>0</v>
      </c>
      <c r="PG609" s="197">
        <f t="shared" si="4523"/>
        <v>0</v>
      </c>
      <c r="PH609" s="203">
        <f t="shared" si="4524"/>
        <v>0</v>
      </c>
      <c r="PI609" s="203">
        <f t="shared" si="4525"/>
        <v>0</v>
      </c>
      <c r="PJ609" s="203">
        <f t="shared" si="4526"/>
        <v>0</v>
      </c>
      <c r="PK609" s="203">
        <f t="shared" si="4527"/>
        <v>0</v>
      </c>
      <c r="PL609" s="203">
        <f t="shared" si="4528"/>
        <v>0</v>
      </c>
      <c r="PM609" s="203">
        <f t="shared" si="4529"/>
        <v>0</v>
      </c>
      <c r="PN609" s="203">
        <f t="shared" si="4530"/>
        <v>0</v>
      </c>
      <c r="PO609" s="203">
        <f t="shared" si="4531"/>
        <v>0</v>
      </c>
      <c r="PP609" s="189">
        <f t="shared" si="4532"/>
        <v>0</v>
      </c>
      <c r="PQ609" s="197">
        <f t="shared" si="4533"/>
        <v>0</v>
      </c>
      <c r="PR609" s="203">
        <f t="shared" si="4534"/>
        <v>0</v>
      </c>
      <c r="PS609" s="203">
        <f t="shared" si="4535"/>
        <v>0</v>
      </c>
      <c r="PT609" s="203">
        <f t="shared" si="4536"/>
        <v>0</v>
      </c>
      <c r="PU609" s="203">
        <f t="shared" si="4537"/>
        <v>0</v>
      </c>
      <c r="PV609" s="203">
        <f t="shared" si="4538"/>
        <v>0</v>
      </c>
      <c r="PW609" s="203">
        <f t="shared" si="4539"/>
        <v>0</v>
      </c>
      <c r="PX609" s="203">
        <f t="shared" si="4540"/>
        <v>0</v>
      </c>
      <c r="PY609" s="203">
        <f t="shared" si="4541"/>
        <v>0</v>
      </c>
      <c r="PZ609" s="189">
        <f t="shared" si="4542"/>
        <v>0</v>
      </c>
      <c r="QA609" s="103">
        <f t="shared" si="4543"/>
        <v>0</v>
      </c>
      <c r="QB609" s="197">
        <f t="shared" si="4544"/>
        <v>0</v>
      </c>
      <c r="QC609" s="203">
        <f t="shared" si="4545"/>
        <v>0</v>
      </c>
      <c r="QD609" s="203">
        <f t="shared" si="4546"/>
        <v>0</v>
      </c>
      <c r="QE609" s="203">
        <f t="shared" si="4547"/>
        <v>0</v>
      </c>
      <c r="QF609" s="203">
        <f t="shared" si="4548"/>
        <v>0</v>
      </c>
      <c r="QG609" s="203">
        <f t="shared" si="4549"/>
        <v>0</v>
      </c>
      <c r="QH609" s="203">
        <f t="shared" si="4550"/>
        <v>0</v>
      </c>
      <c r="QI609" s="203">
        <f t="shared" si="4551"/>
        <v>0</v>
      </c>
      <c r="QJ609" s="203">
        <f t="shared" si="4552"/>
        <v>0</v>
      </c>
      <c r="QK609" s="189">
        <f t="shared" si="4553"/>
        <v>0</v>
      </c>
      <c r="QL609" s="197">
        <f t="shared" si="4554"/>
        <v>0</v>
      </c>
      <c r="QM609" s="203">
        <f t="shared" si="4555"/>
        <v>0</v>
      </c>
      <c r="QN609" s="203">
        <f t="shared" si="4556"/>
        <v>0</v>
      </c>
      <c r="QO609" s="203">
        <f t="shared" si="4557"/>
        <v>0</v>
      </c>
      <c r="QP609" s="203">
        <f t="shared" si="4558"/>
        <v>0</v>
      </c>
      <c r="QQ609" s="203">
        <f t="shared" si="4559"/>
        <v>0</v>
      </c>
      <c r="QR609" s="203">
        <f t="shared" si="4560"/>
        <v>0</v>
      </c>
      <c r="QS609" s="203">
        <f t="shared" si="4561"/>
        <v>0</v>
      </c>
      <c r="QT609" s="203">
        <f t="shared" si="4562"/>
        <v>0</v>
      </c>
      <c r="QU609" s="189">
        <f t="shared" si="4563"/>
        <v>0</v>
      </c>
      <c r="QV609" s="103">
        <f t="shared" si="4564"/>
        <v>0</v>
      </c>
      <c r="QW609" s="197">
        <f t="shared" si="4565"/>
        <v>0</v>
      </c>
      <c r="QX609" s="203">
        <f t="shared" si="4566"/>
        <v>0</v>
      </c>
      <c r="QY609" s="203">
        <f t="shared" si="4567"/>
        <v>0</v>
      </c>
      <c r="QZ609" s="203">
        <f t="shared" si="4568"/>
        <v>0</v>
      </c>
      <c r="RA609" s="203">
        <f t="shared" si="4569"/>
        <v>0</v>
      </c>
      <c r="RB609" s="203">
        <f t="shared" si="4570"/>
        <v>0</v>
      </c>
      <c r="RC609" s="203">
        <f t="shared" si="4571"/>
        <v>0</v>
      </c>
      <c r="RD609" s="203">
        <f t="shared" si="4572"/>
        <v>0</v>
      </c>
      <c r="RE609" s="203">
        <f t="shared" si="4573"/>
        <v>0</v>
      </c>
      <c r="RF609" s="189">
        <f t="shared" si="4574"/>
        <v>0</v>
      </c>
      <c r="RG609" s="197">
        <f t="shared" si="4575"/>
        <v>0</v>
      </c>
      <c r="RH609" s="203">
        <f t="shared" si="4576"/>
        <v>0</v>
      </c>
      <c r="RI609" s="203">
        <f t="shared" si="4577"/>
        <v>0</v>
      </c>
      <c r="RJ609" s="203">
        <f t="shared" si="4578"/>
        <v>0</v>
      </c>
      <c r="RK609" s="203">
        <f t="shared" si="4579"/>
        <v>0</v>
      </c>
      <c r="RL609" s="203">
        <f t="shared" si="4580"/>
        <v>0</v>
      </c>
      <c r="RM609" s="203">
        <f t="shared" si="4581"/>
        <v>0</v>
      </c>
      <c r="RN609" s="203">
        <f t="shared" si="4582"/>
        <v>0</v>
      </c>
      <c r="RO609" s="203">
        <f t="shared" si="4583"/>
        <v>0</v>
      </c>
      <c r="RP609" s="189">
        <f t="shared" si="4584"/>
        <v>0</v>
      </c>
      <c r="RQ609" s="103">
        <f t="shared" si="4585"/>
        <v>0</v>
      </c>
      <c r="RR609" s="197">
        <f t="shared" si="4586"/>
        <v>0</v>
      </c>
      <c r="RS609" s="203">
        <f t="shared" si="4587"/>
        <v>0</v>
      </c>
      <c r="RT609" s="203">
        <f t="shared" si="4588"/>
        <v>0</v>
      </c>
      <c r="RU609" s="203">
        <f t="shared" si="4589"/>
        <v>0</v>
      </c>
      <c r="RV609" s="203">
        <f t="shared" si="4590"/>
        <v>0</v>
      </c>
      <c r="RW609" s="203">
        <f t="shared" si="4591"/>
        <v>0</v>
      </c>
      <c r="RX609" s="203">
        <f t="shared" si="4592"/>
        <v>0</v>
      </c>
      <c r="RY609" s="203">
        <f t="shared" si="4593"/>
        <v>0</v>
      </c>
      <c r="RZ609" s="203">
        <f t="shared" si="4594"/>
        <v>0</v>
      </c>
      <c r="SA609" s="189">
        <f t="shared" si="4595"/>
        <v>0</v>
      </c>
      <c r="SB609" s="197">
        <f t="shared" si="4596"/>
        <v>0</v>
      </c>
      <c r="SC609" s="203">
        <f t="shared" si="4597"/>
        <v>0</v>
      </c>
      <c r="SD609" s="203">
        <f t="shared" si="4598"/>
        <v>0</v>
      </c>
      <c r="SE609" s="203">
        <f t="shared" si="4599"/>
        <v>0</v>
      </c>
      <c r="SF609" s="203">
        <f t="shared" si="4600"/>
        <v>0</v>
      </c>
      <c r="SG609" s="203">
        <f t="shared" si="4601"/>
        <v>0</v>
      </c>
      <c r="SH609" s="203">
        <f t="shared" si="4602"/>
        <v>0</v>
      </c>
      <c r="SI609" s="203">
        <f t="shared" si="4603"/>
        <v>0</v>
      </c>
      <c r="SJ609" s="203">
        <f t="shared" si="4604"/>
        <v>0</v>
      </c>
      <c r="SK609" s="189">
        <f t="shared" si="4605"/>
        <v>0</v>
      </c>
      <c r="SL609" s="103">
        <f t="shared" si="4606"/>
        <v>0</v>
      </c>
      <c r="SM609" s="197">
        <f t="shared" si="4607"/>
        <v>0</v>
      </c>
      <c r="SN609" s="203">
        <f t="shared" si="4608"/>
        <v>0</v>
      </c>
      <c r="SO609" s="203">
        <f t="shared" si="4609"/>
        <v>0</v>
      </c>
      <c r="SP609" s="203">
        <f t="shared" si="4610"/>
        <v>0</v>
      </c>
      <c r="SQ609" s="203">
        <f t="shared" si="4611"/>
        <v>0</v>
      </c>
      <c r="SR609" s="203">
        <f t="shared" si="4612"/>
        <v>0</v>
      </c>
      <c r="SS609" s="203">
        <f t="shared" si="4613"/>
        <v>0</v>
      </c>
      <c r="ST609" s="203">
        <f t="shared" si="4614"/>
        <v>0</v>
      </c>
      <c r="SU609" s="203">
        <f t="shared" si="4615"/>
        <v>0</v>
      </c>
      <c r="SV609" s="189">
        <f t="shared" si="4616"/>
        <v>0</v>
      </c>
      <c r="SW609" s="197">
        <f t="shared" si="4617"/>
        <v>0</v>
      </c>
      <c r="SX609" s="203">
        <f t="shared" si="4618"/>
        <v>0</v>
      </c>
      <c r="SY609" s="203">
        <f t="shared" si="4619"/>
        <v>0</v>
      </c>
      <c r="SZ609" s="203">
        <f t="shared" si="4620"/>
        <v>0</v>
      </c>
      <c r="TA609" s="203">
        <f t="shared" si="4621"/>
        <v>0</v>
      </c>
      <c r="TB609" s="203">
        <f t="shared" si="4622"/>
        <v>0</v>
      </c>
      <c r="TC609" s="203">
        <f t="shared" si="4623"/>
        <v>0</v>
      </c>
      <c r="TD609" s="203">
        <f t="shared" si="4624"/>
        <v>0</v>
      </c>
      <c r="TE609" s="203">
        <f t="shared" si="4625"/>
        <v>0</v>
      </c>
      <c r="TF609" s="189">
        <f t="shared" si="4626"/>
        <v>0</v>
      </c>
      <c r="TG609" s="103">
        <f t="shared" si="4627"/>
        <v>0</v>
      </c>
      <c r="TH609" s="197">
        <f t="shared" si="4628"/>
        <v>0</v>
      </c>
      <c r="TI609" s="203">
        <f t="shared" si="4629"/>
        <v>0</v>
      </c>
      <c r="TJ609" s="203">
        <f t="shared" si="4630"/>
        <v>0</v>
      </c>
      <c r="TK609" s="203">
        <f t="shared" si="4631"/>
        <v>0</v>
      </c>
      <c r="TL609" s="203">
        <f t="shared" si="4632"/>
        <v>0</v>
      </c>
      <c r="TM609" s="203">
        <f t="shared" si="4633"/>
        <v>0</v>
      </c>
      <c r="TN609" s="203">
        <f t="shared" si="4634"/>
        <v>0</v>
      </c>
      <c r="TO609" s="203">
        <f t="shared" si="4635"/>
        <v>0</v>
      </c>
      <c r="TP609" s="203">
        <f t="shared" si="4636"/>
        <v>0</v>
      </c>
      <c r="TQ609" s="189">
        <f t="shared" si="4637"/>
        <v>0</v>
      </c>
      <c r="TR609" s="197">
        <f t="shared" si="4638"/>
        <v>0</v>
      </c>
      <c r="TS609" s="203">
        <f t="shared" si="4639"/>
        <v>0</v>
      </c>
      <c r="TT609" s="203">
        <f t="shared" si="4640"/>
        <v>0</v>
      </c>
      <c r="TU609" s="203">
        <f t="shared" si="4641"/>
        <v>0</v>
      </c>
      <c r="TV609" s="203">
        <f t="shared" si="4642"/>
        <v>0</v>
      </c>
      <c r="TW609" s="203">
        <f t="shared" si="4643"/>
        <v>0</v>
      </c>
      <c r="TX609" s="203">
        <f t="shared" si="4644"/>
        <v>0</v>
      </c>
      <c r="TY609" s="203">
        <f t="shared" si="4645"/>
        <v>0</v>
      </c>
      <c r="TZ609" s="203">
        <f t="shared" si="4646"/>
        <v>0</v>
      </c>
      <c r="UA609" s="189">
        <f t="shared" si="4647"/>
        <v>0</v>
      </c>
      <c r="UB609" s="103">
        <f t="shared" si="4648"/>
        <v>0</v>
      </c>
      <c r="UC609" s="197">
        <f t="shared" si="4649"/>
        <v>0</v>
      </c>
      <c r="UD609" s="203">
        <f t="shared" si="4650"/>
        <v>0</v>
      </c>
      <c r="UE609" s="203">
        <f t="shared" si="4651"/>
        <v>0</v>
      </c>
      <c r="UF609" s="203">
        <f t="shared" si="4652"/>
        <v>0</v>
      </c>
      <c r="UG609" s="203">
        <f t="shared" si="4653"/>
        <v>0</v>
      </c>
      <c r="UH609" s="203">
        <f t="shared" si="4654"/>
        <v>0</v>
      </c>
      <c r="UI609" s="203">
        <f t="shared" si="4655"/>
        <v>0</v>
      </c>
      <c r="UJ609" s="203">
        <f t="shared" si="4656"/>
        <v>0</v>
      </c>
      <c r="UK609" s="203">
        <f t="shared" si="4657"/>
        <v>0</v>
      </c>
      <c r="UL609" s="189">
        <f t="shared" si="4658"/>
        <v>0</v>
      </c>
      <c r="UM609" s="197">
        <f t="shared" si="4659"/>
        <v>0</v>
      </c>
      <c r="UN609" s="203">
        <f t="shared" si="4660"/>
        <v>0</v>
      </c>
      <c r="UO609" s="203">
        <f t="shared" si="4661"/>
        <v>0</v>
      </c>
      <c r="UP609" s="203">
        <f t="shared" si="4662"/>
        <v>0</v>
      </c>
      <c r="UQ609" s="203">
        <f t="shared" si="4663"/>
        <v>0</v>
      </c>
      <c r="UR609" s="203">
        <f t="shared" si="4664"/>
        <v>0</v>
      </c>
      <c r="US609" s="203">
        <f t="shared" si="4665"/>
        <v>0</v>
      </c>
      <c r="UT609" s="203">
        <f t="shared" si="4666"/>
        <v>0</v>
      </c>
      <c r="UU609" s="203">
        <f t="shared" si="4667"/>
        <v>0</v>
      </c>
      <c r="UV609" s="189">
        <f t="shared" si="4668"/>
        <v>0</v>
      </c>
      <c r="UW609" s="103">
        <f t="shared" si="4669"/>
        <v>0</v>
      </c>
      <c r="UX609" s="36">
        <f t="shared" si="4670"/>
        <v>1</v>
      </c>
    </row>
    <row r="610" spans="19:570" x14ac:dyDescent="0.25">
      <c r="S610" s="46">
        <v>34</v>
      </c>
      <c r="T610" s="102" t="b">
        <f t="shared" ref="T610:V610" si="4717">T538</f>
        <v>0</v>
      </c>
      <c r="U610" s="103" t="str">
        <f t="shared" si="4717"/>
        <v/>
      </c>
      <c r="V610" s="103" t="str">
        <f t="shared" si="4717"/>
        <v/>
      </c>
      <c r="W610" s="103" t="str">
        <f t="shared" si="4143"/>
        <v/>
      </c>
      <c r="X610" s="128" t="str">
        <f t="shared" si="4144"/>
        <v/>
      </c>
      <c r="Y610" s="128" t="str">
        <f t="shared" si="4145"/>
        <v/>
      </c>
      <c r="Z610" s="128" t="str">
        <f t="shared" si="4146"/>
        <v/>
      </c>
      <c r="AA610" s="128" t="str">
        <f t="shared" si="4147"/>
        <v/>
      </c>
      <c r="AB610" s="128" t="str">
        <f t="shared" si="4148"/>
        <v/>
      </c>
      <c r="AC610" s="128" t="str">
        <f t="shared" si="4149"/>
        <v/>
      </c>
      <c r="AD610" s="128" t="str">
        <f t="shared" si="4150"/>
        <v/>
      </c>
      <c r="AE610" s="128" t="str">
        <f t="shared" si="4151"/>
        <v/>
      </c>
      <c r="AF610" s="128" t="str">
        <f t="shared" si="4152"/>
        <v/>
      </c>
      <c r="AG610" s="132" t="str">
        <f t="shared" si="4153"/>
        <v/>
      </c>
      <c r="AH610" s="169" t="str">
        <f t="shared" si="4693"/>
        <v/>
      </c>
      <c r="AI610" s="170" t="str">
        <f t="shared" si="4673"/>
        <v/>
      </c>
      <c r="AJ610" s="169" t="str">
        <f t="shared" si="4681"/>
        <v/>
      </c>
      <c r="AK610" s="169" t="str">
        <f t="shared" si="4684"/>
        <v/>
      </c>
      <c r="AL610" s="169" t="str">
        <f t="shared" si="4688"/>
        <v/>
      </c>
      <c r="AM610" s="169" t="str">
        <f t="shared" si="4685"/>
        <v/>
      </c>
      <c r="AN610" s="169" t="str">
        <f t="shared" si="4676"/>
        <v/>
      </c>
      <c r="AO610" s="169" t="str">
        <f t="shared" si="4677"/>
        <v/>
      </c>
      <c r="AP610" s="169" t="str">
        <f t="shared" si="4678"/>
        <v/>
      </c>
      <c r="AQ610" s="170" t="str">
        <f t="shared" si="4679"/>
        <v/>
      </c>
      <c r="AR610" s="188" t="str">
        <f>IF($AA$7, IF(T610,IF(S610&lt;=$E$13-1,AH610*CD635,AH610*CE635),""),"")</f>
        <v/>
      </c>
      <c r="AS610" s="103" t="str">
        <f>IF($AA$8, IF(T610,IF(S610&lt;=$E$13-1,AI610*CD636,AI610*CE636),""),"")</f>
        <v/>
      </c>
      <c r="AT610" s="103" t="str">
        <f>IF($AA$9, IF(T610,IF(S610&lt;=$E$13-1,AJ610*CD637,AJ610*CE637),""),"")</f>
        <v/>
      </c>
      <c r="AU610" s="103" t="str">
        <f>IF($AA$10, IF(T610,IF(S610&lt;=$E$13-1,AK610*CD638,AK610*CE638),""),"")</f>
        <v/>
      </c>
      <c r="AV610" s="103" t="str">
        <f>IF($AA$11, IF(T610,IF(S610&lt;=$E$13-1,AL610*CD639,AL610*CE639),""),"")</f>
        <v/>
      </c>
      <c r="AW610" s="103" t="str">
        <f>IF($AA$12, IF(T610,IF(S610&lt;=$E$13-1,AM610*CD640,AM610*CE640),""),"")</f>
        <v/>
      </c>
      <c r="AX610" s="103" t="str">
        <f>IF($AA$13, IF(T610,IF(S610&lt;=$E$13-1,AN610*CD641,AN610*CE641),""),"")</f>
        <v/>
      </c>
      <c r="AY610" s="103" t="str">
        <f>IF($AA$14, IF(T610,IF(S610&lt;=$E$13-1,AO610*CD642,AO610*CE642),""),"")</f>
        <v/>
      </c>
      <c r="AZ610" s="103" t="str">
        <f>IF($AA$15, IF(T610,IF(S610&lt;=$E$13-1,AP610*CD643,AP610*CE643),""),"")</f>
        <v/>
      </c>
      <c r="BA610" s="103" t="str">
        <f>IF($AA$16, IF(T610,IF(S610&lt;=$E$13-1,AQ610*CD644,AQ610*CE644),""),"")</f>
        <v/>
      </c>
      <c r="BB610" s="162">
        <f t="shared" si="4154"/>
        <v>0</v>
      </c>
      <c r="BC610" s="197">
        <f t="shared" si="4155"/>
        <v>0</v>
      </c>
      <c r="BD610" s="197">
        <f t="shared" si="4156"/>
        <v>0</v>
      </c>
      <c r="BE610" s="197">
        <f t="shared" si="4157"/>
        <v>0</v>
      </c>
      <c r="BF610" s="197">
        <f t="shared" si="4158"/>
        <v>0</v>
      </c>
      <c r="BG610" s="197">
        <f t="shared" si="4159"/>
        <v>0</v>
      </c>
      <c r="BH610" s="197">
        <f t="shared" si="4160"/>
        <v>0</v>
      </c>
      <c r="BI610" s="197">
        <f t="shared" si="4161"/>
        <v>0</v>
      </c>
      <c r="BJ610" s="197">
        <f t="shared" si="4162"/>
        <v>0</v>
      </c>
      <c r="BK610" s="197">
        <f t="shared" si="4163"/>
        <v>0</v>
      </c>
      <c r="BL610" s="123">
        <f t="shared" si="4164"/>
        <v>0</v>
      </c>
      <c r="BM610" s="161">
        <f t="shared" si="4165"/>
        <v>0</v>
      </c>
      <c r="BN610" s="197">
        <f t="shared" si="4166"/>
        <v>0</v>
      </c>
      <c r="BO610" s="203">
        <f t="shared" si="4167"/>
        <v>0</v>
      </c>
      <c r="BP610" s="203">
        <f t="shared" si="4168"/>
        <v>0</v>
      </c>
      <c r="BQ610" s="203">
        <f t="shared" si="4169"/>
        <v>0</v>
      </c>
      <c r="BR610" s="203">
        <f t="shared" si="4170"/>
        <v>0</v>
      </c>
      <c r="BS610" s="203">
        <f t="shared" si="4171"/>
        <v>0</v>
      </c>
      <c r="BT610" s="203">
        <f t="shared" si="4172"/>
        <v>0</v>
      </c>
      <c r="BU610" s="203">
        <f t="shared" si="4173"/>
        <v>0</v>
      </c>
      <c r="BV610" s="203">
        <f t="shared" si="4174"/>
        <v>0</v>
      </c>
      <c r="BW610" s="189">
        <f t="shared" si="4175"/>
        <v>0</v>
      </c>
      <c r="BX610" s="197">
        <f t="shared" si="4176"/>
        <v>0</v>
      </c>
      <c r="BY610" s="203">
        <f t="shared" si="4177"/>
        <v>0</v>
      </c>
      <c r="BZ610" s="203">
        <f t="shared" si="4178"/>
        <v>0</v>
      </c>
      <c r="CA610" s="203">
        <f t="shared" si="4179"/>
        <v>0</v>
      </c>
      <c r="CB610" s="203">
        <f t="shared" si="4180"/>
        <v>0</v>
      </c>
      <c r="CC610" s="203">
        <f t="shared" si="4181"/>
        <v>0</v>
      </c>
      <c r="CD610" s="203">
        <f t="shared" si="4182"/>
        <v>0</v>
      </c>
      <c r="CE610" s="203">
        <f t="shared" si="4183"/>
        <v>0</v>
      </c>
      <c r="CF610" s="203">
        <f t="shared" si="4184"/>
        <v>0</v>
      </c>
      <c r="CG610" s="189">
        <f t="shared" si="4185"/>
        <v>0</v>
      </c>
      <c r="CH610" s="103">
        <f t="shared" si="4186"/>
        <v>0</v>
      </c>
      <c r="CI610" s="197">
        <f t="shared" si="4187"/>
        <v>0</v>
      </c>
      <c r="CJ610" s="203">
        <f t="shared" si="4188"/>
        <v>0</v>
      </c>
      <c r="CK610" s="203">
        <f t="shared" si="4189"/>
        <v>0</v>
      </c>
      <c r="CL610" s="203">
        <f t="shared" si="4190"/>
        <v>0</v>
      </c>
      <c r="CM610" s="203">
        <f t="shared" si="4191"/>
        <v>0</v>
      </c>
      <c r="CN610" s="203">
        <f t="shared" si="4192"/>
        <v>0</v>
      </c>
      <c r="CO610" s="203">
        <f t="shared" si="4193"/>
        <v>0</v>
      </c>
      <c r="CP610" s="203">
        <f t="shared" si="4194"/>
        <v>0</v>
      </c>
      <c r="CQ610" s="203">
        <f t="shared" si="4195"/>
        <v>0</v>
      </c>
      <c r="CR610" s="189">
        <f t="shared" si="4196"/>
        <v>0</v>
      </c>
      <c r="CS610" s="197">
        <f t="shared" si="4197"/>
        <v>0</v>
      </c>
      <c r="CT610" s="203">
        <f t="shared" si="4198"/>
        <v>0</v>
      </c>
      <c r="CU610" s="203">
        <f t="shared" si="4199"/>
        <v>0</v>
      </c>
      <c r="CV610" s="203">
        <f t="shared" si="4200"/>
        <v>0</v>
      </c>
      <c r="CW610" s="203">
        <f t="shared" si="4201"/>
        <v>0</v>
      </c>
      <c r="CX610" s="203">
        <f t="shared" si="4202"/>
        <v>0</v>
      </c>
      <c r="CY610" s="203">
        <f t="shared" si="4203"/>
        <v>0</v>
      </c>
      <c r="CZ610" s="203">
        <f t="shared" si="4204"/>
        <v>0</v>
      </c>
      <c r="DA610" s="203">
        <f t="shared" si="4205"/>
        <v>0</v>
      </c>
      <c r="DB610" s="189">
        <f t="shared" si="4206"/>
        <v>0</v>
      </c>
      <c r="DC610" s="103">
        <f t="shared" si="4207"/>
        <v>0</v>
      </c>
      <c r="DD610" s="197">
        <f t="shared" si="4208"/>
        <v>0</v>
      </c>
      <c r="DE610" s="203">
        <f t="shared" si="4209"/>
        <v>0</v>
      </c>
      <c r="DF610" s="203">
        <f t="shared" si="4210"/>
        <v>0</v>
      </c>
      <c r="DG610" s="203">
        <f t="shared" si="4211"/>
        <v>0</v>
      </c>
      <c r="DH610" s="203">
        <f t="shared" si="4212"/>
        <v>0</v>
      </c>
      <c r="DI610" s="203">
        <f t="shared" si="4213"/>
        <v>0</v>
      </c>
      <c r="DJ610" s="203">
        <f t="shared" si="4214"/>
        <v>0</v>
      </c>
      <c r="DK610" s="203">
        <f t="shared" si="4215"/>
        <v>0</v>
      </c>
      <c r="DL610" s="203">
        <f t="shared" si="4216"/>
        <v>0</v>
      </c>
      <c r="DM610" s="189">
        <f t="shared" si="4217"/>
        <v>0</v>
      </c>
      <c r="DN610" s="197">
        <f t="shared" si="4218"/>
        <v>0</v>
      </c>
      <c r="DO610" s="203">
        <f t="shared" si="4219"/>
        <v>0</v>
      </c>
      <c r="DP610" s="203">
        <f t="shared" si="4220"/>
        <v>0</v>
      </c>
      <c r="DQ610" s="203">
        <f t="shared" si="4221"/>
        <v>0</v>
      </c>
      <c r="DR610" s="203">
        <f t="shared" si="4222"/>
        <v>0</v>
      </c>
      <c r="DS610" s="203">
        <f t="shared" si="4223"/>
        <v>0</v>
      </c>
      <c r="DT610" s="203">
        <f t="shared" si="4224"/>
        <v>0</v>
      </c>
      <c r="DU610" s="203">
        <f t="shared" si="4225"/>
        <v>0</v>
      </c>
      <c r="DV610" s="203">
        <f t="shared" si="4226"/>
        <v>0</v>
      </c>
      <c r="DW610" s="189">
        <f t="shared" si="4227"/>
        <v>0</v>
      </c>
      <c r="DX610" s="103">
        <f t="shared" si="4228"/>
        <v>0</v>
      </c>
      <c r="DY610" s="197">
        <f t="shared" si="4229"/>
        <v>0</v>
      </c>
      <c r="DZ610" s="203">
        <f t="shared" si="4230"/>
        <v>0</v>
      </c>
      <c r="EA610" s="203">
        <f t="shared" si="4231"/>
        <v>0</v>
      </c>
      <c r="EB610" s="203">
        <f t="shared" si="4232"/>
        <v>0</v>
      </c>
      <c r="EC610" s="203">
        <f t="shared" si="4233"/>
        <v>0</v>
      </c>
      <c r="ED610" s="203">
        <f t="shared" si="4234"/>
        <v>0</v>
      </c>
      <c r="EE610" s="203">
        <f t="shared" si="4235"/>
        <v>0</v>
      </c>
      <c r="EF610" s="203">
        <f t="shared" si="4236"/>
        <v>0</v>
      </c>
      <c r="EG610" s="203">
        <f t="shared" si="4237"/>
        <v>0</v>
      </c>
      <c r="EH610" s="189">
        <f t="shared" si="4238"/>
        <v>0</v>
      </c>
      <c r="EI610" s="197">
        <f t="shared" si="4239"/>
        <v>0</v>
      </c>
      <c r="EJ610" s="203">
        <f t="shared" si="4240"/>
        <v>0</v>
      </c>
      <c r="EK610" s="203">
        <f t="shared" si="4241"/>
        <v>0</v>
      </c>
      <c r="EL610" s="203">
        <f t="shared" si="4242"/>
        <v>0</v>
      </c>
      <c r="EM610" s="203">
        <f t="shared" si="4243"/>
        <v>0</v>
      </c>
      <c r="EN610" s="203">
        <f t="shared" si="4244"/>
        <v>0</v>
      </c>
      <c r="EO610" s="203">
        <f t="shared" si="4245"/>
        <v>0</v>
      </c>
      <c r="EP610" s="203">
        <f t="shared" si="4246"/>
        <v>0</v>
      </c>
      <c r="EQ610" s="203">
        <f t="shared" si="4247"/>
        <v>0</v>
      </c>
      <c r="ER610" s="189">
        <f t="shared" si="4248"/>
        <v>0</v>
      </c>
      <c r="ES610" s="103">
        <f t="shared" si="4249"/>
        <v>0</v>
      </c>
      <c r="ET610" s="197">
        <f t="shared" si="4250"/>
        <v>0</v>
      </c>
      <c r="EU610" s="203">
        <f t="shared" si="4251"/>
        <v>0</v>
      </c>
      <c r="EV610" s="203">
        <f t="shared" si="4252"/>
        <v>0</v>
      </c>
      <c r="EW610" s="203">
        <f t="shared" si="4253"/>
        <v>0</v>
      </c>
      <c r="EX610" s="203">
        <f t="shared" si="4254"/>
        <v>0</v>
      </c>
      <c r="EY610" s="203">
        <f t="shared" si="4255"/>
        <v>0</v>
      </c>
      <c r="EZ610" s="203">
        <f t="shared" si="4256"/>
        <v>0</v>
      </c>
      <c r="FA610" s="203">
        <f t="shared" si="4257"/>
        <v>0</v>
      </c>
      <c r="FB610" s="203">
        <f t="shared" si="4258"/>
        <v>0</v>
      </c>
      <c r="FC610" s="189">
        <f t="shared" si="4259"/>
        <v>0</v>
      </c>
      <c r="FD610" s="197">
        <f t="shared" si="4260"/>
        <v>0</v>
      </c>
      <c r="FE610" s="203">
        <f t="shared" si="4261"/>
        <v>0</v>
      </c>
      <c r="FF610" s="203">
        <f t="shared" si="4262"/>
        <v>0</v>
      </c>
      <c r="FG610" s="203">
        <f t="shared" si="4263"/>
        <v>0</v>
      </c>
      <c r="FH610" s="203">
        <f t="shared" si="4264"/>
        <v>0</v>
      </c>
      <c r="FI610" s="203">
        <f t="shared" si="4265"/>
        <v>0</v>
      </c>
      <c r="FJ610" s="203">
        <f t="shared" si="4266"/>
        <v>0</v>
      </c>
      <c r="FK610" s="203">
        <f t="shared" si="4267"/>
        <v>0</v>
      </c>
      <c r="FL610" s="203">
        <f t="shared" si="4268"/>
        <v>0</v>
      </c>
      <c r="FM610" s="189">
        <f t="shared" si="4269"/>
        <v>0</v>
      </c>
      <c r="FN610" s="103">
        <f t="shared" si="4270"/>
        <v>0</v>
      </c>
      <c r="FO610" s="197">
        <f t="shared" si="4271"/>
        <v>0</v>
      </c>
      <c r="FP610" s="203">
        <f t="shared" si="4272"/>
        <v>0</v>
      </c>
      <c r="FQ610" s="203">
        <f t="shared" si="4273"/>
        <v>0</v>
      </c>
      <c r="FR610" s="203">
        <f t="shared" si="4274"/>
        <v>0</v>
      </c>
      <c r="FS610" s="203">
        <f t="shared" si="4275"/>
        <v>0</v>
      </c>
      <c r="FT610" s="203">
        <f t="shared" si="4276"/>
        <v>0</v>
      </c>
      <c r="FU610" s="203">
        <f t="shared" si="4277"/>
        <v>0</v>
      </c>
      <c r="FV610" s="203">
        <f t="shared" si="4278"/>
        <v>0</v>
      </c>
      <c r="FW610" s="203">
        <f t="shared" si="4279"/>
        <v>0</v>
      </c>
      <c r="FX610" s="189">
        <f t="shared" si="4280"/>
        <v>0</v>
      </c>
      <c r="FY610" s="197">
        <f t="shared" si="4281"/>
        <v>0</v>
      </c>
      <c r="FZ610" s="203">
        <f t="shared" si="4282"/>
        <v>0</v>
      </c>
      <c r="GA610" s="203">
        <f t="shared" si="4283"/>
        <v>0</v>
      </c>
      <c r="GB610" s="203">
        <f t="shared" si="4284"/>
        <v>0</v>
      </c>
      <c r="GC610" s="203">
        <f t="shared" si="4285"/>
        <v>0</v>
      </c>
      <c r="GD610" s="203">
        <f t="shared" si="4286"/>
        <v>0</v>
      </c>
      <c r="GE610" s="203">
        <f t="shared" si="4287"/>
        <v>0</v>
      </c>
      <c r="GF610" s="203">
        <f t="shared" si="4288"/>
        <v>0</v>
      </c>
      <c r="GG610" s="203">
        <f t="shared" si="4289"/>
        <v>0</v>
      </c>
      <c r="GH610" s="189">
        <f t="shared" si="4290"/>
        <v>0</v>
      </c>
      <c r="GI610" s="103">
        <f t="shared" si="4291"/>
        <v>0</v>
      </c>
      <c r="GJ610" s="197">
        <f t="shared" si="4292"/>
        <v>0</v>
      </c>
      <c r="GK610" s="203">
        <f t="shared" si="4293"/>
        <v>0</v>
      </c>
      <c r="GL610" s="203">
        <f t="shared" si="4294"/>
        <v>0</v>
      </c>
      <c r="GM610" s="203">
        <f t="shared" si="4295"/>
        <v>0</v>
      </c>
      <c r="GN610" s="203">
        <f t="shared" si="4296"/>
        <v>0</v>
      </c>
      <c r="GO610" s="203">
        <f t="shared" si="4297"/>
        <v>0</v>
      </c>
      <c r="GP610" s="203">
        <f t="shared" si="4298"/>
        <v>0</v>
      </c>
      <c r="GQ610" s="203">
        <f t="shared" si="4299"/>
        <v>0</v>
      </c>
      <c r="GR610" s="203">
        <f t="shared" si="4300"/>
        <v>0</v>
      </c>
      <c r="GS610" s="189">
        <f t="shared" si="4301"/>
        <v>0</v>
      </c>
      <c r="GT610" s="197">
        <f t="shared" si="4302"/>
        <v>0</v>
      </c>
      <c r="GU610" s="203">
        <f t="shared" si="4303"/>
        <v>0</v>
      </c>
      <c r="GV610" s="203">
        <f t="shared" si="4304"/>
        <v>0</v>
      </c>
      <c r="GW610" s="203">
        <f t="shared" si="4305"/>
        <v>0</v>
      </c>
      <c r="GX610" s="203">
        <f t="shared" si="4306"/>
        <v>0</v>
      </c>
      <c r="GY610" s="203">
        <f t="shared" si="4307"/>
        <v>0</v>
      </c>
      <c r="GZ610" s="203">
        <f t="shared" si="4308"/>
        <v>0</v>
      </c>
      <c r="HA610" s="203">
        <f t="shared" si="4309"/>
        <v>0</v>
      </c>
      <c r="HB610" s="203">
        <f t="shared" si="4310"/>
        <v>0</v>
      </c>
      <c r="HC610" s="189">
        <f t="shared" si="4311"/>
        <v>0</v>
      </c>
      <c r="HD610" s="103">
        <f t="shared" si="4312"/>
        <v>0</v>
      </c>
      <c r="HE610" s="197">
        <f t="shared" si="4313"/>
        <v>0</v>
      </c>
      <c r="HF610" s="203">
        <f t="shared" si="4314"/>
        <v>0</v>
      </c>
      <c r="HG610" s="203">
        <f t="shared" si="4315"/>
        <v>0</v>
      </c>
      <c r="HH610" s="203">
        <f t="shared" si="4316"/>
        <v>0</v>
      </c>
      <c r="HI610" s="203">
        <f t="shared" si="4317"/>
        <v>0</v>
      </c>
      <c r="HJ610" s="203">
        <f t="shared" si="4318"/>
        <v>0</v>
      </c>
      <c r="HK610" s="203">
        <f t="shared" si="4319"/>
        <v>0</v>
      </c>
      <c r="HL610" s="203">
        <f t="shared" si="4320"/>
        <v>0</v>
      </c>
      <c r="HM610" s="203">
        <f t="shared" si="4321"/>
        <v>0</v>
      </c>
      <c r="HN610" s="189">
        <f t="shared" si="4322"/>
        <v>0</v>
      </c>
      <c r="HO610" s="197">
        <f t="shared" si="4323"/>
        <v>0</v>
      </c>
      <c r="HP610" s="203">
        <f t="shared" si="4324"/>
        <v>0</v>
      </c>
      <c r="HQ610" s="203">
        <f t="shared" si="4325"/>
        <v>0</v>
      </c>
      <c r="HR610" s="203">
        <f t="shared" si="4326"/>
        <v>0</v>
      </c>
      <c r="HS610" s="203">
        <f t="shared" si="4327"/>
        <v>0</v>
      </c>
      <c r="HT610" s="203">
        <f t="shared" si="4328"/>
        <v>0</v>
      </c>
      <c r="HU610" s="203">
        <f t="shared" si="4329"/>
        <v>0</v>
      </c>
      <c r="HV610" s="203">
        <f t="shared" si="4330"/>
        <v>0</v>
      </c>
      <c r="HW610" s="203">
        <f t="shared" si="4331"/>
        <v>0</v>
      </c>
      <c r="HX610" s="189">
        <f t="shared" si="4332"/>
        <v>0</v>
      </c>
      <c r="HY610" s="103">
        <f t="shared" si="4333"/>
        <v>0</v>
      </c>
      <c r="HZ610" s="197">
        <f t="shared" si="4334"/>
        <v>0</v>
      </c>
      <c r="IA610" s="203">
        <f t="shared" si="4335"/>
        <v>0</v>
      </c>
      <c r="IB610" s="203">
        <f t="shared" si="4336"/>
        <v>0</v>
      </c>
      <c r="IC610" s="203">
        <f t="shared" si="4337"/>
        <v>0</v>
      </c>
      <c r="ID610" s="203">
        <f t="shared" si="4338"/>
        <v>0</v>
      </c>
      <c r="IE610" s="203">
        <f t="shared" si="4339"/>
        <v>0</v>
      </c>
      <c r="IF610" s="203">
        <f t="shared" si="4340"/>
        <v>0</v>
      </c>
      <c r="IG610" s="203">
        <f t="shared" si="4341"/>
        <v>0</v>
      </c>
      <c r="IH610" s="203">
        <f t="shared" si="4342"/>
        <v>0</v>
      </c>
      <c r="II610" s="189">
        <f t="shared" si="4343"/>
        <v>0</v>
      </c>
      <c r="IJ610" s="197">
        <f t="shared" si="4344"/>
        <v>0</v>
      </c>
      <c r="IK610" s="203">
        <f t="shared" si="4345"/>
        <v>0</v>
      </c>
      <c r="IL610" s="203">
        <f t="shared" si="4346"/>
        <v>0</v>
      </c>
      <c r="IM610" s="203">
        <f t="shared" si="4347"/>
        <v>0</v>
      </c>
      <c r="IN610" s="203">
        <f t="shared" si="4348"/>
        <v>0</v>
      </c>
      <c r="IO610" s="203">
        <f t="shared" si="4349"/>
        <v>0</v>
      </c>
      <c r="IP610" s="203">
        <f t="shared" si="4350"/>
        <v>0</v>
      </c>
      <c r="IQ610" s="203">
        <f t="shared" si="4351"/>
        <v>0</v>
      </c>
      <c r="IR610" s="203">
        <f t="shared" si="4352"/>
        <v>0</v>
      </c>
      <c r="IS610" s="189">
        <f t="shared" si="4353"/>
        <v>0</v>
      </c>
      <c r="IT610" s="103">
        <f t="shared" si="4354"/>
        <v>0</v>
      </c>
      <c r="IU610" s="197">
        <f t="shared" si="4355"/>
        <v>0</v>
      </c>
      <c r="IV610" s="203">
        <f t="shared" si="4356"/>
        <v>0</v>
      </c>
      <c r="IW610" s="203">
        <f t="shared" si="4357"/>
        <v>0</v>
      </c>
      <c r="IX610" s="203">
        <f t="shared" si="4358"/>
        <v>0</v>
      </c>
      <c r="IY610" s="203">
        <f t="shared" si="4359"/>
        <v>0</v>
      </c>
      <c r="IZ610" s="203">
        <f t="shared" si="4360"/>
        <v>0</v>
      </c>
      <c r="JA610" s="203">
        <f t="shared" si="4361"/>
        <v>0</v>
      </c>
      <c r="JB610" s="203">
        <f t="shared" si="4362"/>
        <v>0</v>
      </c>
      <c r="JC610" s="203">
        <f t="shared" si="4363"/>
        <v>0</v>
      </c>
      <c r="JD610" s="189">
        <f t="shared" si="4364"/>
        <v>0</v>
      </c>
      <c r="JE610" s="197">
        <f t="shared" si="4365"/>
        <v>0</v>
      </c>
      <c r="JF610" s="203">
        <f t="shared" si="4366"/>
        <v>0</v>
      </c>
      <c r="JG610" s="203">
        <f t="shared" si="4367"/>
        <v>0</v>
      </c>
      <c r="JH610" s="203">
        <f t="shared" si="4368"/>
        <v>0</v>
      </c>
      <c r="JI610" s="203">
        <f t="shared" si="4369"/>
        <v>0</v>
      </c>
      <c r="JJ610" s="203">
        <f t="shared" si="4370"/>
        <v>0</v>
      </c>
      <c r="JK610" s="203">
        <f t="shared" si="4371"/>
        <v>0</v>
      </c>
      <c r="JL610" s="203">
        <f t="shared" si="4372"/>
        <v>0</v>
      </c>
      <c r="JM610" s="203">
        <f t="shared" si="4373"/>
        <v>0</v>
      </c>
      <c r="JN610" s="189">
        <f t="shared" si="4374"/>
        <v>0</v>
      </c>
      <c r="JO610" s="103">
        <f t="shared" si="4375"/>
        <v>0</v>
      </c>
      <c r="JP610" s="197">
        <f t="shared" si="4376"/>
        <v>0</v>
      </c>
      <c r="JQ610" s="203">
        <f t="shared" si="4377"/>
        <v>0</v>
      </c>
      <c r="JR610" s="203">
        <f t="shared" si="4378"/>
        <v>0</v>
      </c>
      <c r="JS610" s="203">
        <f t="shared" si="4379"/>
        <v>0</v>
      </c>
      <c r="JT610" s="203">
        <f t="shared" si="4380"/>
        <v>0</v>
      </c>
      <c r="JU610" s="203">
        <f t="shared" si="4381"/>
        <v>0</v>
      </c>
      <c r="JV610" s="203">
        <f t="shared" si="4382"/>
        <v>0</v>
      </c>
      <c r="JW610" s="203">
        <f t="shared" si="4383"/>
        <v>0</v>
      </c>
      <c r="JX610" s="203">
        <f t="shared" si="4384"/>
        <v>0</v>
      </c>
      <c r="JY610" s="189">
        <f t="shared" si="4385"/>
        <v>0</v>
      </c>
      <c r="JZ610" s="197">
        <f t="shared" si="4386"/>
        <v>0</v>
      </c>
      <c r="KA610" s="203">
        <f t="shared" si="4387"/>
        <v>0</v>
      </c>
      <c r="KB610" s="203">
        <f t="shared" si="4388"/>
        <v>0</v>
      </c>
      <c r="KC610" s="203">
        <f t="shared" si="4389"/>
        <v>0</v>
      </c>
      <c r="KD610" s="203">
        <f t="shared" si="4390"/>
        <v>0</v>
      </c>
      <c r="KE610" s="203">
        <f t="shared" si="4391"/>
        <v>0</v>
      </c>
      <c r="KF610" s="203">
        <f t="shared" si="4392"/>
        <v>0</v>
      </c>
      <c r="KG610" s="203">
        <f t="shared" si="4393"/>
        <v>0</v>
      </c>
      <c r="KH610" s="203">
        <f t="shared" si="4394"/>
        <v>0</v>
      </c>
      <c r="KI610" s="189">
        <f t="shared" si="4395"/>
        <v>0</v>
      </c>
      <c r="KJ610" s="103">
        <f t="shared" si="4396"/>
        <v>0</v>
      </c>
      <c r="KK610" s="197">
        <f t="shared" si="4397"/>
        <v>0</v>
      </c>
      <c r="KL610" s="203">
        <f t="shared" si="4398"/>
        <v>0</v>
      </c>
      <c r="KM610" s="203">
        <f t="shared" si="4399"/>
        <v>0</v>
      </c>
      <c r="KN610" s="203">
        <f t="shared" si="4400"/>
        <v>0</v>
      </c>
      <c r="KO610" s="203">
        <f t="shared" si="4401"/>
        <v>0</v>
      </c>
      <c r="KP610" s="203">
        <f t="shared" si="4402"/>
        <v>0</v>
      </c>
      <c r="KQ610" s="203">
        <f t="shared" si="4403"/>
        <v>0</v>
      </c>
      <c r="KR610" s="203">
        <f t="shared" si="4404"/>
        <v>0</v>
      </c>
      <c r="KS610" s="203">
        <f t="shared" si="4405"/>
        <v>0</v>
      </c>
      <c r="KT610" s="189">
        <f t="shared" si="4406"/>
        <v>0</v>
      </c>
      <c r="KU610" s="197">
        <f t="shared" si="4407"/>
        <v>0</v>
      </c>
      <c r="KV610" s="203">
        <f t="shared" si="4408"/>
        <v>0</v>
      </c>
      <c r="KW610" s="203">
        <f t="shared" si="4409"/>
        <v>0</v>
      </c>
      <c r="KX610" s="203">
        <f t="shared" si="4410"/>
        <v>0</v>
      </c>
      <c r="KY610" s="203">
        <f t="shared" si="4411"/>
        <v>0</v>
      </c>
      <c r="KZ610" s="203">
        <f t="shared" si="4412"/>
        <v>0</v>
      </c>
      <c r="LA610" s="203">
        <f t="shared" si="4413"/>
        <v>0</v>
      </c>
      <c r="LB610" s="203">
        <f t="shared" si="4414"/>
        <v>0</v>
      </c>
      <c r="LC610" s="203">
        <f t="shared" si="4415"/>
        <v>0</v>
      </c>
      <c r="LD610" s="189">
        <f t="shared" si="4416"/>
        <v>0</v>
      </c>
      <c r="LE610" s="103">
        <f t="shared" si="4417"/>
        <v>0</v>
      </c>
      <c r="LF610" s="197">
        <f t="shared" si="4418"/>
        <v>0</v>
      </c>
      <c r="LG610" s="203">
        <f t="shared" si="4419"/>
        <v>0</v>
      </c>
      <c r="LH610" s="203">
        <f t="shared" si="4420"/>
        <v>0</v>
      </c>
      <c r="LI610" s="203">
        <f t="shared" si="4421"/>
        <v>0</v>
      </c>
      <c r="LJ610" s="203">
        <f t="shared" si="4422"/>
        <v>0</v>
      </c>
      <c r="LK610" s="203">
        <f t="shared" si="4423"/>
        <v>0</v>
      </c>
      <c r="LL610" s="203">
        <f t="shared" si="4424"/>
        <v>0</v>
      </c>
      <c r="LM610" s="203">
        <f t="shared" si="4425"/>
        <v>0</v>
      </c>
      <c r="LN610" s="203">
        <f t="shared" si="4426"/>
        <v>0</v>
      </c>
      <c r="LO610" s="189">
        <f t="shared" si="4427"/>
        <v>0</v>
      </c>
      <c r="LP610" s="197">
        <f t="shared" si="4428"/>
        <v>0</v>
      </c>
      <c r="LQ610" s="203">
        <f t="shared" si="4429"/>
        <v>0</v>
      </c>
      <c r="LR610" s="203">
        <f t="shared" si="4430"/>
        <v>0</v>
      </c>
      <c r="LS610" s="203">
        <f t="shared" si="4431"/>
        <v>0</v>
      </c>
      <c r="LT610" s="203">
        <f t="shared" si="4432"/>
        <v>0</v>
      </c>
      <c r="LU610" s="203">
        <f t="shared" si="4433"/>
        <v>0</v>
      </c>
      <c r="LV610" s="203">
        <f t="shared" si="4434"/>
        <v>0</v>
      </c>
      <c r="LW610" s="203">
        <f t="shared" si="4435"/>
        <v>0</v>
      </c>
      <c r="LX610" s="203">
        <f t="shared" si="4436"/>
        <v>0</v>
      </c>
      <c r="LY610" s="189">
        <f t="shared" si="4437"/>
        <v>0</v>
      </c>
      <c r="LZ610" s="103">
        <f t="shared" si="4438"/>
        <v>0</v>
      </c>
      <c r="MA610" s="197">
        <f t="shared" si="4439"/>
        <v>0</v>
      </c>
      <c r="MB610" s="203">
        <f t="shared" si="4440"/>
        <v>0</v>
      </c>
      <c r="MC610" s="203">
        <f t="shared" si="4441"/>
        <v>0</v>
      </c>
      <c r="MD610" s="203">
        <f t="shared" si="4442"/>
        <v>0</v>
      </c>
      <c r="ME610" s="203">
        <f t="shared" si="4443"/>
        <v>0</v>
      </c>
      <c r="MF610" s="203">
        <f t="shared" si="4444"/>
        <v>0</v>
      </c>
      <c r="MG610" s="203">
        <f t="shared" si="4445"/>
        <v>0</v>
      </c>
      <c r="MH610" s="203">
        <f t="shared" si="4446"/>
        <v>0</v>
      </c>
      <c r="MI610" s="203">
        <f t="shared" si="4447"/>
        <v>0</v>
      </c>
      <c r="MJ610" s="189">
        <f t="shared" si="4448"/>
        <v>0</v>
      </c>
      <c r="MK610" s="197">
        <f t="shared" si="4449"/>
        <v>0</v>
      </c>
      <c r="ML610" s="203">
        <f t="shared" si="4450"/>
        <v>0</v>
      </c>
      <c r="MM610" s="203">
        <f t="shared" si="4451"/>
        <v>0</v>
      </c>
      <c r="MN610" s="203">
        <f t="shared" si="4452"/>
        <v>0</v>
      </c>
      <c r="MO610" s="203">
        <f t="shared" si="4453"/>
        <v>0</v>
      </c>
      <c r="MP610" s="203">
        <f t="shared" si="4454"/>
        <v>0</v>
      </c>
      <c r="MQ610" s="203">
        <f t="shared" si="4455"/>
        <v>0</v>
      </c>
      <c r="MR610" s="203">
        <f t="shared" si="4456"/>
        <v>0</v>
      </c>
      <c r="MS610" s="203">
        <f t="shared" si="4457"/>
        <v>0</v>
      </c>
      <c r="MT610" s="189">
        <f t="shared" si="4458"/>
        <v>0</v>
      </c>
      <c r="MU610" s="103">
        <f t="shared" si="4459"/>
        <v>0</v>
      </c>
      <c r="MV610" s="197">
        <f t="shared" si="4460"/>
        <v>0</v>
      </c>
      <c r="MW610" s="203">
        <f t="shared" si="4461"/>
        <v>0</v>
      </c>
      <c r="MX610" s="203">
        <f t="shared" si="4462"/>
        <v>0</v>
      </c>
      <c r="MY610" s="203">
        <f t="shared" si="4463"/>
        <v>0</v>
      </c>
      <c r="MZ610" s="203">
        <f t="shared" si="4464"/>
        <v>0</v>
      </c>
      <c r="NA610" s="203">
        <f t="shared" si="4465"/>
        <v>0</v>
      </c>
      <c r="NB610" s="203">
        <f t="shared" si="4466"/>
        <v>0</v>
      </c>
      <c r="NC610" s="203">
        <f t="shared" si="4467"/>
        <v>0</v>
      </c>
      <c r="ND610" s="203">
        <f t="shared" si="4468"/>
        <v>0</v>
      </c>
      <c r="NE610" s="189">
        <f t="shared" si="4469"/>
        <v>0</v>
      </c>
      <c r="NF610" s="197">
        <f t="shared" si="4470"/>
        <v>0</v>
      </c>
      <c r="NG610" s="203">
        <f t="shared" si="4471"/>
        <v>0</v>
      </c>
      <c r="NH610" s="203">
        <f t="shared" si="4472"/>
        <v>0</v>
      </c>
      <c r="NI610" s="203">
        <f t="shared" si="4473"/>
        <v>0</v>
      </c>
      <c r="NJ610" s="203">
        <f t="shared" si="4474"/>
        <v>0</v>
      </c>
      <c r="NK610" s="203">
        <f t="shared" si="4475"/>
        <v>0</v>
      </c>
      <c r="NL610" s="203">
        <f t="shared" si="4476"/>
        <v>0</v>
      </c>
      <c r="NM610" s="203">
        <f t="shared" si="4477"/>
        <v>0</v>
      </c>
      <c r="NN610" s="203">
        <f t="shared" si="4478"/>
        <v>0</v>
      </c>
      <c r="NO610" s="189">
        <f t="shared" si="4479"/>
        <v>0</v>
      </c>
      <c r="NP610" s="103">
        <f t="shared" si="4480"/>
        <v>0</v>
      </c>
      <c r="NQ610" s="197">
        <f t="shared" si="4481"/>
        <v>0</v>
      </c>
      <c r="NR610" s="203">
        <f t="shared" si="4482"/>
        <v>0</v>
      </c>
      <c r="NS610" s="203">
        <f t="shared" si="4483"/>
        <v>0</v>
      </c>
      <c r="NT610" s="203">
        <f t="shared" si="4484"/>
        <v>0</v>
      </c>
      <c r="NU610" s="203">
        <f t="shared" si="4485"/>
        <v>0</v>
      </c>
      <c r="NV610" s="203">
        <f t="shared" si="4486"/>
        <v>0</v>
      </c>
      <c r="NW610" s="203">
        <f t="shared" si="4487"/>
        <v>0</v>
      </c>
      <c r="NX610" s="203">
        <f t="shared" si="4488"/>
        <v>0</v>
      </c>
      <c r="NY610" s="203">
        <f t="shared" si="4489"/>
        <v>0</v>
      </c>
      <c r="NZ610" s="189">
        <f t="shared" si="4490"/>
        <v>0</v>
      </c>
      <c r="OA610" s="197">
        <f t="shared" si="4491"/>
        <v>0</v>
      </c>
      <c r="OB610" s="203">
        <f t="shared" si="4492"/>
        <v>0</v>
      </c>
      <c r="OC610" s="203">
        <f t="shared" si="4493"/>
        <v>0</v>
      </c>
      <c r="OD610" s="203">
        <f t="shared" si="4494"/>
        <v>0</v>
      </c>
      <c r="OE610" s="203">
        <f t="shared" si="4495"/>
        <v>0</v>
      </c>
      <c r="OF610" s="203">
        <f t="shared" si="4496"/>
        <v>0</v>
      </c>
      <c r="OG610" s="203">
        <f t="shared" si="4497"/>
        <v>0</v>
      </c>
      <c r="OH610" s="203">
        <f t="shared" si="4498"/>
        <v>0</v>
      </c>
      <c r="OI610" s="203">
        <f t="shared" si="4499"/>
        <v>0</v>
      </c>
      <c r="OJ610" s="189">
        <f t="shared" si="4500"/>
        <v>0</v>
      </c>
      <c r="OK610" s="103">
        <f t="shared" si="4501"/>
        <v>0</v>
      </c>
      <c r="OL610" s="197">
        <f t="shared" si="4502"/>
        <v>0</v>
      </c>
      <c r="OM610" s="203">
        <f t="shared" si="4503"/>
        <v>0</v>
      </c>
      <c r="ON610" s="203">
        <f t="shared" si="4504"/>
        <v>0</v>
      </c>
      <c r="OO610" s="203">
        <f t="shared" si="4505"/>
        <v>0</v>
      </c>
      <c r="OP610" s="203">
        <f t="shared" si="4506"/>
        <v>0</v>
      </c>
      <c r="OQ610" s="203">
        <f t="shared" si="4507"/>
        <v>0</v>
      </c>
      <c r="OR610" s="203">
        <f t="shared" si="4508"/>
        <v>0</v>
      </c>
      <c r="OS610" s="203">
        <f t="shared" si="4509"/>
        <v>0</v>
      </c>
      <c r="OT610" s="203">
        <f t="shared" si="4510"/>
        <v>0</v>
      </c>
      <c r="OU610" s="189">
        <f t="shared" si="4511"/>
        <v>0</v>
      </c>
      <c r="OV610" s="197">
        <f t="shared" si="4512"/>
        <v>0</v>
      </c>
      <c r="OW610" s="203">
        <f t="shared" si="4513"/>
        <v>0</v>
      </c>
      <c r="OX610" s="203">
        <f t="shared" si="4514"/>
        <v>0</v>
      </c>
      <c r="OY610" s="203">
        <f t="shared" si="4515"/>
        <v>0</v>
      </c>
      <c r="OZ610" s="203">
        <f t="shared" si="4516"/>
        <v>0</v>
      </c>
      <c r="PA610" s="203">
        <f t="shared" si="4517"/>
        <v>0</v>
      </c>
      <c r="PB610" s="203">
        <f t="shared" si="4518"/>
        <v>0</v>
      </c>
      <c r="PC610" s="203">
        <f t="shared" si="4519"/>
        <v>0</v>
      </c>
      <c r="PD610" s="203">
        <f t="shared" si="4520"/>
        <v>0</v>
      </c>
      <c r="PE610" s="189">
        <f t="shared" si="4521"/>
        <v>0</v>
      </c>
      <c r="PF610" s="103">
        <f t="shared" si="4522"/>
        <v>0</v>
      </c>
      <c r="PG610" s="197">
        <f t="shared" si="4523"/>
        <v>0</v>
      </c>
      <c r="PH610" s="203">
        <f t="shared" si="4524"/>
        <v>0</v>
      </c>
      <c r="PI610" s="203">
        <f t="shared" si="4525"/>
        <v>0</v>
      </c>
      <c r="PJ610" s="203">
        <f t="shared" si="4526"/>
        <v>0</v>
      </c>
      <c r="PK610" s="203">
        <f t="shared" si="4527"/>
        <v>0</v>
      </c>
      <c r="PL610" s="203">
        <f t="shared" si="4528"/>
        <v>0</v>
      </c>
      <c r="PM610" s="203">
        <f t="shared" si="4529"/>
        <v>0</v>
      </c>
      <c r="PN610" s="203">
        <f t="shared" si="4530"/>
        <v>0</v>
      </c>
      <c r="PO610" s="203">
        <f t="shared" si="4531"/>
        <v>0</v>
      </c>
      <c r="PP610" s="189">
        <f t="shared" si="4532"/>
        <v>0</v>
      </c>
      <c r="PQ610" s="197">
        <f t="shared" si="4533"/>
        <v>0</v>
      </c>
      <c r="PR610" s="203">
        <f t="shared" si="4534"/>
        <v>0</v>
      </c>
      <c r="PS610" s="203">
        <f t="shared" si="4535"/>
        <v>0</v>
      </c>
      <c r="PT610" s="203">
        <f t="shared" si="4536"/>
        <v>0</v>
      </c>
      <c r="PU610" s="203">
        <f t="shared" si="4537"/>
        <v>0</v>
      </c>
      <c r="PV610" s="203">
        <f t="shared" si="4538"/>
        <v>0</v>
      </c>
      <c r="PW610" s="203">
        <f t="shared" si="4539"/>
        <v>0</v>
      </c>
      <c r="PX610" s="203">
        <f t="shared" si="4540"/>
        <v>0</v>
      </c>
      <c r="PY610" s="203">
        <f t="shared" si="4541"/>
        <v>0</v>
      </c>
      <c r="PZ610" s="189">
        <f t="shared" si="4542"/>
        <v>0</v>
      </c>
      <c r="QA610" s="103">
        <f t="shared" si="4543"/>
        <v>0</v>
      </c>
      <c r="QB610" s="197">
        <f t="shared" si="4544"/>
        <v>0</v>
      </c>
      <c r="QC610" s="203">
        <f t="shared" si="4545"/>
        <v>0</v>
      </c>
      <c r="QD610" s="203">
        <f t="shared" si="4546"/>
        <v>0</v>
      </c>
      <c r="QE610" s="203">
        <f t="shared" si="4547"/>
        <v>0</v>
      </c>
      <c r="QF610" s="203">
        <f t="shared" si="4548"/>
        <v>0</v>
      </c>
      <c r="QG610" s="203">
        <f t="shared" si="4549"/>
        <v>0</v>
      </c>
      <c r="QH610" s="203">
        <f t="shared" si="4550"/>
        <v>0</v>
      </c>
      <c r="QI610" s="203">
        <f t="shared" si="4551"/>
        <v>0</v>
      </c>
      <c r="QJ610" s="203">
        <f t="shared" si="4552"/>
        <v>0</v>
      </c>
      <c r="QK610" s="189">
        <f t="shared" si="4553"/>
        <v>0</v>
      </c>
      <c r="QL610" s="197">
        <f t="shared" si="4554"/>
        <v>0</v>
      </c>
      <c r="QM610" s="203">
        <f t="shared" si="4555"/>
        <v>0</v>
      </c>
      <c r="QN610" s="203">
        <f t="shared" si="4556"/>
        <v>0</v>
      </c>
      <c r="QO610" s="203">
        <f t="shared" si="4557"/>
        <v>0</v>
      </c>
      <c r="QP610" s="203">
        <f t="shared" si="4558"/>
        <v>0</v>
      </c>
      <c r="QQ610" s="203">
        <f t="shared" si="4559"/>
        <v>0</v>
      </c>
      <c r="QR610" s="203">
        <f t="shared" si="4560"/>
        <v>0</v>
      </c>
      <c r="QS610" s="203">
        <f t="shared" si="4561"/>
        <v>0</v>
      </c>
      <c r="QT610" s="203">
        <f t="shared" si="4562"/>
        <v>0</v>
      </c>
      <c r="QU610" s="189">
        <f t="shared" si="4563"/>
        <v>0</v>
      </c>
      <c r="QV610" s="103">
        <f t="shared" si="4564"/>
        <v>0</v>
      </c>
      <c r="QW610" s="197">
        <f t="shared" si="4565"/>
        <v>0</v>
      </c>
      <c r="QX610" s="203">
        <f t="shared" si="4566"/>
        <v>0</v>
      </c>
      <c r="QY610" s="203">
        <f t="shared" si="4567"/>
        <v>0</v>
      </c>
      <c r="QZ610" s="203">
        <f t="shared" si="4568"/>
        <v>0</v>
      </c>
      <c r="RA610" s="203">
        <f t="shared" si="4569"/>
        <v>0</v>
      </c>
      <c r="RB610" s="203">
        <f t="shared" si="4570"/>
        <v>0</v>
      </c>
      <c r="RC610" s="203">
        <f t="shared" si="4571"/>
        <v>0</v>
      </c>
      <c r="RD610" s="203">
        <f t="shared" si="4572"/>
        <v>0</v>
      </c>
      <c r="RE610" s="203">
        <f t="shared" si="4573"/>
        <v>0</v>
      </c>
      <c r="RF610" s="189">
        <f t="shared" si="4574"/>
        <v>0</v>
      </c>
      <c r="RG610" s="197">
        <f t="shared" si="4575"/>
        <v>0</v>
      </c>
      <c r="RH610" s="203">
        <f t="shared" si="4576"/>
        <v>0</v>
      </c>
      <c r="RI610" s="203">
        <f t="shared" si="4577"/>
        <v>0</v>
      </c>
      <c r="RJ610" s="203">
        <f t="shared" si="4578"/>
        <v>0</v>
      </c>
      <c r="RK610" s="203">
        <f t="shared" si="4579"/>
        <v>0</v>
      </c>
      <c r="RL610" s="203">
        <f t="shared" si="4580"/>
        <v>0</v>
      </c>
      <c r="RM610" s="203">
        <f t="shared" si="4581"/>
        <v>0</v>
      </c>
      <c r="RN610" s="203">
        <f t="shared" si="4582"/>
        <v>0</v>
      </c>
      <c r="RO610" s="203">
        <f t="shared" si="4583"/>
        <v>0</v>
      </c>
      <c r="RP610" s="189">
        <f t="shared" si="4584"/>
        <v>0</v>
      </c>
      <c r="RQ610" s="103">
        <f t="shared" si="4585"/>
        <v>0</v>
      </c>
      <c r="RR610" s="197">
        <f t="shared" si="4586"/>
        <v>0</v>
      </c>
      <c r="RS610" s="203">
        <f t="shared" si="4587"/>
        <v>0</v>
      </c>
      <c r="RT610" s="203">
        <f t="shared" si="4588"/>
        <v>0</v>
      </c>
      <c r="RU610" s="203">
        <f t="shared" si="4589"/>
        <v>0</v>
      </c>
      <c r="RV610" s="203">
        <f t="shared" si="4590"/>
        <v>0</v>
      </c>
      <c r="RW610" s="203">
        <f t="shared" si="4591"/>
        <v>0</v>
      </c>
      <c r="RX610" s="203">
        <f t="shared" si="4592"/>
        <v>0</v>
      </c>
      <c r="RY610" s="203">
        <f t="shared" si="4593"/>
        <v>0</v>
      </c>
      <c r="RZ610" s="203">
        <f t="shared" si="4594"/>
        <v>0</v>
      </c>
      <c r="SA610" s="189">
        <f t="shared" si="4595"/>
        <v>0</v>
      </c>
      <c r="SB610" s="197">
        <f t="shared" si="4596"/>
        <v>0</v>
      </c>
      <c r="SC610" s="203">
        <f t="shared" si="4597"/>
        <v>0</v>
      </c>
      <c r="SD610" s="203">
        <f t="shared" si="4598"/>
        <v>0</v>
      </c>
      <c r="SE610" s="203">
        <f t="shared" si="4599"/>
        <v>0</v>
      </c>
      <c r="SF610" s="203">
        <f t="shared" si="4600"/>
        <v>0</v>
      </c>
      <c r="SG610" s="203">
        <f t="shared" si="4601"/>
        <v>0</v>
      </c>
      <c r="SH610" s="203">
        <f t="shared" si="4602"/>
        <v>0</v>
      </c>
      <c r="SI610" s="203">
        <f t="shared" si="4603"/>
        <v>0</v>
      </c>
      <c r="SJ610" s="203">
        <f t="shared" si="4604"/>
        <v>0</v>
      </c>
      <c r="SK610" s="189">
        <f t="shared" si="4605"/>
        <v>0</v>
      </c>
      <c r="SL610" s="103">
        <f t="shared" si="4606"/>
        <v>0</v>
      </c>
      <c r="SM610" s="197">
        <f t="shared" si="4607"/>
        <v>0</v>
      </c>
      <c r="SN610" s="203">
        <f t="shared" si="4608"/>
        <v>0</v>
      </c>
      <c r="SO610" s="203">
        <f t="shared" si="4609"/>
        <v>0</v>
      </c>
      <c r="SP610" s="203">
        <f t="shared" si="4610"/>
        <v>0</v>
      </c>
      <c r="SQ610" s="203">
        <f t="shared" si="4611"/>
        <v>0</v>
      </c>
      <c r="SR610" s="203">
        <f t="shared" si="4612"/>
        <v>0</v>
      </c>
      <c r="SS610" s="203">
        <f t="shared" si="4613"/>
        <v>0</v>
      </c>
      <c r="ST610" s="203">
        <f t="shared" si="4614"/>
        <v>0</v>
      </c>
      <c r="SU610" s="203">
        <f t="shared" si="4615"/>
        <v>0</v>
      </c>
      <c r="SV610" s="189">
        <f t="shared" si="4616"/>
        <v>0</v>
      </c>
      <c r="SW610" s="197">
        <f t="shared" si="4617"/>
        <v>0</v>
      </c>
      <c r="SX610" s="203">
        <f t="shared" si="4618"/>
        <v>0</v>
      </c>
      <c r="SY610" s="203">
        <f t="shared" si="4619"/>
        <v>0</v>
      </c>
      <c r="SZ610" s="203">
        <f t="shared" si="4620"/>
        <v>0</v>
      </c>
      <c r="TA610" s="203">
        <f t="shared" si="4621"/>
        <v>0</v>
      </c>
      <c r="TB610" s="203">
        <f t="shared" si="4622"/>
        <v>0</v>
      </c>
      <c r="TC610" s="203">
        <f t="shared" si="4623"/>
        <v>0</v>
      </c>
      <c r="TD610" s="203">
        <f t="shared" si="4624"/>
        <v>0</v>
      </c>
      <c r="TE610" s="203">
        <f t="shared" si="4625"/>
        <v>0</v>
      </c>
      <c r="TF610" s="189">
        <f t="shared" si="4626"/>
        <v>0</v>
      </c>
      <c r="TG610" s="103">
        <f t="shared" si="4627"/>
        <v>0</v>
      </c>
      <c r="TH610" s="197">
        <f t="shared" si="4628"/>
        <v>0</v>
      </c>
      <c r="TI610" s="203">
        <f t="shared" si="4629"/>
        <v>0</v>
      </c>
      <c r="TJ610" s="203">
        <f t="shared" si="4630"/>
        <v>0</v>
      </c>
      <c r="TK610" s="203">
        <f t="shared" si="4631"/>
        <v>0</v>
      </c>
      <c r="TL610" s="203">
        <f t="shared" si="4632"/>
        <v>0</v>
      </c>
      <c r="TM610" s="203">
        <f t="shared" si="4633"/>
        <v>0</v>
      </c>
      <c r="TN610" s="203">
        <f t="shared" si="4634"/>
        <v>0</v>
      </c>
      <c r="TO610" s="203">
        <f t="shared" si="4635"/>
        <v>0</v>
      </c>
      <c r="TP610" s="203">
        <f t="shared" si="4636"/>
        <v>0</v>
      </c>
      <c r="TQ610" s="189">
        <f t="shared" si="4637"/>
        <v>0</v>
      </c>
      <c r="TR610" s="197">
        <f t="shared" si="4638"/>
        <v>0</v>
      </c>
      <c r="TS610" s="203">
        <f t="shared" si="4639"/>
        <v>0</v>
      </c>
      <c r="TT610" s="203">
        <f t="shared" si="4640"/>
        <v>0</v>
      </c>
      <c r="TU610" s="203">
        <f t="shared" si="4641"/>
        <v>0</v>
      </c>
      <c r="TV610" s="203">
        <f t="shared" si="4642"/>
        <v>0</v>
      </c>
      <c r="TW610" s="203">
        <f t="shared" si="4643"/>
        <v>0</v>
      </c>
      <c r="TX610" s="203">
        <f t="shared" si="4644"/>
        <v>0</v>
      </c>
      <c r="TY610" s="203">
        <f t="shared" si="4645"/>
        <v>0</v>
      </c>
      <c r="TZ610" s="203">
        <f t="shared" si="4646"/>
        <v>0</v>
      </c>
      <c r="UA610" s="189">
        <f t="shared" si="4647"/>
        <v>0</v>
      </c>
      <c r="UB610" s="103">
        <f t="shared" si="4648"/>
        <v>0</v>
      </c>
      <c r="UC610" s="197">
        <f t="shared" si="4649"/>
        <v>0</v>
      </c>
      <c r="UD610" s="203">
        <f t="shared" si="4650"/>
        <v>0</v>
      </c>
      <c r="UE610" s="203">
        <f t="shared" si="4651"/>
        <v>0</v>
      </c>
      <c r="UF610" s="203">
        <f t="shared" si="4652"/>
        <v>0</v>
      </c>
      <c r="UG610" s="203">
        <f t="shared" si="4653"/>
        <v>0</v>
      </c>
      <c r="UH610" s="203">
        <f t="shared" si="4654"/>
        <v>0</v>
      </c>
      <c r="UI610" s="203">
        <f t="shared" si="4655"/>
        <v>0</v>
      </c>
      <c r="UJ610" s="203">
        <f t="shared" si="4656"/>
        <v>0</v>
      </c>
      <c r="UK610" s="203">
        <f t="shared" si="4657"/>
        <v>0</v>
      </c>
      <c r="UL610" s="189">
        <f t="shared" si="4658"/>
        <v>0</v>
      </c>
      <c r="UM610" s="197">
        <f t="shared" si="4659"/>
        <v>0</v>
      </c>
      <c r="UN610" s="203">
        <f t="shared" si="4660"/>
        <v>0</v>
      </c>
      <c r="UO610" s="203">
        <f t="shared" si="4661"/>
        <v>0</v>
      </c>
      <c r="UP610" s="203">
        <f t="shared" si="4662"/>
        <v>0</v>
      </c>
      <c r="UQ610" s="203">
        <f t="shared" si="4663"/>
        <v>0</v>
      </c>
      <c r="UR610" s="203">
        <f t="shared" si="4664"/>
        <v>0</v>
      </c>
      <c r="US610" s="203">
        <f t="shared" si="4665"/>
        <v>0</v>
      </c>
      <c r="UT610" s="203">
        <f t="shared" si="4666"/>
        <v>0</v>
      </c>
      <c r="UU610" s="203">
        <f t="shared" si="4667"/>
        <v>0</v>
      </c>
      <c r="UV610" s="189">
        <f t="shared" si="4668"/>
        <v>0</v>
      </c>
      <c r="UW610" s="103">
        <f t="shared" si="4669"/>
        <v>0</v>
      </c>
      <c r="UX610" s="36">
        <f t="shared" si="4670"/>
        <v>1</v>
      </c>
    </row>
    <row r="611" spans="19:570" x14ac:dyDescent="0.25">
      <c r="S611" s="46">
        <v>35</v>
      </c>
      <c r="T611" s="102" t="b">
        <f t="shared" ref="T611:V611" si="4718">T539</f>
        <v>0</v>
      </c>
      <c r="U611" s="103" t="str">
        <f t="shared" si="4718"/>
        <v/>
      </c>
      <c r="V611" s="103" t="str">
        <f t="shared" si="4718"/>
        <v/>
      </c>
      <c r="W611" s="103" t="str">
        <f t="shared" si="4143"/>
        <v/>
      </c>
      <c r="X611" s="128" t="str">
        <f t="shared" si="4144"/>
        <v/>
      </c>
      <c r="Y611" s="128" t="str">
        <f t="shared" si="4145"/>
        <v/>
      </c>
      <c r="Z611" s="128" t="str">
        <f t="shared" si="4146"/>
        <v/>
      </c>
      <c r="AA611" s="128" t="str">
        <f t="shared" si="4147"/>
        <v/>
      </c>
      <c r="AB611" s="128" t="str">
        <f t="shared" si="4148"/>
        <v/>
      </c>
      <c r="AC611" s="128" t="str">
        <f t="shared" si="4149"/>
        <v/>
      </c>
      <c r="AD611" s="128" t="str">
        <f t="shared" si="4150"/>
        <v/>
      </c>
      <c r="AE611" s="128" t="str">
        <f t="shared" si="4151"/>
        <v/>
      </c>
      <c r="AF611" s="128" t="str">
        <f t="shared" si="4152"/>
        <v/>
      </c>
      <c r="AG611" s="132" t="str">
        <f t="shared" si="4153"/>
        <v/>
      </c>
      <c r="AH611" s="169" t="str">
        <f t="shared" si="4693"/>
        <v/>
      </c>
      <c r="AI611" s="170" t="str">
        <f t="shared" si="4673"/>
        <v/>
      </c>
      <c r="AJ611" s="169" t="str">
        <f t="shared" si="4681"/>
        <v/>
      </c>
      <c r="AK611" s="169" t="str">
        <f t="shared" si="4684"/>
        <v/>
      </c>
      <c r="AL611" s="169" t="str">
        <f t="shared" si="4688"/>
        <v/>
      </c>
      <c r="AM611" s="169" t="str">
        <f t="shared" si="4685"/>
        <v/>
      </c>
      <c r="AN611" s="169" t="str">
        <f t="shared" si="4676"/>
        <v/>
      </c>
      <c r="AO611" s="169" t="str">
        <f t="shared" si="4677"/>
        <v/>
      </c>
      <c r="AP611" s="169" t="str">
        <f t="shared" si="4678"/>
        <v/>
      </c>
      <c r="AQ611" s="170" t="str">
        <f t="shared" si="4679"/>
        <v/>
      </c>
      <c r="AR611" s="188" t="str">
        <f>IF($AA$7, IF(T611,IF(S611&lt;=$E$13-1,AH611*CD635,AH611*CE635),""),"")</f>
        <v/>
      </c>
      <c r="AS611" s="103" t="str">
        <f>IF($AA$8, IF(T611,IF(S611&lt;=$E$13-1,AI611*CD636,AI611*CE636),""),"")</f>
        <v/>
      </c>
      <c r="AT611" s="103" t="str">
        <f>IF($AA$9, IF(T611,IF(S611&lt;=$E$13-1,AJ611*CD637,AJ611*CE637),""),"")</f>
        <v/>
      </c>
      <c r="AU611" s="103" t="str">
        <f>IF($AA$10, IF(T611,IF(S611&lt;=$E$13-1,AK611*CD638,AK611*CE638),""),"")</f>
        <v/>
      </c>
      <c r="AV611" s="103" t="str">
        <f>IF($AA$11, IF(T611,IF(S611&lt;=$E$13-1,AL611*CD639,AL611*CE639),""),"")</f>
        <v/>
      </c>
      <c r="AW611" s="103" t="str">
        <f>IF($AA$12, IF(T611,IF(S611&lt;=$E$13-1,AM611*CD640,AM611*CE640),""),"")</f>
        <v/>
      </c>
      <c r="AX611" s="103" t="str">
        <f>IF($AA$13, IF(T611,IF(S611&lt;=$E$13-1,AN611*CD641,AN611*CE641),""),"")</f>
        <v/>
      </c>
      <c r="AY611" s="103" t="str">
        <f>IF($AA$14, IF(T611,IF(S611&lt;=$E$13-1,AO611*CD642,AO611*CE642),""),"")</f>
        <v/>
      </c>
      <c r="AZ611" s="103" t="str">
        <f>IF($AA$15, IF(T611,IF(S611&lt;=$E$13-1,AP611*CD643,AP611*CE643),""),"")</f>
        <v/>
      </c>
      <c r="BA611" s="103" t="str">
        <f>IF($AA$16, IF(T611,IF(S611&lt;=$E$13-1,AQ611*CD644,AQ611*CE644),""),"")</f>
        <v/>
      </c>
      <c r="BB611" s="162">
        <f t="shared" si="4154"/>
        <v>0</v>
      </c>
      <c r="BC611" s="197">
        <f t="shared" si="4155"/>
        <v>0</v>
      </c>
      <c r="BD611" s="197">
        <f t="shared" si="4156"/>
        <v>0</v>
      </c>
      <c r="BE611" s="197">
        <f t="shared" si="4157"/>
        <v>0</v>
      </c>
      <c r="BF611" s="197">
        <f t="shared" si="4158"/>
        <v>0</v>
      </c>
      <c r="BG611" s="197">
        <f t="shared" si="4159"/>
        <v>0</v>
      </c>
      <c r="BH611" s="197">
        <f t="shared" si="4160"/>
        <v>0</v>
      </c>
      <c r="BI611" s="197">
        <f t="shared" si="4161"/>
        <v>0</v>
      </c>
      <c r="BJ611" s="197">
        <f t="shared" si="4162"/>
        <v>0</v>
      </c>
      <c r="BK611" s="197">
        <f t="shared" si="4163"/>
        <v>0</v>
      </c>
      <c r="BL611" s="123">
        <f t="shared" si="4164"/>
        <v>0</v>
      </c>
      <c r="BM611" s="161">
        <f t="shared" si="4165"/>
        <v>0</v>
      </c>
      <c r="BN611" s="197">
        <f t="shared" si="4166"/>
        <v>0</v>
      </c>
      <c r="BO611" s="203">
        <f t="shared" si="4167"/>
        <v>0</v>
      </c>
      <c r="BP611" s="203">
        <f t="shared" si="4168"/>
        <v>0</v>
      </c>
      <c r="BQ611" s="203">
        <f t="shared" si="4169"/>
        <v>0</v>
      </c>
      <c r="BR611" s="203">
        <f t="shared" si="4170"/>
        <v>0</v>
      </c>
      <c r="BS611" s="203">
        <f t="shared" si="4171"/>
        <v>0</v>
      </c>
      <c r="BT611" s="203">
        <f t="shared" si="4172"/>
        <v>0</v>
      </c>
      <c r="BU611" s="203">
        <f t="shared" si="4173"/>
        <v>0</v>
      </c>
      <c r="BV611" s="203">
        <f t="shared" si="4174"/>
        <v>0</v>
      </c>
      <c r="BW611" s="189">
        <f t="shared" si="4175"/>
        <v>0</v>
      </c>
      <c r="BX611" s="197">
        <f t="shared" si="4176"/>
        <v>0</v>
      </c>
      <c r="BY611" s="203">
        <f t="shared" si="4177"/>
        <v>0</v>
      </c>
      <c r="BZ611" s="203">
        <f t="shared" si="4178"/>
        <v>0</v>
      </c>
      <c r="CA611" s="203">
        <f t="shared" si="4179"/>
        <v>0</v>
      </c>
      <c r="CB611" s="203">
        <f t="shared" si="4180"/>
        <v>0</v>
      </c>
      <c r="CC611" s="203">
        <f t="shared" si="4181"/>
        <v>0</v>
      </c>
      <c r="CD611" s="203">
        <f t="shared" si="4182"/>
        <v>0</v>
      </c>
      <c r="CE611" s="203">
        <f t="shared" si="4183"/>
        <v>0</v>
      </c>
      <c r="CF611" s="203">
        <f t="shared" si="4184"/>
        <v>0</v>
      </c>
      <c r="CG611" s="189">
        <f t="shared" si="4185"/>
        <v>0</v>
      </c>
      <c r="CH611" s="103">
        <f t="shared" si="4186"/>
        <v>0</v>
      </c>
      <c r="CI611" s="197">
        <f t="shared" si="4187"/>
        <v>0</v>
      </c>
      <c r="CJ611" s="203">
        <f t="shared" si="4188"/>
        <v>0</v>
      </c>
      <c r="CK611" s="203">
        <f t="shared" si="4189"/>
        <v>0</v>
      </c>
      <c r="CL611" s="203">
        <f t="shared" si="4190"/>
        <v>0</v>
      </c>
      <c r="CM611" s="203">
        <f t="shared" si="4191"/>
        <v>0</v>
      </c>
      <c r="CN611" s="203">
        <f t="shared" si="4192"/>
        <v>0</v>
      </c>
      <c r="CO611" s="203">
        <f t="shared" si="4193"/>
        <v>0</v>
      </c>
      <c r="CP611" s="203">
        <f t="shared" si="4194"/>
        <v>0</v>
      </c>
      <c r="CQ611" s="203">
        <f t="shared" si="4195"/>
        <v>0</v>
      </c>
      <c r="CR611" s="189">
        <f t="shared" si="4196"/>
        <v>0</v>
      </c>
      <c r="CS611" s="197">
        <f t="shared" si="4197"/>
        <v>0</v>
      </c>
      <c r="CT611" s="203">
        <f t="shared" si="4198"/>
        <v>0</v>
      </c>
      <c r="CU611" s="203">
        <f t="shared" si="4199"/>
        <v>0</v>
      </c>
      <c r="CV611" s="203">
        <f t="shared" si="4200"/>
        <v>0</v>
      </c>
      <c r="CW611" s="203">
        <f t="shared" si="4201"/>
        <v>0</v>
      </c>
      <c r="CX611" s="203">
        <f t="shared" si="4202"/>
        <v>0</v>
      </c>
      <c r="CY611" s="203">
        <f t="shared" si="4203"/>
        <v>0</v>
      </c>
      <c r="CZ611" s="203">
        <f t="shared" si="4204"/>
        <v>0</v>
      </c>
      <c r="DA611" s="203">
        <f t="shared" si="4205"/>
        <v>0</v>
      </c>
      <c r="DB611" s="189">
        <f t="shared" si="4206"/>
        <v>0</v>
      </c>
      <c r="DC611" s="103">
        <f t="shared" si="4207"/>
        <v>0</v>
      </c>
      <c r="DD611" s="197">
        <f t="shared" si="4208"/>
        <v>0</v>
      </c>
      <c r="DE611" s="203">
        <f t="shared" si="4209"/>
        <v>0</v>
      </c>
      <c r="DF611" s="203">
        <f t="shared" si="4210"/>
        <v>0</v>
      </c>
      <c r="DG611" s="203">
        <f t="shared" si="4211"/>
        <v>0</v>
      </c>
      <c r="DH611" s="203">
        <f t="shared" si="4212"/>
        <v>0</v>
      </c>
      <c r="DI611" s="203">
        <f t="shared" si="4213"/>
        <v>0</v>
      </c>
      <c r="DJ611" s="203">
        <f t="shared" si="4214"/>
        <v>0</v>
      </c>
      <c r="DK611" s="203">
        <f t="shared" si="4215"/>
        <v>0</v>
      </c>
      <c r="DL611" s="203">
        <f t="shared" si="4216"/>
        <v>0</v>
      </c>
      <c r="DM611" s="189">
        <f t="shared" si="4217"/>
        <v>0</v>
      </c>
      <c r="DN611" s="197">
        <f t="shared" si="4218"/>
        <v>0</v>
      </c>
      <c r="DO611" s="203">
        <f t="shared" si="4219"/>
        <v>0</v>
      </c>
      <c r="DP611" s="203">
        <f t="shared" si="4220"/>
        <v>0</v>
      </c>
      <c r="DQ611" s="203">
        <f t="shared" si="4221"/>
        <v>0</v>
      </c>
      <c r="DR611" s="203">
        <f t="shared" si="4222"/>
        <v>0</v>
      </c>
      <c r="DS611" s="203">
        <f t="shared" si="4223"/>
        <v>0</v>
      </c>
      <c r="DT611" s="203">
        <f t="shared" si="4224"/>
        <v>0</v>
      </c>
      <c r="DU611" s="203">
        <f t="shared" si="4225"/>
        <v>0</v>
      </c>
      <c r="DV611" s="203">
        <f t="shared" si="4226"/>
        <v>0</v>
      </c>
      <c r="DW611" s="189">
        <f t="shared" si="4227"/>
        <v>0</v>
      </c>
      <c r="DX611" s="103">
        <f t="shared" si="4228"/>
        <v>0</v>
      </c>
      <c r="DY611" s="197">
        <f t="shared" si="4229"/>
        <v>0</v>
      </c>
      <c r="DZ611" s="203">
        <f t="shared" si="4230"/>
        <v>0</v>
      </c>
      <c r="EA611" s="203">
        <f t="shared" si="4231"/>
        <v>0</v>
      </c>
      <c r="EB611" s="203">
        <f t="shared" si="4232"/>
        <v>0</v>
      </c>
      <c r="EC611" s="203">
        <f t="shared" si="4233"/>
        <v>0</v>
      </c>
      <c r="ED611" s="203">
        <f t="shared" si="4234"/>
        <v>0</v>
      </c>
      <c r="EE611" s="203">
        <f t="shared" si="4235"/>
        <v>0</v>
      </c>
      <c r="EF611" s="203">
        <f t="shared" si="4236"/>
        <v>0</v>
      </c>
      <c r="EG611" s="203">
        <f t="shared" si="4237"/>
        <v>0</v>
      </c>
      <c r="EH611" s="189">
        <f t="shared" si="4238"/>
        <v>0</v>
      </c>
      <c r="EI611" s="197">
        <f t="shared" si="4239"/>
        <v>0</v>
      </c>
      <c r="EJ611" s="203">
        <f t="shared" si="4240"/>
        <v>0</v>
      </c>
      <c r="EK611" s="203">
        <f t="shared" si="4241"/>
        <v>0</v>
      </c>
      <c r="EL611" s="203">
        <f t="shared" si="4242"/>
        <v>0</v>
      </c>
      <c r="EM611" s="203">
        <f t="shared" si="4243"/>
        <v>0</v>
      </c>
      <c r="EN611" s="203">
        <f t="shared" si="4244"/>
        <v>0</v>
      </c>
      <c r="EO611" s="203">
        <f t="shared" si="4245"/>
        <v>0</v>
      </c>
      <c r="EP611" s="203">
        <f t="shared" si="4246"/>
        <v>0</v>
      </c>
      <c r="EQ611" s="203">
        <f t="shared" si="4247"/>
        <v>0</v>
      </c>
      <c r="ER611" s="189">
        <f t="shared" si="4248"/>
        <v>0</v>
      </c>
      <c r="ES611" s="103">
        <f t="shared" si="4249"/>
        <v>0</v>
      </c>
      <c r="ET611" s="197">
        <f t="shared" si="4250"/>
        <v>0</v>
      </c>
      <c r="EU611" s="203">
        <f t="shared" si="4251"/>
        <v>0</v>
      </c>
      <c r="EV611" s="203">
        <f t="shared" si="4252"/>
        <v>0</v>
      </c>
      <c r="EW611" s="203">
        <f t="shared" si="4253"/>
        <v>0</v>
      </c>
      <c r="EX611" s="203">
        <f t="shared" si="4254"/>
        <v>0</v>
      </c>
      <c r="EY611" s="203">
        <f t="shared" si="4255"/>
        <v>0</v>
      </c>
      <c r="EZ611" s="203">
        <f t="shared" si="4256"/>
        <v>0</v>
      </c>
      <c r="FA611" s="203">
        <f t="shared" si="4257"/>
        <v>0</v>
      </c>
      <c r="FB611" s="203">
        <f t="shared" si="4258"/>
        <v>0</v>
      </c>
      <c r="FC611" s="189">
        <f t="shared" si="4259"/>
        <v>0</v>
      </c>
      <c r="FD611" s="197">
        <f t="shared" si="4260"/>
        <v>0</v>
      </c>
      <c r="FE611" s="203">
        <f t="shared" si="4261"/>
        <v>0</v>
      </c>
      <c r="FF611" s="203">
        <f t="shared" si="4262"/>
        <v>0</v>
      </c>
      <c r="FG611" s="203">
        <f t="shared" si="4263"/>
        <v>0</v>
      </c>
      <c r="FH611" s="203">
        <f t="shared" si="4264"/>
        <v>0</v>
      </c>
      <c r="FI611" s="203">
        <f t="shared" si="4265"/>
        <v>0</v>
      </c>
      <c r="FJ611" s="203">
        <f t="shared" si="4266"/>
        <v>0</v>
      </c>
      <c r="FK611" s="203">
        <f t="shared" si="4267"/>
        <v>0</v>
      </c>
      <c r="FL611" s="203">
        <f t="shared" si="4268"/>
        <v>0</v>
      </c>
      <c r="FM611" s="189">
        <f t="shared" si="4269"/>
        <v>0</v>
      </c>
      <c r="FN611" s="103">
        <f t="shared" si="4270"/>
        <v>0</v>
      </c>
      <c r="FO611" s="197">
        <f t="shared" si="4271"/>
        <v>0</v>
      </c>
      <c r="FP611" s="203">
        <f t="shared" si="4272"/>
        <v>0</v>
      </c>
      <c r="FQ611" s="203">
        <f t="shared" si="4273"/>
        <v>0</v>
      </c>
      <c r="FR611" s="203">
        <f t="shared" si="4274"/>
        <v>0</v>
      </c>
      <c r="FS611" s="203">
        <f t="shared" si="4275"/>
        <v>0</v>
      </c>
      <c r="FT611" s="203">
        <f t="shared" si="4276"/>
        <v>0</v>
      </c>
      <c r="FU611" s="203">
        <f t="shared" si="4277"/>
        <v>0</v>
      </c>
      <c r="FV611" s="203">
        <f t="shared" si="4278"/>
        <v>0</v>
      </c>
      <c r="FW611" s="203">
        <f t="shared" si="4279"/>
        <v>0</v>
      </c>
      <c r="FX611" s="189">
        <f t="shared" si="4280"/>
        <v>0</v>
      </c>
      <c r="FY611" s="197">
        <f t="shared" si="4281"/>
        <v>0</v>
      </c>
      <c r="FZ611" s="203">
        <f t="shared" si="4282"/>
        <v>0</v>
      </c>
      <c r="GA611" s="203">
        <f t="shared" si="4283"/>
        <v>0</v>
      </c>
      <c r="GB611" s="203">
        <f t="shared" si="4284"/>
        <v>0</v>
      </c>
      <c r="GC611" s="203">
        <f t="shared" si="4285"/>
        <v>0</v>
      </c>
      <c r="GD611" s="203">
        <f t="shared" si="4286"/>
        <v>0</v>
      </c>
      <c r="GE611" s="203">
        <f t="shared" si="4287"/>
        <v>0</v>
      </c>
      <c r="GF611" s="203">
        <f t="shared" si="4288"/>
        <v>0</v>
      </c>
      <c r="GG611" s="203">
        <f t="shared" si="4289"/>
        <v>0</v>
      </c>
      <c r="GH611" s="189">
        <f t="shared" si="4290"/>
        <v>0</v>
      </c>
      <c r="GI611" s="103">
        <f t="shared" si="4291"/>
        <v>0</v>
      </c>
      <c r="GJ611" s="197">
        <f t="shared" si="4292"/>
        <v>0</v>
      </c>
      <c r="GK611" s="203">
        <f t="shared" si="4293"/>
        <v>0</v>
      </c>
      <c r="GL611" s="203">
        <f t="shared" si="4294"/>
        <v>0</v>
      </c>
      <c r="GM611" s="203">
        <f t="shared" si="4295"/>
        <v>0</v>
      </c>
      <c r="GN611" s="203">
        <f t="shared" si="4296"/>
        <v>0</v>
      </c>
      <c r="GO611" s="203">
        <f t="shared" si="4297"/>
        <v>0</v>
      </c>
      <c r="GP611" s="203">
        <f t="shared" si="4298"/>
        <v>0</v>
      </c>
      <c r="GQ611" s="203">
        <f t="shared" si="4299"/>
        <v>0</v>
      </c>
      <c r="GR611" s="203">
        <f t="shared" si="4300"/>
        <v>0</v>
      </c>
      <c r="GS611" s="189">
        <f t="shared" si="4301"/>
        <v>0</v>
      </c>
      <c r="GT611" s="197">
        <f t="shared" si="4302"/>
        <v>0</v>
      </c>
      <c r="GU611" s="203">
        <f t="shared" si="4303"/>
        <v>0</v>
      </c>
      <c r="GV611" s="203">
        <f t="shared" si="4304"/>
        <v>0</v>
      </c>
      <c r="GW611" s="203">
        <f t="shared" si="4305"/>
        <v>0</v>
      </c>
      <c r="GX611" s="203">
        <f t="shared" si="4306"/>
        <v>0</v>
      </c>
      <c r="GY611" s="203">
        <f t="shared" si="4307"/>
        <v>0</v>
      </c>
      <c r="GZ611" s="203">
        <f t="shared" si="4308"/>
        <v>0</v>
      </c>
      <c r="HA611" s="203">
        <f t="shared" si="4309"/>
        <v>0</v>
      </c>
      <c r="HB611" s="203">
        <f t="shared" si="4310"/>
        <v>0</v>
      </c>
      <c r="HC611" s="189">
        <f t="shared" si="4311"/>
        <v>0</v>
      </c>
      <c r="HD611" s="103">
        <f t="shared" si="4312"/>
        <v>0</v>
      </c>
      <c r="HE611" s="197">
        <f t="shared" si="4313"/>
        <v>0</v>
      </c>
      <c r="HF611" s="203">
        <f t="shared" si="4314"/>
        <v>0</v>
      </c>
      <c r="HG611" s="203">
        <f t="shared" si="4315"/>
        <v>0</v>
      </c>
      <c r="HH611" s="203">
        <f t="shared" si="4316"/>
        <v>0</v>
      </c>
      <c r="HI611" s="203">
        <f t="shared" si="4317"/>
        <v>0</v>
      </c>
      <c r="HJ611" s="203">
        <f t="shared" si="4318"/>
        <v>0</v>
      </c>
      <c r="HK611" s="203">
        <f t="shared" si="4319"/>
        <v>0</v>
      </c>
      <c r="HL611" s="203">
        <f t="shared" si="4320"/>
        <v>0</v>
      </c>
      <c r="HM611" s="203">
        <f t="shared" si="4321"/>
        <v>0</v>
      </c>
      <c r="HN611" s="189">
        <f t="shared" si="4322"/>
        <v>0</v>
      </c>
      <c r="HO611" s="197">
        <f t="shared" si="4323"/>
        <v>0</v>
      </c>
      <c r="HP611" s="203">
        <f t="shared" si="4324"/>
        <v>0</v>
      </c>
      <c r="HQ611" s="203">
        <f t="shared" si="4325"/>
        <v>0</v>
      </c>
      <c r="HR611" s="203">
        <f t="shared" si="4326"/>
        <v>0</v>
      </c>
      <c r="HS611" s="203">
        <f t="shared" si="4327"/>
        <v>0</v>
      </c>
      <c r="HT611" s="203">
        <f t="shared" si="4328"/>
        <v>0</v>
      </c>
      <c r="HU611" s="203">
        <f t="shared" si="4329"/>
        <v>0</v>
      </c>
      <c r="HV611" s="203">
        <f t="shared" si="4330"/>
        <v>0</v>
      </c>
      <c r="HW611" s="203">
        <f t="shared" si="4331"/>
        <v>0</v>
      </c>
      <c r="HX611" s="189">
        <f t="shared" si="4332"/>
        <v>0</v>
      </c>
      <c r="HY611" s="103">
        <f t="shared" si="4333"/>
        <v>0</v>
      </c>
      <c r="HZ611" s="197">
        <f t="shared" si="4334"/>
        <v>0</v>
      </c>
      <c r="IA611" s="203">
        <f t="shared" si="4335"/>
        <v>0</v>
      </c>
      <c r="IB611" s="203">
        <f t="shared" si="4336"/>
        <v>0</v>
      </c>
      <c r="IC611" s="203">
        <f t="shared" si="4337"/>
        <v>0</v>
      </c>
      <c r="ID611" s="203">
        <f t="shared" si="4338"/>
        <v>0</v>
      </c>
      <c r="IE611" s="203">
        <f t="shared" si="4339"/>
        <v>0</v>
      </c>
      <c r="IF611" s="203">
        <f t="shared" si="4340"/>
        <v>0</v>
      </c>
      <c r="IG611" s="203">
        <f t="shared" si="4341"/>
        <v>0</v>
      </c>
      <c r="IH611" s="203">
        <f t="shared" si="4342"/>
        <v>0</v>
      </c>
      <c r="II611" s="189">
        <f t="shared" si="4343"/>
        <v>0</v>
      </c>
      <c r="IJ611" s="197">
        <f t="shared" si="4344"/>
        <v>0</v>
      </c>
      <c r="IK611" s="203">
        <f t="shared" si="4345"/>
        <v>0</v>
      </c>
      <c r="IL611" s="203">
        <f t="shared" si="4346"/>
        <v>0</v>
      </c>
      <c r="IM611" s="203">
        <f t="shared" si="4347"/>
        <v>0</v>
      </c>
      <c r="IN611" s="203">
        <f t="shared" si="4348"/>
        <v>0</v>
      </c>
      <c r="IO611" s="203">
        <f t="shared" si="4349"/>
        <v>0</v>
      </c>
      <c r="IP611" s="203">
        <f t="shared" si="4350"/>
        <v>0</v>
      </c>
      <c r="IQ611" s="203">
        <f t="shared" si="4351"/>
        <v>0</v>
      </c>
      <c r="IR611" s="203">
        <f t="shared" si="4352"/>
        <v>0</v>
      </c>
      <c r="IS611" s="189">
        <f t="shared" si="4353"/>
        <v>0</v>
      </c>
      <c r="IT611" s="103">
        <f t="shared" si="4354"/>
        <v>0</v>
      </c>
      <c r="IU611" s="197">
        <f t="shared" si="4355"/>
        <v>0</v>
      </c>
      <c r="IV611" s="203">
        <f t="shared" si="4356"/>
        <v>0</v>
      </c>
      <c r="IW611" s="203">
        <f t="shared" si="4357"/>
        <v>0</v>
      </c>
      <c r="IX611" s="203">
        <f t="shared" si="4358"/>
        <v>0</v>
      </c>
      <c r="IY611" s="203">
        <f t="shared" si="4359"/>
        <v>0</v>
      </c>
      <c r="IZ611" s="203">
        <f t="shared" si="4360"/>
        <v>0</v>
      </c>
      <c r="JA611" s="203">
        <f t="shared" si="4361"/>
        <v>0</v>
      </c>
      <c r="JB611" s="203">
        <f t="shared" si="4362"/>
        <v>0</v>
      </c>
      <c r="JC611" s="203">
        <f t="shared" si="4363"/>
        <v>0</v>
      </c>
      <c r="JD611" s="189">
        <f t="shared" si="4364"/>
        <v>0</v>
      </c>
      <c r="JE611" s="197">
        <f t="shared" si="4365"/>
        <v>0</v>
      </c>
      <c r="JF611" s="203">
        <f t="shared" si="4366"/>
        <v>0</v>
      </c>
      <c r="JG611" s="203">
        <f t="shared" si="4367"/>
        <v>0</v>
      </c>
      <c r="JH611" s="203">
        <f t="shared" si="4368"/>
        <v>0</v>
      </c>
      <c r="JI611" s="203">
        <f t="shared" si="4369"/>
        <v>0</v>
      </c>
      <c r="JJ611" s="203">
        <f t="shared" si="4370"/>
        <v>0</v>
      </c>
      <c r="JK611" s="203">
        <f t="shared" si="4371"/>
        <v>0</v>
      </c>
      <c r="JL611" s="203">
        <f t="shared" si="4372"/>
        <v>0</v>
      </c>
      <c r="JM611" s="203">
        <f t="shared" si="4373"/>
        <v>0</v>
      </c>
      <c r="JN611" s="189">
        <f t="shared" si="4374"/>
        <v>0</v>
      </c>
      <c r="JO611" s="103">
        <f t="shared" si="4375"/>
        <v>0</v>
      </c>
      <c r="JP611" s="197">
        <f t="shared" si="4376"/>
        <v>0</v>
      </c>
      <c r="JQ611" s="203">
        <f t="shared" si="4377"/>
        <v>0</v>
      </c>
      <c r="JR611" s="203">
        <f t="shared" si="4378"/>
        <v>0</v>
      </c>
      <c r="JS611" s="203">
        <f t="shared" si="4379"/>
        <v>0</v>
      </c>
      <c r="JT611" s="203">
        <f t="shared" si="4380"/>
        <v>0</v>
      </c>
      <c r="JU611" s="203">
        <f t="shared" si="4381"/>
        <v>0</v>
      </c>
      <c r="JV611" s="203">
        <f t="shared" si="4382"/>
        <v>0</v>
      </c>
      <c r="JW611" s="203">
        <f t="shared" si="4383"/>
        <v>0</v>
      </c>
      <c r="JX611" s="203">
        <f t="shared" si="4384"/>
        <v>0</v>
      </c>
      <c r="JY611" s="189">
        <f t="shared" si="4385"/>
        <v>0</v>
      </c>
      <c r="JZ611" s="197">
        <f t="shared" si="4386"/>
        <v>0</v>
      </c>
      <c r="KA611" s="203">
        <f t="shared" si="4387"/>
        <v>0</v>
      </c>
      <c r="KB611" s="203">
        <f t="shared" si="4388"/>
        <v>0</v>
      </c>
      <c r="KC611" s="203">
        <f t="shared" si="4389"/>
        <v>0</v>
      </c>
      <c r="KD611" s="203">
        <f t="shared" si="4390"/>
        <v>0</v>
      </c>
      <c r="KE611" s="203">
        <f t="shared" si="4391"/>
        <v>0</v>
      </c>
      <c r="KF611" s="203">
        <f t="shared" si="4392"/>
        <v>0</v>
      </c>
      <c r="KG611" s="203">
        <f t="shared" si="4393"/>
        <v>0</v>
      </c>
      <c r="KH611" s="203">
        <f t="shared" si="4394"/>
        <v>0</v>
      </c>
      <c r="KI611" s="189">
        <f t="shared" si="4395"/>
        <v>0</v>
      </c>
      <c r="KJ611" s="103">
        <f t="shared" si="4396"/>
        <v>0</v>
      </c>
      <c r="KK611" s="197">
        <f t="shared" si="4397"/>
        <v>0</v>
      </c>
      <c r="KL611" s="203">
        <f t="shared" si="4398"/>
        <v>0</v>
      </c>
      <c r="KM611" s="203">
        <f t="shared" si="4399"/>
        <v>0</v>
      </c>
      <c r="KN611" s="203">
        <f t="shared" si="4400"/>
        <v>0</v>
      </c>
      <c r="KO611" s="203">
        <f t="shared" si="4401"/>
        <v>0</v>
      </c>
      <c r="KP611" s="203">
        <f t="shared" si="4402"/>
        <v>0</v>
      </c>
      <c r="KQ611" s="203">
        <f t="shared" si="4403"/>
        <v>0</v>
      </c>
      <c r="KR611" s="203">
        <f t="shared" si="4404"/>
        <v>0</v>
      </c>
      <c r="KS611" s="203">
        <f t="shared" si="4405"/>
        <v>0</v>
      </c>
      <c r="KT611" s="189">
        <f t="shared" si="4406"/>
        <v>0</v>
      </c>
      <c r="KU611" s="197">
        <f t="shared" si="4407"/>
        <v>0</v>
      </c>
      <c r="KV611" s="203">
        <f t="shared" si="4408"/>
        <v>0</v>
      </c>
      <c r="KW611" s="203">
        <f t="shared" si="4409"/>
        <v>0</v>
      </c>
      <c r="KX611" s="203">
        <f t="shared" si="4410"/>
        <v>0</v>
      </c>
      <c r="KY611" s="203">
        <f t="shared" si="4411"/>
        <v>0</v>
      </c>
      <c r="KZ611" s="203">
        <f t="shared" si="4412"/>
        <v>0</v>
      </c>
      <c r="LA611" s="203">
        <f t="shared" si="4413"/>
        <v>0</v>
      </c>
      <c r="LB611" s="203">
        <f t="shared" si="4414"/>
        <v>0</v>
      </c>
      <c r="LC611" s="203">
        <f t="shared" si="4415"/>
        <v>0</v>
      </c>
      <c r="LD611" s="189">
        <f t="shared" si="4416"/>
        <v>0</v>
      </c>
      <c r="LE611" s="103">
        <f t="shared" si="4417"/>
        <v>0</v>
      </c>
      <c r="LF611" s="197">
        <f t="shared" si="4418"/>
        <v>0</v>
      </c>
      <c r="LG611" s="203">
        <f t="shared" si="4419"/>
        <v>0</v>
      </c>
      <c r="LH611" s="203">
        <f t="shared" si="4420"/>
        <v>0</v>
      </c>
      <c r="LI611" s="203">
        <f t="shared" si="4421"/>
        <v>0</v>
      </c>
      <c r="LJ611" s="203">
        <f t="shared" si="4422"/>
        <v>0</v>
      </c>
      <c r="LK611" s="203">
        <f t="shared" si="4423"/>
        <v>0</v>
      </c>
      <c r="LL611" s="203">
        <f t="shared" si="4424"/>
        <v>0</v>
      </c>
      <c r="LM611" s="203">
        <f t="shared" si="4425"/>
        <v>0</v>
      </c>
      <c r="LN611" s="203">
        <f t="shared" si="4426"/>
        <v>0</v>
      </c>
      <c r="LO611" s="189">
        <f t="shared" si="4427"/>
        <v>0</v>
      </c>
      <c r="LP611" s="197">
        <f t="shared" si="4428"/>
        <v>0</v>
      </c>
      <c r="LQ611" s="203">
        <f t="shared" si="4429"/>
        <v>0</v>
      </c>
      <c r="LR611" s="203">
        <f t="shared" si="4430"/>
        <v>0</v>
      </c>
      <c r="LS611" s="203">
        <f t="shared" si="4431"/>
        <v>0</v>
      </c>
      <c r="LT611" s="203">
        <f t="shared" si="4432"/>
        <v>0</v>
      </c>
      <c r="LU611" s="203">
        <f t="shared" si="4433"/>
        <v>0</v>
      </c>
      <c r="LV611" s="203">
        <f t="shared" si="4434"/>
        <v>0</v>
      </c>
      <c r="LW611" s="203">
        <f t="shared" si="4435"/>
        <v>0</v>
      </c>
      <c r="LX611" s="203">
        <f t="shared" si="4436"/>
        <v>0</v>
      </c>
      <c r="LY611" s="189">
        <f t="shared" si="4437"/>
        <v>0</v>
      </c>
      <c r="LZ611" s="103">
        <f t="shared" si="4438"/>
        <v>0</v>
      </c>
      <c r="MA611" s="197">
        <f t="shared" si="4439"/>
        <v>0</v>
      </c>
      <c r="MB611" s="203">
        <f t="shared" si="4440"/>
        <v>0</v>
      </c>
      <c r="MC611" s="203">
        <f t="shared" si="4441"/>
        <v>0</v>
      </c>
      <c r="MD611" s="203">
        <f t="shared" si="4442"/>
        <v>0</v>
      </c>
      <c r="ME611" s="203">
        <f t="shared" si="4443"/>
        <v>0</v>
      </c>
      <c r="MF611" s="203">
        <f t="shared" si="4444"/>
        <v>0</v>
      </c>
      <c r="MG611" s="203">
        <f t="shared" si="4445"/>
        <v>0</v>
      </c>
      <c r="MH611" s="203">
        <f t="shared" si="4446"/>
        <v>0</v>
      </c>
      <c r="MI611" s="203">
        <f t="shared" si="4447"/>
        <v>0</v>
      </c>
      <c r="MJ611" s="189">
        <f t="shared" si="4448"/>
        <v>0</v>
      </c>
      <c r="MK611" s="197">
        <f t="shared" si="4449"/>
        <v>0</v>
      </c>
      <c r="ML611" s="203">
        <f t="shared" si="4450"/>
        <v>0</v>
      </c>
      <c r="MM611" s="203">
        <f t="shared" si="4451"/>
        <v>0</v>
      </c>
      <c r="MN611" s="203">
        <f t="shared" si="4452"/>
        <v>0</v>
      </c>
      <c r="MO611" s="203">
        <f t="shared" si="4453"/>
        <v>0</v>
      </c>
      <c r="MP611" s="203">
        <f t="shared" si="4454"/>
        <v>0</v>
      </c>
      <c r="MQ611" s="203">
        <f t="shared" si="4455"/>
        <v>0</v>
      </c>
      <c r="MR611" s="203">
        <f t="shared" si="4456"/>
        <v>0</v>
      </c>
      <c r="MS611" s="203">
        <f t="shared" si="4457"/>
        <v>0</v>
      </c>
      <c r="MT611" s="189">
        <f t="shared" si="4458"/>
        <v>0</v>
      </c>
      <c r="MU611" s="103">
        <f t="shared" si="4459"/>
        <v>0</v>
      </c>
      <c r="MV611" s="197">
        <f t="shared" si="4460"/>
        <v>0</v>
      </c>
      <c r="MW611" s="203">
        <f t="shared" si="4461"/>
        <v>0</v>
      </c>
      <c r="MX611" s="203">
        <f t="shared" si="4462"/>
        <v>0</v>
      </c>
      <c r="MY611" s="203">
        <f t="shared" si="4463"/>
        <v>0</v>
      </c>
      <c r="MZ611" s="203">
        <f t="shared" si="4464"/>
        <v>0</v>
      </c>
      <c r="NA611" s="203">
        <f t="shared" si="4465"/>
        <v>0</v>
      </c>
      <c r="NB611" s="203">
        <f t="shared" si="4466"/>
        <v>0</v>
      </c>
      <c r="NC611" s="203">
        <f t="shared" si="4467"/>
        <v>0</v>
      </c>
      <c r="ND611" s="203">
        <f t="shared" si="4468"/>
        <v>0</v>
      </c>
      <c r="NE611" s="189">
        <f t="shared" si="4469"/>
        <v>0</v>
      </c>
      <c r="NF611" s="197">
        <f t="shared" si="4470"/>
        <v>0</v>
      </c>
      <c r="NG611" s="203">
        <f t="shared" si="4471"/>
        <v>0</v>
      </c>
      <c r="NH611" s="203">
        <f t="shared" si="4472"/>
        <v>0</v>
      </c>
      <c r="NI611" s="203">
        <f t="shared" si="4473"/>
        <v>0</v>
      </c>
      <c r="NJ611" s="203">
        <f t="shared" si="4474"/>
        <v>0</v>
      </c>
      <c r="NK611" s="203">
        <f t="shared" si="4475"/>
        <v>0</v>
      </c>
      <c r="NL611" s="203">
        <f t="shared" si="4476"/>
        <v>0</v>
      </c>
      <c r="NM611" s="203">
        <f t="shared" si="4477"/>
        <v>0</v>
      </c>
      <c r="NN611" s="203">
        <f t="shared" si="4478"/>
        <v>0</v>
      </c>
      <c r="NO611" s="189">
        <f t="shared" si="4479"/>
        <v>0</v>
      </c>
      <c r="NP611" s="103">
        <f t="shared" si="4480"/>
        <v>0</v>
      </c>
      <c r="NQ611" s="197">
        <f t="shared" si="4481"/>
        <v>0</v>
      </c>
      <c r="NR611" s="203">
        <f t="shared" si="4482"/>
        <v>0</v>
      </c>
      <c r="NS611" s="203">
        <f t="shared" si="4483"/>
        <v>0</v>
      </c>
      <c r="NT611" s="203">
        <f t="shared" si="4484"/>
        <v>0</v>
      </c>
      <c r="NU611" s="203">
        <f t="shared" si="4485"/>
        <v>0</v>
      </c>
      <c r="NV611" s="203">
        <f t="shared" si="4486"/>
        <v>0</v>
      </c>
      <c r="NW611" s="203">
        <f t="shared" si="4487"/>
        <v>0</v>
      </c>
      <c r="NX611" s="203">
        <f t="shared" si="4488"/>
        <v>0</v>
      </c>
      <c r="NY611" s="203">
        <f t="shared" si="4489"/>
        <v>0</v>
      </c>
      <c r="NZ611" s="189">
        <f t="shared" si="4490"/>
        <v>0</v>
      </c>
      <c r="OA611" s="197">
        <f t="shared" si="4491"/>
        <v>0</v>
      </c>
      <c r="OB611" s="203">
        <f t="shared" si="4492"/>
        <v>0</v>
      </c>
      <c r="OC611" s="203">
        <f t="shared" si="4493"/>
        <v>0</v>
      </c>
      <c r="OD611" s="203">
        <f t="shared" si="4494"/>
        <v>0</v>
      </c>
      <c r="OE611" s="203">
        <f t="shared" si="4495"/>
        <v>0</v>
      </c>
      <c r="OF611" s="203">
        <f t="shared" si="4496"/>
        <v>0</v>
      </c>
      <c r="OG611" s="203">
        <f t="shared" si="4497"/>
        <v>0</v>
      </c>
      <c r="OH611" s="203">
        <f t="shared" si="4498"/>
        <v>0</v>
      </c>
      <c r="OI611" s="203">
        <f t="shared" si="4499"/>
        <v>0</v>
      </c>
      <c r="OJ611" s="189">
        <f t="shared" si="4500"/>
        <v>0</v>
      </c>
      <c r="OK611" s="103">
        <f t="shared" si="4501"/>
        <v>0</v>
      </c>
      <c r="OL611" s="197">
        <f t="shared" si="4502"/>
        <v>0</v>
      </c>
      <c r="OM611" s="203">
        <f t="shared" si="4503"/>
        <v>0</v>
      </c>
      <c r="ON611" s="203">
        <f t="shared" si="4504"/>
        <v>0</v>
      </c>
      <c r="OO611" s="203">
        <f t="shared" si="4505"/>
        <v>0</v>
      </c>
      <c r="OP611" s="203">
        <f t="shared" si="4506"/>
        <v>0</v>
      </c>
      <c r="OQ611" s="203">
        <f t="shared" si="4507"/>
        <v>0</v>
      </c>
      <c r="OR611" s="203">
        <f t="shared" si="4508"/>
        <v>0</v>
      </c>
      <c r="OS611" s="203">
        <f t="shared" si="4509"/>
        <v>0</v>
      </c>
      <c r="OT611" s="203">
        <f t="shared" si="4510"/>
        <v>0</v>
      </c>
      <c r="OU611" s="189">
        <f t="shared" si="4511"/>
        <v>0</v>
      </c>
      <c r="OV611" s="197">
        <f t="shared" si="4512"/>
        <v>0</v>
      </c>
      <c r="OW611" s="203">
        <f t="shared" si="4513"/>
        <v>0</v>
      </c>
      <c r="OX611" s="203">
        <f t="shared" si="4514"/>
        <v>0</v>
      </c>
      <c r="OY611" s="203">
        <f t="shared" si="4515"/>
        <v>0</v>
      </c>
      <c r="OZ611" s="203">
        <f t="shared" si="4516"/>
        <v>0</v>
      </c>
      <c r="PA611" s="203">
        <f t="shared" si="4517"/>
        <v>0</v>
      </c>
      <c r="PB611" s="203">
        <f t="shared" si="4518"/>
        <v>0</v>
      </c>
      <c r="PC611" s="203">
        <f t="shared" si="4519"/>
        <v>0</v>
      </c>
      <c r="PD611" s="203">
        <f t="shared" si="4520"/>
        <v>0</v>
      </c>
      <c r="PE611" s="189">
        <f t="shared" si="4521"/>
        <v>0</v>
      </c>
      <c r="PF611" s="103">
        <f t="shared" si="4522"/>
        <v>0</v>
      </c>
      <c r="PG611" s="197">
        <f t="shared" si="4523"/>
        <v>0</v>
      </c>
      <c r="PH611" s="203">
        <f t="shared" si="4524"/>
        <v>0</v>
      </c>
      <c r="PI611" s="203">
        <f t="shared" si="4525"/>
        <v>0</v>
      </c>
      <c r="PJ611" s="203">
        <f t="shared" si="4526"/>
        <v>0</v>
      </c>
      <c r="PK611" s="203">
        <f t="shared" si="4527"/>
        <v>0</v>
      </c>
      <c r="PL611" s="203">
        <f t="shared" si="4528"/>
        <v>0</v>
      </c>
      <c r="PM611" s="203">
        <f t="shared" si="4529"/>
        <v>0</v>
      </c>
      <c r="PN611" s="203">
        <f t="shared" si="4530"/>
        <v>0</v>
      </c>
      <c r="PO611" s="203">
        <f t="shared" si="4531"/>
        <v>0</v>
      </c>
      <c r="PP611" s="189">
        <f t="shared" si="4532"/>
        <v>0</v>
      </c>
      <c r="PQ611" s="197">
        <f t="shared" si="4533"/>
        <v>0</v>
      </c>
      <c r="PR611" s="203">
        <f t="shared" si="4534"/>
        <v>0</v>
      </c>
      <c r="PS611" s="203">
        <f t="shared" si="4535"/>
        <v>0</v>
      </c>
      <c r="PT611" s="203">
        <f t="shared" si="4536"/>
        <v>0</v>
      </c>
      <c r="PU611" s="203">
        <f t="shared" si="4537"/>
        <v>0</v>
      </c>
      <c r="PV611" s="203">
        <f t="shared" si="4538"/>
        <v>0</v>
      </c>
      <c r="PW611" s="203">
        <f t="shared" si="4539"/>
        <v>0</v>
      </c>
      <c r="PX611" s="203">
        <f t="shared" si="4540"/>
        <v>0</v>
      </c>
      <c r="PY611" s="203">
        <f t="shared" si="4541"/>
        <v>0</v>
      </c>
      <c r="PZ611" s="189">
        <f t="shared" si="4542"/>
        <v>0</v>
      </c>
      <c r="QA611" s="103">
        <f t="shared" si="4543"/>
        <v>0</v>
      </c>
      <c r="QB611" s="197">
        <f t="shared" si="4544"/>
        <v>0</v>
      </c>
      <c r="QC611" s="203">
        <f t="shared" si="4545"/>
        <v>0</v>
      </c>
      <c r="QD611" s="203">
        <f t="shared" si="4546"/>
        <v>0</v>
      </c>
      <c r="QE611" s="203">
        <f t="shared" si="4547"/>
        <v>0</v>
      </c>
      <c r="QF611" s="203">
        <f t="shared" si="4548"/>
        <v>0</v>
      </c>
      <c r="QG611" s="203">
        <f t="shared" si="4549"/>
        <v>0</v>
      </c>
      <c r="QH611" s="203">
        <f t="shared" si="4550"/>
        <v>0</v>
      </c>
      <c r="QI611" s="203">
        <f t="shared" si="4551"/>
        <v>0</v>
      </c>
      <c r="QJ611" s="203">
        <f t="shared" si="4552"/>
        <v>0</v>
      </c>
      <c r="QK611" s="189">
        <f t="shared" si="4553"/>
        <v>0</v>
      </c>
      <c r="QL611" s="197">
        <f t="shared" si="4554"/>
        <v>0</v>
      </c>
      <c r="QM611" s="203">
        <f t="shared" si="4555"/>
        <v>0</v>
      </c>
      <c r="QN611" s="203">
        <f t="shared" si="4556"/>
        <v>0</v>
      </c>
      <c r="QO611" s="203">
        <f t="shared" si="4557"/>
        <v>0</v>
      </c>
      <c r="QP611" s="203">
        <f t="shared" si="4558"/>
        <v>0</v>
      </c>
      <c r="QQ611" s="203">
        <f t="shared" si="4559"/>
        <v>0</v>
      </c>
      <c r="QR611" s="203">
        <f t="shared" si="4560"/>
        <v>0</v>
      </c>
      <c r="QS611" s="203">
        <f t="shared" si="4561"/>
        <v>0</v>
      </c>
      <c r="QT611" s="203">
        <f t="shared" si="4562"/>
        <v>0</v>
      </c>
      <c r="QU611" s="189">
        <f t="shared" si="4563"/>
        <v>0</v>
      </c>
      <c r="QV611" s="103">
        <f t="shared" si="4564"/>
        <v>0</v>
      </c>
      <c r="QW611" s="197">
        <f t="shared" si="4565"/>
        <v>0</v>
      </c>
      <c r="QX611" s="203">
        <f t="shared" si="4566"/>
        <v>0</v>
      </c>
      <c r="QY611" s="203">
        <f t="shared" si="4567"/>
        <v>0</v>
      </c>
      <c r="QZ611" s="203">
        <f t="shared" si="4568"/>
        <v>0</v>
      </c>
      <c r="RA611" s="203">
        <f t="shared" si="4569"/>
        <v>0</v>
      </c>
      <c r="RB611" s="203">
        <f t="shared" si="4570"/>
        <v>0</v>
      </c>
      <c r="RC611" s="203">
        <f t="shared" si="4571"/>
        <v>0</v>
      </c>
      <c r="RD611" s="203">
        <f t="shared" si="4572"/>
        <v>0</v>
      </c>
      <c r="RE611" s="203">
        <f t="shared" si="4573"/>
        <v>0</v>
      </c>
      <c r="RF611" s="189">
        <f t="shared" si="4574"/>
        <v>0</v>
      </c>
      <c r="RG611" s="197">
        <f t="shared" si="4575"/>
        <v>0</v>
      </c>
      <c r="RH611" s="203">
        <f t="shared" si="4576"/>
        <v>0</v>
      </c>
      <c r="RI611" s="203">
        <f t="shared" si="4577"/>
        <v>0</v>
      </c>
      <c r="RJ611" s="203">
        <f t="shared" si="4578"/>
        <v>0</v>
      </c>
      <c r="RK611" s="203">
        <f t="shared" si="4579"/>
        <v>0</v>
      </c>
      <c r="RL611" s="203">
        <f t="shared" si="4580"/>
        <v>0</v>
      </c>
      <c r="RM611" s="203">
        <f t="shared" si="4581"/>
        <v>0</v>
      </c>
      <c r="RN611" s="203">
        <f t="shared" si="4582"/>
        <v>0</v>
      </c>
      <c r="RO611" s="203">
        <f t="shared" si="4583"/>
        <v>0</v>
      </c>
      <c r="RP611" s="189">
        <f t="shared" si="4584"/>
        <v>0</v>
      </c>
      <c r="RQ611" s="103">
        <f t="shared" si="4585"/>
        <v>0</v>
      </c>
      <c r="RR611" s="197">
        <f t="shared" si="4586"/>
        <v>0</v>
      </c>
      <c r="RS611" s="203">
        <f t="shared" si="4587"/>
        <v>0</v>
      </c>
      <c r="RT611" s="203">
        <f t="shared" si="4588"/>
        <v>0</v>
      </c>
      <c r="RU611" s="203">
        <f t="shared" si="4589"/>
        <v>0</v>
      </c>
      <c r="RV611" s="203">
        <f t="shared" si="4590"/>
        <v>0</v>
      </c>
      <c r="RW611" s="203">
        <f t="shared" si="4591"/>
        <v>0</v>
      </c>
      <c r="RX611" s="203">
        <f t="shared" si="4592"/>
        <v>0</v>
      </c>
      <c r="RY611" s="203">
        <f t="shared" si="4593"/>
        <v>0</v>
      </c>
      <c r="RZ611" s="203">
        <f t="shared" si="4594"/>
        <v>0</v>
      </c>
      <c r="SA611" s="189">
        <f t="shared" si="4595"/>
        <v>0</v>
      </c>
      <c r="SB611" s="197">
        <f t="shared" si="4596"/>
        <v>0</v>
      </c>
      <c r="SC611" s="203">
        <f t="shared" si="4597"/>
        <v>0</v>
      </c>
      <c r="SD611" s="203">
        <f t="shared" si="4598"/>
        <v>0</v>
      </c>
      <c r="SE611" s="203">
        <f t="shared" si="4599"/>
        <v>0</v>
      </c>
      <c r="SF611" s="203">
        <f t="shared" si="4600"/>
        <v>0</v>
      </c>
      <c r="SG611" s="203">
        <f t="shared" si="4601"/>
        <v>0</v>
      </c>
      <c r="SH611" s="203">
        <f t="shared" si="4602"/>
        <v>0</v>
      </c>
      <c r="SI611" s="203">
        <f t="shared" si="4603"/>
        <v>0</v>
      </c>
      <c r="SJ611" s="203">
        <f t="shared" si="4604"/>
        <v>0</v>
      </c>
      <c r="SK611" s="189">
        <f t="shared" si="4605"/>
        <v>0</v>
      </c>
      <c r="SL611" s="103">
        <f t="shared" si="4606"/>
        <v>0</v>
      </c>
      <c r="SM611" s="197">
        <f t="shared" si="4607"/>
        <v>0</v>
      </c>
      <c r="SN611" s="203">
        <f t="shared" si="4608"/>
        <v>0</v>
      </c>
      <c r="SO611" s="203">
        <f t="shared" si="4609"/>
        <v>0</v>
      </c>
      <c r="SP611" s="203">
        <f t="shared" si="4610"/>
        <v>0</v>
      </c>
      <c r="SQ611" s="203">
        <f t="shared" si="4611"/>
        <v>0</v>
      </c>
      <c r="SR611" s="203">
        <f t="shared" si="4612"/>
        <v>0</v>
      </c>
      <c r="SS611" s="203">
        <f t="shared" si="4613"/>
        <v>0</v>
      </c>
      <c r="ST611" s="203">
        <f t="shared" si="4614"/>
        <v>0</v>
      </c>
      <c r="SU611" s="203">
        <f t="shared" si="4615"/>
        <v>0</v>
      </c>
      <c r="SV611" s="189">
        <f t="shared" si="4616"/>
        <v>0</v>
      </c>
      <c r="SW611" s="197">
        <f t="shared" si="4617"/>
        <v>0</v>
      </c>
      <c r="SX611" s="203">
        <f t="shared" si="4618"/>
        <v>0</v>
      </c>
      <c r="SY611" s="203">
        <f t="shared" si="4619"/>
        <v>0</v>
      </c>
      <c r="SZ611" s="203">
        <f t="shared" si="4620"/>
        <v>0</v>
      </c>
      <c r="TA611" s="203">
        <f t="shared" si="4621"/>
        <v>0</v>
      </c>
      <c r="TB611" s="203">
        <f t="shared" si="4622"/>
        <v>0</v>
      </c>
      <c r="TC611" s="203">
        <f t="shared" si="4623"/>
        <v>0</v>
      </c>
      <c r="TD611" s="203">
        <f t="shared" si="4624"/>
        <v>0</v>
      </c>
      <c r="TE611" s="203">
        <f t="shared" si="4625"/>
        <v>0</v>
      </c>
      <c r="TF611" s="189">
        <f t="shared" si="4626"/>
        <v>0</v>
      </c>
      <c r="TG611" s="103">
        <f t="shared" si="4627"/>
        <v>0</v>
      </c>
      <c r="TH611" s="197">
        <f t="shared" si="4628"/>
        <v>0</v>
      </c>
      <c r="TI611" s="203">
        <f t="shared" si="4629"/>
        <v>0</v>
      </c>
      <c r="TJ611" s="203">
        <f t="shared" si="4630"/>
        <v>0</v>
      </c>
      <c r="TK611" s="203">
        <f t="shared" si="4631"/>
        <v>0</v>
      </c>
      <c r="TL611" s="203">
        <f t="shared" si="4632"/>
        <v>0</v>
      </c>
      <c r="TM611" s="203">
        <f t="shared" si="4633"/>
        <v>0</v>
      </c>
      <c r="TN611" s="203">
        <f t="shared" si="4634"/>
        <v>0</v>
      </c>
      <c r="TO611" s="203">
        <f t="shared" si="4635"/>
        <v>0</v>
      </c>
      <c r="TP611" s="203">
        <f t="shared" si="4636"/>
        <v>0</v>
      </c>
      <c r="TQ611" s="189">
        <f t="shared" si="4637"/>
        <v>0</v>
      </c>
      <c r="TR611" s="197">
        <f t="shared" si="4638"/>
        <v>0</v>
      </c>
      <c r="TS611" s="203">
        <f t="shared" si="4639"/>
        <v>0</v>
      </c>
      <c r="TT611" s="203">
        <f t="shared" si="4640"/>
        <v>0</v>
      </c>
      <c r="TU611" s="203">
        <f t="shared" si="4641"/>
        <v>0</v>
      </c>
      <c r="TV611" s="203">
        <f t="shared" si="4642"/>
        <v>0</v>
      </c>
      <c r="TW611" s="203">
        <f t="shared" si="4643"/>
        <v>0</v>
      </c>
      <c r="TX611" s="203">
        <f t="shared" si="4644"/>
        <v>0</v>
      </c>
      <c r="TY611" s="203">
        <f t="shared" si="4645"/>
        <v>0</v>
      </c>
      <c r="TZ611" s="203">
        <f t="shared" si="4646"/>
        <v>0</v>
      </c>
      <c r="UA611" s="189">
        <f t="shared" si="4647"/>
        <v>0</v>
      </c>
      <c r="UB611" s="103">
        <f t="shared" si="4648"/>
        <v>0</v>
      </c>
      <c r="UC611" s="197">
        <f t="shared" si="4649"/>
        <v>0</v>
      </c>
      <c r="UD611" s="203">
        <f t="shared" si="4650"/>
        <v>0</v>
      </c>
      <c r="UE611" s="203">
        <f t="shared" si="4651"/>
        <v>0</v>
      </c>
      <c r="UF611" s="203">
        <f t="shared" si="4652"/>
        <v>0</v>
      </c>
      <c r="UG611" s="203">
        <f t="shared" si="4653"/>
        <v>0</v>
      </c>
      <c r="UH611" s="203">
        <f t="shared" si="4654"/>
        <v>0</v>
      </c>
      <c r="UI611" s="203">
        <f t="shared" si="4655"/>
        <v>0</v>
      </c>
      <c r="UJ611" s="203">
        <f t="shared" si="4656"/>
        <v>0</v>
      </c>
      <c r="UK611" s="203">
        <f t="shared" si="4657"/>
        <v>0</v>
      </c>
      <c r="UL611" s="189">
        <f t="shared" si="4658"/>
        <v>0</v>
      </c>
      <c r="UM611" s="197">
        <f t="shared" si="4659"/>
        <v>0</v>
      </c>
      <c r="UN611" s="203">
        <f t="shared" si="4660"/>
        <v>0</v>
      </c>
      <c r="UO611" s="203">
        <f t="shared" si="4661"/>
        <v>0</v>
      </c>
      <c r="UP611" s="203">
        <f t="shared" si="4662"/>
        <v>0</v>
      </c>
      <c r="UQ611" s="203">
        <f t="shared" si="4663"/>
        <v>0</v>
      </c>
      <c r="UR611" s="203">
        <f t="shared" si="4664"/>
        <v>0</v>
      </c>
      <c r="US611" s="203">
        <f t="shared" si="4665"/>
        <v>0</v>
      </c>
      <c r="UT611" s="203">
        <f t="shared" si="4666"/>
        <v>0</v>
      </c>
      <c r="UU611" s="203">
        <f t="shared" si="4667"/>
        <v>0</v>
      </c>
      <c r="UV611" s="189">
        <f t="shared" si="4668"/>
        <v>0</v>
      </c>
      <c r="UW611" s="103">
        <f t="shared" si="4669"/>
        <v>0</v>
      </c>
      <c r="UX611" s="36">
        <f t="shared" si="4670"/>
        <v>1</v>
      </c>
    </row>
    <row r="612" spans="19:570" x14ac:dyDescent="0.25">
      <c r="S612" s="46">
        <v>36</v>
      </c>
      <c r="T612" s="102" t="b">
        <f t="shared" ref="T612:V612" si="4719">T540</f>
        <v>0</v>
      </c>
      <c r="U612" s="103" t="str">
        <f t="shared" si="4719"/>
        <v/>
      </c>
      <c r="V612" s="103" t="str">
        <f t="shared" si="4719"/>
        <v/>
      </c>
      <c r="W612" s="103" t="str">
        <f t="shared" si="4143"/>
        <v/>
      </c>
      <c r="X612" s="128" t="str">
        <f t="shared" si="4144"/>
        <v/>
      </c>
      <c r="Y612" s="128" t="str">
        <f t="shared" si="4145"/>
        <v/>
      </c>
      <c r="Z612" s="128" t="str">
        <f t="shared" si="4146"/>
        <v/>
      </c>
      <c r="AA612" s="128" t="str">
        <f t="shared" si="4147"/>
        <v/>
      </c>
      <c r="AB612" s="128" t="str">
        <f t="shared" si="4148"/>
        <v/>
      </c>
      <c r="AC612" s="128" t="str">
        <f t="shared" si="4149"/>
        <v/>
      </c>
      <c r="AD612" s="128" t="str">
        <f t="shared" si="4150"/>
        <v/>
      </c>
      <c r="AE612" s="128" t="str">
        <f t="shared" si="4151"/>
        <v/>
      </c>
      <c r="AF612" s="128" t="str">
        <f t="shared" si="4152"/>
        <v/>
      </c>
      <c r="AG612" s="132" t="str">
        <f t="shared" si="4153"/>
        <v/>
      </c>
      <c r="AH612" s="169" t="str">
        <f t="shared" si="4693"/>
        <v/>
      </c>
      <c r="AI612" s="170" t="str">
        <f t="shared" si="4673"/>
        <v/>
      </c>
      <c r="AJ612" s="169" t="str">
        <f t="shared" si="4681"/>
        <v/>
      </c>
      <c r="AK612" s="169" t="str">
        <f t="shared" si="4684"/>
        <v/>
      </c>
      <c r="AL612" s="169" t="str">
        <f t="shared" si="4688"/>
        <v/>
      </c>
      <c r="AM612" s="169" t="str">
        <f t="shared" si="4685"/>
        <v/>
      </c>
      <c r="AN612" s="169" t="str">
        <f t="shared" si="4676"/>
        <v/>
      </c>
      <c r="AO612" s="169" t="str">
        <f t="shared" si="4677"/>
        <v/>
      </c>
      <c r="AP612" s="169" t="str">
        <f t="shared" si="4678"/>
        <v/>
      </c>
      <c r="AQ612" s="170" t="str">
        <f t="shared" si="4679"/>
        <v/>
      </c>
      <c r="AR612" s="188" t="str">
        <f>IF($AA$7, IF(T612,IF(S612&lt;=$E$13-1,AH612*CD635,AH612*CE635),""),"")</f>
        <v/>
      </c>
      <c r="AS612" s="103" t="str">
        <f>IF($AA$8, IF(T612,IF(S612&lt;=$E$13-1,AI612*CD636,AI612*CE636),""),"")</f>
        <v/>
      </c>
      <c r="AT612" s="103" t="str">
        <f>IF($AA$9, IF(T612,IF(S612&lt;=$E$13-1,AJ612*CD637,AJ612*CE637),""),"")</f>
        <v/>
      </c>
      <c r="AU612" s="103" t="str">
        <f>IF($AA$10, IF(T612,IF(S612&lt;=$E$13-1,AK612*CD638,AK612*CE638),""),"")</f>
        <v/>
      </c>
      <c r="AV612" s="103" t="str">
        <f>IF($AA$11, IF(T612,IF(S612&lt;=$E$13-1,AL612*CD639,AL612*CE639),""),"")</f>
        <v/>
      </c>
      <c r="AW612" s="103" t="str">
        <f>IF($AA$12, IF(T612,IF(S612&lt;=$E$13-1,AM612*CD640,AM612*CE640),""),"")</f>
        <v/>
      </c>
      <c r="AX612" s="103" t="str">
        <f>IF($AA$13, IF(T612,IF(S612&lt;=$E$13-1,AN612*CD641,AN612*CE641),""),"")</f>
        <v/>
      </c>
      <c r="AY612" s="103" t="str">
        <f>IF($AA$14, IF(T612,IF(S612&lt;=$E$13-1,AO612*CD642,AO612*CE642),""),"")</f>
        <v/>
      </c>
      <c r="AZ612" s="103" t="str">
        <f>IF($AA$15, IF(T612,IF(S612&lt;=$E$13-1,AP612*CD643,AP612*CE643),""),"")</f>
        <v/>
      </c>
      <c r="BA612" s="103" t="str">
        <f>IF($AA$16, IF(T612,IF(S612&lt;=$E$13-1,AQ612*CD644,AQ612*CE644),""),"")</f>
        <v/>
      </c>
      <c r="BB612" s="162">
        <f t="shared" si="4154"/>
        <v>0</v>
      </c>
      <c r="BC612" s="197">
        <f t="shared" si="4155"/>
        <v>0</v>
      </c>
      <c r="BD612" s="197">
        <f t="shared" si="4156"/>
        <v>0</v>
      </c>
      <c r="BE612" s="197">
        <f t="shared" si="4157"/>
        <v>0</v>
      </c>
      <c r="BF612" s="197">
        <f t="shared" si="4158"/>
        <v>0</v>
      </c>
      <c r="BG612" s="197">
        <f t="shared" si="4159"/>
        <v>0</v>
      </c>
      <c r="BH612" s="197">
        <f t="shared" si="4160"/>
        <v>0</v>
      </c>
      <c r="BI612" s="197">
        <f t="shared" si="4161"/>
        <v>0</v>
      </c>
      <c r="BJ612" s="197">
        <f t="shared" si="4162"/>
        <v>0</v>
      </c>
      <c r="BK612" s="197">
        <f t="shared" si="4163"/>
        <v>0</v>
      </c>
      <c r="BL612" s="123">
        <f t="shared" si="4164"/>
        <v>0</v>
      </c>
      <c r="BM612" s="161">
        <f t="shared" si="4165"/>
        <v>0</v>
      </c>
      <c r="BN612" s="197">
        <f t="shared" si="4166"/>
        <v>0</v>
      </c>
      <c r="BO612" s="203">
        <f t="shared" si="4167"/>
        <v>0</v>
      </c>
      <c r="BP612" s="203">
        <f t="shared" si="4168"/>
        <v>0</v>
      </c>
      <c r="BQ612" s="203">
        <f t="shared" si="4169"/>
        <v>0</v>
      </c>
      <c r="BR612" s="203">
        <f t="shared" si="4170"/>
        <v>0</v>
      </c>
      <c r="BS612" s="203">
        <f t="shared" si="4171"/>
        <v>0</v>
      </c>
      <c r="BT612" s="203">
        <f t="shared" si="4172"/>
        <v>0</v>
      </c>
      <c r="BU612" s="203">
        <f t="shared" si="4173"/>
        <v>0</v>
      </c>
      <c r="BV612" s="203">
        <f t="shared" si="4174"/>
        <v>0</v>
      </c>
      <c r="BW612" s="189">
        <f t="shared" si="4175"/>
        <v>0</v>
      </c>
      <c r="BX612" s="197">
        <f t="shared" si="4176"/>
        <v>0</v>
      </c>
      <c r="BY612" s="203">
        <f t="shared" si="4177"/>
        <v>0</v>
      </c>
      <c r="BZ612" s="203">
        <f t="shared" si="4178"/>
        <v>0</v>
      </c>
      <c r="CA612" s="203">
        <f t="shared" si="4179"/>
        <v>0</v>
      </c>
      <c r="CB612" s="203">
        <f t="shared" si="4180"/>
        <v>0</v>
      </c>
      <c r="CC612" s="203">
        <f t="shared" si="4181"/>
        <v>0</v>
      </c>
      <c r="CD612" s="203">
        <f t="shared" si="4182"/>
        <v>0</v>
      </c>
      <c r="CE612" s="203">
        <f t="shared" si="4183"/>
        <v>0</v>
      </c>
      <c r="CF612" s="203">
        <f t="shared" si="4184"/>
        <v>0</v>
      </c>
      <c r="CG612" s="189">
        <f t="shared" si="4185"/>
        <v>0</v>
      </c>
      <c r="CH612" s="103">
        <f t="shared" si="4186"/>
        <v>0</v>
      </c>
      <c r="CI612" s="197">
        <f t="shared" si="4187"/>
        <v>0</v>
      </c>
      <c r="CJ612" s="203">
        <f t="shared" si="4188"/>
        <v>0</v>
      </c>
      <c r="CK612" s="203">
        <f t="shared" si="4189"/>
        <v>0</v>
      </c>
      <c r="CL612" s="203">
        <f t="shared" si="4190"/>
        <v>0</v>
      </c>
      <c r="CM612" s="203">
        <f t="shared" si="4191"/>
        <v>0</v>
      </c>
      <c r="CN612" s="203">
        <f t="shared" si="4192"/>
        <v>0</v>
      </c>
      <c r="CO612" s="203">
        <f t="shared" si="4193"/>
        <v>0</v>
      </c>
      <c r="CP612" s="203">
        <f t="shared" si="4194"/>
        <v>0</v>
      </c>
      <c r="CQ612" s="203">
        <f t="shared" si="4195"/>
        <v>0</v>
      </c>
      <c r="CR612" s="189">
        <f t="shared" si="4196"/>
        <v>0</v>
      </c>
      <c r="CS612" s="197">
        <f t="shared" si="4197"/>
        <v>0</v>
      </c>
      <c r="CT612" s="203">
        <f t="shared" si="4198"/>
        <v>0</v>
      </c>
      <c r="CU612" s="203">
        <f t="shared" si="4199"/>
        <v>0</v>
      </c>
      <c r="CV612" s="203">
        <f t="shared" si="4200"/>
        <v>0</v>
      </c>
      <c r="CW612" s="203">
        <f t="shared" si="4201"/>
        <v>0</v>
      </c>
      <c r="CX612" s="203">
        <f t="shared" si="4202"/>
        <v>0</v>
      </c>
      <c r="CY612" s="203">
        <f t="shared" si="4203"/>
        <v>0</v>
      </c>
      <c r="CZ612" s="203">
        <f t="shared" si="4204"/>
        <v>0</v>
      </c>
      <c r="DA612" s="203">
        <f t="shared" si="4205"/>
        <v>0</v>
      </c>
      <c r="DB612" s="189">
        <f t="shared" si="4206"/>
        <v>0</v>
      </c>
      <c r="DC612" s="103">
        <f t="shared" si="4207"/>
        <v>0</v>
      </c>
      <c r="DD612" s="197">
        <f t="shared" si="4208"/>
        <v>0</v>
      </c>
      <c r="DE612" s="203">
        <f t="shared" si="4209"/>
        <v>0</v>
      </c>
      <c r="DF612" s="203">
        <f t="shared" si="4210"/>
        <v>0</v>
      </c>
      <c r="DG612" s="203">
        <f t="shared" si="4211"/>
        <v>0</v>
      </c>
      <c r="DH612" s="203">
        <f t="shared" si="4212"/>
        <v>0</v>
      </c>
      <c r="DI612" s="203">
        <f t="shared" si="4213"/>
        <v>0</v>
      </c>
      <c r="DJ612" s="203">
        <f t="shared" si="4214"/>
        <v>0</v>
      </c>
      <c r="DK612" s="203">
        <f t="shared" si="4215"/>
        <v>0</v>
      </c>
      <c r="DL612" s="203">
        <f t="shared" si="4216"/>
        <v>0</v>
      </c>
      <c r="DM612" s="189">
        <f t="shared" si="4217"/>
        <v>0</v>
      </c>
      <c r="DN612" s="197">
        <f t="shared" si="4218"/>
        <v>0</v>
      </c>
      <c r="DO612" s="203">
        <f t="shared" si="4219"/>
        <v>0</v>
      </c>
      <c r="DP612" s="203">
        <f t="shared" si="4220"/>
        <v>0</v>
      </c>
      <c r="DQ612" s="203">
        <f t="shared" si="4221"/>
        <v>0</v>
      </c>
      <c r="DR612" s="203">
        <f t="shared" si="4222"/>
        <v>0</v>
      </c>
      <c r="DS612" s="203">
        <f t="shared" si="4223"/>
        <v>0</v>
      </c>
      <c r="DT612" s="203">
        <f t="shared" si="4224"/>
        <v>0</v>
      </c>
      <c r="DU612" s="203">
        <f t="shared" si="4225"/>
        <v>0</v>
      </c>
      <c r="DV612" s="203">
        <f t="shared" si="4226"/>
        <v>0</v>
      </c>
      <c r="DW612" s="189">
        <f t="shared" si="4227"/>
        <v>0</v>
      </c>
      <c r="DX612" s="103">
        <f t="shared" si="4228"/>
        <v>0</v>
      </c>
      <c r="DY612" s="197">
        <f t="shared" si="4229"/>
        <v>0</v>
      </c>
      <c r="DZ612" s="203">
        <f t="shared" si="4230"/>
        <v>0</v>
      </c>
      <c r="EA612" s="203">
        <f t="shared" si="4231"/>
        <v>0</v>
      </c>
      <c r="EB612" s="203">
        <f t="shared" si="4232"/>
        <v>0</v>
      </c>
      <c r="EC612" s="203">
        <f t="shared" si="4233"/>
        <v>0</v>
      </c>
      <c r="ED612" s="203">
        <f t="shared" si="4234"/>
        <v>0</v>
      </c>
      <c r="EE612" s="203">
        <f t="shared" si="4235"/>
        <v>0</v>
      </c>
      <c r="EF612" s="203">
        <f t="shared" si="4236"/>
        <v>0</v>
      </c>
      <c r="EG612" s="203">
        <f t="shared" si="4237"/>
        <v>0</v>
      </c>
      <c r="EH612" s="189">
        <f t="shared" si="4238"/>
        <v>0</v>
      </c>
      <c r="EI612" s="197">
        <f t="shared" si="4239"/>
        <v>0</v>
      </c>
      <c r="EJ612" s="203">
        <f t="shared" si="4240"/>
        <v>0</v>
      </c>
      <c r="EK612" s="203">
        <f t="shared" si="4241"/>
        <v>0</v>
      </c>
      <c r="EL612" s="203">
        <f t="shared" si="4242"/>
        <v>0</v>
      </c>
      <c r="EM612" s="203">
        <f t="shared" si="4243"/>
        <v>0</v>
      </c>
      <c r="EN612" s="203">
        <f t="shared" si="4244"/>
        <v>0</v>
      </c>
      <c r="EO612" s="203">
        <f t="shared" si="4245"/>
        <v>0</v>
      </c>
      <c r="EP612" s="203">
        <f t="shared" si="4246"/>
        <v>0</v>
      </c>
      <c r="EQ612" s="203">
        <f t="shared" si="4247"/>
        <v>0</v>
      </c>
      <c r="ER612" s="189">
        <f t="shared" si="4248"/>
        <v>0</v>
      </c>
      <c r="ES612" s="103">
        <f t="shared" si="4249"/>
        <v>0</v>
      </c>
      <c r="ET612" s="197">
        <f t="shared" si="4250"/>
        <v>0</v>
      </c>
      <c r="EU612" s="203">
        <f t="shared" si="4251"/>
        <v>0</v>
      </c>
      <c r="EV612" s="203">
        <f t="shared" si="4252"/>
        <v>0</v>
      </c>
      <c r="EW612" s="203">
        <f t="shared" si="4253"/>
        <v>0</v>
      </c>
      <c r="EX612" s="203">
        <f t="shared" si="4254"/>
        <v>0</v>
      </c>
      <c r="EY612" s="203">
        <f t="shared" si="4255"/>
        <v>0</v>
      </c>
      <c r="EZ612" s="203">
        <f t="shared" si="4256"/>
        <v>0</v>
      </c>
      <c r="FA612" s="203">
        <f t="shared" si="4257"/>
        <v>0</v>
      </c>
      <c r="FB612" s="203">
        <f t="shared" si="4258"/>
        <v>0</v>
      </c>
      <c r="FC612" s="189">
        <f t="shared" si="4259"/>
        <v>0</v>
      </c>
      <c r="FD612" s="197">
        <f t="shared" si="4260"/>
        <v>0</v>
      </c>
      <c r="FE612" s="203">
        <f t="shared" si="4261"/>
        <v>0</v>
      </c>
      <c r="FF612" s="203">
        <f t="shared" si="4262"/>
        <v>0</v>
      </c>
      <c r="FG612" s="203">
        <f t="shared" si="4263"/>
        <v>0</v>
      </c>
      <c r="FH612" s="203">
        <f t="shared" si="4264"/>
        <v>0</v>
      </c>
      <c r="FI612" s="203">
        <f t="shared" si="4265"/>
        <v>0</v>
      </c>
      <c r="FJ612" s="203">
        <f t="shared" si="4266"/>
        <v>0</v>
      </c>
      <c r="FK612" s="203">
        <f t="shared" si="4267"/>
        <v>0</v>
      </c>
      <c r="FL612" s="203">
        <f t="shared" si="4268"/>
        <v>0</v>
      </c>
      <c r="FM612" s="189">
        <f t="shared" si="4269"/>
        <v>0</v>
      </c>
      <c r="FN612" s="103">
        <f t="shared" si="4270"/>
        <v>0</v>
      </c>
      <c r="FO612" s="197">
        <f t="shared" si="4271"/>
        <v>0</v>
      </c>
      <c r="FP612" s="203">
        <f t="shared" si="4272"/>
        <v>0</v>
      </c>
      <c r="FQ612" s="203">
        <f t="shared" si="4273"/>
        <v>0</v>
      </c>
      <c r="FR612" s="203">
        <f t="shared" si="4274"/>
        <v>0</v>
      </c>
      <c r="FS612" s="203">
        <f t="shared" si="4275"/>
        <v>0</v>
      </c>
      <c r="FT612" s="203">
        <f t="shared" si="4276"/>
        <v>0</v>
      </c>
      <c r="FU612" s="203">
        <f t="shared" si="4277"/>
        <v>0</v>
      </c>
      <c r="FV612" s="203">
        <f t="shared" si="4278"/>
        <v>0</v>
      </c>
      <c r="FW612" s="203">
        <f t="shared" si="4279"/>
        <v>0</v>
      </c>
      <c r="FX612" s="189">
        <f t="shared" si="4280"/>
        <v>0</v>
      </c>
      <c r="FY612" s="197">
        <f t="shared" si="4281"/>
        <v>0</v>
      </c>
      <c r="FZ612" s="203">
        <f t="shared" si="4282"/>
        <v>0</v>
      </c>
      <c r="GA612" s="203">
        <f t="shared" si="4283"/>
        <v>0</v>
      </c>
      <c r="GB612" s="203">
        <f t="shared" si="4284"/>
        <v>0</v>
      </c>
      <c r="GC612" s="203">
        <f t="shared" si="4285"/>
        <v>0</v>
      </c>
      <c r="GD612" s="203">
        <f t="shared" si="4286"/>
        <v>0</v>
      </c>
      <c r="GE612" s="203">
        <f t="shared" si="4287"/>
        <v>0</v>
      </c>
      <c r="GF612" s="203">
        <f t="shared" si="4288"/>
        <v>0</v>
      </c>
      <c r="GG612" s="203">
        <f t="shared" si="4289"/>
        <v>0</v>
      </c>
      <c r="GH612" s="189">
        <f t="shared" si="4290"/>
        <v>0</v>
      </c>
      <c r="GI612" s="103">
        <f t="shared" si="4291"/>
        <v>0</v>
      </c>
      <c r="GJ612" s="197">
        <f t="shared" si="4292"/>
        <v>0</v>
      </c>
      <c r="GK612" s="203">
        <f t="shared" si="4293"/>
        <v>0</v>
      </c>
      <c r="GL612" s="203">
        <f t="shared" si="4294"/>
        <v>0</v>
      </c>
      <c r="GM612" s="203">
        <f t="shared" si="4295"/>
        <v>0</v>
      </c>
      <c r="GN612" s="203">
        <f t="shared" si="4296"/>
        <v>0</v>
      </c>
      <c r="GO612" s="203">
        <f t="shared" si="4297"/>
        <v>0</v>
      </c>
      <c r="GP612" s="203">
        <f t="shared" si="4298"/>
        <v>0</v>
      </c>
      <c r="GQ612" s="203">
        <f t="shared" si="4299"/>
        <v>0</v>
      </c>
      <c r="GR612" s="203">
        <f t="shared" si="4300"/>
        <v>0</v>
      </c>
      <c r="GS612" s="189">
        <f t="shared" si="4301"/>
        <v>0</v>
      </c>
      <c r="GT612" s="197">
        <f t="shared" si="4302"/>
        <v>0</v>
      </c>
      <c r="GU612" s="203">
        <f t="shared" si="4303"/>
        <v>0</v>
      </c>
      <c r="GV612" s="203">
        <f t="shared" si="4304"/>
        <v>0</v>
      </c>
      <c r="GW612" s="203">
        <f t="shared" si="4305"/>
        <v>0</v>
      </c>
      <c r="GX612" s="203">
        <f t="shared" si="4306"/>
        <v>0</v>
      </c>
      <c r="GY612" s="203">
        <f t="shared" si="4307"/>
        <v>0</v>
      </c>
      <c r="GZ612" s="203">
        <f t="shared" si="4308"/>
        <v>0</v>
      </c>
      <c r="HA612" s="203">
        <f t="shared" si="4309"/>
        <v>0</v>
      </c>
      <c r="HB612" s="203">
        <f t="shared" si="4310"/>
        <v>0</v>
      </c>
      <c r="HC612" s="189">
        <f t="shared" si="4311"/>
        <v>0</v>
      </c>
      <c r="HD612" s="103">
        <f t="shared" si="4312"/>
        <v>0</v>
      </c>
      <c r="HE612" s="197">
        <f t="shared" si="4313"/>
        <v>0</v>
      </c>
      <c r="HF612" s="203">
        <f t="shared" si="4314"/>
        <v>0</v>
      </c>
      <c r="HG612" s="203">
        <f t="shared" si="4315"/>
        <v>0</v>
      </c>
      <c r="HH612" s="203">
        <f t="shared" si="4316"/>
        <v>0</v>
      </c>
      <c r="HI612" s="203">
        <f t="shared" si="4317"/>
        <v>0</v>
      </c>
      <c r="HJ612" s="203">
        <f t="shared" si="4318"/>
        <v>0</v>
      </c>
      <c r="HK612" s="203">
        <f t="shared" si="4319"/>
        <v>0</v>
      </c>
      <c r="HL612" s="203">
        <f t="shared" si="4320"/>
        <v>0</v>
      </c>
      <c r="HM612" s="203">
        <f t="shared" si="4321"/>
        <v>0</v>
      </c>
      <c r="HN612" s="189">
        <f t="shared" si="4322"/>
        <v>0</v>
      </c>
      <c r="HO612" s="197">
        <f t="shared" si="4323"/>
        <v>0</v>
      </c>
      <c r="HP612" s="203">
        <f t="shared" si="4324"/>
        <v>0</v>
      </c>
      <c r="HQ612" s="203">
        <f t="shared" si="4325"/>
        <v>0</v>
      </c>
      <c r="HR612" s="203">
        <f t="shared" si="4326"/>
        <v>0</v>
      </c>
      <c r="HS612" s="203">
        <f t="shared" si="4327"/>
        <v>0</v>
      </c>
      <c r="HT612" s="203">
        <f t="shared" si="4328"/>
        <v>0</v>
      </c>
      <c r="HU612" s="203">
        <f t="shared" si="4329"/>
        <v>0</v>
      </c>
      <c r="HV612" s="203">
        <f t="shared" si="4330"/>
        <v>0</v>
      </c>
      <c r="HW612" s="203">
        <f t="shared" si="4331"/>
        <v>0</v>
      </c>
      <c r="HX612" s="189">
        <f t="shared" si="4332"/>
        <v>0</v>
      </c>
      <c r="HY612" s="103">
        <f t="shared" si="4333"/>
        <v>0</v>
      </c>
      <c r="HZ612" s="197">
        <f t="shared" si="4334"/>
        <v>0</v>
      </c>
      <c r="IA612" s="203">
        <f t="shared" si="4335"/>
        <v>0</v>
      </c>
      <c r="IB612" s="203">
        <f t="shared" si="4336"/>
        <v>0</v>
      </c>
      <c r="IC612" s="203">
        <f t="shared" si="4337"/>
        <v>0</v>
      </c>
      <c r="ID612" s="203">
        <f t="shared" si="4338"/>
        <v>0</v>
      </c>
      <c r="IE612" s="203">
        <f t="shared" si="4339"/>
        <v>0</v>
      </c>
      <c r="IF612" s="203">
        <f t="shared" si="4340"/>
        <v>0</v>
      </c>
      <c r="IG612" s="203">
        <f t="shared" si="4341"/>
        <v>0</v>
      </c>
      <c r="IH612" s="203">
        <f t="shared" si="4342"/>
        <v>0</v>
      </c>
      <c r="II612" s="189">
        <f t="shared" si="4343"/>
        <v>0</v>
      </c>
      <c r="IJ612" s="197">
        <f t="shared" si="4344"/>
        <v>0</v>
      </c>
      <c r="IK612" s="203">
        <f t="shared" si="4345"/>
        <v>0</v>
      </c>
      <c r="IL612" s="203">
        <f t="shared" si="4346"/>
        <v>0</v>
      </c>
      <c r="IM612" s="203">
        <f t="shared" si="4347"/>
        <v>0</v>
      </c>
      <c r="IN612" s="203">
        <f t="shared" si="4348"/>
        <v>0</v>
      </c>
      <c r="IO612" s="203">
        <f t="shared" si="4349"/>
        <v>0</v>
      </c>
      <c r="IP612" s="203">
        <f t="shared" si="4350"/>
        <v>0</v>
      </c>
      <c r="IQ612" s="203">
        <f t="shared" si="4351"/>
        <v>0</v>
      </c>
      <c r="IR612" s="203">
        <f t="shared" si="4352"/>
        <v>0</v>
      </c>
      <c r="IS612" s="189">
        <f t="shared" si="4353"/>
        <v>0</v>
      </c>
      <c r="IT612" s="103">
        <f t="shared" si="4354"/>
        <v>0</v>
      </c>
      <c r="IU612" s="197">
        <f t="shared" si="4355"/>
        <v>0</v>
      </c>
      <c r="IV612" s="203">
        <f t="shared" si="4356"/>
        <v>0</v>
      </c>
      <c r="IW612" s="203">
        <f t="shared" si="4357"/>
        <v>0</v>
      </c>
      <c r="IX612" s="203">
        <f t="shared" si="4358"/>
        <v>0</v>
      </c>
      <c r="IY612" s="203">
        <f t="shared" si="4359"/>
        <v>0</v>
      </c>
      <c r="IZ612" s="203">
        <f t="shared" si="4360"/>
        <v>0</v>
      </c>
      <c r="JA612" s="203">
        <f t="shared" si="4361"/>
        <v>0</v>
      </c>
      <c r="JB612" s="203">
        <f t="shared" si="4362"/>
        <v>0</v>
      </c>
      <c r="JC612" s="203">
        <f t="shared" si="4363"/>
        <v>0</v>
      </c>
      <c r="JD612" s="189">
        <f t="shared" si="4364"/>
        <v>0</v>
      </c>
      <c r="JE612" s="197">
        <f t="shared" si="4365"/>
        <v>0</v>
      </c>
      <c r="JF612" s="203">
        <f t="shared" si="4366"/>
        <v>0</v>
      </c>
      <c r="JG612" s="203">
        <f t="shared" si="4367"/>
        <v>0</v>
      </c>
      <c r="JH612" s="203">
        <f t="shared" si="4368"/>
        <v>0</v>
      </c>
      <c r="JI612" s="203">
        <f t="shared" si="4369"/>
        <v>0</v>
      </c>
      <c r="JJ612" s="203">
        <f t="shared" si="4370"/>
        <v>0</v>
      </c>
      <c r="JK612" s="203">
        <f t="shared" si="4371"/>
        <v>0</v>
      </c>
      <c r="JL612" s="203">
        <f t="shared" si="4372"/>
        <v>0</v>
      </c>
      <c r="JM612" s="203">
        <f t="shared" si="4373"/>
        <v>0</v>
      </c>
      <c r="JN612" s="189">
        <f t="shared" si="4374"/>
        <v>0</v>
      </c>
      <c r="JO612" s="103">
        <f t="shared" si="4375"/>
        <v>0</v>
      </c>
      <c r="JP612" s="197">
        <f t="shared" si="4376"/>
        <v>0</v>
      </c>
      <c r="JQ612" s="203">
        <f t="shared" si="4377"/>
        <v>0</v>
      </c>
      <c r="JR612" s="203">
        <f t="shared" si="4378"/>
        <v>0</v>
      </c>
      <c r="JS612" s="203">
        <f t="shared" si="4379"/>
        <v>0</v>
      </c>
      <c r="JT612" s="203">
        <f t="shared" si="4380"/>
        <v>0</v>
      </c>
      <c r="JU612" s="203">
        <f t="shared" si="4381"/>
        <v>0</v>
      </c>
      <c r="JV612" s="203">
        <f t="shared" si="4382"/>
        <v>0</v>
      </c>
      <c r="JW612" s="203">
        <f t="shared" si="4383"/>
        <v>0</v>
      </c>
      <c r="JX612" s="203">
        <f t="shared" si="4384"/>
        <v>0</v>
      </c>
      <c r="JY612" s="189">
        <f t="shared" si="4385"/>
        <v>0</v>
      </c>
      <c r="JZ612" s="197">
        <f t="shared" si="4386"/>
        <v>0</v>
      </c>
      <c r="KA612" s="203">
        <f t="shared" si="4387"/>
        <v>0</v>
      </c>
      <c r="KB612" s="203">
        <f t="shared" si="4388"/>
        <v>0</v>
      </c>
      <c r="KC612" s="203">
        <f t="shared" si="4389"/>
        <v>0</v>
      </c>
      <c r="KD612" s="203">
        <f t="shared" si="4390"/>
        <v>0</v>
      </c>
      <c r="KE612" s="203">
        <f t="shared" si="4391"/>
        <v>0</v>
      </c>
      <c r="KF612" s="203">
        <f t="shared" si="4392"/>
        <v>0</v>
      </c>
      <c r="KG612" s="203">
        <f t="shared" si="4393"/>
        <v>0</v>
      </c>
      <c r="KH612" s="203">
        <f t="shared" si="4394"/>
        <v>0</v>
      </c>
      <c r="KI612" s="189">
        <f t="shared" si="4395"/>
        <v>0</v>
      </c>
      <c r="KJ612" s="103">
        <f t="shared" si="4396"/>
        <v>0</v>
      </c>
      <c r="KK612" s="197">
        <f t="shared" si="4397"/>
        <v>0</v>
      </c>
      <c r="KL612" s="203">
        <f t="shared" si="4398"/>
        <v>0</v>
      </c>
      <c r="KM612" s="203">
        <f t="shared" si="4399"/>
        <v>0</v>
      </c>
      <c r="KN612" s="203">
        <f t="shared" si="4400"/>
        <v>0</v>
      </c>
      <c r="KO612" s="203">
        <f t="shared" si="4401"/>
        <v>0</v>
      </c>
      <c r="KP612" s="203">
        <f t="shared" si="4402"/>
        <v>0</v>
      </c>
      <c r="KQ612" s="203">
        <f t="shared" si="4403"/>
        <v>0</v>
      </c>
      <c r="KR612" s="203">
        <f t="shared" si="4404"/>
        <v>0</v>
      </c>
      <c r="KS612" s="203">
        <f t="shared" si="4405"/>
        <v>0</v>
      </c>
      <c r="KT612" s="189">
        <f t="shared" si="4406"/>
        <v>0</v>
      </c>
      <c r="KU612" s="197">
        <f t="shared" si="4407"/>
        <v>0</v>
      </c>
      <c r="KV612" s="203">
        <f t="shared" si="4408"/>
        <v>0</v>
      </c>
      <c r="KW612" s="203">
        <f t="shared" si="4409"/>
        <v>0</v>
      </c>
      <c r="KX612" s="203">
        <f t="shared" si="4410"/>
        <v>0</v>
      </c>
      <c r="KY612" s="203">
        <f t="shared" si="4411"/>
        <v>0</v>
      </c>
      <c r="KZ612" s="203">
        <f t="shared" si="4412"/>
        <v>0</v>
      </c>
      <c r="LA612" s="203">
        <f t="shared" si="4413"/>
        <v>0</v>
      </c>
      <c r="LB612" s="203">
        <f t="shared" si="4414"/>
        <v>0</v>
      </c>
      <c r="LC612" s="203">
        <f t="shared" si="4415"/>
        <v>0</v>
      </c>
      <c r="LD612" s="189">
        <f t="shared" si="4416"/>
        <v>0</v>
      </c>
      <c r="LE612" s="103">
        <f t="shared" si="4417"/>
        <v>0</v>
      </c>
      <c r="LF612" s="197">
        <f t="shared" si="4418"/>
        <v>0</v>
      </c>
      <c r="LG612" s="203">
        <f t="shared" si="4419"/>
        <v>0</v>
      </c>
      <c r="LH612" s="203">
        <f t="shared" si="4420"/>
        <v>0</v>
      </c>
      <c r="LI612" s="203">
        <f t="shared" si="4421"/>
        <v>0</v>
      </c>
      <c r="LJ612" s="203">
        <f t="shared" si="4422"/>
        <v>0</v>
      </c>
      <c r="LK612" s="203">
        <f t="shared" si="4423"/>
        <v>0</v>
      </c>
      <c r="LL612" s="203">
        <f t="shared" si="4424"/>
        <v>0</v>
      </c>
      <c r="LM612" s="203">
        <f t="shared" si="4425"/>
        <v>0</v>
      </c>
      <c r="LN612" s="203">
        <f t="shared" si="4426"/>
        <v>0</v>
      </c>
      <c r="LO612" s="189">
        <f t="shared" si="4427"/>
        <v>0</v>
      </c>
      <c r="LP612" s="197">
        <f t="shared" si="4428"/>
        <v>0</v>
      </c>
      <c r="LQ612" s="203">
        <f t="shared" si="4429"/>
        <v>0</v>
      </c>
      <c r="LR612" s="203">
        <f t="shared" si="4430"/>
        <v>0</v>
      </c>
      <c r="LS612" s="203">
        <f t="shared" si="4431"/>
        <v>0</v>
      </c>
      <c r="LT612" s="203">
        <f t="shared" si="4432"/>
        <v>0</v>
      </c>
      <c r="LU612" s="203">
        <f t="shared" si="4433"/>
        <v>0</v>
      </c>
      <c r="LV612" s="203">
        <f t="shared" si="4434"/>
        <v>0</v>
      </c>
      <c r="LW612" s="203">
        <f t="shared" si="4435"/>
        <v>0</v>
      </c>
      <c r="LX612" s="203">
        <f t="shared" si="4436"/>
        <v>0</v>
      </c>
      <c r="LY612" s="189">
        <f t="shared" si="4437"/>
        <v>0</v>
      </c>
      <c r="LZ612" s="103">
        <f t="shared" si="4438"/>
        <v>0</v>
      </c>
      <c r="MA612" s="197">
        <f t="shared" si="4439"/>
        <v>0</v>
      </c>
      <c r="MB612" s="203">
        <f t="shared" si="4440"/>
        <v>0</v>
      </c>
      <c r="MC612" s="203">
        <f t="shared" si="4441"/>
        <v>0</v>
      </c>
      <c r="MD612" s="203">
        <f t="shared" si="4442"/>
        <v>0</v>
      </c>
      <c r="ME612" s="203">
        <f t="shared" si="4443"/>
        <v>0</v>
      </c>
      <c r="MF612" s="203">
        <f t="shared" si="4444"/>
        <v>0</v>
      </c>
      <c r="MG612" s="203">
        <f t="shared" si="4445"/>
        <v>0</v>
      </c>
      <c r="MH612" s="203">
        <f t="shared" si="4446"/>
        <v>0</v>
      </c>
      <c r="MI612" s="203">
        <f t="shared" si="4447"/>
        <v>0</v>
      </c>
      <c r="MJ612" s="189">
        <f t="shared" si="4448"/>
        <v>0</v>
      </c>
      <c r="MK612" s="197">
        <f t="shared" si="4449"/>
        <v>0</v>
      </c>
      <c r="ML612" s="203">
        <f t="shared" si="4450"/>
        <v>0</v>
      </c>
      <c r="MM612" s="203">
        <f t="shared" si="4451"/>
        <v>0</v>
      </c>
      <c r="MN612" s="203">
        <f t="shared" si="4452"/>
        <v>0</v>
      </c>
      <c r="MO612" s="203">
        <f t="shared" si="4453"/>
        <v>0</v>
      </c>
      <c r="MP612" s="203">
        <f t="shared" si="4454"/>
        <v>0</v>
      </c>
      <c r="MQ612" s="203">
        <f t="shared" si="4455"/>
        <v>0</v>
      </c>
      <c r="MR612" s="203">
        <f t="shared" si="4456"/>
        <v>0</v>
      </c>
      <c r="MS612" s="203">
        <f t="shared" si="4457"/>
        <v>0</v>
      </c>
      <c r="MT612" s="189">
        <f t="shared" si="4458"/>
        <v>0</v>
      </c>
      <c r="MU612" s="103">
        <f t="shared" si="4459"/>
        <v>0</v>
      </c>
      <c r="MV612" s="197">
        <f t="shared" si="4460"/>
        <v>0</v>
      </c>
      <c r="MW612" s="203">
        <f t="shared" si="4461"/>
        <v>0</v>
      </c>
      <c r="MX612" s="203">
        <f t="shared" si="4462"/>
        <v>0</v>
      </c>
      <c r="MY612" s="203">
        <f t="shared" si="4463"/>
        <v>0</v>
      </c>
      <c r="MZ612" s="203">
        <f t="shared" si="4464"/>
        <v>0</v>
      </c>
      <c r="NA612" s="203">
        <f t="shared" si="4465"/>
        <v>0</v>
      </c>
      <c r="NB612" s="203">
        <f t="shared" si="4466"/>
        <v>0</v>
      </c>
      <c r="NC612" s="203">
        <f t="shared" si="4467"/>
        <v>0</v>
      </c>
      <c r="ND612" s="203">
        <f t="shared" si="4468"/>
        <v>0</v>
      </c>
      <c r="NE612" s="189">
        <f t="shared" si="4469"/>
        <v>0</v>
      </c>
      <c r="NF612" s="197">
        <f t="shared" si="4470"/>
        <v>0</v>
      </c>
      <c r="NG612" s="203">
        <f t="shared" si="4471"/>
        <v>0</v>
      </c>
      <c r="NH612" s="203">
        <f t="shared" si="4472"/>
        <v>0</v>
      </c>
      <c r="NI612" s="203">
        <f t="shared" si="4473"/>
        <v>0</v>
      </c>
      <c r="NJ612" s="203">
        <f t="shared" si="4474"/>
        <v>0</v>
      </c>
      <c r="NK612" s="203">
        <f t="shared" si="4475"/>
        <v>0</v>
      </c>
      <c r="NL612" s="203">
        <f t="shared" si="4476"/>
        <v>0</v>
      </c>
      <c r="NM612" s="203">
        <f t="shared" si="4477"/>
        <v>0</v>
      </c>
      <c r="NN612" s="203">
        <f t="shared" si="4478"/>
        <v>0</v>
      </c>
      <c r="NO612" s="189">
        <f t="shared" si="4479"/>
        <v>0</v>
      </c>
      <c r="NP612" s="103">
        <f t="shared" si="4480"/>
        <v>0</v>
      </c>
      <c r="NQ612" s="197">
        <f t="shared" si="4481"/>
        <v>0</v>
      </c>
      <c r="NR612" s="203">
        <f t="shared" si="4482"/>
        <v>0</v>
      </c>
      <c r="NS612" s="203">
        <f t="shared" si="4483"/>
        <v>0</v>
      </c>
      <c r="NT612" s="203">
        <f t="shared" si="4484"/>
        <v>0</v>
      </c>
      <c r="NU612" s="203">
        <f t="shared" si="4485"/>
        <v>0</v>
      </c>
      <c r="NV612" s="203">
        <f t="shared" si="4486"/>
        <v>0</v>
      </c>
      <c r="NW612" s="203">
        <f t="shared" si="4487"/>
        <v>0</v>
      </c>
      <c r="NX612" s="203">
        <f t="shared" si="4488"/>
        <v>0</v>
      </c>
      <c r="NY612" s="203">
        <f t="shared" si="4489"/>
        <v>0</v>
      </c>
      <c r="NZ612" s="189">
        <f t="shared" si="4490"/>
        <v>0</v>
      </c>
      <c r="OA612" s="197">
        <f t="shared" si="4491"/>
        <v>0</v>
      </c>
      <c r="OB612" s="203">
        <f t="shared" si="4492"/>
        <v>0</v>
      </c>
      <c r="OC612" s="203">
        <f t="shared" si="4493"/>
        <v>0</v>
      </c>
      <c r="OD612" s="203">
        <f t="shared" si="4494"/>
        <v>0</v>
      </c>
      <c r="OE612" s="203">
        <f t="shared" si="4495"/>
        <v>0</v>
      </c>
      <c r="OF612" s="203">
        <f t="shared" si="4496"/>
        <v>0</v>
      </c>
      <c r="OG612" s="203">
        <f t="shared" si="4497"/>
        <v>0</v>
      </c>
      <c r="OH612" s="203">
        <f t="shared" si="4498"/>
        <v>0</v>
      </c>
      <c r="OI612" s="203">
        <f t="shared" si="4499"/>
        <v>0</v>
      </c>
      <c r="OJ612" s="189">
        <f t="shared" si="4500"/>
        <v>0</v>
      </c>
      <c r="OK612" s="103">
        <f t="shared" si="4501"/>
        <v>0</v>
      </c>
      <c r="OL612" s="197">
        <f t="shared" si="4502"/>
        <v>0</v>
      </c>
      <c r="OM612" s="203">
        <f t="shared" si="4503"/>
        <v>0</v>
      </c>
      <c r="ON612" s="203">
        <f t="shared" si="4504"/>
        <v>0</v>
      </c>
      <c r="OO612" s="203">
        <f t="shared" si="4505"/>
        <v>0</v>
      </c>
      <c r="OP612" s="203">
        <f t="shared" si="4506"/>
        <v>0</v>
      </c>
      <c r="OQ612" s="203">
        <f t="shared" si="4507"/>
        <v>0</v>
      </c>
      <c r="OR612" s="203">
        <f t="shared" si="4508"/>
        <v>0</v>
      </c>
      <c r="OS612" s="203">
        <f t="shared" si="4509"/>
        <v>0</v>
      </c>
      <c r="OT612" s="203">
        <f t="shared" si="4510"/>
        <v>0</v>
      </c>
      <c r="OU612" s="189">
        <f t="shared" si="4511"/>
        <v>0</v>
      </c>
      <c r="OV612" s="197">
        <f t="shared" si="4512"/>
        <v>0</v>
      </c>
      <c r="OW612" s="203">
        <f t="shared" si="4513"/>
        <v>0</v>
      </c>
      <c r="OX612" s="203">
        <f t="shared" si="4514"/>
        <v>0</v>
      </c>
      <c r="OY612" s="203">
        <f t="shared" si="4515"/>
        <v>0</v>
      </c>
      <c r="OZ612" s="203">
        <f t="shared" si="4516"/>
        <v>0</v>
      </c>
      <c r="PA612" s="203">
        <f t="shared" si="4517"/>
        <v>0</v>
      </c>
      <c r="PB612" s="203">
        <f t="shared" si="4518"/>
        <v>0</v>
      </c>
      <c r="PC612" s="203">
        <f t="shared" si="4519"/>
        <v>0</v>
      </c>
      <c r="PD612" s="203">
        <f t="shared" si="4520"/>
        <v>0</v>
      </c>
      <c r="PE612" s="189">
        <f t="shared" si="4521"/>
        <v>0</v>
      </c>
      <c r="PF612" s="103">
        <f t="shared" si="4522"/>
        <v>0</v>
      </c>
      <c r="PG612" s="197">
        <f t="shared" si="4523"/>
        <v>0</v>
      </c>
      <c r="PH612" s="203">
        <f t="shared" si="4524"/>
        <v>0</v>
      </c>
      <c r="PI612" s="203">
        <f t="shared" si="4525"/>
        <v>0</v>
      </c>
      <c r="PJ612" s="203">
        <f t="shared" si="4526"/>
        <v>0</v>
      </c>
      <c r="PK612" s="203">
        <f t="shared" si="4527"/>
        <v>0</v>
      </c>
      <c r="PL612" s="203">
        <f t="shared" si="4528"/>
        <v>0</v>
      </c>
      <c r="PM612" s="203">
        <f t="shared" si="4529"/>
        <v>0</v>
      </c>
      <c r="PN612" s="203">
        <f t="shared" si="4530"/>
        <v>0</v>
      </c>
      <c r="PO612" s="203">
        <f t="shared" si="4531"/>
        <v>0</v>
      </c>
      <c r="PP612" s="189">
        <f t="shared" si="4532"/>
        <v>0</v>
      </c>
      <c r="PQ612" s="197">
        <f t="shared" si="4533"/>
        <v>0</v>
      </c>
      <c r="PR612" s="203">
        <f t="shared" si="4534"/>
        <v>0</v>
      </c>
      <c r="PS612" s="203">
        <f t="shared" si="4535"/>
        <v>0</v>
      </c>
      <c r="PT612" s="203">
        <f t="shared" si="4536"/>
        <v>0</v>
      </c>
      <c r="PU612" s="203">
        <f t="shared" si="4537"/>
        <v>0</v>
      </c>
      <c r="PV612" s="203">
        <f t="shared" si="4538"/>
        <v>0</v>
      </c>
      <c r="PW612" s="203">
        <f t="shared" si="4539"/>
        <v>0</v>
      </c>
      <c r="PX612" s="203">
        <f t="shared" si="4540"/>
        <v>0</v>
      </c>
      <c r="PY612" s="203">
        <f t="shared" si="4541"/>
        <v>0</v>
      </c>
      <c r="PZ612" s="189">
        <f t="shared" si="4542"/>
        <v>0</v>
      </c>
      <c r="QA612" s="103">
        <f t="shared" si="4543"/>
        <v>0</v>
      </c>
      <c r="QB612" s="197">
        <f t="shared" si="4544"/>
        <v>0</v>
      </c>
      <c r="QC612" s="203">
        <f t="shared" si="4545"/>
        <v>0</v>
      </c>
      <c r="QD612" s="203">
        <f t="shared" si="4546"/>
        <v>0</v>
      </c>
      <c r="QE612" s="203">
        <f t="shared" si="4547"/>
        <v>0</v>
      </c>
      <c r="QF612" s="203">
        <f t="shared" si="4548"/>
        <v>0</v>
      </c>
      <c r="QG612" s="203">
        <f t="shared" si="4549"/>
        <v>0</v>
      </c>
      <c r="QH612" s="203">
        <f t="shared" si="4550"/>
        <v>0</v>
      </c>
      <c r="QI612" s="203">
        <f t="shared" si="4551"/>
        <v>0</v>
      </c>
      <c r="QJ612" s="203">
        <f t="shared" si="4552"/>
        <v>0</v>
      </c>
      <c r="QK612" s="189">
        <f t="shared" si="4553"/>
        <v>0</v>
      </c>
      <c r="QL612" s="197">
        <f t="shared" si="4554"/>
        <v>0</v>
      </c>
      <c r="QM612" s="203">
        <f t="shared" si="4555"/>
        <v>0</v>
      </c>
      <c r="QN612" s="203">
        <f t="shared" si="4556"/>
        <v>0</v>
      </c>
      <c r="QO612" s="203">
        <f t="shared" si="4557"/>
        <v>0</v>
      </c>
      <c r="QP612" s="203">
        <f t="shared" si="4558"/>
        <v>0</v>
      </c>
      <c r="QQ612" s="203">
        <f t="shared" si="4559"/>
        <v>0</v>
      </c>
      <c r="QR612" s="203">
        <f t="shared" si="4560"/>
        <v>0</v>
      </c>
      <c r="QS612" s="203">
        <f t="shared" si="4561"/>
        <v>0</v>
      </c>
      <c r="QT612" s="203">
        <f t="shared" si="4562"/>
        <v>0</v>
      </c>
      <c r="QU612" s="189">
        <f t="shared" si="4563"/>
        <v>0</v>
      </c>
      <c r="QV612" s="103">
        <f t="shared" si="4564"/>
        <v>0</v>
      </c>
      <c r="QW612" s="197">
        <f t="shared" si="4565"/>
        <v>0</v>
      </c>
      <c r="QX612" s="203">
        <f t="shared" si="4566"/>
        <v>0</v>
      </c>
      <c r="QY612" s="203">
        <f t="shared" si="4567"/>
        <v>0</v>
      </c>
      <c r="QZ612" s="203">
        <f t="shared" si="4568"/>
        <v>0</v>
      </c>
      <c r="RA612" s="203">
        <f t="shared" si="4569"/>
        <v>0</v>
      </c>
      <c r="RB612" s="203">
        <f t="shared" si="4570"/>
        <v>0</v>
      </c>
      <c r="RC612" s="203">
        <f t="shared" si="4571"/>
        <v>0</v>
      </c>
      <c r="RD612" s="203">
        <f t="shared" si="4572"/>
        <v>0</v>
      </c>
      <c r="RE612" s="203">
        <f t="shared" si="4573"/>
        <v>0</v>
      </c>
      <c r="RF612" s="189">
        <f t="shared" si="4574"/>
        <v>0</v>
      </c>
      <c r="RG612" s="197">
        <f t="shared" si="4575"/>
        <v>0</v>
      </c>
      <c r="RH612" s="203">
        <f t="shared" si="4576"/>
        <v>0</v>
      </c>
      <c r="RI612" s="203">
        <f t="shared" si="4577"/>
        <v>0</v>
      </c>
      <c r="RJ612" s="203">
        <f t="shared" si="4578"/>
        <v>0</v>
      </c>
      <c r="RK612" s="203">
        <f t="shared" si="4579"/>
        <v>0</v>
      </c>
      <c r="RL612" s="203">
        <f t="shared" si="4580"/>
        <v>0</v>
      </c>
      <c r="RM612" s="203">
        <f t="shared" si="4581"/>
        <v>0</v>
      </c>
      <c r="RN612" s="203">
        <f t="shared" si="4582"/>
        <v>0</v>
      </c>
      <c r="RO612" s="203">
        <f t="shared" si="4583"/>
        <v>0</v>
      </c>
      <c r="RP612" s="189">
        <f t="shared" si="4584"/>
        <v>0</v>
      </c>
      <c r="RQ612" s="103">
        <f t="shared" si="4585"/>
        <v>0</v>
      </c>
      <c r="RR612" s="197">
        <f t="shared" si="4586"/>
        <v>0</v>
      </c>
      <c r="RS612" s="203">
        <f t="shared" si="4587"/>
        <v>0</v>
      </c>
      <c r="RT612" s="203">
        <f t="shared" si="4588"/>
        <v>0</v>
      </c>
      <c r="RU612" s="203">
        <f t="shared" si="4589"/>
        <v>0</v>
      </c>
      <c r="RV612" s="203">
        <f t="shared" si="4590"/>
        <v>0</v>
      </c>
      <c r="RW612" s="203">
        <f t="shared" si="4591"/>
        <v>0</v>
      </c>
      <c r="RX612" s="203">
        <f t="shared" si="4592"/>
        <v>0</v>
      </c>
      <c r="RY612" s="203">
        <f t="shared" si="4593"/>
        <v>0</v>
      </c>
      <c r="RZ612" s="203">
        <f t="shared" si="4594"/>
        <v>0</v>
      </c>
      <c r="SA612" s="189">
        <f t="shared" si="4595"/>
        <v>0</v>
      </c>
      <c r="SB612" s="197">
        <f t="shared" si="4596"/>
        <v>0</v>
      </c>
      <c r="SC612" s="203">
        <f t="shared" si="4597"/>
        <v>0</v>
      </c>
      <c r="SD612" s="203">
        <f t="shared" si="4598"/>
        <v>0</v>
      </c>
      <c r="SE612" s="203">
        <f t="shared" si="4599"/>
        <v>0</v>
      </c>
      <c r="SF612" s="203">
        <f t="shared" si="4600"/>
        <v>0</v>
      </c>
      <c r="SG612" s="203">
        <f t="shared" si="4601"/>
        <v>0</v>
      </c>
      <c r="SH612" s="203">
        <f t="shared" si="4602"/>
        <v>0</v>
      </c>
      <c r="SI612" s="203">
        <f t="shared" si="4603"/>
        <v>0</v>
      </c>
      <c r="SJ612" s="203">
        <f t="shared" si="4604"/>
        <v>0</v>
      </c>
      <c r="SK612" s="189">
        <f t="shared" si="4605"/>
        <v>0</v>
      </c>
      <c r="SL612" s="103">
        <f t="shared" si="4606"/>
        <v>0</v>
      </c>
      <c r="SM612" s="197">
        <f t="shared" si="4607"/>
        <v>0</v>
      </c>
      <c r="SN612" s="203">
        <f t="shared" si="4608"/>
        <v>0</v>
      </c>
      <c r="SO612" s="203">
        <f t="shared" si="4609"/>
        <v>0</v>
      </c>
      <c r="SP612" s="203">
        <f t="shared" si="4610"/>
        <v>0</v>
      </c>
      <c r="SQ612" s="203">
        <f t="shared" si="4611"/>
        <v>0</v>
      </c>
      <c r="SR612" s="203">
        <f t="shared" si="4612"/>
        <v>0</v>
      </c>
      <c r="SS612" s="203">
        <f t="shared" si="4613"/>
        <v>0</v>
      </c>
      <c r="ST612" s="203">
        <f t="shared" si="4614"/>
        <v>0</v>
      </c>
      <c r="SU612" s="203">
        <f t="shared" si="4615"/>
        <v>0</v>
      </c>
      <c r="SV612" s="189">
        <f t="shared" si="4616"/>
        <v>0</v>
      </c>
      <c r="SW612" s="197">
        <f t="shared" si="4617"/>
        <v>0</v>
      </c>
      <c r="SX612" s="203">
        <f t="shared" si="4618"/>
        <v>0</v>
      </c>
      <c r="SY612" s="203">
        <f t="shared" si="4619"/>
        <v>0</v>
      </c>
      <c r="SZ612" s="203">
        <f t="shared" si="4620"/>
        <v>0</v>
      </c>
      <c r="TA612" s="203">
        <f t="shared" si="4621"/>
        <v>0</v>
      </c>
      <c r="TB612" s="203">
        <f t="shared" si="4622"/>
        <v>0</v>
      </c>
      <c r="TC612" s="203">
        <f t="shared" si="4623"/>
        <v>0</v>
      </c>
      <c r="TD612" s="203">
        <f t="shared" si="4624"/>
        <v>0</v>
      </c>
      <c r="TE612" s="203">
        <f t="shared" si="4625"/>
        <v>0</v>
      </c>
      <c r="TF612" s="189">
        <f t="shared" si="4626"/>
        <v>0</v>
      </c>
      <c r="TG612" s="103">
        <f t="shared" si="4627"/>
        <v>0</v>
      </c>
      <c r="TH612" s="197">
        <f t="shared" si="4628"/>
        <v>0</v>
      </c>
      <c r="TI612" s="203">
        <f t="shared" si="4629"/>
        <v>0</v>
      </c>
      <c r="TJ612" s="203">
        <f t="shared" si="4630"/>
        <v>0</v>
      </c>
      <c r="TK612" s="203">
        <f t="shared" si="4631"/>
        <v>0</v>
      </c>
      <c r="TL612" s="203">
        <f t="shared" si="4632"/>
        <v>0</v>
      </c>
      <c r="TM612" s="203">
        <f t="shared" si="4633"/>
        <v>0</v>
      </c>
      <c r="TN612" s="203">
        <f t="shared" si="4634"/>
        <v>0</v>
      </c>
      <c r="TO612" s="203">
        <f t="shared" si="4635"/>
        <v>0</v>
      </c>
      <c r="TP612" s="203">
        <f t="shared" si="4636"/>
        <v>0</v>
      </c>
      <c r="TQ612" s="189">
        <f t="shared" si="4637"/>
        <v>0</v>
      </c>
      <c r="TR612" s="197">
        <f t="shared" si="4638"/>
        <v>0</v>
      </c>
      <c r="TS612" s="203">
        <f t="shared" si="4639"/>
        <v>0</v>
      </c>
      <c r="TT612" s="203">
        <f t="shared" si="4640"/>
        <v>0</v>
      </c>
      <c r="TU612" s="203">
        <f t="shared" si="4641"/>
        <v>0</v>
      </c>
      <c r="TV612" s="203">
        <f t="shared" si="4642"/>
        <v>0</v>
      </c>
      <c r="TW612" s="203">
        <f t="shared" si="4643"/>
        <v>0</v>
      </c>
      <c r="TX612" s="203">
        <f t="shared" si="4644"/>
        <v>0</v>
      </c>
      <c r="TY612" s="203">
        <f t="shared" si="4645"/>
        <v>0</v>
      </c>
      <c r="TZ612" s="203">
        <f t="shared" si="4646"/>
        <v>0</v>
      </c>
      <c r="UA612" s="189">
        <f t="shared" si="4647"/>
        <v>0</v>
      </c>
      <c r="UB612" s="103">
        <f t="shared" si="4648"/>
        <v>0</v>
      </c>
      <c r="UC612" s="197">
        <f t="shared" si="4649"/>
        <v>0</v>
      </c>
      <c r="UD612" s="203">
        <f t="shared" si="4650"/>
        <v>0</v>
      </c>
      <c r="UE612" s="203">
        <f t="shared" si="4651"/>
        <v>0</v>
      </c>
      <c r="UF612" s="203">
        <f t="shared" si="4652"/>
        <v>0</v>
      </c>
      <c r="UG612" s="203">
        <f t="shared" si="4653"/>
        <v>0</v>
      </c>
      <c r="UH612" s="203">
        <f t="shared" si="4654"/>
        <v>0</v>
      </c>
      <c r="UI612" s="203">
        <f t="shared" si="4655"/>
        <v>0</v>
      </c>
      <c r="UJ612" s="203">
        <f t="shared" si="4656"/>
        <v>0</v>
      </c>
      <c r="UK612" s="203">
        <f t="shared" si="4657"/>
        <v>0</v>
      </c>
      <c r="UL612" s="189">
        <f t="shared" si="4658"/>
        <v>0</v>
      </c>
      <c r="UM612" s="197">
        <f t="shared" si="4659"/>
        <v>0</v>
      </c>
      <c r="UN612" s="203">
        <f t="shared" si="4660"/>
        <v>0</v>
      </c>
      <c r="UO612" s="203">
        <f t="shared" si="4661"/>
        <v>0</v>
      </c>
      <c r="UP612" s="203">
        <f t="shared" si="4662"/>
        <v>0</v>
      </c>
      <c r="UQ612" s="203">
        <f t="shared" si="4663"/>
        <v>0</v>
      </c>
      <c r="UR612" s="203">
        <f t="shared" si="4664"/>
        <v>0</v>
      </c>
      <c r="US612" s="203">
        <f t="shared" si="4665"/>
        <v>0</v>
      </c>
      <c r="UT612" s="203">
        <f t="shared" si="4666"/>
        <v>0</v>
      </c>
      <c r="UU612" s="203">
        <f t="shared" si="4667"/>
        <v>0</v>
      </c>
      <c r="UV612" s="189">
        <f t="shared" si="4668"/>
        <v>0</v>
      </c>
      <c r="UW612" s="103">
        <f t="shared" si="4669"/>
        <v>0</v>
      </c>
      <c r="UX612" s="36">
        <f t="shared" si="4670"/>
        <v>1</v>
      </c>
    </row>
    <row r="613" spans="19:570" x14ac:dyDescent="0.25">
      <c r="S613" s="46">
        <v>37</v>
      </c>
      <c r="T613" s="102" t="b">
        <f t="shared" ref="T613:V613" si="4720">T541</f>
        <v>0</v>
      </c>
      <c r="U613" s="103" t="str">
        <f t="shared" si="4720"/>
        <v/>
      </c>
      <c r="V613" s="103" t="str">
        <f t="shared" si="4720"/>
        <v/>
      </c>
      <c r="W613" s="103" t="str">
        <f t="shared" si="4143"/>
        <v/>
      </c>
      <c r="X613" s="128" t="str">
        <f t="shared" si="4144"/>
        <v/>
      </c>
      <c r="Y613" s="128" t="str">
        <f t="shared" si="4145"/>
        <v/>
      </c>
      <c r="Z613" s="128" t="str">
        <f t="shared" si="4146"/>
        <v/>
      </c>
      <c r="AA613" s="128" t="str">
        <f t="shared" si="4147"/>
        <v/>
      </c>
      <c r="AB613" s="128" t="str">
        <f t="shared" si="4148"/>
        <v/>
      </c>
      <c r="AC613" s="128" t="str">
        <f t="shared" si="4149"/>
        <v/>
      </c>
      <c r="AD613" s="128" t="str">
        <f t="shared" si="4150"/>
        <v/>
      </c>
      <c r="AE613" s="128" t="str">
        <f t="shared" si="4151"/>
        <v/>
      </c>
      <c r="AF613" s="128" t="str">
        <f t="shared" si="4152"/>
        <v/>
      </c>
      <c r="AG613" s="132" t="str">
        <f t="shared" si="4153"/>
        <v/>
      </c>
      <c r="AH613" s="169" t="str">
        <f t="shared" si="4693"/>
        <v/>
      </c>
      <c r="AI613" s="170" t="str">
        <f t="shared" si="4673"/>
        <v/>
      </c>
      <c r="AJ613" s="169" t="str">
        <f t="shared" si="4681"/>
        <v/>
      </c>
      <c r="AK613" s="169" t="str">
        <f t="shared" si="4684"/>
        <v/>
      </c>
      <c r="AL613" s="169" t="str">
        <f t="shared" si="4688"/>
        <v/>
      </c>
      <c r="AM613" s="169" t="str">
        <f t="shared" si="4685"/>
        <v/>
      </c>
      <c r="AN613" s="169" t="str">
        <f t="shared" si="4676"/>
        <v/>
      </c>
      <c r="AO613" s="169" t="str">
        <f t="shared" si="4677"/>
        <v/>
      </c>
      <c r="AP613" s="169" t="str">
        <f t="shared" si="4678"/>
        <v/>
      </c>
      <c r="AQ613" s="170" t="str">
        <f t="shared" si="4679"/>
        <v/>
      </c>
      <c r="AR613" s="188" t="str">
        <f>IF($AA$7, IF(T613,IF(S613&lt;=$E$13-1,AH613*CD635,AH613*CE635),""),"")</f>
        <v/>
      </c>
      <c r="AS613" s="103" t="str">
        <f>IF($AA$8, IF(T613,IF(S613&lt;=$E$13-1,AI613*CD636,AI613*CE636),""),"")</f>
        <v/>
      </c>
      <c r="AT613" s="103" t="str">
        <f>IF($AA$9, IF(T613,IF(S613&lt;=$E$13-1,AJ613*CD637,AJ613*CE637),""),"")</f>
        <v/>
      </c>
      <c r="AU613" s="103" t="str">
        <f>IF($AA$10, IF(T613,IF(S613&lt;=$E$13-1,AK613*CD638,AK613*CE638),""),"")</f>
        <v/>
      </c>
      <c r="AV613" s="103" t="str">
        <f>IF($AA$11, IF(T613,IF(S613&lt;=$E$13-1,AL613*CD639,AL613*CE639),""),"")</f>
        <v/>
      </c>
      <c r="AW613" s="103" t="str">
        <f>IF($AA$12, IF(T613,IF(S613&lt;=$E$13-1,AM613*CD640,AM613*CE640),""),"")</f>
        <v/>
      </c>
      <c r="AX613" s="103" t="str">
        <f>IF($AA$13, IF(T613,IF(S613&lt;=$E$13-1,AN613*CD641,AN613*CE641),""),"")</f>
        <v/>
      </c>
      <c r="AY613" s="103" t="str">
        <f>IF($AA$14, IF(T613,IF(S613&lt;=$E$13-1,AO613*CD642,AO613*CE642),""),"")</f>
        <v/>
      </c>
      <c r="AZ613" s="103" t="str">
        <f>IF($AA$15, IF(T613,IF(S613&lt;=$E$13-1,AP613*CD643,AP613*CE643),""),"")</f>
        <v/>
      </c>
      <c r="BA613" s="103" t="str">
        <f>IF($AA$16, IF(T613,IF(S613&lt;=$E$13-1,AQ613*CD644,AQ613*CE644),""),"")</f>
        <v/>
      </c>
      <c r="BB613" s="162">
        <f t="shared" si="4154"/>
        <v>0</v>
      </c>
      <c r="BC613" s="197">
        <f t="shared" si="4155"/>
        <v>0</v>
      </c>
      <c r="BD613" s="197">
        <f t="shared" si="4156"/>
        <v>0</v>
      </c>
      <c r="BE613" s="197">
        <f t="shared" si="4157"/>
        <v>0</v>
      </c>
      <c r="BF613" s="197">
        <f t="shared" si="4158"/>
        <v>0</v>
      </c>
      <c r="BG613" s="197">
        <f t="shared" si="4159"/>
        <v>0</v>
      </c>
      <c r="BH613" s="197">
        <f t="shared" si="4160"/>
        <v>0</v>
      </c>
      <c r="BI613" s="197">
        <f t="shared" si="4161"/>
        <v>0</v>
      </c>
      <c r="BJ613" s="197">
        <f t="shared" si="4162"/>
        <v>0</v>
      </c>
      <c r="BK613" s="197">
        <f t="shared" si="4163"/>
        <v>0</v>
      </c>
      <c r="BL613" s="123">
        <f t="shared" si="4164"/>
        <v>0</v>
      </c>
      <c r="BM613" s="161">
        <f t="shared" si="4165"/>
        <v>0</v>
      </c>
      <c r="BN613" s="197">
        <f t="shared" si="4166"/>
        <v>0</v>
      </c>
      <c r="BO613" s="203">
        <f t="shared" si="4167"/>
        <v>0</v>
      </c>
      <c r="BP613" s="203">
        <f t="shared" si="4168"/>
        <v>0</v>
      </c>
      <c r="BQ613" s="203">
        <f t="shared" si="4169"/>
        <v>0</v>
      </c>
      <c r="BR613" s="203">
        <f t="shared" si="4170"/>
        <v>0</v>
      </c>
      <c r="BS613" s="203">
        <f t="shared" si="4171"/>
        <v>0</v>
      </c>
      <c r="BT613" s="203">
        <f t="shared" si="4172"/>
        <v>0</v>
      </c>
      <c r="BU613" s="203">
        <f t="shared" si="4173"/>
        <v>0</v>
      </c>
      <c r="BV613" s="203">
        <f t="shared" si="4174"/>
        <v>0</v>
      </c>
      <c r="BW613" s="189">
        <f t="shared" si="4175"/>
        <v>0</v>
      </c>
      <c r="BX613" s="197">
        <f t="shared" si="4176"/>
        <v>0</v>
      </c>
      <c r="BY613" s="203">
        <f t="shared" si="4177"/>
        <v>0</v>
      </c>
      <c r="BZ613" s="203">
        <f t="shared" si="4178"/>
        <v>0</v>
      </c>
      <c r="CA613" s="203">
        <f t="shared" si="4179"/>
        <v>0</v>
      </c>
      <c r="CB613" s="203">
        <f t="shared" si="4180"/>
        <v>0</v>
      </c>
      <c r="CC613" s="203">
        <f t="shared" si="4181"/>
        <v>0</v>
      </c>
      <c r="CD613" s="203">
        <f t="shared" si="4182"/>
        <v>0</v>
      </c>
      <c r="CE613" s="203">
        <f t="shared" si="4183"/>
        <v>0</v>
      </c>
      <c r="CF613" s="203">
        <f t="shared" si="4184"/>
        <v>0</v>
      </c>
      <c r="CG613" s="189">
        <f t="shared" si="4185"/>
        <v>0</v>
      </c>
      <c r="CH613" s="103">
        <f t="shared" si="4186"/>
        <v>0</v>
      </c>
      <c r="CI613" s="197">
        <f t="shared" si="4187"/>
        <v>0</v>
      </c>
      <c r="CJ613" s="203">
        <f t="shared" si="4188"/>
        <v>0</v>
      </c>
      <c r="CK613" s="203">
        <f t="shared" si="4189"/>
        <v>0</v>
      </c>
      <c r="CL613" s="203">
        <f t="shared" si="4190"/>
        <v>0</v>
      </c>
      <c r="CM613" s="203">
        <f t="shared" si="4191"/>
        <v>0</v>
      </c>
      <c r="CN613" s="203">
        <f t="shared" si="4192"/>
        <v>0</v>
      </c>
      <c r="CO613" s="203">
        <f t="shared" si="4193"/>
        <v>0</v>
      </c>
      <c r="CP613" s="203">
        <f t="shared" si="4194"/>
        <v>0</v>
      </c>
      <c r="CQ613" s="203">
        <f t="shared" si="4195"/>
        <v>0</v>
      </c>
      <c r="CR613" s="189">
        <f t="shared" si="4196"/>
        <v>0</v>
      </c>
      <c r="CS613" s="197">
        <f t="shared" si="4197"/>
        <v>0</v>
      </c>
      <c r="CT613" s="203">
        <f t="shared" si="4198"/>
        <v>0</v>
      </c>
      <c r="CU613" s="203">
        <f t="shared" si="4199"/>
        <v>0</v>
      </c>
      <c r="CV613" s="203">
        <f t="shared" si="4200"/>
        <v>0</v>
      </c>
      <c r="CW613" s="203">
        <f t="shared" si="4201"/>
        <v>0</v>
      </c>
      <c r="CX613" s="203">
        <f t="shared" si="4202"/>
        <v>0</v>
      </c>
      <c r="CY613" s="203">
        <f t="shared" si="4203"/>
        <v>0</v>
      </c>
      <c r="CZ613" s="203">
        <f t="shared" si="4204"/>
        <v>0</v>
      </c>
      <c r="DA613" s="203">
        <f t="shared" si="4205"/>
        <v>0</v>
      </c>
      <c r="DB613" s="189">
        <f t="shared" si="4206"/>
        <v>0</v>
      </c>
      <c r="DC613" s="103">
        <f t="shared" si="4207"/>
        <v>0</v>
      </c>
      <c r="DD613" s="197">
        <f t="shared" si="4208"/>
        <v>0</v>
      </c>
      <c r="DE613" s="203">
        <f t="shared" si="4209"/>
        <v>0</v>
      </c>
      <c r="DF613" s="203">
        <f t="shared" si="4210"/>
        <v>0</v>
      </c>
      <c r="DG613" s="203">
        <f t="shared" si="4211"/>
        <v>0</v>
      </c>
      <c r="DH613" s="203">
        <f t="shared" si="4212"/>
        <v>0</v>
      </c>
      <c r="DI613" s="203">
        <f t="shared" si="4213"/>
        <v>0</v>
      </c>
      <c r="DJ613" s="203">
        <f t="shared" si="4214"/>
        <v>0</v>
      </c>
      <c r="DK613" s="203">
        <f t="shared" si="4215"/>
        <v>0</v>
      </c>
      <c r="DL613" s="203">
        <f t="shared" si="4216"/>
        <v>0</v>
      </c>
      <c r="DM613" s="189">
        <f t="shared" si="4217"/>
        <v>0</v>
      </c>
      <c r="DN613" s="197">
        <f t="shared" si="4218"/>
        <v>0</v>
      </c>
      <c r="DO613" s="203">
        <f t="shared" si="4219"/>
        <v>0</v>
      </c>
      <c r="DP613" s="203">
        <f t="shared" si="4220"/>
        <v>0</v>
      </c>
      <c r="DQ613" s="203">
        <f t="shared" si="4221"/>
        <v>0</v>
      </c>
      <c r="DR613" s="203">
        <f t="shared" si="4222"/>
        <v>0</v>
      </c>
      <c r="DS613" s="203">
        <f t="shared" si="4223"/>
        <v>0</v>
      </c>
      <c r="DT613" s="203">
        <f t="shared" si="4224"/>
        <v>0</v>
      </c>
      <c r="DU613" s="203">
        <f t="shared" si="4225"/>
        <v>0</v>
      </c>
      <c r="DV613" s="203">
        <f t="shared" si="4226"/>
        <v>0</v>
      </c>
      <c r="DW613" s="189">
        <f t="shared" si="4227"/>
        <v>0</v>
      </c>
      <c r="DX613" s="103">
        <f t="shared" si="4228"/>
        <v>0</v>
      </c>
      <c r="DY613" s="197">
        <f t="shared" si="4229"/>
        <v>0</v>
      </c>
      <c r="DZ613" s="203">
        <f t="shared" si="4230"/>
        <v>0</v>
      </c>
      <c r="EA613" s="203">
        <f t="shared" si="4231"/>
        <v>0</v>
      </c>
      <c r="EB613" s="203">
        <f t="shared" si="4232"/>
        <v>0</v>
      </c>
      <c r="EC613" s="203">
        <f t="shared" si="4233"/>
        <v>0</v>
      </c>
      <c r="ED613" s="203">
        <f t="shared" si="4234"/>
        <v>0</v>
      </c>
      <c r="EE613" s="203">
        <f t="shared" si="4235"/>
        <v>0</v>
      </c>
      <c r="EF613" s="203">
        <f t="shared" si="4236"/>
        <v>0</v>
      </c>
      <c r="EG613" s="203">
        <f t="shared" si="4237"/>
        <v>0</v>
      </c>
      <c r="EH613" s="189">
        <f t="shared" si="4238"/>
        <v>0</v>
      </c>
      <c r="EI613" s="197">
        <f t="shared" si="4239"/>
        <v>0</v>
      </c>
      <c r="EJ613" s="203">
        <f t="shared" si="4240"/>
        <v>0</v>
      </c>
      <c r="EK613" s="203">
        <f t="shared" si="4241"/>
        <v>0</v>
      </c>
      <c r="EL613" s="203">
        <f t="shared" si="4242"/>
        <v>0</v>
      </c>
      <c r="EM613" s="203">
        <f t="shared" si="4243"/>
        <v>0</v>
      </c>
      <c r="EN613" s="203">
        <f t="shared" si="4244"/>
        <v>0</v>
      </c>
      <c r="EO613" s="203">
        <f t="shared" si="4245"/>
        <v>0</v>
      </c>
      <c r="EP613" s="203">
        <f t="shared" si="4246"/>
        <v>0</v>
      </c>
      <c r="EQ613" s="203">
        <f t="shared" si="4247"/>
        <v>0</v>
      </c>
      <c r="ER613" s="189">
        <f t="shared" si="4248"/>
        <v>0</v>
      </c>
      <c r="ES613" s="103">
        <f t="shared" si="4249"/>
        <v>0</v>
      </c>
      <c r="ET613" s="197">
        <f t="shared" si="4250"/>
        <v>0</v>
      </c>
      <c r="EU613" s="203">
        <f t="shared" si="4251"/>
        <v>0</v>
      </c>
      <c r="EV613" s="203">
        <f t="shared" si="4252"/>
        <v>0</v>
      </c>
      <c r="EW613" s="203">
        <f t="shared" si="4253"/>
        <v>0</v>
      </c>
      <c r="EX613" s="203">
        <f t="shared" si="4254"/>
        <v>0</v>
      </c>
      <c r="EY613" s="203">
        <f t="shared" si="4255"/>
        <v>0</v>
      </c>
      <c r="EZ613" s="203">
        <f t="shared" si="4256"/>
        <v>0</v>
      </c>
      <c r="FA613" s="203">
        <f t="shared" si="4257"/>
        <v>0</v>
      </c>
      <c r="FB613" s="203">
        <f t="shared" si="4258"/>
        <v>0</v>
      </c>
      <c r="FC613" s="189">
        <f t="shared" si="4259"/>
        <v>0</v>
      </c>
      <c r="FD613" s="197">
        <f t="shared" si="4260"/>
        <v>0</v>
      </c>
      <c r="FE613" s="203">
        <f t="shared" si="4261"/>
        <v>0</v>
      </c>
      <c r="FF613" s="203">
        <f t="shared" si="4262"/>
        <v>0</v>
      </c>
      <c r="FG613" s="203">
        <f t="shared" si="4263"/>
        <v>0</v>
      </c>
      <c r="FH613" s="203">
        <f t="shared" si="4264"/>
        <v>0</v>
      </c>
      <c r="FI613" s="203">
        <f t="shared" si="4265"/>
        <v>0</v>
      </c>
      <c r="FJ613" s="203">
        <f t="shared" si="4266"/>
        <v>0</v>
      </c>
      <c r="FK613" s="203">
        <f t="shared" si="4267"/>
        <v>0</v>
      </c>
      <c r="FL613" s="203">
        <f t="shared" si="4268"/>
        <v>0</v>
      </c>
      <c r="FM613" s="189">
        <f t="shared" si="4269"/>
        <v>0</v>
      </c>
      <c r="FN613" s="103">
        <f t="shared" si="4270"/>
        <v>0</v>
      </c>
      <c r="FO613" s="197">
        <f t="shared" si="4271"/>
        <v>0</v>
      </c>
      <c r="FP613" s="203">
        <f t="shared" si="4272"/>
        <v>0</v>
      </c>
      <c r="FQ613" s="203">
        <f t="shared" si="4273"/>
        <v>0</v>
      </c>
      <c r="FR613" s="203">
        <f t="shared" si="4274"/>
        <v>0</v>
      </c>
      <c r="FS613" s="203">
        <f t="shared" si="4275"/>
        <v>0</v>
      </c>
      <c r="FT613" s="203">
        <f t="shared" si="4276"/>
        <v>0</v>
      </c>
      <c r="FU613" s="203">
        <f t="shared" si="4277"/>
        <v>0</v>
      </c>
      <c r="FV613" s="203">
        <f t="shared" si="4278"/>
        <v>0</v>
      </c>
      <c r="FW613" s="203">
        <f t="shared" si="4279"/>
        <v>0</v>
      </c>
      <c r="FX613" s="189">
        <f t="shared" si="4280"/>
        <v>0</v>
      </c>
      <c r="FY613" s="197">
        <f t="shared" si="4281"/>
        <v>0</v>
      </c>
      <c r="FZ613" s="203">
        <f t="shared" si="4282"/>
        <v>0</v>
      </c>
      <c r="GA613" s="203">
        <f t="shared" si="4283"/>
        <v>0</v>
      </c>
      <c r="GB613" s="203">
        <f t="shared" si="4284"/>
        <v>0</v>
      </c>
      <c r="GC613" s="203">
        <f t="shared" si="4285"/>
        <v>0</v>
      </c>
      <c r="GD613" s="203">
        <f t="shared" si="4286"/>
        <v>0</v>
      </c>
      <c r="GE613" s="203">
        <f t="shared" si="4287"/>
        <v>0</v>
      </c>
      <c r="GF613" s="203">
        <f t="shared" si="4288"/>
        <v>0</v>
      </c>
      <c r="GG613" s="203">
        <f t="shared" si="4289"/>
        <v>0</v>
      </c>
      <c r="GH613" s="189">
        <f t="shared" si="4290"/>
        <v>0</v>
      </c>
      <c r="GI613" s="103">
        <f t="shared" si="4291"/>
        <v>0</v>
      </c>
      <c r="GJ613" s="197">
        <f t="shared" si="4292"/>
        <v>0</v>
      </c>
      <c r="GK613" s="203">
        <f t="shared" si="4293"/>
        <v>0</v>
      </c>
      <c r="GL613" s="203">
        <f t="shared" si="4294"/>
        <v>0</v>
      </c>
      <c r="GM613" s="203">
        <f t="shared" si="4295"/>
        <v>0</v>
      </c>
      <c r="GN613" s="203">
        <f t="shared" si="4296"/>
        <v>0</v>
      </c>
      <c r="GO613" s="203">
        <f t="shared" si="4297"/>
        <v>0</v>
      </c>
      <c r="GP613" s="203">
        <f t="shared" si="4298"/>
        <v>0</v>
      </c>
      <c r="GQ613" s="203">
        <f t="shared" si="4299"/>
        <v>0</v>
      </c>
      <c r="GR613" s="203">
        <f t="shared" si="4300"/>
        <v>0</v>
      </c>
      <c r="GS613" s="189">
        <f t="shared" si="4301"/>
        <v>0</v>
      </c>
      <c r="GT613" s="197">
        <f t="shared" si="4302"/>
        <v>0</v>
      </c>
      <c r="GU613" s="203">
        <f t="shared" si="4303"/>
        <v>0</v>
      </c>
      <c r="GV613" s="203">
        <f t="shared" si="4304"/>
        <v>0</v>
      </c>
      <c r="GW613" s="203">
        <f t="shared" si="4305"/>
        <v>0</v>
      </c>
      <c r="GX613" s="203">
        <f t="shared" si="4306"/>
        <v>0</v>
      </c>
      <c r="GY613" s="203">
        <f t="shared" si="4307"/>
        <v>0</v>
      </c>
      <c r="GZ613" s="203">
        <f t="shared" si="4308"/>
        <v>0</v>
      </c>
      <c r="HA613" s="203">
        <f t="shared" si="4309"/>
        <v>0</v>
      </c>
      <c r="HB613" s="203">
        <f t="shared" si="4310"/>
        <v>0</v>
      </c>
      <c r="HC613" s="189">
        <f t="shared" si="4311"/>
        <v>0</v>
      </c>
      <c r="HD613" s="103">
        <f t="shared" si="4312"/>
        <v>0</v>
      </c>
      <c r="HE613" s="197">
        <f t="shared" si="4313"/>
        <v>0</v>
      </c>
      <c r="HF613" s="203">
        <f t="shared" si="4314"/>
        <v>0</v>
      </c>
      <c r="HG613" s="203">
        <f t="shared" si="4315"/>
        <v>0</v>
      </c>
      <c r="HH613" s="203">
        <f t="shared" si="4316"/>
        <v>0</v>
      </c>
      <c r="HI613" s="203">
        <f t="shared" si="4317"/>
        <v>0</v>
      </c>
      <c r="HJ613" s="203">
        <f t="shared" si="4318"/>
        <v>0</v>
      </c>
      <c r="HK613" s="203">
        <f t="shared" si="4319"/>
        <v>0</v>
      </c>
      <c r="HL613" s="203">
        <f t="shared" si="4320"/>
        <v>0</v>
      </c>
      <c r="HM613" s="203">
        <f t="shared" si="4321"/>
        <v>0</v>
      </c>
      <c r="HN613" s="189">
        <f t="shared" si="4322"/>
        <v>0</v>
      </c>
      <c r="HO613" s="197">
        <f t="shared" si="4323"/>
        <v>0</v>
      </c>
      <c r="HP613" s="203">
        <f t="shared" si="4324"/>
        <v>0</v>
      </c>
      <c r="HQ613" s="203">
        <f t="shared" si="4325"/>
        <v>0</v>
      </c>
      <c r="HR613" s="203">
        <f t="shared" si="4326"/>
        <v>0</v>
      </c>
      <c r="HS613" s="203">
        <f t="shared" si="4327"/>
        <v>0</v>
      </c>
      <c r="HT613" s="203">
        <f t="shared" si="4328"/>
        <v>0</v>
      </c>
      <c r="HU613" s="203">
        <f t="shared" si="4329"/>
        <v>0</v>
      </c>
      <c r="HV613" s="203">
        <f t="shared" si="4330"/>
        <v>0</v>
      </c>
      <c r="HW613" s="203">
        <f t="shared" si="4331"/>
        <v>0</v>
      </c>
      <c r="HX613" s="189">
        <f t="shared" si="4332"/>
        <v>0</v>
      </c>
      <c r="HY613" s="103">
        <f t="shared" si="4333"/>
        <v>0</v>
      </c>
      <c r="HZ613" s="197">
        <f t="shared" si="4334"/>
        <v>0</v>
      </c>
      <c r="IA613" s="203">
        <f t="shared" si="4335"/>
        <v>0</v>
      </c>
      <c r="IB613" s="203">
        <f t="shared" si="4336"/>
        <v>0</v>
      </c>
      <c r="IC613" s="203">
        <f t="shared" si="4337"/>
        <v>0</v>
      </c>
      <c r="ID613" s="203">
        <f t="shared" si="4338"/>
        <v>0</v>
      </c>
      <c r="IE613" s="203">
        <f t="shared" si="4339"/>
        <v>0</v>
      </c>
      <c r="IF613" s="203">
        <f t="shared" si="4340"/>
        <v>0</v>
      </c>
      <c r="IG613" s="203">
        <f t="shared" si="4341"/>
        <v>0</v>
      </c>
      <c r="IH613" s="203">
        <f t="shared" si="4342"/>
        <v>0</v>
      </c>
      <c r="II613" s="189">
        <f t="shared" si="4343"/>
        <v>0</v>
      </c>
      <c r="IJ613" s="197">
        <f t="shared" si="4344"/>
        <v>0</v>
      </c>
      <c r="IK613" s="203">
        <f t="shared" si="4345"/>
        <v>0</v>
      </c>
      <c r="IL613" s="203">
        <f t="shared" si="4346"/>
        <v>0</v>
      </c>
      <c r="IM613" s="203">
        <f t="shared" si="4347"/>
        <v>0</v>
      </c>
      <c r="IN613" s="203">
        <f t="shared" si="4348"/>
        <v>0</v>
      </c>
      <c r="IO613" s="203">
        <f t="shared" si="4349"/>
        <v>0</v>
      </c>
      <c r="IP613" s="203">
        <f t="shared" si="4350"/>
        <v>0</v>
      </c>
      <c r="IQ613" s="203">
        <f t="shared" si="4351"/>
        <v>0</v>
      </c>
      <c r="IR613" s="203">
        <f t="shared" si="4352"/>
        <v>0</v>
      </c>
      <c r="IS613" s="189">
        <f t="shared" si="4353"/>
        <v>0</v>
      </c>
      <c r="IT613" s="103">
        <f t="shared" si="4354"/>
        <v>0</v>
      </c>
      <c r="IU613" s="197">
        <f t="shared" si="4355"/>
        <v>0</v>
      </c>
      <c r="IV613" s="203">
        <f t="shared" si="4356"/>
        <v>0</v>
      </c>
      <c r="IW613" s="203">
        <f t="shared" si="4357"/>
        <v>0</v>
      </c>
      <c r="IX613" s="203">
        <f t="shared" si="4358"/>
        <v>0</v>
      </c>
      <c r="IY613" s="203">
        <f t="shared" si="4359"/>
        <v>0</v>
      </c>
      <c r="IZ613" s="203">
        <f t="shared" si="4360"/>
        <v>0</v>
      </c>
      <c r="JA613" s="203">
        <f t="shared" si="4361"/>
        <v>0</v>
      </c>
      <c r="JB613" s="203">
        <f t="shared" si="4362"/>
        <v>0</v>
      </c>
      <c r="JC613" s="203">
        <f t="shared" si="4363"/>
        <v>0</v>
      </c>
      <c r="JD613" s="189">
        <f t="shared" si="4364"/>
        <v>0</v>
      </c>
      <c r="JE613" s="197">
        <f t="shared" si="4365"/>
        <v>0</v>
      </c>
      <c r="JF613" s="203">
        <f t="shared" si="4366"/>
        <v>0</v>
      </c>
      <c r="JG613" s="203">
        <f t="shared" si="4367"/>
        <v>0</v>
      </c>
      <c r="JH613" s="203">
        <f t="shared" si="4368"/>
        <v>0</v>
      </c>
      <c r="JI613" s="203">
        <f t="shared" si="4369"/>
        <v>0</v>
      </c>
      <c r="JJ613" s="203">
        <f t="shared" si="4370"/>
        <v>0</v>
      </c>
      <c r="JK613" s="203">
        <f t="shared" si="4371"/>
        <v>0</v>
      </c>
      <c r="JL613" s="203">
        <f t="shared" si="4372"/>
        <v>0</v>
      </c>
      <c r="JM613" s="203">
        <f t="shared" si="4373"/>
        <v>0</v>
      </c>
      <c r="JN613" s="189">
        <f t="shared" si="4374"/>
        <v>0</v>
      </c>
      <c r="JO613" s="103">
        <f t="shared" si="4375"/>
        <v>0</v>
      </c>
      <c r="JP613" s="197">
        <f t="shared" si="4376"/>
        <v>0</v>
      </c>
      <c r="JQ613" s="203">
        <f t="shared" si="4377"/>
        <v>0</v>
      </c>
      <c r="JR613" s="203">
        <f t="shared" si="4378"/>
        <v>0</v>
      </c>
      <c r="JS613" s="203">
        <f t="shared" si="4379"/>
        <v>0</v>
      </c>
      <c r="JT613" s="203">
        <f t="shared" si="4380"/>
        <v>0</v>
      </c>
      <c r="JU613" s="203">
        <f t="shared" si="4381"/>
        <v>0</v>
      </c>
      <c r="JV613" s="203">
        <f t="shared" si="4382"/>
        <v>0</v>
      </c>
      <c r="JW613" s="203">
        <f t="shared" si="4383"/>
        <v>0</v>
      </c>
      <c r="JX613" s="203">
        <f t="shared" si="4384"/>
        <v>0</v>
      </c>
      <c r="JY613" s="189">
        <f t="shared" si="4385"/>
        <v>0</v>
      </c>
      <c r="JZ613" s="197">
        <f t="shared" si="4386"/>
        <v>0</v>
      </c>
      <c r="KA613" s="203">
        <f t="shared" si="4387"/>
        <v>0</v>
      </c>
      <c r="KB613" s="203">
        <f t="shared" si="4388"/>
        <v>0</v>
      </c>
      <c r="KC613" s="203">
        <f t="shared" si="4389"/>
        <v>0</v>
      </c>
      <c r="KD613" s="203">
        <f t="shared" si="4390"/>
        <v>0</v>
      </c>
      <c r="KE613" s="203">
        <f t="shared" si="4391"/>
        <v>0</v>
      </c>
      <c r="KF613" s="203">
        <f t="shared" si="4392"/>
        <v>0</v>
      </c>
      <c r="KG613" s="203">
        <f t="shared" si="4393"/>
        <v>0</v>
      </c>
      <c r="KH613" s="203">
        <f t="shared" si="4394"/>
        <v>0</v>
      </c>
      <c r="KI613" s="189">
        <f t="shared" si="4395"/>
        <v>0</v>
      </c>
      <c r="KJ613" s="103">
        <f t="shared" si="4396"/>
        <v>0</v>
      </c>
      <c r="KK613" s="197">
        <f t="shared" si="4397"/>
        <v>0</v>
      </c>
      <c r="KL613" s="203">
        <f t="shared" si="4398"/>
        <v>0</v>
      </c>
      <c r="KM613" s="203">
        <f t="shared" si="4399"/>
        <v>0</v>
      </c>
      <c r="KN613" s="203">
        <f t="shared" si="4400"/>
        <v>0</v>
      </c>
      <c r="KO613" s="203">
        <f t="shared" si="4401"/>
        <v>0</v>
      </c>
      <c r="KP613" s="203">
        <f t="shared" si="4402"/>
        <v>0</v>
      </c>
      <c r="KQ613" s="203">
        <f t="shared" si="4403"/>
        <v>0</v>
      </c>
      <c r="KR613" s="203">
        <f t="shared" si="4404"/>
        <v>0</v>
      </c>
      <c r="KS613" s="203">
        <f t="shared" si="4405"/>
        <v>0</v>
      </c>
      <c r="KT613" s="189">
        <f t="shared" si="4406"/>
        <v>0</v>
      </c>
      <c r="KU613" s="197">
        <f t="shared" si="4407"/>
        <v>0</v>
      </c>
      <c r="KV613" s="203">
        <f t="shared" si="4408"/>
        <v>0</v>
      </c>
      <c r="KW613" s="203">
        <f t="shared" si="4409"/>
        <v>0</v>
      </c>
      <c r="KX613" s="203">
        <f t="shared" si="4410"/>
        <v>0</v>
      </c>
      <c r="KY613" s="203">
        <f t="shared" si="4411"/>
        <v>0</v>
      </c>
      <c r="KZ613" s="203">
        <f t="shared" si="4412"/>
        <v>0</v>
      </c>
      <c r="LA613" s="203">
        <f t="shared" si="4413"/>
        <v>0</v>
      </c>
      <c r="LB613" s="203">
        <f t="shared" si="4414"/>
        <v>0</v>
      </c>
      <c r="LC613" s="203">
        <f t="shared" si="4415"/>
        <v>0</v>
      </c>
      <c r="LD613" s="189">
        <f t="shared" si="4416"/>
        <v>0</v>
      </c>
      <c r="LE613" s="103">
        <f t="shared" si="4417"/>
        <v>0</v>
      </c>
      <c r="LF613" s="197">
        <f t="shared" si="4418"/>
        <v>0</v>
      </c>
      <c r="LG613" s="203">
        <f t="shared" si="4419"/>
        <v>0</v>
      </c>
      <c r="LH613" s="203">
        <f t="shared" si="4420"/>
        <v>0</v>
      </c>
      <c r="LI613" s="203">
        <f t="shared" si="4421"/>
        <v>0</v>
      </c>
      <c r="LJ613" s="203">
        <f t="shared" si="4422"/>
        <v>0</v>
      </c>
      <c r="LK613" s="203">
        <f t="shared" si="4423"/>
        <v>0</v>
      </c>
      <c r="LL613" s="203">
        <f t="shared" si="4424"/>
        <v>0</v>
      </c>
      <c r="LM613" s="203">
        <f t="shared" si="4425"/>
        <v>0</v>
      </c>
      <c r="LN613" s="203">
        <f t="shared" si="4426"/>
        <v>0</v>
      </c>
      <c r="LO613" s="189">
        <f t="shared" si="4427"/>
        <v>0</v>
      </c>
      <c r="LP613" s="197">
        <f t="shared" si="4428"/>
        <v>0</v>
      </c>
      <c r="LQ613" s="203">
        <f t="shared" si="4429"/>
        <v>0</v>
      </c>
      <c r="LR613" s="203">
        <f t="shared" si="4430"/>
        <v>0</v>
      </c>
      <c r="LS613" s="203">
        <f t="shared" si="4431"/>
        <v>0</v>
      </c>
      <c r="LT613" s="203">
        <f t="shared" si="4432"/>
        <v>0</v>
      </c>
      <c r="LU613" s="203">
        <f t="shared" si="4433"/>
        <v>0</v>
      </c>
      <c r="LV613" s="203">
        <f t="shared" si="4434"/>
        <v>0</v>
      </c>
      <c r="LW613" s="203">
        <f t="shared" si="4435"/>
        <v>0</v>
      </c>
      <c r="LX613" s="203">
        <f t="shared" si="4436"/>
        <v>0</v>
      </c>
      <c r="LY613" s="189">
        <f t="shared" si="4437"/>
        <v>0</v>
      </c>
      <c r="LZ613" s="103">
        <f t="shared" si="4438"/>
        <v>0</v>
      </c>
      <c r="MA613" s="197">
        <f t="shared" si="4439"/>
        <v>0</v>
      </c>
      <c r="MB613" s="203">
        <f t="shared" si="4440"/>
        <v>0</v>
      </c>
      <c r="MC613" s="203">
        <f t="shared" si="4441"/>
        <v>0</v>
      </c>
      <c r="MD613" s="203">
        <f t="shared" si="4442"/>
        <v>0</v>
      </c>
      <c r="ME613" s="203">
        <f t="shared" si="4443"/>
        <v>0</v>
      </c>
      <c r="MF613" s="203">
        <f t="shared" si="4444"/>
        <v>0</v>
      </c>
      <c r="MG613" s="203">
        <f t="shared" si="4445"/>
        <v>0</v>
      </c>
      <c r="MH613" s="203">
        <f t="shared" si="4446"/>
        <v>0</v>
      </c>
      <c r="MI613" s="203">
        <f t="shared" si="4447"/>
        <v>0</v>
      </c>
      <c r="MJ613" s="189">
        <f t="shared" si="4448"/>
        <v>0</v>
      </c>
      <c r="MK613" s="197">
        <f t="shared" si="4449"/>
        <v>0</v>
      </c>
      <c r="ML613" s="203">
        <f t="shared" si="4450"/>
        <v>0</v>
      </c>
      <c r="MM613" s="203">
        <f t="shared" si="4451"/>
        <v>0</v>
      </c>
      <c r="MN613" s="203">
        <f t="shared" si="4452"/>
        <v>0</v>
      </c>
      <c r="MO613" s="203">
        <f t="shared" si="4453"/>
        <v>0</v>
      </c>
      <c r="MP613" s="203">
        <f t="shared" si="4454"/>
        <v>0</v>
      </c>
      <c r="MQ613" s="203">
        <f t="shared" si="4455"/>
        <v>0</v>
      </c>
      <c r="MR613" s="203">
        <f t="shared" si="4456"/>
        <v>0</v>
      </c>
      <c r="MS613" s="203">
        <f t="shared" si="4457"/>
        <v>0</v>
      </c>
      <c r="MT613" s="189">
        <f t="shared" si="4458"/>
        <v>0</v>
      </c>
      <c r="MU613" s="103">
        <f t="shared" si="4459"/>
        <v>0</v>
      </c>
      <c r="MV613" s="197">
        <f t="shared" si="4460"/>
        <v>0</v>
      </c>
      <c r="MW613" s="203">
        <f t="shared" si="4461"/>
        <v>0</v>
      </c>
      <c r="MX613" s="203">
        <f t="shared" si="4462"/>
        <v>0</v>
      </c>
      <c r="MY613" s="203">
        <f t="shared" si="4463"/>
        <v>0</v>
      </c>
      <c r="MZ613" s="203">
        <f t="shared" si="4464"/>
        <v>0</v>
      </c>
      <c r="NA613" s="203">
        <f t="shared" si="4465"/>
        <v>0</v>
      </c>
      <c r="NB613" s="203">
        <f t="shared" si="4466"/>
        <v>0</v>
      </c>
      <c r="NC613" s="203">
        <f t="shared" si="4467"/>
        <v>0</v>
      </c>
      <c r="ND613" s="203">
        <f t="shared" si="4468"/>
        <v>0</v>
      </c>
      <c r="NE613" s="189">
        <f t="shared" si="4469"/>
        <v>0</v>
      </c>
      <c r="NF613" s="197">
        <f t="shared" si="4470"/>
        <v>0</v>
      </c>
      <c r="NG613" s="203">
        <f t="shared" si="4471"/>
        <v>0</v>
      </c>
      <c r="NH613" s="203">
        <f t="shared" si="4472"/>
        <v>0</v>
      </c>
      <c r="NI613" s="203">
        <f t="shared" si="4473"/>
        <v>0</v>
      </c>
      <c r="NJ613" s="203">
        <f t="shared" si="4474"/>
        <v>0</v>
      </c>
      <c r="NK613" s="203">
        <f t="shared" si="4475"/>
        <v>0</v>
      </c>
      <c r="NL613" s="203">
        <f t="shared" si="4476"/>
        <v>0</v>
      </c>
      <c r="NM613" s="203">
        <f t="shared" si="4477"/>
        <v>0</v>
      </c>
      <c r="NN613" s="203">
        <f t="shared" si="4478"/>
        <v>0</v>
      </c>
      <c r="NO613" s="189">
        <f t="shared" si="4479"/>
        <v>0</v>
      </c>
      <c r="NP613" s="103">
        <f t="shared" si="4480"/>
        <v>0</v>
      </c>
      <c r="NQ613" s="197">
        <f t="shared" si="4481"/>
        <v>0</v>
      </c>
      <c r="NR613" s="203">
        <f t="shared" si="4482"/>
        <v>0</v>
      </c>
      <c r="NS613" s="203">
        <f t="shared" si="4483"/>
        <v>0</v>
      </c>
      <c r="NT613" s="203">
        <f t="shared" si="4484"/>
        <v>0</v>
      </c>
      <c r="NU613" s="203">
        <f t="shared" si="4485"/>
        <v>0</v>
      </c>
      <c r="NV613" s="203">
        <f t="shared" si="4486"/>
        <v>0</v>
      </c>
      <c r="NW613" s="203">
        <f t="shared" si="4487"/>
        <v>0</v>
      </c>
      <c r="NX613" s="203">
        <f t="shared" si="4488"/>
        <v>0</v>
      </c>
      <c r="NY613" s="203">
        <f t="shared" si="4489"/>
        <v>0</v>
      </c>
      <c r="NZ613" s="189">
        <f t="shared" si="4490"/>
        <v>0</v>
      </c>
      <c r="OA613" s="197">
        <f t="shared" si="4491"/>
        <v>0</v>
      </c>
      <c r="OB613" s="203">
        <f t="shared" si="4492"/>
        <v>0</v>
      </c>
      <c r="OC613" s="203">
        <f t="shared" si="4493"/>
        <v>0</v>
      </c>
      <c r="OD613" s="203">
        <f t="shared" si="4494"/>
        <v>0</v>
      </c>
      <c r="OE613" s="203">
        <f t="shared" si="4495"/>
        <v>0</v>
      </c>
      <c r="OF613" s="203">
        <f t="shared" si="4496"/>
        <v>0</v>
      </c>
      <c r="OG613" s="203">
        <f t="shared" si="4497"/>
        <v>0</v>
      </c>
      <c r="OH613" s="203">
        <f t="shared" si="4498"/>
        <v>0</v>
      </c>
      <c r="OI613" s="203">
        <f t="shared" si="4499"/>
        <v>0</v>
      </c>
      <c r="OJ613" s="189">
        <f t="shared" si="4500"/>
        <v>0</v>
      </c>
      <c r="OK613" s="103">
        <f t="shared" si="4501"/>
        <v>0</v>
      </c>
      <c r="OL613" s="197">
        <f t="shared" si="4502"/>
        <v>0</v>
      </c>
      <c r="OM613" s="203">
        <f t="shared" si="4503"/>
        <v>0</v>
      </c>
      <c r="ON613" s="203">
        <f t="shared" si="4504"/>
        <v>0</v>
      </c>
      <c r="OO613" s="203">
        <f t="shared" si="4505"/>
        <v>0</v>
      </c>
      <c r="OP613" s="203">
        <f t="shared" si="4506"/>
        <v>0</v>
      </c>
      <c r="OQ613" s="203">
        <f t="shared" si="4507"/>
        <v>0</v>
      </c>
      <c r="OR613" s="203">
        <f t="shared" si="4508"/>
        <v>0</v>
      </c>
      <c r="OS613" s="203">
        <f t="shared" si="4509"/>
        <v>0</v>
      </c>
      <c r="OT613" s="203">
        <f t="shared" si="4510"/>
        <v>0</v>
      </c>
      <c r="OU613" s="189">
        <f t="shared" si="4511"/>
        <v>0</v>
      </c>
      <c r="OV613" s="197">
        <f t="shared" si="4512"/>
        <v>0</v>
      </c>
      <c r="OW613" s="203">
        <f t="shared" si="4513"/>
        <v>0</v>
      </c>
      <c r="OX613" s="203">
        <f t="shared" si="4514"/>
        <v>0</v>
      </c>
      <c r="OY613" s="203">
        <f t="shared" si="4515"/>
        <v>0</v>
      </c>
      <c r="OZ613" s="203">
        <f t="shared" si="4516"/>
        <v>0</v>
      </c>
      <c r="PA613" s="203">
        <f t="shared" si="4517"/>
        <v>0</v>
      </c>
      <c r="PB613" s="203">
        <f t="shared" si="4518"/>
        <v>0</v>
      </c>
      <c r="PC613" s="203">
        <f t="shared" si="4519"/>
        <v>0</v>
      </c>
      <c r="PD613" s="203">
        <f t="shared" si="4520"/>
        <v>0</v>
      </c>
      <c r="PE613" s="189">
        <f t="shared" si="4521"/>
        <v>0</v>
      </c>
      <c r="PF613" s="103">
        <f t="shared" si="4522"/>
        <v>0</v>
      </c>
      <c r="PG613" s="197">
        <f t="shared" si="4523"/>
        <v>0</v>
      </c>
      <c r="PH613" s="203">
        <f t="shared" si="4524"/>
        <v>0</v>
      </c>
      <c r="PI613" s="203">
        <f t="shared" si="4525"/>
        <v>0</v>
      </c>
      <c r="PJ613" s="203">
        <f t="shared" si="4526"/>
        <v>0</v>
      </c>
      <c r="PK613" s="203">
        <f t="shared" si="4527"/>
        <v>0</v>
      </c>
      <c r="PL613" s="203">
        <f t="shared" si="4528"/>
        <v>0</v>
      </c>
      <c r="PM613" s="203">
        <f t="shared" si="4529"/>
        <v>0</v>
      </c>
      <c r="PN613" s="203">
        <f t="shared" si="4530"/>
        <v>0</v>
      </c>
      <c r="PO613" s="203">
        <f t="shared" si="4531"/>
        <v>0</v>
      </c>
      <c r="PP613" s="189">
        <f t="shared" si="4532"/>
        <v>0</v>
      </c>
      <c r="PQ613" s="197">
        <f t="shared" si="4533"/>
        <v>0</v>
      </c>
      <c r="PR613" s="203">
        <f t="shared" si="4534"/>
        <v>0</v>
      </c>
      <c r="PS613" s="203">
        <f t="shared" si="4535"/>
        <v>0</v>
      </c>
      <c r="PT613" s="203">
        <f t="shared" si="4536"/>
        <v>0</v>
      </c>
      <c r="PU613" s="203">
        <f t="shared" si="4537"/>
        <v>0</v>
      </c>
      <c r="PV613" s="203">
        <f t="shared" si="4538"/>
        <v>0</v>
      </c>
      <c r="PW613" s="203">
        <f t="shared" si="4539"/>
        <v>0</v>
      </c>
      <c r="PX613" s="203">
        <f t="shared" si="4540"/>
        <v>0</v>
      </c>
      <c r="PY613" s="203">
        <f t="shared" si="4541"/>
        <v>0</v>
      </c>
      <c r="PZ613" s="189">
        <f t="shared" si="4542"/>
        <v>0</v>
      </c>
      <c r="QA613" s="103">
        <f t="shared" si="4543"/>
        <v>0</v>
      </c>
      <c r="QB613" s="197">
        <f t="shared" si="4544"/>
        <v>0</v>
      </c>
      <c r="QC613" s="203">
        <f t="shared" si="4545"/>
        <v>0</v>
      </c>
      <c r="QD613" s="203">
        <f t="shared" si="4546"/>
        <v>0</v>
      </c>
      <c r="QE613" s="203">
        <f t="shared" si="4547"/>
        <v>0</v>
      </c>
      <c r="QF613" s="203">
        <f t="shared" si="4548"/>
        <v>0</v>
      </c>
      <c r="QG613" s="203">
        <f t="shared" si="4549"/>
        <v>0</v>
      </c>
      <c r="QH613" s="203">
        <f t="shared" si="4550"/>
        <v>0</v>
      </c>
      <c r="QI613" s="203">
        <f t="shared" si="4551"/>
        <v>0</v>
      </c>
      <c r="QJ613" s="203">
        <f t="shared" si="4552"/>
        <v>0</v>
      </c>
      <c r="QK613" s="189">
        <f t="shared" si="4553"/>
        <v>0</v>
      </c>
      <c r="QL613" s="197">
        <f t="shared" si="4554"/>
        <v>0</v>
      </c>
      <c r="QM613" s="203">
        <f t="shared" si="4555"/>
        <v>0</v>
      </c>
      <c r="QN613" s="203">
        <f t="shared" si="4556"/>
        <v>0</v>
      </c>
      <c r="QO613" s="203">
        <f t="shared" si="4557"/>
        <v>0</v>
      </c>
      <c r="QP613" s="203">
        <f t="shared" si="4558"/>
        <v>0</v>
      </c>
      <c r="QQ613" s="203">
        <f t="shared" si="4559"/>
        <v>0</v>
      </c>
      <c r="QR613" s="203">
        <f t="shared" si="4560"/>
        <v>0</v>
      </c>
      <c r="QS613" s="203">
        <f t="shared" si="4561"/>
        <v>0</v>
      </c>
      <c r="QT613" s="203">
        <f t="shared" si="4562"/>
        <v>0</v>
      </c>
      <c r="QU613" s="189">
        <f t="shared" si="4563"/>
        <v>0</v>
      </c>
      <c r="QV613" s="103">
        <f t="shared" si="4564"/>
        <v>0</v>
      </c>
      <c r="QW613" s="197">
        <f t="shared" si="4565"/>
        <v>0</v>
      </c>
      <c r="QX613" s="203">
        <f t="shared" si="4566"/>
        <v>0</v>
      </c>
      <c r="QY613" s="203">
        <f t="shared" si="4567"/>
        <v>0</v>
      </c>
      <c r="QZ613" s="203">
        <f t="shared" si="4568"/>
        <v>0</v>
      </c>
      <c r="RA613" s="203">
        <f t="shared" si="4569"/>
        <v>0</v>
      </c>
      <c r="RB613" s="203">
        <f t="shared" si="4570"/>
        <v>0</v>
      </c>
      <c r="RC613" s="203">
        <f t="shared" si="4571"/>
        <v>0</v>
      </c>
      <c r="RD613" s="203">
        <f t="shared" si="4572"/>
        <v>0</v>
      </c>
      <c r="RE613" s="203">
        <f t="shared" si="4573"/>
        <v>0</v>
      </c>
      <c r="RF613" s="189">
        <f t="shared" si="4574"/>
        <v>0</v>
      </c>
      <c r="RG613" s="197">
        <f t="shared" si="4575"/>
        <v>0</v>
      </c>
      <c r="RH613" s="203">
        <f t="shared" si="4576"/>
        <v>0</v>
      </c>
      <c r="RI613" s="203">
        <f t="shared" si="4577"/>
        <v>0</v>
      </c>
      <c r="RJ613" s="203">
        <f t="shared" si="4578"/>
        <v>0</v>
      </c>
      <c r="RK613" s="203">
        <f t="shared" si="4579"/>
        <v>0</v>
      </c>
      <c r="RL613" s="203">
        <f t="shared" si="4580"/>
        <v>0</v>
      </c>
      <c r="RM613" s="203">
        <f t="shared" si="4581"/>
        <v>0</v>
      </c>
      <c r="RN613" s="203">
        <f t="shared" si="4582"/>
        <v>0</v>
      </c>
      <c r="RO613" s="203">
        <f t="shared" si="4583"/>
        <v>0</v>
      </c>
      <c r="RP613" s="189">
        <f t="shared" si="4584"/>
        <v>0</v>
      </c>
      <c r="RQ613" s="103">
        <f t="shared" si="4585"/>
        <v>0</v>
      </c>
      <c r="RR613" s="197">
        <f t="shared" si="4586"/>
        <v>0</v>
      </c>
      <c r="RS613" s="203">
        <f t="shared" si="4587"/>
        <v>0</v>
      </c>
      <c r="RT613" s="203">
        <f t="shared" si="4588"/>
        <v>0</v>
      </c>
      <c r="RU613" s="203">
        <f t="shared" si="4589"/>
        <v>0</v>
      </c>
      <c r="RV613" s="203">
        <f t="shared" si="4590"/>
        <v>0</v>
      </c>
      <c r="RW613" s="203">
        <f t="shared" si="4591"/>
        <v>0</v>
      </c>
      <c r="RX613" s="203">
        <f t="shared" si="4592"/>
        <v>0</v>
      </c>
      <c r="RY613" s="203">
        <f t="shared" si="4593"/>
        <v>0</v>
      </c>
      <c r="RZ613" s="203">
        <f t="shared" si="4594"/>
        <v>0</v>
      </c>
      <c r="SA613" s="189">
        <f t="shared" si="4595"/>
        <v>0</v>
      </c>
      <c r="SB613" s="197">
        <f t="shared" si="4596"/>
        <v>0</v>
      </c>
      <c r="SC613" s="203">
        <f t="shared" si="4597"/>
        <v>0</v>
      </c>
      <c r="SD613" s="203">
        <f t="shared" si="4598"/>
        <v>0</v>
      </c>
      <c r="SE613" s="203">
        <f t="shared" si="4599"/>
        <v>0</v>
      </c>
      <c r="SF613" s="203">
        <f t="shared" si="4600"/>
        <v>0</v>
      </c>
      <c r="SG613" s="203">
        <f t="shared" si="4601"/>
        <v>0</v>
      </c>
      <c r="SH613" s="203">
        <f t="shared" si="4602"/>
        <v>0</v>
      </c>
      <c r="SI613" s="203">
        <f t="shared" si="4603"/>
        <v>0</v>
      </c>
      <c r="SJ613" s="203">
        <f t="shared" si="4604"/>
        <v>0</v>
      </c>
      <c r="SK613" s="189">
        <f t="shared" si="4605"/>
        <v>0</v>
      </c>
      <c r="SL613" s="103">
        <f t="shared" si="4606"/>
        <v>0</v>
      </c>
      <c r="SM613" s="197">
        <f t="shared" si="4607"/>
        <v>0</v>
      </c>
      <c r="SN613" s="203">
        <f t="shared" si="4608"/>
        <v>0</v>
      </c>
      <c r="SO613" s="203">
        <f t="shared" si="4609"/>
        <v>0</v>
      </c>
      <c r="SP613" s="203">
        <f t="shared" si="4610"/>
        <v>0</v>
      </c>
      <c r="SQ613" s="203">
        <f t="shared" si="4611"/>
        <v>0</v>
      </c>
      <c r="SR613" s="203">
        <f t="shared" si="4612"/>
        <v>0</v>
      </c>
      <c r="SS613" s="203">
        <f t="shared" si="4613"/>
        <v>0</v>
      </c>
      <c r="ST613" s="203">
        <f t="shared" si="4614"/>
        <v>0</v>
      </c>
      <c r="SU613" s="203">
        <f t="shared" si="4615"/>
        <v>0</v>
      </c>
      <c r="SV613" s="189">
        <f t="shared" si="4616"/>
        <v>0</v>
      </c>
      <c r="SW613" s="197">
        <f t="shared" si="4617"/>
        <v>0</v>
      </c>
      <c r="SX613" s="203">
        <f t="shared" si="4618"/>
        <v>0</v>
      </c>
      <c r="SY613" s="203">
        <f t="shared" si="4619"/>
        <v>0</v>
      </c>
      <c r="SZ613" s="203">
        <f t="shared" si="4620"/>
        <v>0</v>
      </c>
      <c r="TA613" s="203">
        <f t="shared" si="4621"/>
        <v>0</v>
      </c>
      <c r="TB613" s="203">
        <f t="shared" si="4622"/>
        <v>0</v>
      </c>
      <c r="TC613" s="203">
        <f t="shared" si="4623"/>
        <v>0</v>
      </c>
      <c r="TD613" s="203">
        <f t="shared" si="4624"/>
        <v>0</v>
      </c>
      <c r="TE613" s="203">
        <f t="shared" si="4625"/>
        <v>0</v>
      </c>
      <c r="TF613" s="189">
        <f t="shared" si="4626"/>
        <v>0</v>
      </c>
      <c r="TG613" s="103">
        <f t="shared" si="4627"/>
        <v>0</v>
      </c>
      <c r="TH613" s="197">
        <f t="shared" si="4628"/>
        <v>0</v>
      </c>
      <c r="TI613" s="203">
        <f t="shared" si="4629"/>
        <v>0</v>
      </c>
      <c r="TJ613" s="203">
        <f t="shared" si="4630"/>
        <v>0</v>
      </c>
      <c r="TK613" s="203">
        <f t="shared" si="4631"/>
        <v>0</v>
      </c>
      <c r="TL613" s="203">
        <f t="shared" si="4632"/>
        <v>0</v>
      </c>
      <c r="TM613" s="203">
        <f t="shared" si="4633"/>
        <v>0</v>
      </c>
      <c r="TN613" s="203">
        <f t="shared" si="4634"/>
        <v>0</v>
      </c>
      <c r="TO613" s="203">
        <f t="shared" si="4635"/>
        <v>0</v>
      </c>
      <c r="TP613" s="203">
        <f t="shared" si="4636"/>
        <v>0</v>
      </c>
      <c r="TQ613" s="189">
        <f t="shared" si="4637"/>
        <v>0</v>
      </c>
      <c r="TR613" s="197">
        <f t="shared" si="4638"/>
        <v>0</v>
      </c>
      <c r="TS613" s="203">
        <f t="shared" si="4639"/>
        <v>0</v>
      </c>
      <c r="TT613" s="203">
        <f t="shared" si="4640"/>
        <v>0</v>
      </c>
      <c r="TU613" s="203">
        <f t="shared" si="4641"/>
        <v>0</v>
      </c>
      <c r="TV613" s="203">
        <f t="shared" si="4642"/>
        <v>0</v>
      </c>
      <c r="TW613" s="203">
        <f t="shared" si="4643"/>
        <v>0</v>
      </c>
      <c r="TX613" s="203">
        <f t="shared" si="4644"/>
        <v>0</v>
      </c>
      <c r="TY613" s="203">
        <f t="shared" si="4645"/>
        <v>0</v>
      </c>
      <c r="TZ613" s="203">
        <f t="shared" si="4646"/>
        <v>0</v>
      </c>
      <c r="UA613" s="189">
        <f t="shared" si="4647"/>
        <v>0</v>
      </c>
      <c r="UB613" s="103">
        <f t="shared" si="4648"/>
        <v>0</v>
      </c>
      <c r="UC613" s="197">
        <f t="shared" si="4649"/>
        <v>0</v>
      </c>
      <c r="UD613" s="203">
        <f t="shared" si="4650"/>
        <v>0</v>
      </c>
      <c r="UE613" s="203">
        <f t="shared" si="4651"/>
        <v>0</v>
      </c>
      <c r="UF613" s="203">
        <f t="shared" si="4652"/>
        <v>0</v>
      </c>
      <c r="UG613" s="203">
        <f t="shared" si="4653"/>
        <v>0</v>
      </c>
      <c r="UH613" s="203">
        <f t="shared" si="4654"/>
        <v>0</v>
      </c>
      <c r="UI613" s="203">
        <f t="shared" si="4655"/>
        <v>0</v>
      </c>
      <c r="UJ613" s="203">
        <f t="shared" si="4656"/>
        <v>0</v>
      </c>
      <c r="UK613" s="203">
        <f t="shared" si="4657"/>
        <v>0</v>
      </c>
      <c r="UL613" s="189">
        <f t="shared" si="4658"/>
        <v>0</v>
      </c>
      <c r="UM613" s="197">
        <f t="shared" si="4659"/>
        <v>0</v>
      </c>
      <c r="UN613" s="203">
        <f t="shared" si="4660"/>
        <v>0</v>
      </c>
      <c r="UO613" s="203">
        <f t="shared" si="4661"/>
        <v>0</v>
      </c>
      <c r="UP613" s="203">
        <f t="shared" si="4662"/>
        <v>0</v>
      </c>
      <c r="UQ613" s="203">
        <f t="shared" si="4663"/>
        <v>0</v>
      </c>
      <c r="UR613" s="203">
        <f t="shared" si="4664"/>
        <v>0</v>
      </c>
      <c r="US613" s="203">
        <f t="shared" si="4665"/>
        <v>0</v>
      </c>
      <c r="UT613" s="203">
        <f t="shared" si="4666"/>
        <v>0</v>
      </c>
      <c r="UU613" s="203">
        <f t="shared" si="4667"/>
        <v>0</v>
      </c>
      <c r="UV613" s="189">
        <f t="shared" si="4668"/>
        <v>0</v>
      </c>
      <c r="UW613" s="103">
        <f t="shared" si="4669"/>
        <v>0</v>
      </c>
      <c r="UX613" s="36">
        <f t="shared" si="4670"/>
        <v>1</v>
      </c>
    </row>
    <row r="614" spans="19:570" x14ac:dyDescent="0.25">
      <c r="S614" s="46">
        <v>38</v>
      </c>
      <c r="T614" s="102" t="b">
        <f t="shared" ref="T614:V614" si="4721">T542</f>
        <v>0</v>
      </c>
      <c r="U614" s="103" t="str">
        <f t="shared" si="4721"/>
        <v/>
      </c>
      <c r="V614" s="103" t="str">
        <f t="shared" si="4721"/>
        <v/>
      </c>
      <c r="W614" s="103" t="str">
        <f t="shared" si="4143"/>
        <v/>
      </c>
      <c r="X614" s="128" t="str">
        <f t="shared" si="4144"/>
        <v/>
      </c>
      <c r="Y614" s="128" t="str">
        <f t="shared" si="4145"/>
        <v/>
      </c>
      <c r="Z614" s="128" t="str">
        <f t="shared" si="4146"/>
        <v/>
      </c>
      <c r="AA614" s="128" t="str">
        <f t="shared" si="4147"/>
        <v/>
      </c>
      <c r="AB614" s="128" t="str">
        <f t="shared" si="4148"/>
        <v/>
      </c>
      <c r="AC614" s="128" t="str">
        <f t="shared" si="4149"/>
        <v/>
      </c>
      <c r="AD614" s="128" t="str">
        <f t="shared" si="4150"/>
        <v/>
      </c>
      <c r="AE614" s="128" t="str">
        <f t="shared" si="4151"/>
        <v/>
      </c>
      <c r="AF614" s="128" t="str">
        <f t="shared" si="4152"/>
        <v/>
      </c>
      <c r="AG614" s="132" t="str">
        <f t="shared" si="4153"/>
        <v/>
      </c>
      <c r="AH614" s="169" t="str">
        <f t="shared" si="4693"/>
        <v/>
      </c>
      <c r="AI614" s="170" t="str">
        <f t="shared" si="4673"/>
        <v/>
      </c>
      <c r="AJ614" s="169" t="str">
        <f t="shared" si="4681"/>
        <v/>
      </c>
      <c r="AK614" s="169" t="str">
        <f t="shared" si="4684"/>
        <v/>
      </c>
      <c r="AL614" s="169" t="str">
        <f t="shared" si="4688"/>
        <v/>
      </c>
      <c r="AM614" s="169" t="str">
        <f t="shared" si="4685"/>
        <v/>
      </c>
      <c r="AN614" s="169" t="str">
        <f t="shared" si="4676"/>
        <v/>
      </c>
      <c r="AO614" s="169" t="str">
        <f t="shared" si="4677"/>
        <v/>
      </c>
      <c r="AP614" s="169" t="str">
        <f t="shared" si="4678"/>
        <v/>
      </c>
      <c r="AQ614" s="170" t="str">
        <f t="shared" si="4679"/>
        <v/>
      </c>
      <c r="AR614" s="188" t="str">
        <f>IF($AA$7, IF(T614,IF(S614&lt;=$E$13-1,AH614*CD635,AH614*CE635),""),"")</f>
        <v/>
      </c>
      <c r="AS614" s="103" t="str">
        <f>IF($AA$8, IF(T614,IF(S614&lt;=$E$13-1,AI614*CD636,AI614*CE636),""),"")</f>
        <v/>
      </c>
      <c r="AT614" s="103" t="str">
        <f>IF($AA$9, IF(T614,IF(S614&lt;=$E$13-1,AJ614*CD637,AJ614*CE637),""),"")</f>
        <v/>
      </c>
      <c r="AU614" s="103" t="str">
        <f>IF($AA$10, IF(T614,IF(S614&lt;=$E$13-1,AK614*CD638,AK614*CE638),""),"")</f>
        <v/>
      </c>
      <c r="AV614" s="103" t="str">
        <f>IF($AA$11, IF(T614,IF(S614&lt;=$E$13-1,AL614*CD639,AL614*CE639),""),"")</f>
        <v/>
      </c>
      <c r="AW614" s="103" t="str">
        <f>IF($AA$12, IF(T614,IF(S614&lt;=$E$13-1,AM614*CD640,AM614*CE640),""),"")</f>
        <v/>
      </c>
      <c r="AX614" s="103" t="str">
        <f>IF($AA$13, IF(T614,IF(S614&lt;=$E$13-1,AN614*CD641,AN614*CE641),""),"")</f>
        <v/>
      </c>
      <c r="AY614" s="103" t="str">
        <f>IF($AA$14, IF(T614,IF(S614&lt;=$E$13-1,AO614*CD642,AO614*CE642),""),"")</f>
        <v/>
      </c>
      <c r="AZ614" s="103" t="str">
        <f>IF($AA$15, IF(T614,IF(S614&lt;=$E$13-1,AP614*CD643,AP614*CE643),""),"")</f>
        <v/>
      </c>
      <c r="BA614" s="103" t="str">
        <f>IF($AA$16, IF(T614,IF(S614&lt;=$E$13-1,AQ614*CD644,AQ614*CE644),""),"")</f>
        <v/>
      </c>
      <c r="BB614" s="162">
        <f t="shared" si="4154"/>
        <v>0</v>
      </c>
      <c r="BC614" s="197">
        <f t="shared" si="4155"/>
        <v>0</v>
      </c>
      <c r="BD614" s="197">
        <f t="shared" si="4156"/>
        <v>0</v>
      </c>
      <c r="BE614" s="197">
        <f t="shared" si="4157"/>
        <v>0</v>
      </c>
      <c r="BF614" s="197">
        <f t="shared" si="4158"/>
        <v>0</v>
      </c>
      <c r="BG614" s="197">
        <f t="shared" si="4159"/>
        <v>0</v>
      </c>
      <c r="BH614" s="197">
        <f t="shared" si="4160"/>
        <v>0</v>
      </c>
      <c r="BI614" s="197">
        <f t="shared" si="4161"/>
        <v>0</v>
      </c>
      <c r="BJ614" s="197">
        <f t="shared" si="4162"/>
        <v>0</v>
      </c>
      <c r="BK614" s="197">
        <f t="shared" si="4163"/>
        <v>0</v>
      </c>
      <c r="BL614" s="123">
        <f t="shared" si="4164"/>
        <v>0</v>
      </c>
      <c r="BM614" s="161">
        <f t="shared" si="4165"/>
        <v>0</v>
      </c>
      <c r="BN614" s="197">
        <f t="shared" si="4166"/>
        <v>0</v>
      </c>
      <c r="BO614" s="203">
        <f t="shared" si="4167"/>
        <v>0</v>
      </c>
      <c r="BP614" s="203">
        <f t="shared" si="4168"/>
        <v>0</v>
      </c>
      <c r="BQ614" s="203">
        <f t="shared" si="4169"/>
        <v>0</v>
      </c>
      <c r="BR614" s="203">
        <f t="shared" si="4170"/>
        <v>0</v>
      </c>
      <c r="BS614" s="203">
        <f t="shared" si="4171"/>
        <v>0</v>
      </c>
      <c r="BT614" s="203">
        <f t="shared" si="4172"/>
        <v>0</v>
      </c>
      <c r="BU614" s="203">
        <f t="shared" si="4173"/>
        <v>0</v>
      </c>
      <c r="BV614" s="203">
        <f t="shared" si="4174"/>
        <v>0</v>
      </c>
      <c r="BW614" s="189">
        <f t="shared" si="4175"/>
        <v>0</v>
      </c>
      <c r="BX614" s="197">
        <f t="shared" si="4176"/>
        <v>0</v>
      </c>
      <c r="BY614" s="203">
        <f t="shared" si="4177"/>
        <v>0</v>
      </c>
      <c r="BZ614" s="203">
        <f t="shared" si="4178"/>
        <v>0</v>
      </c>
      <c r="CA614" s="203">
        <f t="shared" si="4179"/>
        <v>0</v>
      </c>
      <c r="CB614" s="203">
        <f t="shared" si="4180"/>
        <v>0</v>
      </c>
      <c r="CC614" s="203">
        <f t="shared" si="4181"/>
        <v>0</v>
      </c>
      <c r="CD614" s="203">
        <f t="shared" si="4182"/>
        <v>0</v>
      </c>
      <c r="CE614" s="203">
        <f t="shared" si="4183"/>
        <v>0</v>
      </c>
      <c r="CF614" s="203">
        <f t="shared" si="4184"/>
        <v>0</v>
      </c>
      <c r="CG614" s="189">
        <f t="shared" si="4185"/>
        <v>0</v>
      </c>
      <c r="CH614" s="103">
        <f t="shared" si="4186"/>
        <v>0</v>
      </c>
      <c r="CI614" s="197">
        <f t="shared" si="4187"/>
        <v>0</v>
      </c>
      <c r="CJ614" s="203">
        <f t="shared" si="4188"/>
        <v>0</v>
      </c>
      <c r="CK614" s="203">
        <f t="shared" si="4189"/>
        <v>0</v>
      </c>
      <c r="CL614" s="203">
        <f t="shared" si="4190"/>
        <v>0</v>
      </c>
      <c r="CM614" s="203">
        <f t="shared" si="4191"/>
        <v>0</v>
      </c>
      <c r="CN614" s="203">
        <f t="shared" si="4192"/>
        <v>0</v>
      </c>
      <c r="CO614" s="203">
        <f t="shared" si="4193"/>
        <v>0</v>
      </c>
      <c r="CP614" s="203">
        <f t="shared" si="4194"/>
        <v>0</v>
      </c>
      <c r="CQ614" s="203">
        <f t="shared" si="4195"/>
        <v>0</v>
      </c>
      <c r="CR614" s="189">
        <f t="shared" si="4196"/>
        <v>0</v>
      </c>
      <c r="CS614" s="197">
        <f t="shared" si="4197"/>
        <v>0</v>
      </c>
      <c r="CT614" s="203">
        <f t="shared" si="4198"/>
        <v>0</v>
      </c>
      <c r="CU614" s="203">
        <f t="shared" si="4199"/>
        <v>0</v>
      </c>
      <c r="CV614" s="203">
        <f t="shared" si="4200"/>
        <v>0</v>
      </c>
      <c r="CW614" s="203">
        <f t="shared" si="4201"/>
        <v>0</v>
      </c>
      <c r="CX614" s="203">
        <f t="shared" si="4202"/>
        <v>0</v>
      </c>
      <c r="CY614" s="203">
        <f t="shared" si="4203"/>
        <v>0</v>
      </c>
      <c r="CZ614" s="203">
        <f t="shared" si="4204"/>
        <v>0</v>
      </c>
      <c r="DA614" s="203">
        <f t="shared" si="4205"/>
        <v>0</v>
      </c>
      <c r="DB614" s="189">
        <f t="shared" si="4206"/>
        <v>0</v>
      </c>
      <c r="DC614" s="103">
        <f t="shared" si="4207"/>
        <v>0</v>
      </c>
      <c r="DD614" s="197">
        <f t="shared" si="4208"/>
        <v>0</v>
      </c>
      <c r="DE614" s="203">
        <f t="shared" si="4209"/>
        <v>0</v>
      </c>
      <c r="DF614" s="203">
        <f t="shared" si="4210"/>
        <v>0</v>
      </c>
      <c r="DG614" s="203">
        <f t="shared" si="4211"/>
        <v>0</v>
      </c>
      <c r="DH614" s="203">
        <f t="shared" si="4212"/>
        <v>0</v>
      </c>
      <c r="DI614" s="203">
        <f t="shared" si="4213"/>
        <v>0</v>
      </c>
      <c r="DJ614" s="203">
        <f t="shared" si="4214"/>
        <v>0</v>
      </c>
      <c r="DK614" s="203">
        <f t="shared" si="4215"/>
        <v>0</v>
      </c>
      <c r="DL614" s="203">
        <f t="shared" si="4216"/>
        <v>0</v>
      </c>
      <c r="DM614" s="189">
        <f t="shared" si="4217"/>
        <v>0</v>
      </c>
      <c r="DN614" s="197">
        <f t="shared" si="4218"/>
        <v>0</v>
      </c>
      <c r="DO614" s="203">
        <f t="shared" si="4219"/>
        <v>0</v>
      </c>
      <c r="DP614" s="203">
        <f t="shared" si="4220"/>
        <v>0</v>
      </c>
      <c r="DQ614" s="203">
        <f t="shared" si="4221"/>
        <v>0</v>
      </c>
      <c r="DR614" s="203">
        <f t="shared" si="4222"/>
        <v>0</v>
      </c>
      <c r="DS614" s="203">
        <f t="shared" si="4223"/>
        <v>0</v>
      </c>
      <c r="DT614" s="203">
        <f t="shared" si="4224"/>
        <v>0</v>
      </c>
      <c r="DU614" s="203">
        <f t="shared" si="4225"/>
        <v>0</v>
      </c>
      <c r="DV614" s="203">
        <f t="shared" si="4226"/>
        <v>0</v>
      </c>
      <c r="DW614" s="189">
        <f t="shared" si="4227"/>
        <v>0</v>
      </c>
      <c r="DX614" s="103">
        <f t="shared" si="4228"/>
        <v>0</v>
      </c>
      <c r="DY614" s="197">
        <f t="shared" si="4229"/>
        <v>0</v>
      </c>
      <c r="DZ614" s="203">
        <f t="shared" si="4230"/>
        <v>0</v>
      </c>
      <c r="EA614" s="203">
        <f t="shared" si="4231"/>
        <v>0</v>
      </c>
      <c r="EB614" s="203">
        <f t="shared" si="4232"/>
        <v>0</v>
      </c>
      <c r="EC614" s="203">
        <f t="shared" si="4233"/>
        <v>0</v>
      </c>
      <c r="ED614" s="203">
        <f t="shared" si="4234"/>
        <v>0</v>
      </c>
      <c r="EE614" s="203">
        <f t="shared" si="4235"/>
        <v>0</v>
      </c>
      <c r="EF614" s="203">
        <f t="shared" si="4236"/>
        <v>0</v>
      </c>
      <c r="EG614" s="203">
        <f t="shared" si="4237"/>
        <v>0</v>
      </c>
      <c r="EH614" s="189">
        <f t="shared" si="4238"/>
        <v>0</v>
      </c>
      <c r="EI614" s="197">
        <f t="shared" si="4239"/>
        <v>0</v>
      </c>
      <c r="EJ614" s="203">
        <f t="shared" si="4240"/>
        <v>0</v>
      </c>
      <c r="EK614" s="203">
        <f t="shared" si="4241"/>
        <v>0</v>
      </c>
      <c r="EL614" s="203">
        <f t="shared" si="4242"/>
        <v>0</v>
      </c>
      <c r="EM614" s="203">
        <f t="shared" si="4243"/>
        <v>0</v>
      </c>
      <c r="EN614" s="203">
        <f t="shared" si="4244"/>
        <v>0</v>
      </c>
      <c r="EO614" s="203">
        <f t="shared" si="4245"/>
        <v>0</v>
      </c>
      <c r="EP614" s="203">
        <f t="shared" si="4246"/>
        <v>0</v>
      </c>
      <c r="EQ614" s="203">
        <f t="shared" si="4247"/>
        <v>0</v>
      </c>
      <c r="ER614" s="189">
        <f t="shared" si="4248"/>
        <v>0</v>
      </c>
      <c r="ES614" s="103">
        <f t="shared" si="4249"/>
        <v>0</v>
      </c>
      <c r="ET614" s="197">
        <f t="shared" si="4250"/>
        <v>0</v>
      </c>
      <c r="EU614" s="203">
        <f t="shared" si="4251"/>
        <v>0</v>
      </c>
      <c r="EV614" s="203">
        <f t="shared" si="4252"/>
        <v>0</v>
      </c>
      <c r="EW614" s="203">
        <f t="shared" si="4253"/>
        <v>0</v>
      </c>
      <c r="EX614" s="203">
        <f t="shared" si="4254"/>
        <v>0</v>
      </c>
      <c r="EY614" s="203">
        <f t="shared" si="4255"/>
        <v>0</v>
      </c>
      <c r="EZ614" s="203">
        <f t="shared" si="4256"/>
        <v>0</v>
      </c>
      <c r="FA614" s="203">
        <f t="shared" si="4257"/>
        <v>0</v>
      </c>
      <c r="FB614" s="203">
        <f t="shared" si="4258"/>
        <v>0</v>
      </c>
      <c r="FC614" s="189">
        <f t="shared" si="4259"/>
        <v>0</v>
      </c>
      <c r="FD614" s="197">
        <f t="shared" si="4260"/>
        <v>0</v>
      </c>
      <c r="FE614" s="203">
        <f t="shared" si="4261"/>
        <v>0</v>
      </c>
      <c r="FF614" s="203">
        <f t="shared" si="4262"/>
        <v>0</v>
      </c>
      <c r="FG614" s="203">
        <f t="shared" si="4263"/>
        <v>0</v>
      </c>
      <c r="FH614" s="203">
        <f t="shared" si="4264"/>
        <v>0</v>
      </c>
      <c r="FI614" s="203">
        <f t="shared" si="4265"/>
        <v>0</v>
      </c>
      <c r="FJ614" s="203">
        <f t="shared" si="4266"/>
        <v>0</v>
      </c>
      <c r="FK614" s="203">
        <f t="shared" si="4267"/>
        <v>0</v>
      </c>
      <c r="FL614" s="203">
        <f t="shared" si="4268"/>
        <v>0</v>
      </c>
      <c r="FM614" s="189">
        <f t="shared" si="4269"/>
        <v>0</v>
      </c>
      <c r="FN614" s="103">
        <f t="shared" si="4270"/>
        <v>0</v>
      </c>
      <c r="FO614" s="197">
        <f t="shared" si="4271"/>
        <v>0</v>
      </c>
      <c r="FP614" s="203">
        <f t="shared" si="4272"/>
        <v>0</v>
      </c>
      <c r="FQ614" s="203">
        <f t="shared" si="4273"/>
        <v>0</v>
      </c>
      <c r="FR614" s="203">
        <f t="shared" si="4274"/>
        <v>0</v>
      </c>
      <c r="FS614" s="203">
        <f t="shared" si="4275"/>
        <v>0</v>
      </c>
      <c r="FT614" s="203">
        <f t="shared" si="4276"/>
        <v>0</v>
      </c>
      <c r="FU614" s="203">
        <f t="shared" si="4277"/>
        <v>0</v>
      </c>
      <c r="FV614" s="203">
        <f t="shared" si="4278"/>
        <v>0</v>
      </c>
      <c r="FW614" s="203">
        <f t="shared" si="4279"/>
        <v>0</v>
      </c>
      <c r="FX614" s="189">
        <f t="shared" si="4280"/>
        <v>0</v>
      </c>
      <c r="FY614" s="197">
        <f t="shared" si="4281"/>
        <v>0</v>
      </c>
      <c r="FZ614" s="203">
        <f t="shared" si="4282"/>
        <v>0</v>
      </c>
      <c r="GA614" s="203">
        <f t="shared" si="4283"/>
        <v>0</v>
      </c>
      <c r="GB614" s="203">
        <f t="shared" si="4284"/>
        <v>0</v>
      </c>
      <c r="GC614" s="203">
        <f t="shared" si="4285"/>
        <v>0</v>
      </c>
      <c r="GD614" s="203">
        <f t="shared" si="4286"/>
        <v>0</v>
      </c>
      <c r="GE614" s="203">
        <f t="shared" si="4287"/>
        <v>0</v>
      </c>
      <c r="GF614" s="203">
        <f t="shared" si="4288"/>
        <v>0</v>
      </c>
      <c r="GG614" s="203">
        <f t="shared" si="4289"/>
        <v>0</v>
      </c>
      <c r="GH614" s="189">
        <f t="shared" si="4290"/>
        <v>0</v>
      </c>
      <c r="GI614" s="103">
        <f t="shared" si="4291"/>
        <v>0</v>
      </c>
      <c r="GJ614" s="197">
        <f t="shared" si="4292"/>
        <v>0</v>
      </c>
      <c r="GK614" s="203">
        <f t="shared" si="4293"/>
        <v>0</v>
      </c>
      <c r="GL614" s="203">
        <f t="shared" si="4294"/>
        <v>0</v>
      </c>
      <c r="GM614" s="203">
        <f t="shared" si="4295"/>
        <v>0</v>
      </c>
      <c r="GN614" s="203">
        <f t="shared" si="4296"/>
        <v>0</v>
      </c>
      <c r="GO614" s="203">
        <f t="shared" si="4297"/>
        <v>0</v>
      </c>
      <c r="GP614" s="203">
        <f t="shared" si="4298"/>
        <v>0</v>
      </c>
      <c r="GQ614" s="203">
        <f t="shared" si="4299"/>
        <v>0</v>
      </c>
      <c r="GR614" s="203">
        <f t="shared" si="4300"/>
        <v>0</v>
      </c>
      <c r="GS614" s="189">
        <f t="shared" si="4301"/>
        <v>0</v>
      </c>
      <c r="GT614" s="197">
        <f t="shared" si="4302"/>
        <v>0</v>
      </c>
      <c r="GU614" s="203">
        <f t="shared" si="4303"/>
        <v>0</v>
      </c>
      <c r="GV614" s="203">
        <f t="shared" si="4304"/>
        <v>0</v>
      </c>
      <c r="GW614" s="203">
        <f t="shared" si="4305"/>
        <v>0</v>
      </c>
      <c r="GX614" s="203">
        <f t="shared" si="4306"/>
        <v>0</v>
      </c>
      <c r="GY614" s="203">
        <f t="shared" si="4307"/>
        <v>0</v>
      </c>
      <c r="GZ614" s="203">
        <f t="shared" si="4308"/>
        <v>0</v>
      </c>
      <c r="HA614" s="203">
        <f t="shared" si="4309"/>
        <v>0</v>
      </c>
      <c r="HB614" s="203">
        <f t="shared" si="4310"/>
        <v>0</v>
      </c>
      <c r="HC614" s="189">
        <f t="shared" si="4311"/>
        <v>0</v>
      </c>
      <c r="HD614" s="103">
        <f t="shared" si="4312"/>
        <v>0</v>
      </c>
      <c r="HE614" s="197">
        <f t="shared" si="4313"/>
        <v>0</v>
      </c>
      <c r="HF614" s="203">
        <f t="shared" si="4314"/>
        <v>0</v>
      </c>
      <c r="HG614" s="203">
        <f t="shared" si="4315"/>
        <v>0</v>
      </c>
      <c r="HH614" s="203">
        <f t="shared" si="4316"/>
        <v>0</v>
      </c>
      <c r="HI614" s="203">
        <f t="shared" si="4317"/>
        <v>0</v>
      </c>
      <c r="HJ614" s="203">
        <f t="shared" si="4318"/>
        <v>0</v>
      </c>
      <c r="HK614" s="203">
        <f t="shared" si="4319"/>
        <v>0</v>
      </c>
      <c r="HL614" s="203">
        <f t="shared" si="4320"/>
        <v>0</v>
      </c>
      <c r="HM614" s="203">
        <f t="shared" si="4321"/>
        <v>0</v>
      </c>
      <c r="HN614" s="189">
        <f t="shared" si="4322"/>
        <v>0</v>
      </c>
      <c r="HO614" s="197">
        <f t="shared" si="4323"/>
        <v>0</v>
      </c>
      <c r="HP614" s="203">
        <f t="shared" si="4324"/>
        <v>0</v>
      </c>
      <c r="HQ614" s="203">
        <f t="shared" si="4325"/>
        <v>0</v>
      </c>
      <c r="HR614" s="203">
        <f t="shared" si="4326"/>
        <v>0</v>
      </c>
      <c r="HS614" s="203">
        <f t="shared" si="4327"/>
        <v>0</v>
      </c>
      <c r="HT614" s="203">
        <f t="shared" si="4328"/>
        <v>0</v>
      </c>
      <c r="HU614" s="203">
        <f t="shared" si="4329"/>
        <v>0</v>
      </c>
      <c r="HV614" s="203">
        <f t="shared" si="4330"/>
        <v>0</v>
      </c>
      <c r="HW614" s="203">
        <f t="shared" si="4331"/>
        <v>0</v>
      </c>
      <c r="HX614" s="189">
        <f t="shared" si="4332"/>
        <v>0</v>
      </c>
      <c r="HY614" s="103">
        <f t="shared" si="4333"/>
        <v>0</v>
      </c>
      <c r="HZ614" s="197">
        <f t="shared" si="4334"/>
        <v>0</v>
      </c>
      <c r="IA614" s="203">
        <f t="shared" si="4335"/>
        <v>0</v>
      </c>
      <c r="IB614" s="203">
        <f t="shared" si="4336"/>
        <v>0</v>
      </c>
      <c r="IC614" s="203">
        <f t="shared" si="4337"/>
        <v>0</v>
      </c>
      <c r="ID614" s="203">
        <f t="shared" si="4338"/>
        <v>0</v>
      </c>
      <c r="IE614" s="203">
        <f t="shared" si="4339"/>
        <v>0</v>
      </c>
      <c r="IF614" s="203">
        <f t="shared" si="4340"/>
        <v>0</v>
      </c>
      <c r="IG614" s="203">
        <f t="shared" si="4341"/>
        <v>0</v>
      </c>
      <c r="IH614" s="203">
        <f t="shared" si="4342"/>
        <v>0</v>
      </c>
      <c r="II614" s="189">
        <f t="shared" si="4343"/>
        <v>0</v>
      </c>
      <c r="IJ614" s="197">
        <f t="shared" si="4344"/>
        <v>0</v>
      </c>
      <c r="IK614" s="203">
        <f t="shared" si="4345"/>
        <v>0</v>
      </c>
      <c r="IL614" s="203">
        <f t="shared" si="4346"/>
        <v>0</v>
      </c>
      <c r="IM614" s="203">
        <f t="shared" si="4347"/>
        <v>0</v>
      </c>
      <c r="IN614" s="203">
        <f t="shared" si="4348"/>
        <v>0</v>
      </c>
      <c r="IO614" s="203">
        <f t="shared" si="4349"/>
        <v>0</v>
      </c>
      <c r="IP614" s="203">
        <f t="shared" si="4350"/>
        <v>0</v>
      </c>
      <c r="IQ614" s="203">
        <f t="shared" si="4351"/>
        <v>0</v>
      </c>
      <c r="IR614" s="203">
        <f t="shared" si="4352"/>
        <v>0</v>
      </c>
      <c r="IS614" s="189">
        <f t="shared" si="4353"/>
        <v>0</v>
      </c>
      <c r="IT614" s="103">
        <f t="shared" si="4354"/>
        <v>0</v>
      </c>
      <c r="IU614" s="197">
        <f t="shared" si="4355"/>
        <v>0</v>
      </c>
      <c r="IV614" s="203">
        <f t="shared" si="4356"/>
        <v>0</v>
      </c>
      <c r="IW614" s="203">
        <f t="shared" si="4357"/>
        <v>0</v>
      </c>
      <c r="IX614" s="203">
        <f t="shared" si="4358"/>
        <v>0</v>
      </c>
      <c r="IY614" s="203">
        <f t="shared" si="4359"/>
        <v>0</v>
      </c>
      <c r="IZ614" s="203">
        <f t="shared" si="4360"/>
        <v>0</v>
      </c>
      <c r="JA614" s="203">
        <f t="shared" si="4361"/>
        <v>0</v>
      </c>
      <c r="JB614" s="203">
        <f t="shared" si="4362"/>
        <v>0</v>
      </c>
      <c r="JC614" s="203">
        <f t="shared" si="4363"/>
        <v>0</v>
      </c>
      <c r="JD614" s="189">
        <f t="shared" si="4364"/>
        <v>0</v>
      </c>
      <c r="JE614" s="197">
        <f t="shared" si="4365"/>
        <v>0</v>
      </c>
      <c r="JF614" s="203">
        <f t="shared" si="4366"/>
        <v>0</v>
      </c>
      <c r="JG614" s="203">
        <f t="shared" si="4367"/>
        <v>0</v>
      </c>
      <c r="JH614" s="203">
        <f t="shared" si="4368"/>
        <v>0</v>
      </c>
      <c r="JI614" s="203">
        <f t="shared" si="4369"/>
        <v>0</v>
      </c>
      <c r="JJ614" s="203">
        <f t="shared" si="4370"/>
        <v>0</v>
      </c>
      <c r="JK614" s="203">
        <f t="shared" si="4371"/>
        <v>0</v>
      </c>
      <c r="JL614" s="203">
        <f t="shared" si="4372"/>
        <v>0</v>
      </c>
      <c r="JM614" s="203">
        <f t="shared" si="4373"/>
        <v>0</v>
      </c>
      <c r="JN614" s="189">
        <f t="shared" si="4374"/>
        <v>0</v>
      </c>
      <c r="JO614" s="103">
        <f t="shared" si="4375"/>
        <v>0</v>
      </c>
      <c r="JP614" s="197">
        <f t="shared" si="4376"/>
        <v>0</v>
      </c>
      <c r="JQ614" s="203">
        <f t="shared" si="4377"/>
        <v>0</v>
      </c>
      <c r="JR614" s="203">
        <f t="shared" si="4378"/>
        <v>0</v>
      </c>
      <c r="JS614" s="203">
        <f t="shared" si="4379"/>
        <v>0</v>
      </c>
      <c r="JT614" s="203">
        <f t="shared" si="4380"/>
        <v>0</v>
      </c>
      <c r="JU614" s="203">
        <f t="shared" si="4381"/>
        <v>0</v>
      </c>
      <c r="JV614" s="203">
        <f t="shared" si="4382"/>
        <v>0</v>
      </c>
      <c r="JW614" s="203">
        <f t="shared" si="4383"/>
        <v>0</v>
      </c>
      <c r="JX614" s="203">
        <f t="shared" si="4384"/>
        <v>0</v>
      </c>
      <c r="JY614" s="189">
        <f t="shared" si="4385"/>
        <v>0</v>
      </c>
      <c r="JZ614" s="197">
        <f t="shared" si="4386"/>
        <v>0</v>
      </c>
      <c r="KA614" s="203">
        <f t="shared" si="4387"/>
        <v>0</v>
      </c>
      <c r="KB614" s="203">
        <f t="shared" si="4388"/>
        <v>0</v>
      </c>
      <c r="KC614" s="203">
        <f t="shared" si="4389"/>
        <v>0</v>
      </c>
      <c r="KD614" s="203">
        <f t="shared" si="4390"/>
        <v>0</v>
      </c>
      <c r="KE614" s="203">
        <f t="shared" si="4391"/>
        <v>0</v>
      </c>
      <c r="KF614" s="203">
        <f t="shared" si="4392"/>
        <v>0</v>
      </c>
      <c r="KG614" s="203">
        <f t="shared" si="4393"/>
        <v>0</v>
      </c>
      <c r="KH614" s="203">
        <f t="shared" si="4394"/>
        <v>0</v>
      </c>
      <c r="KI614" s="189">
        <f t="shared" si="4395"/>
        <v>0</v>
      </c>
      <c r="KJ614" s="103">
        <f t="shared" si="4396"/>
        <v>0</v>
      </c>
      <c r="KK614" s="197">
        <f t="shared" si="4397"/>
        <v>0</v>
      </c>
      <c r="KL614" s="203">
        <f t="shared" si="4398"/>
        <v>0</v>
      </c>
      <c r="KM614" s="203">
        <f t="shared" si="4399"/>
        <v>0</v>
      </c>
      <c r="KN614" s="203">
        <f t="shared" si="4400"/>
        <v>0</v>
      </c>
      <c r="KO614" s="203">
        <f t="shared" si="4401"/>
        <v>0</v>
      </c>
      <c r="KP614" s="203">
        <f t="shared" si="4402"/>
        <v>0</v>
      </c>
      <c r="KQ614" s="203">
        <f t="shared" si="4403"/>
        <v>0</v>
      </c>
      <c r="KR614" s="203">
        <f t="shared" si="4404"/>
        <v>0</v>
      </c>
      <c r="KS614" s="203">
        <f t="shared" si="4405"/>
        <v>0</v>
      </c>
      <c r="KT614" s="189">
        <f t="shared" si="4406"/>
        <v>0</v>
      </c>
      <c r="KU614" s="197">
        <f t="shared" si="4407"/>
        <v>0</v>
      </c>
      <c r="KV614" s="203">
        <f t="shared" si="4408"/>
        <v>0</v>
      </c>
      <c r="KW614" s="203">
        <f t="shared" si="4409"/>
        <v>0</v>
      </c>
      <c r="KX614" s="203">
        <f t="shared" si="4410"/>
        <v>0</v>
      </c>
      <c r="KY614" s="203">
        <f t="shared" si="4411"/>
        <v>0</v>
      </c>
      <c r="KZ614" s="203">
        <f t="shared" si="4412"/>
        <v>0</v>
      </c>
      <c r="LA614" s="203">
        <f t="shared" si="4413"/>
        <v>0</v>
      </c>
      <c r="LB614" s="203">
        <f t="shared" si="4414"/>
        <v>0</v>
      </c>
      <c r="LC614" s="203">
        <f t="shared" si="4415"/>
        <v>0</v>
      </c>
      <c r="LD614" s="189">
        <f t="shared" si="4416"/>
        <v>0</v>
      </c>
      <c r="LE614" s="103">
        <f t="shared" si="4417"/>
        <v>0</v>
      </c>
      <c r="LF614" s="197">
        <f t="shared" si="4418"/>
        <v>0</v>
      </c>
      <c r="LG614" s="203">
        <f t="shared" si="4419"/>
        <v>0</v>
      </c>
      <c r="LH614" s="203">
        <f t="shared" si="4420"/>
        <v>0</v>
      </c>
      <c r="LI614" s="203">
        <f t="shared" si="4421"/>
        <v>0</v>
      </c>
      <c r="LJ614" s="203">
        <f t="shared" si="4422"/>
        <v>0</v>
      </c>
      <c r="LK614" s="203">
        <f t="shared" si="4423"/>
        <v>0</v>
      </c>
      <c r="LL614" s="203">
        <f t="shared" si="4424"/>
        <v>0</v>
      </c>
      <c r="LM614" s="203">
        <f t="shared" si="4425"/>
        <v>0</v>
      </c>
      <c r="LN614" s="203">
        <f t="shared" si="4426"/>
        <v>0</v>
      </c>
      <c r="LO614" s="189">
        <f t="shared" si="4427"/>
        <v>0</v>
      </c>
      <c r="LP614" s="197">
        <f t="shared" si="4428"/>
        <v>0</v>
      </c>
      <c r="LQ614" s="203">
        <f t="shared" si="4429"/>
        <v>0</v>
      </c>
      <c r="LR614" s="203">
        <f t="shared" si="4430"/>
        <v>0</v>
      </c>
      <c r="LS614" s="203">
        <f t="shared" si="4431"/>
        <v>0</v>
      </c>
      <c r="LT614" s="203">
        <f t="shared" si="4432"/>
        <v>0</v>
      </c>
      <c r="LU614" s="203">
        <f t="shared" si="4433"/>
        <v>0</v>
      </c>
      <c r="LV614" s="203">
        <f t="shared" si="4434"/>
        <v>0</v>
      </c>
      <c r="LW614" s="203">
        <f t="shared" si="4435"/>
        <v>0</v>
      </c>
      <c r="LX614" s="203">
        <f t="shared" si="4436"/>
        <v>0</v>
      </c>
      <c r="LY614" s="189">
        <f t="shared" si="4437"/>
        <v>0</v>
      </c>
      <c r="LZ614" s="103">
        <f t="shared" si="4438"/>
        <v>0</v>
      </c>
      <c r="MA614" s="197">
        <f t="shared" si="4439"/>
        <v>0</v>
      </c>
      <c r="MB614" s="203">
        <f t="shared" si="4440"/>
        <v>0</v>
      </c>
      <c r="MC614" s="203">
        <f t="shared" si="4441"/>
        <v>0</v>
      </c>
      <c r="MD614" s="203">
        <f t="shared" si="4442"/>
        <v>0</v>
      </c>
      <c r="ME614" s="203">
        <f t="shared" si="4443"/>
        <v>0</v>
      </c>
      <c r="MF614" s="203">
        <f t="shared" si="4444"/>
        <v>0</v>
      </c>
      <c r="MG614" s="203">
        <f t="shared" si="4445"/>
        <v>0</v>
      </c>
      <c r="MH614" s="203">
        <f t="shared" si="4446"/>
        <v>0</v>
      </c>
      <c r="MI614" s="203">
        <f t="shared" si="4447"/>
        <v>0</v>
      </c>
      <c r="MJ614" s="189">
        <f t="shared" si="4448"/>
        <v>0</v>
      </c>
      <c r="MK614" s="197">
        <f t="shared" si="4449"/>
        <v>0</v>
      </c>
      <c r="ML614" s="203">
        <f t="shared" si="4450"/>
        <v>0</v>
      </c>
      <c r="MM614" s="203">
        <f t="shared" si="4451"/>
        <v>0</v>
      </c>
      <c r="MN614" s="203">
        <f t="shared" si="4452"/>
        <v>0</v>
      </c>
      <c r="MO614" s="203">
        <f t="shared" si="4453"/>
        <v>0</v>
      </c>
      <c r="MP614" s="203">
        <f t="shared" si="4454"/>
        <v>0</v>
      </c>
      <c r="MQ614" s="203">
        <f t="shared" si="4455"/>
        <v>0</v>
      </c>
      <c r="MR614" s="203">
        <f t="shared" si="4456"/>
        <v>0</v>
      </c>
      <c r="MS614" s="203">
        <f t="shared" si="4457"/>
        <v>0</v>
      </c>
      <c r="MT614" s="189">
        <f t="shared" si="4458"/>
        <v>0</v>
      </c>
      <c r="MU614" s="103">
        <f t="shared" si="4459"/>
        <v>0</v>
      </c>
      <c r="MV614" s="197">
        <f t="shared" si="4460"/>
        <v>0</v>
      </c>
      <c r="MW614" s="203">
        <f t="shared" si="4461"/>
        <v>0</v>
      </c>
      <c r="MX614" s="203">
        <f t="shared" si="4462"/>
        <v>0</v>
      </c>
      <c r="MY614" s="203">
        <f t="shared" si="4463"/>
        <v>0</v>
      </c>
      <c r="MZ614" s="203">
        <f t="shared" si="4464"/>
        <v>0</v>
      </c>
      <c r="NA614" s="203">
        <f t="shared" si="4465"/>
        <v>0</v>
      </c>
      <c r="NB614" s="203">
        <f t="shared" si="4466"/>
        <v>0</v>
      </c>
      <c r="NC614" s="203">
        <f t="shared" si="4467"/>
        <v>0</v>
      </c>
      <c r="ND614" s="203">
        <f t="shared" si="4468"/>
        <v>0</v>
      </c>
      <c r="NE614" s="189">
        <f t="shared" si="4469"/>
        <v>0</v>
      </c>
      <c r="NF614" s="197">
        <f t="shared" si="4470"/>
        <v>0</v>
      </c>
      <c r="NG614" s="203">
        <f t="shared" si="4471"/>
        <v>0</v>
      </c>
      <c r="NH614" s="203">
        <f t="shared" si="4472"/>
        <v>0</v>
      </c>
      <c r="NI614" s="203">
        <f t="shared" si="4473"/>
        <v>0</v>
      </c>
      <c r="NJ614" s="203">
        <f t="shared" si="4474"/>
        <v>0</v>
      </c>
      <c r="NK614" s="203">
        <f t="shared" si="4475"/>
        <v>0</v>
      </c>
      <c r="NL614" s="203">
        <f t="shared" si="4476"/>
        <v>0</v>
      </c>
      <c r="NM614" s="203">
        <f t="shared" si="4477"/>
        <v>0</v>
      </c>
      <c r="NN614" s="203">
        <f t="shared" si="4478"/>
        <v>0</v>
      </c>
      <c r="NO614" s="189">
        <f t="shared" si="4479"/>
        <v>0</v>
      </c>
      <c r="NP614" s="103">
        <f t="shared" si="4480"/>
        <v>0</v>
      </c>
      <c r="NQ614" s="197">
        <f t="shared" si="4481"/>
        <v>0</v>
      </c>
      <c r="NR614" s="203">
        <f t="shared" si="4482"/>
        <v>0</v>
      </c>
      <c r="NS614" s="203">
        <f t="shared" si="4483"/>
        <v>0</v>
      </c>
      <c r="NT614" s="203">
        <f t="shared" si="4484"/>
        <v>0</v>
      </c>
      <c r="NU614" s="203">
        <f t="shared" si="4485"/>
        <v>0</v>
      </c>
      <c r="NV614" s="203">
        <f t="shared" si="4486"/>
        <v>0</v>
      </c>
      <c r="NW614" s="203">
        <f t="shared" si="4487"/>
        <v>0</v>
      </c>
      <c r="NX614" s="203">
        <f t="shared" si="4488"/>
        <v>0</v>
      </c>
      <c r="NY614" s="203">
        <f t="shared" si="4489"/>
        <v>0</v>
      </c>
      <c r="NZ614" s="189">
        <f t="shared" si="4490"/>
        <v>0</v>
      </c>
      <c r="OA614" s="197">
        <f t="shared" si="4491"/>
        <v>0</v>
      </c>
      <c r="OB614" s="203">
        <f t="shared" si="4492"/>
        <v>0</v>
      </c>
      <c r="OC614" s="203">
        <f t="shared" si="4493"/>
        <v>0</v>
      </c>
      <c r="OD614" s="203">
        <f t="shared" si="4494"/>
        <v>0</v>
      </c>
      <c r="OE614" s="203">
        <f t="shared" si="4495"/>
        <v>0</v>
      </c>
      <c r="OF614" s="203">
        <f t="shared" si="4496"/>
        <v>0</v>
      </c>
      <c r="OG614" s="203">
        <f t="shared" si="4497"/>
        <v>0</v>
      </c>
      <c r="OH614" s="203">
        <f t="shared" si="4498"/>
        <v>0</v>
      </c>
      <c r="OI614" s="203">
        <f t="shared" si="4499"/>
        <v>0</v>
      </c>
      <c r="OJ614" s="189">
        <f t="shared" si="4500"/>
        <v>0</v>
      </c>
      <c r="OK614" s="103">
        <f t="shared" si="4501"/>
        <v>0</v>
      </c>
      <c r="OL614" s="197">
        <f t="shared" si="4502"/>
        <v>0</v>
      </c>
      <c r="OM614" s="203">
        <f t="shared" si="4503"/>
        <v>0</v>
      </c>
      <c r="ON614" s="203">
        <f t="shared" si="4504"/>
        <v>0</v>
      </c>
      <c r="OO614" s="203">
        <f t="shared" si="4505"/>
        <v>0</v>
      </c>
      <c r="OP614" s="203">
        <f t="shared" si="4506"/>
        <v>0</v>
      </c>
      <c r="OQ614" s="203">
        <f t="shared" si="4507"/>
        <v>0</v>
      </c>
      <c r="OR614" s="203">
        <f t="shared" si="4508"/>
        <v>0</v>
      </c>
      <c r="OS614" s="203">
        <f t="shared" si="4509"/>
        <v>0</v>
      </c>
      <c r="OT614" s="203">
        <f t="shared" si="4510"/>
        <v>0</v>
      </c>
      <c r="OU614" s="189">
        <f t="shared" si="4511"/>
        <v>0</v>
      </c>
      <c r="OV614" s="197">
        <f t="shared" si="4512"/>
        <v>0</v>
      </c>
      <c r="OW614" s="203">
        <f t="shared" si="4513"/>
        <v>0</v>
      </c>
      <c r="OX614" s="203">
        <f t="shared" si="4514"/>
        <v>0</v>
      </c>
      <c r="OY614" s="203">
        <f t="shared" si="4515"/>
        <v>0</v>
      </c>
      <c r="OZ614" s="203">
        <f t="shared" si="4516"/>
        <v>0</v>
      </c>
      <c r="PA614" s="203">
        <f t="shared" si="4517"/>
        <v>0</v>
      </c>
      <c r="PB614" s="203">
        <f t="shared" si="4518"/>
        <v>0</v>
      </c>
      <c r="PC614" s="203">
        <f t="shared" si="4519"/>
        <v>0</v>
      </c>
      <c r="PD614" s="203">
        <f t="shared" si="4520"/>
        <v>0</v>
      </c>
      <c r="PE614" s="189">
        <f t="shared" si="4521"/>
        <v>0</v>
      </c>
      <c r="PF614" s="103">
        <f t="shared" si="4522"/>
        <v>0</v>
      </c>
      <c r="PG614" s="197">
        <f t="shared" si="4523"/>
        <v>0</v>
      </c>
      <c r="PH614" s="203">
        <f t="shared" si="4524"/>
        <v>0</v>
      </c>
      <c r="PI614" s="203">
        <f t="shared" si="4525"/>
        <v>0</v>
      </c>
      <c r="PJ614" s="203">
        <f t="shared" si="4526"/>
        <v>0</v>
      </c>
      <c r="PK614" s="203">
        <f t="shared" si="4527"/>
        <v>0</v>
      </c>
      <c r="PL614" s="203">
        <f t="shared" si="4528"/>
        <v>0</v>
      </c>
      <c r="PM614" s="203">
        <f t="shared" si="4529"/>
        <v>0</v>
      </c>
      <c r="PN614" s="203">
        <f t="shared" si="4530"/>
        <v>0</v>
      </c>
      <c r="PO614" s="203">
        <f t="shared" si="4531"/>
        <v>0</v>
      </c>
      <c r="PP614" s="189">
        <f t="shared" si="4532"/>
        <v>0</v>
      </c>
      <c r="PQ614" s="197">
        <f t="shared" si="4533"/>
        <v>0</v>
      </c>
      <c r="PR614" s="203">
        <f t="shared" si="4534"/>
        <v>0</v>
      </c>
      <c r="PS614" s="203">
        <f t="shared" si="4535"/>
        <v>0</v>
      </c>
      <c r="PT614" s="203">
        <f t="shared" si="4536"/>
        <v>0</v>
      </c>
      <c r="PU614" s="203">
        <f t="shared" si="4537"/>
        <v>0</v>
      </c>
      <c r="PV614" s="203">
        <f t="shared" si="4538"/>
        <v>0</v>
      </c>
      <c r="PW614" s="203">
        <f t="shared" si="4539"/>
        <v>0</v>
      </c>
      <c r="PX614" s="203">
        <f t="shared" si="4540"/>
        <v>0</v>
      </c>
      <c r="PY614" s="203">
        <f t="shared" si="4541"/>
        <v>0</v>
      </c>
      <c r="PZ614" s="189">
        <f t="shared" si="4542"/>
        <v>0</v>
      </c>
      <c r="QA614" s="103">
        <f t="shared" si="4543"/>
        <v>0</v>
      </c>
      <c r="QB614" s="197">
        <f t="shared" si="4544"/>
        <v>0</v>
      </c>
      <c r="QC614" s="203">
        <f t="shared" si="4545"/>
        <v>0</v>
      </c>
      <c r="QD614" s="203">
        <f t="shared" si="4546"/>
        <v>0</v>
      </c>
      <c r="QE614" s="203">
        <f t="shared" si="4547"/>
        <v>0</v>
      </c>
      <c r="QF614" s="203">
        <f t="shared" si="4548"/>
        <v>0</v>
      </c>
      <c r="QG614" s="203">
        <f t="shared" si="4549"/>
        <v>0</v>
      </c>
      <c r="QH614" s="203">
        <f t="shared" si="4550"/>
        <v>0</v>
      </c>
      <c r="QI614" s="203">
        <f t="shared" si="4551"/>
        <v>0</v>
      </c>
      <c r="QJ614" s="203">
        <f t="shared" si="4552"/>
        <v>0</v>
      </c>
      <c r="QK614" s="189">
        <f t="shared" si="4553"/>
        <v>0</v>
      </c>
      <c r="QL614" s="197">
        <f t="shared" si="4554"/>
        <v>0</v>
      </c>
      <c r="QM614" s="203">
        <f t="shared" si="4555"/>
        <v>0</v>
      </c>
      <c r="QN614" s="203">
        <f t="shared" si="4556"/>
        <v>0</v>
      </c>
      <c r="QO614" s="203">
        <f t="shared" si="4557"/>
        <v>0</v>
      </c>
      <c r="QP614" s="203">
        <f t="shared" si="4558"/>
        <v>0</v>
      </c>
      <c r="QQ614" s="203">
        <f t="shared" si="4559"/>
        <v>0</v>
      </c>
      <c r="QR614" s="203">
        <f t="shared" si="4560"/>
        <v>0</v>
      </c>
      <c r="QS614" s="203">
        <f t="shared" si="4561"/>
        <v>0</v>
      </c>
      <c r="QT614" s="203">
        <f t="shared" si="4562"/>
        <v>0</v>
      </c>
      <c r="QU614" s="189">
        <f t="shared" si="4563"/>
        <v>0</v>
      </c>
      <c r="QV614" s="103">
        <f t="shared" si="4564"/>
        <v>0</v>
      </c>
      <c r="QW614" s="197">
        <f t="shared" si="4565"/>
        <v>0</v>
      </c>
      <c r="QX614" s="203">
        <f t="shared" si="4566"/>
        <v>0</v>
      </c>
      <c r="QY614" s="203">
        <f t="shared" si="4567"/>
        <v>0</v>
      </c>
      <c r="QZ614" s="203">
        <f t="shared" si="4568"/>
        <v>0</v>
      </c>
      <c r="RA614" s="203">
        <f t="shared" si="4569"/>
        <v>0</v>
      </c>
      <c r="RB614" s="203">
        <f t="shared" si="4570"/>
        <v>0</v>
      </c>
      <c r="RC614" s="203">
        <f t="shared" si="4571"/>
        <v>0</v>
      </c>
      <c r="RD614" s="203">
        <f t="shared" si="4572"/>
        <v>0</v>
      </c>
      <c r="RE614" s="203">
        <f t="shared" si="4573"/>
        <v>0</v>
      </c>
      <c r="RF614" s="189">
        <f t="shared" si="4574"/>
        <v>0</v>
      </c>
      <c r="RG614" s="197">
        <f t="shared" si="4575"/>
        <v>0</v>
      </c>
      <c r="RH614" s="203">
        <f t="shared" si="4576"/>
        <v>0</v>
      </c>
      <c r="RI614" s="203">
        <f t="shared" si="4577"/>
        <v>0</v>
      </c>
      <c r="RJ614" s="203">
        <f t="shared" si="4578"/>
        <v>0</v>
      </c>
      <c r="RK614" s="203">
        <f t="shared" si="4579"/>
        <v>0</v>
      </c>
      <c r="RL614" s="203">
        <f t="shared" si="4580"/>
        <v>0</v>
      </c>
      <c r="RM614" s="203">
        <f t="shared" si="4581"/>
        <v>0</v>
      </c>
      <c r="RN614" s="203">
        <f t="shared" si="4582"/>
        <v>0</v>
      </c>
      <c r="RO614" s="203">
        <f t="shared" si="4583"/>
        <v>0</v>
      </c>
      <c r="RP614" s="189">
        <f t="shared" si="4584"/>
        <v>0</v>
      </c>
      <c r="RQ614" s="103">
        <f t="shared" si="4585"/>
        <v>0</v>
      </c>
      <c r="RR614" s="197">
        <f t="shared" si="4586"/>
        <v>0</v>
      </c>
      <c r="RS614" s="203">
        <f t="shared" si="4587"/>
        <v>0</v>
      </c>
      <c r="RT614" s="203">
        <f t="shared" si="4588"/>
        <v>0</v>
      </c>
      <c r="RU614" s="203">
        <f t="shared" si="4589"/>
        <v>0</v>
      </c>
      <c r="RV614" s="203">
        <f t="shared" si="4590"/>
        <v>0</v>
      </c>
      <c r="RW614" s="203">
        <f t="shared" si="4591"/>
        <v>0</v>
      </c>
      <c r="RX614" s="203">
        <f t="shared" si="4592"/>
        <v>0</v>
      </c>
      <c r="RY614" s="203">
        <f t="shared" si="4593"/>
        <v>0</v>
      </c>
      <c r="RZ614" s="203">
        <f t="shared" si="4594"/>
        <v>0</v>
      </c>
      <c r="SA614" s="189">
        <f t="shared" si="4595"/>
        <v>0</v>
      </c>
      <c r="SB614" s="197">
        <f t="shared" si="4596"/>
        <v>0</v>
      </c>
      <c r="SC614" s="203">
        <f t="shared" si="4597"/>
        <v>0</v>
      </c>
      <c r="SD614" s="203">
        <f t="shared" si="4598"/>
        <v>0</v>
      </c>
      <c r="SE614" s="203">
        <f t="shared" si="4599"/>
        <v>0</v>
      </c>
      <c r="SF614" s="203">
        <f t="shared" si="4600"/>
        <v>0</v>
      </c>
      <c r="SG614" s="203">
        <f t="shared" si="4601"/>
        <v>0</v>
      </c>
      <c r="SH614" s="203">
        <f t="shared" si="4602"/>
        <v>0</v>
      </c>
      <c r="SI614" s="203">
        <f t="shared" si="4603"/>
        <v>0</v>
      </c>
      <c r="SJ614" s="203">
        <f t="shared" si="4604"/>
        <v>0</v>
      </c>
      <c r="SK614" s="189">
        <f t="shared" si="4605"/>
        <v>0</v>
      </c>
      <c r="SL614" s="103">
        <f t="shared" si="4606"/>
        <v>0</v>
      </c>
      <c r="SM614" s="197">
        <f t="shared" si="4607"/>
        <v>0</v>
      </c>
      <c r="SN614" s="203">
        <f t="shared" si="4608"/>
        <v>0</v>
      </c>
      <c r="SO614" s="203">
        <f t="shared" si="4609"/>
        <v>0</v>
      </c>
      <c r="SP614" s="203">
        <f t="shared" si="4610"/>
        <v>0</v>
      </c>
      <c r="SQ614" s="203">
        <f t="shared" si="4611"/>
        <v>0</v>
      </c>
      <c r="SR614" s="203">
        <f t="shared" si="4612"/>
        <v>0</v>
      </c>
      <c r="SS614" s="203">
        <f t="shared" si="4613"/>
        <v>0</v>
      </c>
      <c r="ST614" s="203">
        <f t="shared" si="4614"/>
        <v>0</v>
      </c>
      <c r="SU614" s="203">
        <f t="shared" si="4615"/>
        <v>0</v>
      </c>
      <c r="SV614" s="189">
        <f t="shared" si="4616"/>
        <v>0</v>
      </c>
      <c r="SW614" s="197">
        <f t="shared" si="4617"/>
        <v>0</v>
      </c>
      <c r="SX614" s="203">
        <f t="shared" si="4618"/>
        <v>0</v>
      </c>
      <c r="SY614" s="203">
        <f t="shared" si="4619"/>
        <v>0</v>
      </c>
      <c r="SZ614" s="203">
        <f t="shared" si="4620"/>
        <v>0</v>
      </c>
      <c r="TA614" s="203">
        <f t="shared" si="4621"/>
        <v>0</v>
      </c>
      <c r="TB614" s="203">
        <f t="shared" si="4622"/>
        <v>0</v>
      </c>
      <c r="TC614" s="203">
        <f t="shared" si="4623"/>
        <v>0</v>
      </c>
      <c r="TD614" s="203">
        <f t="shared" si="4624"/>
        <v>0</v>
      </c>
      <c r="TE614" s="203">
        <f t="shared" si="4625"/>
        <v>0</v>
      </c>
      <c r="TF614" s="189">
        <f t="shared" si="4626"/>
        <v>0</v>
      </c>
      <c r="TG614" s="103">
        <f t="shared" si="4627"/>
        <v>0</v>
      </c>
      <c r="TH614" s="197">
        <f t="shared" si="4628"/>
        <v>0</v>
      </c>
      <c r="TI614" s="203">
        <f t="shared" si="4629"/>
        <v>0</v>
      </c>
      <c r="TJ614" s="203">
        <f t="shared" si="4630"/>
        <v>0</v>
      </c>
      <c r="TK614" s="203">
        <f t="shared" si="4631"/>
        <v>0</v>
      </c>
      <c r="TL614" s="203">
        <f t="shared" si="4632"/>
        <v>0</v>
      </c>
      <c r="TM614" s="203">
        <f t="shared" si="4633"/>
        <v>0</v>
      </c>
      <c r="TN614" s="203">
        <f t="shared" si="4634"/>
        <v>0</v>
      </c>
      <c r="TO614" s="203">
        <f t="shared" si="4635"/>
        <v>0</v>
      </c>
      <c r="TP614" s="203">
        <f t="shared" si="4636"/>
        <v>0</v>
      </c>
      <c r="TQ614" s="189">
        <f t="shared" si="4637"/>
        <v>0</v>
      </c>
      <c r="TR614" s="197">
        <f t="shared" si="4638"/>
        <v>0</v>
      </c>
      <c r="TS614" s="203">
        <f t="shared" si="4639"/>
        <v>0</v>
      </c>
      <c r="TT614" s="203">
        <f t="shared" si="4640"/>
        <v>0</v>
      </c>
      <c r="TU614" s="203">
        <f t="shared" si="4641"/>
        <v>0</v>
      </c>
      <c r="TV614" s="203">
        <f t="shared" si="4642"/>
        <v>0</v>
      </c>
      <c r="TW614" s="203">
        <f t="shared" si="4643"/>
        <v>0</v>
      </c>
      <c r="TX614" s="203">
        <f t="shared" si="4644"/>
        <v>0</v>
      </c>
      <c r="TY614" s="203">
        <f t="shared" si="4645"/>
        <v>0</v>
      </c>
      <c r="TZ614" s="203">
        <f t="shared" si="4646"/>
        <v>0</v>
      </c>
      <c r="UA614" s="189">
        <f t="shared" si="4647"/>
        <v>0</v>
      </c>
      <c r="UB614" s="103">
        <f t="shared" si="4648"/>
        <v>0</v>
      </c>
      <c r="UC614" s="197">
        <f t="shared" si="4649"/>
        <v>0</v>
      </c>
      <c r="UD614" s="203">
        <f t="shared" si="4650"/>
        <v>0</v>
      </c>
      <c r="UE614" s="203">
        <f t="shared" si="4651"/>
        <v>0</v>
      </c>
      <c r="UF614" s="203">
        <f t="shared" si="4652"/>
        <v>0</v>
      </c>
      <c r="UG614" s="203">
        <f t="shared" si="4653"/>
        <v>0</v>
      </c>
      <c r="UH614" s="203">
        <f t="shared" si="4654"/>
        <v>0</v>
      </c>
      <c r="UI614" s="203">
        <f t="shared" si="4655"/>
        <v>0</v>
      </c>
      <c r="UJ614" s="203">
        <f t="shared" si="4656"/>
        <v>0</v>
      </c>
      <c r="UK614" s="203">
        <f t="shared" si="4657"/>
        <v>0</v>
      </c>
      <c r="UL614" s="189">
        <f t="shared" si="4658"/>
        <v>0</v>
      </c>
      <c r="UM614" s="197">
        <f t="shared" si="4659"/>
        <v>0</v>
      </c>
      <c r="UN614" s="203">
        <f t="shared" si="4660"/>
        <v>0</v>
      </c>
      <c r="UO614" s="203">
        <f t="shared" si="4661"/>
        <v>0</v>
      </c>
      <c r="UP614" s="203">
        <f t="shared" si="4662"/>
        <v>0</v>
      </c>
      <c r="UQ614" s="203">
        <f t="shared" si="4663"/>
        <v>0</v>
      </c>
      <c r="UR614" s="203">
        <f t="shared" si="4664"/>
        <v>0</v>
      </c>
      <c r="US614" s="203">
        <f t="shared" si="4665"/>
        <v>0</v>
      </c>
      <c r="UT614" s="203">
        <f t="shared" si="4666"/>
        <v>0</v>
      </c>
      <c r="UU614" s="203">
        <f t="shared" si="4667"/>
        <v>0</v>
      </c>
      <c r="UV614" s="189">
        <f t="shared" si="4668"/>
        <v>0</v>
      </c>
      <c r="UW614" s="103">
        <f t="shared" si="4669"/>
        <v>0</v>
      </c>
      <c r="UX614" s="36">
        <f t="shared" si="4670"/>
        <v>1</v>
      </c>
    </row>
    <row r="615" spans="19:570" x14ac:dyDescent="0.25">
      <c r="S615" s="46">
        <v>39</v>
      </c>
      <c r="T615" s="102" t="b">
        <f t="shared" ref="T615:V615" si="4722">T543</f>
        <v>0</v>
      </c>
      <c r="U615" s="103" t="str">
        <f t="shared" si="4722"/>
        <v/>
      </c>
      <c r="V615" s="103" t="str">
        <f t="shared" si="4722"/>
        <v/>
      </c>
      <c r="W615" s="103" t="str">
        <f t="shared" si="4143"/>
        <v/>
      </c>
      <c r="X615" s="128" t="str">
        <f t="shared" si="4144"/>
        <v/>
      </c>
      <c r="Y615" s="128" t="str">
        <f t="shared" si="4145"/>
        <v/>
      </c>
      <c r="Z615" s="128" t="str">
        <f t="shared" si="4146"/>
        <v/>
      </c>
      <c r="AA615" s="128" t="str">
        <f t="shared" si="4147"/>
        <v/>
      </c>
      <c r="AB615" s="128" t="str">
        <f t="shared" si="4148"/>
        <v/>
      </c>
      <c r="AC615" s="128" t="str">
        <f t="shared" si="4149"/>
        <v/>
      </c>
      <c r="AD615" s="128" t="str">
        <f t="shared" si="4150"/>
        <v/>
      </c>
      <c r="AE615" s="128" t="str">
        <f t="shared" si="4151"/>
        <v/>
      </c>
      <c r="AF615" s="128" t="str">
        <f t="shared" si="4152"/>
        <v/>
      </c>
      <c r="AG615" s="132" t="str">
        <f t="shared" si="4153"/>
        <v/>
      </c>
      <c r="AH615" s="169" t="str">
        <f t="shared" si="4693"/>
        <v/>
      </c>
      <c r="AI615" s="170" t="str">
        <f t="shared" si="4673"/>
        <v/>
      </c>
      <c r="AJ615" s="169" t="str">
        <f t="shared" si="4681"/>
        <v/>
      </c>
      <c r="AK615" s="169" t="str">
        <f t="shared" si="4684"/>
        <v/>
      </c>
      <c r="AL615" s="169" t="str">
        <f t="shared" si="4688"/>
        <v/>
      </c>
      <c r="AM615" s="169" t="str">
        <f t="shared" si="4685"/>
        <v/>
      </c>
      <c r="AN615" s="169" t="str">
        <f t="shared" si="4676"/>
        <v/>
      </c>
      <c r="AO615" s="169" t="str">
        <f t="shared" si="4677"/>
        <v/>
      </c>
      <c r="AP615" s="169" t="str">
        <f t="shared" si="4678"/>
        <v/>
      </c>
      <c r="AQ615" s="170" t="str">
        <f t="shared" si="4679"/>
        <v/>
      </c>
      <c r="AR615" s="188" t="str">
        <f>IF($AA$7, IF(T615,IF(S615&lt;=$E$13-1,AH615*CD635,AH615*CE635),""),"")</f>
        <v/>
      </c>
      <c r="AS615" s="103" t="str">
        <f>IF($AA$8, IF(T615,IF(S615&lt;=$E$13-1,AI615*CD636,AI615*CE636),""),"")</f>
        <v/>
      </c>
      <c r="AT615" s="103" t="str">
        <f>IF($AA$9, IF(T615,IF(S615&lt;=$E$13-1,AJ615*CD637,AJ615*CE637),""),"")</f>
        <v/>
      </c>
      <c r="AU615" s="103" t="str">
        <f>IF($AA$10, IF(T615,IF(S615&lt;=$E$13-1,AK615*CD638,AK615*CE638),""),"")</f>
        <v/>
      </c>
      <c r="AV615" s="103" t="str">
        <f>IF($AA$11, IF(T615,IF(S615&lt;=$E$13-1,AL615*CD639,AL615*CE639),""),"")</f>
        <v/>
      </c>
      <c r="AW615" s="103" t="str">
        <f>IF($AA$12, IF(T615,IF(S615&lt;=$E$13-1,AM615*CD640,AM615*CE640),""),"")</f>
        <v/>
      </c>
      <c r="AX615" s="103" t="str">
        <f>IF($AA$13, IF(T615,IF(S615&lt;=$E$13-1,AN615*CD641,AN615*CE641),""),"")</f>
        <v/>
      </c>
      <c r="AY615" s="103" t="str">
        <f>IF($AA$14, IF(T615,IF(S615&lt;=$E$13-1,AO615*CD642,AO615*CE642),""),"")</f>
        <v/>
      </c>
      <c r="AZ615" s="103" t="str">
        <f>IF($AA$15, IF(T615,IF(S615&lt;=$E$13-1,AP615*CD643,AP615*CE643),""),"")</f>
        <v/>
      </c>
      <c r="BA615" s="103" t="str">
        <f>IF($AA$16, IF(T615,IF(S615&lt;=$E$13-1,AQ615*CD644,AQ615*CE644),""),"")</f>
        <v/>
      </c>
      <c r="BB615" s="162">
        <f t="shared" si="4154"/>
        <v>0</v>
      </c>
      <c r="BC615" s="197">
        <f t="shared" si="4155"/>
        <v>0</v>
      </c>
      <c r="BD615" s="197">
        <f t="shared" si="4156"/>
        <v>0</v>
      </c>
      <c r="BE615" s="197">
        <f t="shared" si="4157"/>
        <v>0</v>
      </c>
      <c r="BF615" s="197">
        <f t="shared" si="4158"/>
        <v>0</v>
      </c>
      <c r="BG615" s="197">
        <f t="shared" si="4159"/>
        <v>0</v>
      </c>
      <c r="BH615" s="197">
        <f t="shared" si="4160"/>
        <v>0</v>
      </c>
      <c r="BI615" s="197">
        <f t="shared" si="4161"/>
        <v>0</v>
      </c>
      <c r="BJ615" s="197">
        <f t="shared" si="4162"/>
        <v>0</v>
      </c>
      <c r="BK615" s="197">
        <f t="shared" si="4163"/>
        <v>0</v>
      </c>
      <c r="BL615" s="123">
        <f t="shared" si="4164"/>
        <v>0</v>
      </c>
      <c r="BM615" s="161">
        <f t="shared" si="4165"/>
        <v>0</v>
      </c>
      <c r="BN615" s="197">
        <f t="shared" si="4166"/>
        <v>0</v>
      </c>
      <c r="BO615" s="203">
        <f t="shared" si="4167"/>
        <v>0</v>
      </c>
      <c r="BP615" s="203">
        <f t="shared" si="4168"/>
        <v>0</v>
      </c>
      <c r="BQ615" s="203">
        <f t="shared" si="4169"/>
        <v>0</v>
      </c>
      <c r="BR615" s="203">
        <f t="shared" si="4170"/>
        <v>0</v>
      </c>
      <c r="BS615" s="203">
        <f t="shared" si="4171"/>
        <v>0</v>
      </c>
      <c r="BT615" s="203">
        <f t="shared" si="4172"/>
        <v>0</v>
      </c>
      <c r="BU615" s="203">
        <f t="shared" si="4173"/>
        <v>0</v>
      </c>
      <c r="BV615" s="203">
        <f t="shared" si="4174"/>
        <v>0</v>
      </c>
      <c r="BW615" s="189">
        <f t="shared" si="4175"/>
        <v>0</v>
      </c>
      <c r="BX615" s="197">
        <f t="shared" si="4176"/>
        <v>0</v>
      </c>
      <c r="BY615" s="203">
        <f t="shared" si="4177"/>
        <v>0</v>
      </c>
      <c r="BZ615" s="203">
        <f t="shared" si="4178"/>
        <v>0</v>
      </c>
      <c r="CA615" s="203">
        <f t="shared" si="4179"/>
        <v>0</v>
      </c>
      <c r="CB615" s="203">
        <f t="shared" si="4180"/>
        <v>0</v>
      </c>
      <c r="CC615" s="203">
        <f t="shared" si="4181"/>
        <v>0</v>
      </c>
      <c r="CD615" s="203">
        <f t="shared" si="4182"/>
        <v>0</v>
      </c>
      <c r="CE615" s="203">
        <f t="shared" si="4183"/>
        <v>0</v>
      </c>
      <c r="CF615" s="203">
        <f t="shared" si="4184"/>
        <v>0</v>
      </c>
      <c r="CG615" s="189">
        <f t="shared" si="4185"/>
        <v>0</v>
      </c>
      <c r="CH615" s="103">
        <f t="shared" si="4186"/>
        <v>0</v>
      </c>
      <c r="CI615" s="197">
        <f t="shared" si="4187"/>
        <v>0</v>
      </c>
      <c r="CJ615" s="203">
        <f t="shared" si="4188"/>
        <v>0</v>
      </c>
      <c r="CK615" s="203">
        <f t="shared" si="4189"/>
        <v>0</v>
      </c>
      <c r="CL615" s="203">
        <f t="shared" si="4190"/>
        <v>0</v>
      </c>
      <c r="CM615" s="203">
        <f t="shared" si="4191"/>
        <v>0</v>
      </c>
      <c r="CN615" s="203">
        <f t="shared" si="4192"/>
        <v>0</v>
      </c>
      <c r="CO615" s="203">
        <f t="shared" si="4193"/>
        <v>0</v>
      </c>
      <c r="CP615" s="203">
        <f t="shared" si="4194"/>
        <v>0</v>
      </c>
      <c r="CQ615" s="203">
        <f t="shared" si="4195"/>
        <v>0</v>
      </c>
      <c r="CR615" s="189">
        <f t="shared" si="4196"/>
        <v>0</v>
      </c>
      <c r="CS615" s="197">
        <f t="shared" si="4197"/>
        <v>0</v>
      </c>
      <c r="CT615" s="203">
        <f t="shared" si="4198"/>
        <v>0</v>
      </c>
      <c r="CU615" s="203">
        <f t="shared" si="4199"/>
        <v>0</v>
      </c>
      <c r="CV615" s="203">
        <f t="shared" si="4200"/>
        <v>0</v>
      </c>
      <c r="CW615" s="203">
        <f t="shared" si="4201"/>
        <v>0</v>
      </c>
      <c r="CX615" s="203">
        <f t="shared" si="4202"/>
        <v>0</v>
      </c>
      <c r="CY615" s="203">
        <f t="shared" si="4203"/>
        <v>0</v>
      </c>
      <c r="CZ615" s="203">
        <f t="shared" si="4204"/>
        <v>0</v>
      </c>
      <c r="DA615" s="203">
        <f t="shared" si="4205"/>
        <v>0</v>
      </c>
      <c r="DB615" s="189">
        <f t="shared" si="4206"/>
        <v>0</v>
      </c>
      <c r="DC615" s="103">
        <f t="shared" si="4207"/>
        <v>0</v>
      </c>
      <c r="DD615" s="197">
        <f t="shared" si="4208"/>
        <v>0</v>
      </c>
      <c r="DE615" s="203">
        <f t="shared" si="4209"/>
        <v>0</v>
      </c>
      <c r="DF615" s="203">
        <f t="shared" si="4210"/>
        <v>0</v>
      </c>
      <c r="DG615" s="203">
        <f t="shared" si="4211"/>
        <v>0</v>
      </c>
      <c r="DH615" s="203">
        <f t="shared" si="4212"/>
        <v>0</v>
      </c>
      <c r="DI615" s="203">
        <f t="shared" si="4213"/>
        <v>0</v>
      </c>
      <c r="DJ615" s="203">
        <f t="shared" si="4214"/>
        <v>0</v>
      </c>
      <c r="DK615" s="203">
        <f t="shared" si="4215"/>
        <v>0</v>
      </c>
      <c r="DL615" s="203">
        <f t="shared" si="4216"/>
        <v>0</v>
      </c>
      <c r="DM615" s="189">
        <f t="shared" si="4217"/>
        <v>0</v>
      </c>
      <c r="DN615" s="197">
        <f t="shared" si="4218"/>
        <v>0</v>
      </c>
      <c r="DO615" s="203">
        <f t="shared" si="4219"/>
        <v>0</v>
      </c>
      <c r="DP615" s="203">
        <f t="shared" si="4220"/>
        <v>0</v>
      </c>
      <c r="DQ615" s="203">
        <f t="shared" si="4221"/>
        <v>0</v>
      </c>
      <c r="DR615" s="203">
        <f t="shared" si="4222"/>
        <v>0</v>
      </c>
      <c r="DS615" s="203">
        <f t="shared" si="4223"/>
        <v>0</v>
      </c>
      <c r="DT615" s="203">
        <f t="shared" si="4224"/>
        <v>0</v>
      </c>
      <c r="DU615" s="203">
        <f t="shared" si="4225"/>
        <v>0</v>
      </c>
      <c r="DV615" s="203">
        <f t="shared" si="4226"/>
        <v>0</v>
      </c>
      <c r="DW615" s="189">
        <f t="shared" si="4227"/>
        <v>0</v>
      </c>
      <c r="DX615" s="103">
        <f t="shared" si="4228"/>
        <v>0</v>
      </c>
      <c r="DY615" s="197">
        <f t="shared" si="4229"/>
        <v>0</v>
      </c>
      <c r="DZ615" s="203">
        <f t="shared" si="4230"/>
        <v>0</v>
      </c>
      <c r="EA615" s="203">
        <f t="shared" si="4231"/>
        <v>0</v>
      </c>
      <c r="EB615" s="203">
        <f t="shared" si="4232"/>
        <v>0</v>
      </c>
      <c r="EC615" s="203">
        <f t="shared" si="4233"/>
        <v>0</v>
      </c>
      <c r="ED615" s="203">
        <f t="shared" si="4234"/>
        <v>0</v>
      </c>
      <c r="EE615" s="203">
        <f t="shared" si="4235"/>
        <v>0</v>
      </c>
      <c r="EF615" s="203">
        <f t="shared" si="4236"/>
        <v>0</v>
      </c>
      <c r="EG615" s="203">
        <f t="shared" si="4237"/>
        <v>0</v>
      </c>
      <c r="EH615" s="189">
        <f t="shared" si="4238"/>
        <v>0</v>
      </c>
      <c r="EI615" s="197">
        <f t="shared" si="4239"/>
        <v>0</v>
      </c>
      <c r="EJ615" s="203">
        <f t="shared" si="4240"/>
        <v>0</v>
      </c>
      <c r="EK615" s="203">
        <f t="shared" si="4241"/>
        <v>0</v>
      </c>
      <c r="EL615" s="203">
        <f t="shared" si="4242"/>
        <v>0</v>
      </c>
      <c r="EM615" s="203">
        <f t="shared" si="4243"/>
        <v>0</v>
      </c>
      <c r="EN615" s="203">
        <f t="shared" si="4244"/>
        <v>0</v>
      </c>
      <c r="EO615" s="203">
        <f t="shared" si="4245"/>
        <v>0</v>
      </c>
      <c r="EP615" s="203">
        <f t="shared" si="4246"/>
        <v>0</v>
      </c>
      <c r="EQ615" s="203">
        <f t="shared" si="4247"/>
        <v>0</v>
      </c>
      <c r="ER615" s="189">
        <f t="shared" si="4248"/>
        <v>0</v>
      </c>
      <c r="ES615" s="103">
        <f t="shared" si="4249"/>
        <v>0</v>
      </c>
      <c r="ET615" s="197">
        <f t="shared" si="4250"/>
        <v>0</v>
      </c>
      <c r="EU615" s="203">
        <f t="shared" si="4251"/>
        <v>0</v>
      </c>
      <c r="EV615" s="203">
        <f t="shared" si="4252"/>
        <v>0</v>
      </c>
      <c r="EW615" s="203">
        <f t="shared" si="4253"/>
        <v>0</v>
      </c>
      <c r="EX615" s="203">
        <f t="shared" si="4254"/>
        <v>0</v>
      </c>
      <c r="EY615" s="203">
        <f t="shared" si="4255"/>
        <v>0</v>
      </c>
      <c r="EZ615" s="203">
        <f t="shared" si="4256"/>
        <v>0</v>
      </c>
      <c r="FA615" s="203">
        <f t="shared" si="4257"/>
        <v>0</v>
      </c>
      <c r="FB615" s="203">
        <f t="shared" si="4258"/>
        <v>0</v>
      </c>
      <c r="FC615" s="189">
        <f t="shared" si="4259"/>
        <v>0</v>
      </c>
      <c r="FD615" s="197">
        <f t="shared" si="4260"/>
        <v>0</v>
      </c>
      <c r="FE615" s="203">
        <f t="shared" si="4261"/>
        <v>0</v>
      </c>
      <c r="FF615" s="203">
        <f t="shared" si="4262"/>
        <v>0</v>
      </c>
      <c r="FG615" s="203">
        <f t="shared" si="4263"/>
        <v>0</v>
      </c>
      <c r="FH615" s="203">
        <f t="shared" si="4264"/>
        <v>0</v>
      </c>
      <c r="FI615" s="203">
        <f t="shared" si="4265"/>
        <v>0</v>
      </c>
      <c r="FJ615" s="203">
        <f t="shared" si="4266"/>
        <v>0</v>
      </c>
      <c r="FK615" s="203">
        <f t="shared" si="4267"/>
        <v>0</v>
      </c>
      <c r="FL615" s="203">
        <f t="shared" si="4268"/>
        <v>0</v>
      </c>
      <c r="FM615" s="189">
        <f t="shared" si="4269"/>
        <v>0</v>
      </c>
      <c r="FN615" s="103">
        <f t="shared" si="4270"/>
        <v>0</v>
      </c>
      <c r="FO615" s="197">
        <f t="shared" si="4271"/>
        <v>0</v>
      </c>
      <c r="FP615" s="203">
        <f t="shared" si="4272"/>
        <v>0</v>
      </c>
      <c r="FQ615" s="203">
        <f t="shared" si="4273"/>
        <v>0</v>
      </c>
      <c r="FR615" s="203">
        <f t="shared" si="4274"/>
        <v>0</v>
      </c>
      <c r="FS615" s="203">
        <f t="shared" si="4275"/>
        <v>0</v>
      </c>
      <c r="FT615" s="203">
        <f t="shared" si="4276"/>
        <v>0</v>
      </c>
      <c r="FU615" s="203">
        <f t="shared" si="4277"/>
        <v>0</v>
      </c>
      <c r="FV615" s="203">
        <f t="shared" si="4278"/>
        <v>0</v>
      </c>
      <c r="FW615" s="203">
        <f t="shared" si="4279"/>
        <v>0</v>
      </c>
      <c r="FX615" s="189">
        <f t="shared" si="4280"/>
        <v>0</v>
      </c>
      <c r="FY615" s="197">
        <f t="shared" si="4281"/>
        <v>0</v>
      </c>
      <c r="FZ615" s="203">
        <f t="shared" si="4282"/>
        <v>0</v>
      </c>
      <c r="GA615" s="203">
        <f t="shared" si="4283"/>
        <v>0</v>
      </c>
      <c r="GB615" s="203">
        <f t="shared" si="4284"/>
        <v>0</v>
      </c>
      <c r="GC615" s="203">
        <f t="shared" si="4285"/>
        <v>0</v>
      </c>
      <c r="GD615" s="203">
        <f t="shared" si="4286"/>
        <v>0</v>
      </c>
      <c r="GE615" s="203">
        <f t="shared" si="4287"/>
        <v>0</v>
      </c>
      <c r="GF615" s="203">
        <f t="shared" si="4288"/>
        <v>0</v>
      </c>
      <c r="GG615" s="203">
        <f t="shared" si="4289"/>
        <v>0</v>
      </c>
      <c r="GH615" s="189">
        <f t="shared" si="4290"/>
        <v>0</v>
      </c>
      <c r="GI615" s="103">
        <f t="shared" si="4291"/>
        <v>0</v>
      </c>
      <c r="GJ615" s="197">
        <f t="shared" si="4292"/>
        <v>0</v>
      </c>
      <c r="GK615" s="203">
        <f t="shared" si="4293"/>
        <v>0</v>
      </c>
      <c r="GL615" s="203">
        <f t="shared" si="4294"/>
        <v>0</v>
      </c>
      <c r="GM615" s="203">
        <f t="shared" si="4295"/>
        <v>0</v>
      </c>
      <c r="GN615" s="203">
        <f t="shared" si="4296"/>
        <v>0</v>
      </c>
      <c r="GO615" s="203">
        <f t="shared" si="4297"/>
        <v>0</v>
      </c>
      <c r="GP615" s="203">
        <f t="shared" si="4298"/>
        <v>0</v>
      </c>
      <c r="GQ615" s="203">
        <f t="shared" si="4299"/>
        <v>0</v>
      </c>
      <c r="GR615" s="203">
        <f t="shared" si="4300"/>
        <v>0</v>
      </c>
      <c r="GS615" s="189">
        <f t="shared" si="4301"/>
        <v>0</v>
      </c>
      <c r="GT615" s="197">
        <f t="shared" si="4302"/>
        <v>0</v>
      </c>
      <c r="GU615" s="203">
        <f t="shared" si="4303"/>
        <v>0</v>
      </c>
      <c r="GV615" s="203">
        <f t="shared" si="4304"/>
        <v>0</v>
      </c>
      <c r="GW615" s="203">
        <f t="shared" si="4305"/>
        <v>0</v>
      </c>
      <c r="GX615" s="203">
        <f t="shared" si="4306"/>
        <v>0</v>
      </c>
      <c r="GY615" s="203">
        <f t="shared" si="4307"/>
        <v>0</v>
      </c>
      <c r="GZ615" s="203">
        <f t="shared" si="4308"/>
        <v>0</v>
      </c>
      <c r="HA615" s="203">
        <f t="shared" si="4309"/>
        <v>0</v>
      </c>
      <c r="HB615" s="203">
        <f t="shared" si="4310"/>
        <v>0</v>
      </c>
      <c r="HC615" s="189">
        <f t="shared" si="4311"/>
        <v>0</v>
      </c>
      <c r="HD615" s="103">
        <f t="shared" si="4312"/>
        <v>0</v>
      </c>
      <c r="HE615" s="197">
        <f t="shared" si="4313"/>
        <v>0</v>
      </c>
      <c r="HF615" s="203">
        <f t="shared" si="4314"/>
        <v>0</v>
      </c>
      <c r="HG615" s="203">
        <f t="shared" si="4315"/>
        <v>0</v>
      </c>
      <c r="HH615" s="203">
        <f t="shared" si="4316"/>
        <v>0</v>
      </c>
      <c r="HI615" s="203">
        <f t="shared" si="4317"/>
        <v>0</v>
      </c>
      <c r="HJ615" s="203">
        <f t="shared" si="4318"/>
        <v>0</v>
      </c>
      <c r="HK615" s="203">
        <f t="shared" si="4319"/>
        <v>0</v>
      </c>
      <c r="HL615" s="203">
        <f t="shared" si="4320"/>
        <v>0</v>
      </c>
      <c r="HM615" s="203">
        <f t="shared" si="4321"/>
        <v>0</v>
      </c>
      <c r="HN615" s="189">
        <f t="shared" si="4322"/>
        <v>0</v>
      </c>
      <c r="HO615" s="197">
        <f t="shared" si="4323"/>
        <v>0</v>
      </c>
      <c r="HP615" s="203">
        <f t="shared" si="4324"/>
        <v>0</v>
      </c>
      <c r="HQ615" s="203">
        <f t="shared" si="4325"/>
        <v>0</v>
      </c>
      <c r="HR615" s="203">
        <f t="shared" si="4326"/>
        <v>0</v>
      </c>
      <c r="HS615" s="203">
        <f t="shared" si="4327"/>
        <v>0</v>
      </c>
      <c r="HT615" s="203">
        <f t="shared" si="4328"/>
        <v>0</v>
      </c>
      <c r="HU615" s="203">
        <f t="shared" si="4329"/>
        <v>0</v>
      </c>
      <c r="HV615" s="203">
        <f t="shared" si="4330"/>
        <v>0</v>
      </c>
      <c r="HW615" s="203">
        <f t="shared" si="4331"/>
        <v>0</v>
      </c>
      <c r="HX615" s="189">
        <f t="shared" si="4332"/>
        <v>0</v>
      </c>
      <c r="HY615" s="103">
        <f t="shared" si="4333"/>
        <v>0</v>
      </c>
      <c r="HZ615" s="197">
        <f t="shared" si="4334"/>
        <v>0</v>
      </c>
      <c r="IA615" s="203">
        <f t="shared" si="4335"/>
        <v>0</v>
      </c>
      <c r="IB615" s="203">
        <f t="shared" si="4336"/>
        <v>0</v>
      </c>
      <c r="IC615" s="203">
        <f t="shared" si="4337"/>
        <v>0</v>
      </c>
      <c r="ID615" s="203">
        <f t="shared" si="4338"/>
        <v>0</v>
      </c>
      <c r="IE615" s="203">
        <f t="shared" si="4339"/>
        <v>0</v>
      </c>
      <c r="IF615" s="203">
        <f t="shared" si="4340"/>
        <v>0</v>
      </c>
      <c r="IG615" s="203">
        <f t="shared" si="4341"/>
        <v>0</v>
      </c>
      <c r="IH615" s="203">
        <f t="shared" si="4342"/>
        <v>0</v>
      </c>
      <c r="II615" s="189">
        <f t="shared" si="4343"/>
        <v>0</v>
      </c>
      <c r="IJ615" s="197">
        <f t="shared" si="4344"/>
        <v>0</v>
      </c>
      <c r="IK615" s="203">
        <f t="shared" si="4345"/>
        <v>0</v>
      </c>
      <c r="IL615" s="203">
        <f t="shared" si="4346"/>
        <v>0</v>
      </c>
      <c r="IM615" s="203">
        <f t="shared" si="4347"/>
        <v>0</v>
      </c>
      <c r="IN615" s="203">
        <f t="shared" si="4348"/>
        <v>0</v>
      </c>
      <c r="IO615" s="203">
        <f t="shared" si="4349"/>
        <v>0</v>
      </c>
      <c r="IP615" s="203">
        <f t="shared" si="4350"/>
        <v>0</v>
      </c>
      <c r="IQ615" s="203">
        <f t="shared" si="4351"/>
        <v>0</v>
      </c>
      <c r="IR615" s="203">
        <f t="shared" si="4352"/>
        <v>0</v>
      </c>
      <c r="IS615" s="189">
        <f t="shared" si="4353"/>
        <v>0</v>
      </c>
      <c r="IT615" s="103">
        <f t="shared" si="4354"/>
        <v>0</v>
      </c>
      <c r="IU615" s="197">
        <f t="shared" si="4355"/>
        <v>0</v>
      </c>
      <c r="IV615" s="203">
        <f t="shared" si="4356"/>
        <v>0</v>
      </c>
      <c r="IW615" s="203">
        <f t="shared" si="4357"/>
        <v>0</v>
      </c>
      <c r="IX615" s="203">
        <f t="shared" si="4358"/>
        <v>0</v>
      </c>
      <c r="IY615" s="203">
        <f t="shared" si="4359"/>
        <v>0</v>
      </c>
      <c r="IZ615" s="203">
        <f t="shared" si="4360"/>
        <v>0</v>
      </c>
      <c r="JA615" s="203">
        <f t="shared" si="4361"/>
        <v>0</v>
      </c>
      <c r="JB615" s="203">
        <f t="shared" si="4362"/>
        <v>0</v>
      </c>
      <c r="JC615" s="203">
        <f t="shared" si="4363"/>
        <v>0</v>
      </c>
      <c r="JD615" s="189">
        <f t="shared" si="4364"/>
        <v>0</v>
      </c>
      <c r="JE615" s="197">
        <f t="shared" si="4365"/>
        <v>0</v>
      </c>
      <c r="JF615" s="203">
        <f t="shared" si="4366"/>
        <v>0</v>
      </c>
      <c r="JG615" s="203">
        <f t="shared" si="4367"/>
        <v>0</v>
      </c>
      <c r="JH615" s="203">
        <f t="shared" si="4368"/>
        <v>0</v>
      </c>
      <c r="JI615" s="203">
        <f t="shared" si="4369"/>
        <v>0</v>
      </c>
      <c r="JJ615" s="203">
        <f t="shared" si="4370"/>
        <v>0</v>
      </c>
      <c r="JK615" s="203">
        <f t="shared" si="4371"/>
        <v>0</v>
      </c>
      <c r="JL615" s="203">
        <f t="shared" si="4372"/>
        <v>0</v>
      </c>
      <c r="JM615" s="203">
        <f t="shared" si="4373"/>
        <v>0</v>
      </c>
      <c r="JN615" s="189">
        <f t="shared" si="4374"/>
        <v>0</v>
      </c>
      <c r="JO615" s="103">
        <f t="shared" si="4375"/>
        <v>0</v>
      </c>
      <c r="JP615" s="197">
        <f t="shared" si="4376"/>
        <v>0</v>
      </c>
      <c r="JQ615" s="203">
        <f t="shared" si="4377"/>
        <v>0</v>
      </c>
      <c r="JR615" s="203">
        <f t="shared" si="4378"/>
        <v>0</v>
      </c>
      <c r="JS615" s="203">
        <f t="shared" si="4379"/>
        <v>0</v>
      </c>
      <c r="JT615" s="203">
        <f t="shared" si="4380"/>
        <v>0</v>
      </c>
      <c r="JU615" s="203">
        <f t="shared" si="4381"/>
        <v>0</v>
      </c>
      <c r="JV615" s="203">
        <f t="shared" si="4382"/>
        <v>0</v>
      </c>
      <c r="JW615" s="203">
        <f t="shared" si="4383"/>
        <v>0</v>
      </c>
      <c r="JX615" s="203">
        <f t="shared" si="4384"/>
        <v>0</v>
      </c>
      <c r="JY615" s="189">
        <f t="shared" si="4385"/>
        <v>0</v>
      </c>
      <c r="JZ615" s="197">
        <f t="shared" si="4386"/>
        <v>0</v>
      </c>
      <c r="KA615" s="203">
        <f t="shared" si="4387"/>
        <v>0</v>
      </c>
      <c r="KB615" s="203">
        <f t="shared" si="4388"/>
        <v>0</v>
      </c>
      <c r="KC615" s="203">
        <f t="shared" si="4389"/>
        <v>0</v>
      </c>
      <c r="KD615" s="203">
        <f t="shared" si="4390"/>
        <v>0</v>
      </c>
      <c r="KE615" s="203">
        <f t="shared" si="4391"/>
        <v>0</v>
      </c>
      <c r="KF615" s="203">
        <f t="shared" si="4392"/>
        <v>0</v>
      </c>
      <c r="KG615" s="203">
        <f t="shared" si="4393"/>
        <v>0</v>
      </c>
      <c r="KH615" s="203">
        <f t="shared" si="4394"/>
        <v>0</v>
      </c>
      <c r="KI615" s="189">
        <f t="shared" si="4395"/>
        <v>0</v>
      </c>
      <c r="KJ615" s="103">
        <f t="shared" si="4396"/>
        <v>0</v>
      </c>
      <c r="KK615" s="197">
        <f t="shared" si="4397"/>
        <v>0</v>
      </c>
      <c r="KL615" s="203">
        <f t="shared" si="4398"/>
        <v>0</v>
      </c>
      <c r="KM615" s="203">
        <f t="shared" si="4399"/>
        <v>0</v>
      </c>
      <c r="KN615" s="203">
        <f t="shared" si="4400"/>
        <v>0</v>
      </c>
      <c r="KO615" s="203">
        <f t="shared" si="4401"/>
        <v>0</v>
      </c>
      <c r="KP615" s="203">
        <f t="shared" si="4402"/>
        <v>0</v>
      </c>
      <c r="KQ615" s="203">
        <f t="shared" si="4403"/>
        <v>0</v>
      </c>
      <c r="KR615" s="203">
        <f t="shared" si="4404"/>
        <v>0</v>
      </c>
      <c r="KS615" s="203">
        <f t="shared" si="4405"/>
        <v>0</v>
      </c>
      <c r="KT615" s="189">
        <f t="shared" si="4406"/>
        <v>0</v>
      </c>
      <c r="KU615" s="197">
        <f t="shared" si="4407"/>
        <v>0</v>
      </c>
      <c r="KV615" s="203">
        <f t="shared" si="4408"/>
        <v>0</v>
      </c>
      <c r="KW615" s="203">
        <f t="shared" si="4409"/>
        <v>0</v>
      </c>
      <c r="KX615" s="203">
        <f t="shared" si="4410"/>
        <v>0</v>
      </c>
      <c r="KY615" s="203">
        <f t="shared" si="4411"/>
        <v>0</v>
      </c>
      <c r="KZ615" s="203">
        <f t="shared" si="4412"/>
        <v>0</v>
      </c>
      <c r="LA615" s="203">
        <f t="shared" si="4413"/>
        <v>0</v>
      </c>
      <c r="LB615" s="203">
        <f t="shared" si="4414"/>
        <v>0</v>
      </c>
      <c r="LC615" s="203">
        <f t="shared" si="4415"/>
        <v>0</v>
      </c>
      <c r="LD615" s="189">
        <f t="shared" si="4416"/>
        <v>0</v>
      </c>
      <c r="LE615" s="103">
        <f t="shared" si="4417"/>
        <v>0</v>
      </c>
      <c r="LF615" s="197">
        <f t="shared" si="4418"/>
        <v>0</v>
      </c>
      <c r="LG615" s="203">
        <f t="shared" si="4419"/>
        <v>0</v>
      </c>
      <c r="LH615" s="203">
        <f t="shared" si="4420"/>
        <v>0</v>
      </c>
      <c r="LI615" s="203">
        <f t="shared" si="4421"/>
        <v>0</v>
      </c>
      <c r="LJ615" s="203">
        <f t="shared" si="4422"/>
        <v>0</v>
      </c>
      <c r="LK615" s="203">
        <f t="shared" si="4423"/>
        <v>0</v>
      </c>
      <c r="LL615" s="203">
        <f t="shared" si="4424"/>
        <v>0</v>
      </c>
      <c r="LM615" s="203">
        <f t="shared" si="4425"/>
        <v>0</v>
      </c>
      <c r="LN615" s="203">
        <f t="shared" si="4426"/>
        <v>0</v>
      </c>
      <c r="LO615" s="189">
        <f t="shared" si="4427"/>
        <v>0</v>
      </c>
      <c r="LP615" s="197">
        <f t="shared" si="4428"/>
        <v>0</v>
      </c>
      <c r="LQ615" s="203">
        <f t="shared" si="4429"/>
        <v>0</v>
      </c>
      <c r="LR615" s="203">
        <f t="shared" si="4430"/>
        <v>0</v>
      </c>
      <c r="LS615" s="203">
        <f t="shared" si="4431"/>
        <v>0</v>
      </c>
      <c r="LT615" s="203">
        <f t="shared" si="4432"/>
        <v>0</v>
      </c>
      <c r="LU615" s="203">
        <f t="shared" si="4433"/>
        <v>0</v>
      </c>
      <c r="LV615" s="203">
        <f t="shared" si="4434"/>
        <v>0</v>
      </c>
      <c r="LW615" s="203">
        <f t="shared" si="4435"/>
        <v>0</v>
      </c>
      <c r="LX615" s="203">
        <f t="shared" si="4436"/>
        <v>0</v>
      </c>
      <c r="LY615" s="189">
        <f t="shared" si="4437"/>
        <v>0</v>
      </c>
      <c r="LZ615" s="103">
        <f t="shared" si="4438"/>
        <v>0</v>
      </c>
      <c r="MA615" s="197">
        <f t="shared" si="4439"/>
        <v>0</v>
      </c>
      <c r="MB615" s="203">
        <f t="shared" si="4440"/>
        <v>0</v>
      </c>
      <c r="MC615" s="203">
        <f t="shared" si="4441"/>
        <v>0</v>
      </c>
      <c r="MD615" s="203">
        <f t="shared" si="4442"/>
        <v>0</v>
      </c>
      <c r="ME615" s="203">
        <f t="shared" si="4443"/>
        <v>0</v>
      </c>
      <c r="MF615" s="203">
        <f t="shared" si="4444"/>
        <v>0</v>
      </c>
      <c r="MG615" s="203">
        <f t="shared" si="4445"/>
        <v>0</v>
      </c>
      <c r="MH615" s="203">
        <f t="shared" si="4446"/>
        <v>0</v>
      </c>
      <c r="MI615" s="203">
        <f t="shared" si="4447"/>
        <v>0</v>
      </c>
      <c r="MJ615" s="189">
        <f t="shared" si="4448"/>
        <v>0</v>
      </c>
      <c r="MK615" s="197">
        <f t="shared" si="4449"/>
        <v>0</v>
      </c>
      <c r="ML615" s="203">
        <f t="shared" si="4450"/>
        <v>0</v>
      </c>
      <c r="MM615" s="203">
        <f t="shared" si="4451"/>
        <v>0</v>
      </c>
      <c r="MN615" s="203">
        <f t="shared" si="4452"/>
        <v>0</v>
      </c>
      <c r="MO615" s="203">
        <f t="shared" si="4453"/>
        <v>0</v>
      </c>
      <c r="MP615" s="203">
        <f t="shared" si="4454"/>
        <v>0</v>
      </c>
      <c r="MQ615" s="203">
        <f t="shared" si="4455"/>
        <v>0</v>
      </c>
      <c r="MR615" s="203">
        <f t="shared" si="4456"/>
        <v>0</v>
      </c>
      <c r="MS615" s="203">
        <f t="shared" si="4457"/>
        <v>0</v>
      </c>
      <c r="MT615" s="189">
        <f t="shared" si="4458"/>
        <v>0</v>
      </c>
      <c r="MU615" s="103">
        <f t="shared" si="4459"/>
        <v>0</v>
      </c>
      <c r="MV615" s="197">
        <f t="shared" si="4460"/>
        <v>0</v>
      </c>
      <c r="MW615" s="203">
        <f t="shared" si="4461"/>
        <v>0</v>
      </c>
      <c r="MX615" s="203">
        <f t="shared" si="4462"/>
        <v>0</v>
      </c>
      <c r="MY615" s="203">
        <f t="shared" si="4463"/>
        <v>0</v>
      </c>
      <c r="MZ615" s="203">
        <f t="shared" si="4464"/>
        <v>0</v>
      </c>
      <c r="NA615" s="203">
        <f t="shared" si="4465"/>
        <v>0</v>
      </c>
      <c r="NB615" s="203">
        <f t="shared" si="4466"/>
        <v>0</v>
      </c>
      <c r="NC615" s="203">
        <f t="shared" si="4467"/>
        <v>0</v>
      </c>
      <c r="ND615" s="203">
        <f t="shared" si="4468"/>
        <v>0</v>
      </c>
      <c r="NE615" s="189">
        <f t="shared" si="4469"/>
        <v>0</v>
      </c>
      <c r="NF615" s="197">
        <f t="shared" si="4470"/>
        <v>0</v>
      </c>
      <c r="NG615" s="203">
        <f t="shared" si="4471"/>
        <v>0</v>
      </c>
      <c r="NH615" s="203">
        <f t="shared" si="4472"/>
        <v>0</v>
      </c>
      <c r="NI615" s="203">
        <f t="shared" si="4473"/>
        <v>0</v>
      </c>
      <c r="NJ615" s="203">
        <f t="shared" si="4474"/>
        <v>0</v>
      </c>
      <c r="NK615" s="203">
        <f t="shared" si="4475"/>
        <v>0</v>
      </c>
      <c r="NL615" s="203">
        <f t="shared" si="4476"/>
        <v>0</v>
      </c>
      <c r="NM615" s="203">
        <f t="shared" si="4477"/>
        <v>0</v>
      </c>
      <c r="NN615" s="203">
        <f t="shared" si="4478"/>
        <v>0</v>
      </c>
      <c r="NO615" s="189">
        <f t="shared" si="4479"/>
        <v>0</v>
      </c>
      <c r="NP615" s="103">
        <f t="shared" si="4480"/>
        <v>0</v>
      </c>
      <c r="NQ615" s="197">
        <f t="shared" si="4481"/>
        <v>0</v>
      </c>
      <c r="NR615" s="203">
        <f t="shared" si="4482"/>
        <v>0</v>
      </c>
      <c r="NS615" s="203">
        <f t="shared" si="4483"/>
        <v>0</v>
      </c>
      <c r="NT615" s="203">
        <f t="shared" si="4484"/>
        <v>0</v>
      </c>
      <c r="NU615" s="203">
        <f t="shared" si="4485"/>
        <v>0</v>
      </c>
      <c r="NV615" s="203">
        <f t="shared" si="4486"/>
        <v>0</v>
      </c>
      <c r="NW615" s="203">
        <f t="shared" si="4487"/>
        <v>0</v>
      </c>
      <c r="NX615" s="203">
        <f t="shared" si="4488"/>
        <v>0</v>
      </c>
      <c r="NY615" s="203">
        <f t="shared" si="4489"/>
        <v>0</v>
      </c>
      <c r="NZ615" s="189">
        <f t="shared" si="4490"/>
        <v>0</v>
      </c>
      <c r="OA615" s="197">
        <f t="shared" si="4491"/>
        <v>0</v>
      </c>
      <c r="OB615" s="203">
        <f t="shared" si="4492"/>
        <v>0</v>
      </c>
      <c r="OC615" s="203">
        <f t="shared" si="4493"/>
        <v>0</v>
      </c>
      <c r="OD615" s="203">
        <f t="shared" si="4494"/>
        <v>0</v>
      </c>
      <c r="OE615" s="203">
        <f t="shared" si="4495"/>
        <v>0</v>
      </c>
      <c r="OF615" s="203">
        <f t="shared" si="4496"/>
        <v>0</v>
      </c>
      <c r="OG615" s="203">
        <f t="shared" si="4497"/>
        <v>0</v>
      </c>
      <c r="OH615" s="203">
        <f t="shared" si="4498"/>
        <v>0</v>
      </c>
      <c r="OI615" s="203">
        <f t="shared" si="4499"/>
        <v>0</v>
      </c>
      <c r="OJ615" s="189">
        <f t="shared" si="4500"/>
        <v>0</v>
      </c>
      <c r="OK615" s="103">
        <f t="shared" si="4501"/>
        <v>0</v>
      </c>
      <c r="OL615" s="197">
        <f t="shared" si="4502"/>
        <v>0</v>
      </c>
      <c r="OM615" s="203">
        <f t="shared" si="4503"/>
        <v>0</v>
      </c>
      <c r="ON615" s="203">
        <f t="shared" si="4504"/>
        <v>0</v>
      </c>
      <c r="OO615" s="203">
        <f t="shared" si="4505"/>
        <v>0</v>
      </c>
      <c r="OP615" s="203">
        <f t="shared" si="4506"/>
        <v>0</v>
      </c>
      <c r="OQ615" s="203">
        <f t="shared" si="4507"/>
        <v>0</v>
      </c>
      <c r="OR615" s="203">
        <f t="shared" si="4508"/>
        <v>0</v>
      </c>
      <c r="OS615" s="203">
        <f t="shared" si="4509"/>
        <v>0</v>
      </c>
      <c r="OT615" s="203">
        <f t="shared" si="4510"/>
        <v>0</v>
      </c>
      <c r="OU615" s="189">
        <f t="shared" si="4511"/>
        <v>0</v>
      </c>
      <c r="OV615" s="197">
        <f t="shared" si="4512"/>
        <v>0</v>
      </c>
      <c r="OW615" s="203">
        <f t="shared" si="4513"/>
        <v>0</v>
      </c>
      <c r="OX615" s="203">
        <f t="shared" si="4514"/>
        <v>0</v>
      </c>
      <c r="OY615" s="203">
        <f t="shared" si="4515"/>
        <v>0</v>
      </c>
      <c r="OZ615" s="203">
        <f t="shared" si="4516"/>
        <v>0</v>
      </c>
      <c r="PA615" s="203">
        <f t="shared" si="4517"/>
        <v>0</v>
      </c>
      <c r="PB615" s="203">
        <f t="shared" si="4518"/>
        <v>0</v>
      </c>
      <c r="PC615" s="203">
        <f t="shared" si="4519"/>
        <v>0</v>
      </c>
      <c r="PD615" s="203">
        <f t="shared" si="4520"/>
        <v>0</v>
      </c>
      <c r="PE615" s="189">
        <f t="shared" si="4521"/>
        <v>0</v>
      </c>
      <c r="PF615" s="103">
        <f t="shared" si="4522"/>
        <v>0</v>
      </c>
      <c r="PG615" s="197">
        <f t="shared" si="4523"/>
        <v>0</v>
      </c>
      <c r="PH615" s="203">
        <f t="shared" si="4524"/>
        <v>0</v>
      </c>
      <c r="PI615" s="203">
        <f t="shared" si="4525"/>
        <v>0</v>
      </c>
      <c r="PJ615" s="203">
        <f t="shared" si="4526"/>
        <v>0</v>
      </c>
      <c r="PK615" s="203">
        <f t="shared" si="4527"/>
        <v>0</v>
      </c>
      <c r="PL615" s="203">
        <f t="shared" si="4528"/>
        <v>0</v>
      </c>
      <c r="PM615" s="203">
        <f t="shared" si="4529"/>
        <v>0</v>
      </c>
      <c r="PN615" s="203">
        <f t="shared" si="4530"/>
        <v>0</v>
      </c>
      <c r="PO615" s="203">
        <f t="shared" si="4531"/>
        <v>0</v>
      </c>
      <c r="PP615" s="189">
        <f t="shared" si="4532"/>
        <v>0</v>
      </c>
      <c r="PQ615" s="197">
        <f t="shared" si="4533"/>
        <v>0</v>
      </c>
      <c r="PR615" s="203">
        <f t="shared" si="4534"/>
        <v>0</v>
      </c>
      <c r="PS615" s="203">
        <f t="shared" si="4535"/>
        <v>0</v>
      </c>
      <c r="PT615" s="203">
        <f t="shared" si="4536"/>
        <v>0</v>
      </c>
      <c r="PU615" s="203">
        <f t="shared" si="4537"/>
        <v>0</v>
      </c>
      <c r="PV615" s="203">
        <f t="shared" si="4538"/>
        <v>0</v>
      </c>
      <c r="PW615" s="203">
        <f t="shared" si="4539"/>
        <v>0</v>
      </c>
      <c r="PX615" s="203">
        <f t="shared" si="4540"/>
        <v>0</v>
      </c>
      <c r="PY615" s="203">
        <f t="shared" si="4541"/>
        <v>0</v>
      </c>
      <c r="PZ615" s="189">
        <f t="shared" si="4542"/>
        <v>0</v>
      </c>
      <c r="QA615" s="103">
        <f t="shared" si="4543"/>
        <v>0</v>
      </c>
      <c r="QB615" s="197">
        <f t="shared" si="4544"/>
        <v>0</v>
      </c>
      <c r="QC615" s="203">
        <f t="shared" si="4545"/>
        <v>0</v>
      </c>
      <c r="QD615" s="203">
        <f t="shared" si="4546"/>
        <v>0</v>
      </c>
      <c r="QE615" s="203">
        <f t="shared" si="4547"/>
        <v>0</v>
      </c>
      <c r="QF615" s="203">
        <f t="shared" si="4548"/>
        <v>0</v>
      </c>
      <c r="QG615" s="203">
        <f t="shared" si="4549"/>
        <v>0</v>
      </c>
      <c r="QH615" s="203">
        <f t="shared" si="4550"/>
        <v>0</v>
      </c>
      <c r="QI615" s="203">
        <f t="shared" si="4551"/>
        <v>0</v>
      </c>
      <c r="QJ615" s="203">
        <f t="shared" si="4552"/>
        <v>0</v>
      </c>
      <c r="QK615" s="189">
        <f t="shared" si="4553"/>
        <v>0</v>
      </c>
      <c r="QL615" s="197">
        <f t="shared" si="4554"/>
        <v>0</v>
      </c>
      <c r="QM615" s="203">
        <f t="shared" si="4555"/>
        <v>0</v>
      </c>
      <c r="QN615" s="203">
        <f t="shared" si="4556"/>
        <v>0</v>
      </c>
      <c r="QO615" s="203">
        <f t="shared" si="4557"/>
        <v>0</v>
      </c>
      <c r="QP615" s="203">
        <f t="shared" si="4558"/>
        <v>0</v>
      </c>
      <c r="QQ615" s="203">
        <f t="shared" si="4559"/>
        <v>0</v>
      </c>
      <c r="QR615" s="203">
        <f t="shared" si="4560"/>
        <v>0</v>
      </c>
      <c r="QS615" s="203">
        <f t="shared" si="4561"/>
        <v>0</v>
      </c>
      <c r="QT615" s="203">
        <f t="shared" si="4562"/>
        <v>0</v>
      </c>
      <c r="QU615" s="189">
        <f t="shared" si="4563"/>
        <v>0</v>
      </c>
      <c r="QV615" s="103">
        <f t="shared" si="4564"/>
        <v>0</v>
      </c>
      <c r="QW615" s="197">
        <f t="shared" si="4565"/>
        <v>0</v>
      </c>
      <c r="QX615" s="203">
        <f t="shared" si="4566"/>
        <v>0</v>
      </c>
      <c r="QY615" s="203">
        <f t="shared" si="4567"/>
        <v>0</v>
      </c>
      <c r="QZ615" s="203">
        <f t="shared" si="4568"/>
        <v>0</v>
      </c>
      <c r="RA615" s="203">
        <f t="shared" si="4569"/>
        <v>0</v>
      </c>
      <c r="RB615" s="203">
        <f t="shared" si="4570"/>
        <v>0</v>
      </c>
      <c r="RC615" s="203">
        <f t="shared" si="4571"/>
        <v>0</v>
      </c>
      <c r="RD615" s="203">
        <f t="shared" si="4572"/>
        <v>0</v>
      </c>
      <c r="RE615" s="203">
        <f t="shared" si="4573"/>
        <v>0</v>
      </c>
      <c r="RF615" s="189">
        <f t="shared" si="4574"/>
        <v>0</v>
      </c>
      <c r="RG615" s="197">
        <f t="shared" si="4575"/>
        <v>0</v>
      </c>
      <c r="RH615" s="203">
        <f t="shared" si="4576"/>
        <v>0</v>
      </c>
      <c r="RI615" s="203">
        <f t="shared" si="4577"/>
        <v>0</v>
      </c>
      <c r="RJ615" s="203">
        <f t="shared" si="4578"/>
        <v>0</v>
      </c>
      <c r="RK615" s="203">
        <f t="shared" si="4579"/>
        <v>0</v>
      </c>
      <c r="RL615" s="203">
        <f t="shared" si="4580"/>
        <v>0</v>
      </c>
      <c r="RM615" s="203">
        <f t="shared" si="4581"/>
        <v>0</v>
      </c>
      <c r="RN615" s="203">
        <f t="shared" si="4582"/>
        <v>0</v>
      </c>
      <c r="RO615" s="203">
        <f t="shared" si="4583"/>
        <v>0</v>
      </c>
      <c r="RP615" s="189">
        <f t="shared" si="4584"/>
        <v>0</v>
      </c>
      <c r="RQ615" s="103">
        <f t="shared" si="4585"/>
        <v>0</v>
      </c>
      <c r="RR615" s="197">
        <f t="shared" si="4586"/>
        <v>0</v>
      </c>
      <c r="RS615" s="203">
        <f t="shared" si="4587"/>
        <v>0</v>
      </c>
      <c r="RT615" s="203">
        <f t="shared" si="4588"/>
        <v>0</v>
      </c>
      <c r="RU615" s="203">
        <f t="shared" si="4589"/>
        <v>0</v>
      </c>
      <c r="RV615" s="203">
        <f t="shared" si="4590"/>
        <v>0</v>
      </c>
      <c r="RW615" s="203">
        <f t="shared" si="4591"/>
        <v>0</v>
      </c>
      <c r="RX615" s="203">
        <f t="shared" si="4592"/>
        <v>0</v>
      </c>
      <c r="RY615" s="203">
        <f t="shared" si="4593"/>
        <v>0</v>
      </c>
      <c r="RZ615" s="203">
        <f t="shared" si="4594"/>
        <v>0</v>
      </c>
      <c r="SA615" s="189">
        <f t="shared" si="4595"/>
        <v>0</v>
      </c>
      <c r="SB615" s="197">
        <f t="shared" si="4596"/>
        <v>0</v>
      </c>
      <c r="SC615" s="203">
        <f t="shared" si="4597"/>
        <v>0</v>
      </c>
      <c r="SD615" s="203">
        <f t="shared" si="4598"/>
        <v>0</v>
      </c>
      <c r="SE615" s="203">
        <f t="shared" si="4599"/>
        <v>0</v>
      </c>
      <c r="SF615" s="203">
        <f t="shared" si="4600"/>
        <v>0</v>
      </c>
      <c r="SG615" s="203">
        <f t="shared" si="4601"/>
        <v>0</v>
      </c>
      <c r="SH615" s="203">
        <f t="shared" si="4602"/>
        <v>0</v>
      </c>
      <c r="SI615" s="203">
        <f t="shared" si="4603"/>
        <v>0</v>
      </c>
      <c r="SJ615" s="203">
        <f t="shared" si="4604"/>
        <v>0</v>
      </c>
      <c r="SK615" s="189">
        <f t="shared" si="4605"/>
        <v>0</v>
      </c>
      <c r="SL615" s="103">
        <f t="shared" si="4606"/>
        <v>0</v>
      </c>
      <c r="SM615" s="197">
        <f t="shared" si="4607"/>
        <v>0</v>
      </c>
      <c r="SN615" s="203">
        <f t="shared" si="4608"/>
        <v>0</v>
      </c>
      <c r="SO615" s="203">
        <f t="shared" si="4609"/>
        <v>0</v>
      </c>
      <c r="SP615" s="203">
        <f t="shared" si="4610"/>
        <v>0</v>
      </c>
      <c r="SQ615" s="203">
        <f t="shared" si="4611"/>
        <v>0</v>
      </c>
      <c r="SR615" s="203">
        <f t="shared" si="4612"/>
        <v>0</v>
      </c>
      <c r="SS615" s="203">
        <f t="shared" si="4613"/>
        <v>0</v>
      </c>
      <c r="ST615" s="203">
        <f t="shared" si="4614"/>
        <v>0</v>
      </c>
      <c r="SU615" s="203">
        <f t="shared" si="4615"/>
        <v>0</v>
      </c>
      <c r="SV615" s="189">
        <f t="shared" si="4616"/>
        <v>0</v>
      </c>
      <c r="SW615" s="197">
        <f t="shared" si="4617"/>
        <v>0</v>
      </c>
      <c r="SX615" s="203">
        <f t="shared" si="4618"/>
        <v>0</v>
      </c>
      <c r="SY615" s="203">
        <f t="shared" si="4619"/>
        <v>0</v>
      </c>
      <c r="SZ615" s="203">
        <f t="shared" si="4620"/>
        <v>0</v>
      </c>
      <c r="TA615" s="203">
        <f t="shared" si="4621"/>
        <v>0</v>
      </c>
      <c r="TB615" s="203">
        <f t="shared" si="4622"/>
        <v>0</v>
      </c>
      <c r="TC615" s="203">
        <f t="shared" si="4623"/>
        <v>0</v>
      </c>
      <c r="TD615" s="203">
        <f t="shared" si="4624"/>
        <v>0</v>
      </c>
      <c r="TE615" s="203">
        <f t="shared" si="4625"/>
        <v>0</v>
      </c>
      <c r="TF615" s="189">
        <f t="shared" si="4626"/>
        <v>0</v>
      </c>
      <c r="TG615" s="103">
        <f t="shared" si="4627"/>
        <v>0</v>
      </c>
      <c r="TH615" s="197">
        <f t="shared" si="4628"/>
        <v>0</v>
      </c>
      <c r="TI615" s="203">
        <f t="shared" si="4629"/>
        <v>0</v>
      </c>
      <c r="TJ615" s="203">
        <f t="shared" si="4630"/>
        <v>0</v>
      </c>
      <c r="TK615" s="203">
        <f t="shared" si="4631"/>
        <v>0</v>
      </c>
      <c r="TL615" s="203">
        <f t="shared" si="4632"/>
        <v>0</v>
      </c>
      <c r="TM615" s="203">
        <f t="shared" si="4633"/>
        <v>0</v>
      </c>
      <c r="TN615" s="203">
        <f t="shared" si="4634"/>
        <v>0</v>
      </c>
      <c r="TO615" s="203">
        <f t="shared" si="4635"/>
        <v>0</v>
      </c>
      <c r="TP615" s="203">
        <f t="shared" si="4636"/>
        <v>0</v>
      </c>
      <c r="TQ615" s="189">
        <f t="shared" si="4637"/>
        <v>0</v>
      </c>
      <c r="TR615" s="197">
        <f t="shared" si="4638"/>
        <v>0</v>
      </c>
      <c r="TS615" s="203">
        <f t="shared" si="4639"/>
        <v>0</v>
      </c>
      <c r="TT615" s="203">
        <f t="shared" si="4640"/>
        <v>0</v>
      </c>
      <c r="TU615" s="203">
        <f t="shared" si="4641"/>
        <v>0</v>
      </c>
      <c r="TV615" s="203">
        <f t="shared" si="4642"/>
        <v>0</v>
      </c>
      <c r="TW615" s="203">
        <f t="shared" si="4643"/>
        <v>0</v>
      </c>
      <c r="TX615" s="203">
        <f t="shared" si="4644"/>
        <v>0</v>
      </c>
      <c r="TY615" s="203">
        <f t="shared" si="4645"/>
        <v>0</v>
      </c>
      <c r="TZ615" s="203">
        <f t="shared" si="4646"/>
        <v>0</v>
      </c>
      <c r="UA615" s="189">
        <f t="shared" si="4647"/>
        <v>0</v>
      </c>
      <c r="UB615" s="103">
        <f t="shared" si="4648"/>
        <v>0</v>
      </c>
      <c r="UC615" s="197">
        <f t="shared" si="4649"/>
        <v>0</v>
      </c>
      <c r="UD615" s="203">
        <f t="shared" si="4650"/>
        <v>0</v>
      </c>
      <c r="UE615" s="203">
        <f t="shared" si="4651"/>
        <v>0</v>
      </c>
      <c r="UF615" s="203">
        <f t="shared" si="4652"/>
        <v>0</v>
      </c>
      <c r="UG615" s="203">
        <f t="shared" si="4653"/>
        <v>0</v>
      </c>
      <c r="UH615" s="203">
        <f t="shared" si="4654"/>
        <v>0</v>
      </c>
      <c r="UI615" s="203">
        <f t="shared" si="4655"/>
        <v>0</v>
      </c>
      <c r="UJ615" s="203">
        <f t="shared" si="4656"/>
        <v>0</v>
      </c>
      <c r="UK615" s="203">
        <f t="shared" si="4657"/>
        <v>0</v>
      </c>
      <c r="UL615" s="189">
        <f t="shared" si="4658"/>
        <v>0</v>
      </c>
      <c r="UM615" s="197">
        <f t="shared" si="4659"/>
        <v>0</v>
      </c>
      <c r="UN615" s="203">
        <f t="shared" si="4660"/>
        <v>0</v>
      </c>
      <c r="UO615" s="203">
        <f t="shared" si="4661"/>
        <v>0</v>
      </c>
      <c r="UP615" s="203">
        <f t="shared" si="4662"/>
        <v>0</v>
      </c>
      <c r="UQ615" s="203">
        <f t="shared" si="4663"/>
        <v>0</v>
      </c>
      <c r="UR615" s="203">
        <f t="shared" si="4664"/>
        <v>0</v>
      </c>
      <c r="US615" s="203">
        <f t="shared" si="4665"/>
        <v>0</v>
      </c>
      <c r="UT615" s="203">
        <f t="shared" si="4666"/>
        <v>0</v>
      </c>
      <c r="UU615" s="203">
        <f t="shared" si="4667"/>
        <v>0</v>
      </c>
      <c r="UV615" s="189">
        <f t="shared" si="4668"/>
        <v>0</v>
      </c>
      <c r="UW615" s="103">
        <f t="shared" si="4669"/>
        <v>0</v>
      </c>
      <c r="UX615" s="36">
        <f t="shared" si="4670"/>
        <v>1</v>
      </c>
    </row>
    <row r="616" spans="19:570" x14ac:dyDescent="0.25">
      <c r="S616" s="46">
        <v>40</v>
      </c>
      <c r="T616" s="102" t="b">
        <f t="shared" ref="T616:V616" si="4723">T544</f>
        <v>0</v>
      </c>
      <c r="U616" s="103" t="str">
        <f t="shared" si="4723"/>
        <v/>
      </c>
      <c r="V616" s="103" t="str">
        <f t="shared" si="4723"/>
        <v/>
      </c>
      <c r="W616" s="103" t="str">
        <f t="shared" si="4143"/>
        <v/>
      </c>
      <c r="X616" s="128" t="str">
        <f t="shared" si="4144"/>
        <v/>
      </c>
      <c r="Y616" s="128" t="str">
        <f t="shared" si="4145"/>
        <v/>
      </c>
      <c r="Z616" s="128" t="str">
        <f t="shared" si="4146"/>
        <v/>
      </c>
      <c r="AA616" s="128" t="str">
        <f t="shared" si="4147"/>
        <v/>
      </c>
      <c r="AB616" s="128" t="str">
        <f t="shared" si="4148"/>
        <v/>
      </c>
      <c r="AC616" s="128" t="str">
        <f t="shared" si="4149"/>
        <v/>
      </c>
      <c r="AD616" s="128" t="str">
        <f t="shared" si="4150"/>
        <v/>
      </c>
      <c r="AE616" s="128" t="str">
        <f t="shared" si="4151"/>
        <v/>
      </c>
      <c r="AF616" s="128" t="str">
        <f t="shared" si="4152"/>
        <v/>
      </c>
      <c r="AG616" s="132" t="str">
        <f t="shared" si="4153"/>
        <v/>
      </c>
      <c r="AH616" s="169" t="str">
        <f t="shared" si="4693"/>
        <v/>
      </c>
      <c r="AI616" s="170" t="str">
        <f t="shared" si="4673"/>
        <v/>
      </c>
      <c r="AJ616" s="169" t="str">
        <f t="shared" si="4681"/>
        <v/>
      </c>
      <c r="AK616" s="169" t="str">
        <f t="shared" si="4684"/>
        <v/>
      </c>
      <c r="AL616" s="169" t="str">
        <f t="shared" si="4688"/>
        <v/>
      </c>
      <c r="AM616" s="169" t="str">
        <f t="shared" si="4685"/>
        <v/>
      </c>
      <c r="AN616" s="169" t="str">
        <f t="shared" si="4676"/>
        <v/>
      </c>
      <c r="AO616" s="169" t="str">
        <f t="shared" si="4677"/>
        <v/>
      </c>
      <c r="AP616" s="169" t="str">
        <f t="shared" si="4678"/>
        <v/>
      </c>
      <c r="AQ616" s="170" t="str">
        <f t="shared" si="4679"/>
        <v/>
      </c>
      <c r="AR616" s="188" t="str">
        <f>IF($AA$7, IF(T616,IF(S616&lt;=$E$13-1,AH616*CD635,AH616*CE635),""),"")</f>
        <v/>
      </c>
      <c r="AS616" s="103" t="str">
        <f>IF($AA$8, IF(T616,IF(S616&lt;=$E$13-1,AI616*CD636,AI616*CE636),""),"")</f>
        <v/>
      </c>
      <c r="AT616" s="103" t="str">
        <f>IF($AA$9, IF(T616,IF(S616&lt;=$E$13-1,AJ616*CD637,AJ616*CE637),""),"")</f>
        <v/>
      </c>
      <c r="AU616" s="103" t="str">
        <f>IF($AA$10, IF(T616,IF(S616&lt;=$E$13-1,AK616*CD638,AK616*CE638),""),"")</f>
        <v/>
      </c>
      <c r="AV616" s="103" t="str">
        <f>IF($AA$11, IF(T616,IF(S616&lt;=$E$13-1,AL616*CD639,AL616*CE639),""),"")</f>
        <v/>
      </c>
      <c r="AW616" s="103" t="str">
        <f>IF($AA$12, IF(T616,IF(S616&lt;=$E$13-1,AM616*CD640,AM616*CE640),""),"")</f>
        <v/>
      </c>
      <c r="AX616" s="103" t="str">
        <f>IF($AA$13, IF(T616,IF(S616&lt;=$E$13-1,AN616*CD641,AN616*CE641),""),"")</f>
        <v/>
      </c>
      <c r="AY616" s="103" t="str">
        <f>IF($AA$14, IF(T616,IF(S616&lt;=$E$13-1,AO616*CD642,AO616*CE642),""),"")</f>
        <v/>
      </c>
      <c r="AZ616" s="103" t="str">
        <f>IF($AA$15, IF(T616,IF(S616&lt;=$E$13-1,AP616*CD643,AP616*CE643),""),"")</f>
        <v/>
      </c>
      <c r="BA616" s="103" t="str">
        <f>IF($AA$16, IF(T616,IF(S616&lt;=$E$13-1,AQ616*CD644,AQ616*CE644),""),"")</f>
        <v/>
      </c>
      <c r="BB616" s="162">
        <f t="shared" si="4154"/>
        <v>0</v>
      </c>
      <c r="BC616" s="197">
        <f t="shared" si="4155"/>
        <v>0</v>
      </c>
      <c r="BD616" s="197">
        <f t="shared" si="4156"/>
        <v>0</v>
      </c>
      <c r="BE616" s="197">
        <f t="shared" si="4157"/>
        <v>0</v>
      </c>
      <c r="BF616" s="197">
        <f t="shared" si="4158"/>
        <v>0</v>
      </c>
      <c r="BG616" s="197">
        <f t="shared" si="4159"/>
        <v>0</v>
      </c>
      <c r="BH616" s="197">
        <f t="shared" si="4160"/>
        <v>0</v>
      </c>
      <c r="BI616" s="197">
        <f t="shared" si="4161"/>
        <v>0</v>
      </c>
      <c r="BJ616" s="197">
        <f t="shared" si="4162"/>
        <v>0</v>
      </c>
      <c r="BK616" s="197">
        <f t="shared" si="4163"/>
        <v>0</v>
      </c>
      <c r="BL616" s="123">
        <f t="shared" si="4164"/>
        <v>0</v>
      </c>
      <c r="BM616" s="161">
        <f t="shared" si="4165"/>
        <v>0</v>
      </c>
      <c r="BN616" s="197">
        <f t="shared" si="4166"/>
        <v>0</v>
      </c>
      <c r="BO616" s="203">
        <f t="shared" si="4167"/>
        <v>0</v>
      </c>
      <c r="BP616" s="203">
        <f t="shared" si="4168"/>
        <v>0</v>
      </c>
      <c r="BQ616" s="203">
        <f t="shared" si="4169"/>
        <v>0</v>
      </c>
      <c r="BR616" s="203">
        <f t="shared" si="4170"/>
        <v>0</v>
      </c>
      <c r="BS616" s="203">
        <f t="shared" si="4171"/>
        <v>0</v>
      </c>
      <c r="BT616" s="203">
        <f t="shared" si="4172"/>
        <v>0</v>
      </c>
      <c r="BU616" s="203">
        <f t="shared" si="4173"/>
        <v>0</v>
      </c>
      <c r="BV616" s="203">
        <f t="shared" si="4174"/>
        <v>0</v>
      </c>
      <c r="BW616" s="189">
        <f t="shared" si="4175"/>
        <v>0</v>
      </c>
      <c r="BX616" s="197">
        <f t="shared" si="4176"/>
        <v>0</v>
      </c>
      <c r="BY616" s="203">
        <f t="shared" si="4177"/>
        <v>0</v>
      </c>
      <c r="BZ616" s="203">
        <f t="shared" si="4178"/>
        <v>0</v>
      </c>
      <c r="CA616" s="203">
        <f t="shared" si="4179"/>
        <v>0</v>
      </c>
      <c r="CB616" s="203">
        <f t="shared" si="4180"/>
        <v>0</v>
      </c>
      <c r="CC616" s="203">
        <f t="shared" si="4181"/>
        <v>0</v>
      </c>
      <c r="CD616" s="203">
        <f t="shared" si="4182"/>
        <v>0</v>
      </c>
      <c r="CE616" s="203">
        <f t="shared" si="4183"/>
        <v>0</v>
      </c>
      <c r="CF616" s="203">
        <f t="shared" si="4184"/>
        <v>0</v>
      </c>
      <c r="CG616" s="189">
        <f t="shared" si="4185"/>
        <v>0</v>
      </c>
      <c r="CH616" s="103">
        <f t="shared" si="4186"/>
        <v>0</v>
      </c>
      <c r="CI616" s="197">
        <f t="shared" si="4187"/>
        <v>0</v>
      </c>
      <c r="CJ616" s="203">
        <f t="shared" si="4188"/>
        <v>0</v>
      </c>
      <c r="CK616" s="203">
        <f t="shared" si="4189"/>
        <v>0</v>
      </c>
      <c r="CL616" s="203">
        <f t="shared" si="4190"/>
        <v>0</v>
      </c>
      <c r="CM616" s="203">
        <f t="shared" si="4191"/>
        <v>0</v>
      </c>
      <c r="CN616" s="203">
        <f t="shared" si="4192"/>
        <v>0</v>
      </c>
      <c r="CO616" s="203">
        <f t="shared" si="4193"/>
        <v>0</v>
      </c>
      <c r="CP616" s="203">
        <f t="shared" si="4194"/>
        <v>0</v>
      </c>
      <c r="CQ616" s="203">
        <f t="shared" si="4195"/>
        <v>0</v>
      </c>
      <c r="CR616" s="189">
        <f t="shared" si="4196"/>
        <v>0</v>
      </c>
      <c r="CS616" s="197">
        <f t="shared" si="4197"/>
        <v>0</v>
      </c>
      <c r="CT616" s="203">
        <f t="shared" si="4198"/>
        <v>0</v>
      </c>
      <c r="CU616" s="203">
        <f t="shared" si="4199"/>
        <v>0</v>
      </c>
      <c r="CV616" s="203">
        <f t="shared" si="4200"/>
        <v>0</v>
      </c>
      <c r="CW616" s="203">
        <f t="shared" si="4201"/>
        <v>0</v>
      </c>
      <c r="CX616" s="203">
        <f t="shared" si="4202"/>
        <v>0</v>
      </c>
      <c r="CY616" s="203">
        <f t="shared" si="4203"/>
        <v>0</v>
      </c>
      <c r="CZ616" s="203">
        <f t="shared" si="4204"/>
        <v>0</v>
      </c>
      <c r="DA616" s="203">
        <f t="shared" si="4205"/>
        <v>0</v>
      </c>
      <c r="DB616" s="189">
        <f t="shared" si="4206"/>
        <v>0</v>
      </c>
      <c r="DC616" s="103">
        <f t="shared" si="4207"/>
        <v>0</v>
      </c>
      <c r="DD616" s="197">
        <f t="shared" si="4208"/>
        <v>0</v>
      </c>
      <c r="DE616" s="203">
        <f t="shared" si="4209"/>
        <v>0</v>
      </c>
      <c r="DF616" s="203">
        <f t="shared" si="4210"/>
        <v>0</v>
      </c>
      <c r="DG616" s="203">
        <f t="shared" si="4211"/>
        <v>0</v>
      </c>
      <c r="DH616" s="203">
        <f t="shared" si="4212"/>
        <v>0</v>
      </c>
      <c r="DI616" s="203">
        <f t="shared" si="4213"/>
        <v>0</v>
      </c>
      <c r="DJ616" s="203">
        <f t="shared" si="4214"/>
        <v>0</v>
      </c>
      <c r="DK616" s="203">
        <f t="shared" si="4215"/>
        <v>0</v>
      </c>
      <c r="DL616" s="203">
        <f t="shared" si="4216"/>
        <v>0</v>
      </c>
      <c r="DM616" s="189">
        <f t="shared" si="4217"/>
        <v>0</v>
      </c>
      <c r="DN616" s="197">
        <f t="shared" si="4218"/>
        <v>0</v>
      </c>
      <c r="DO616" s="203">
        <f t="shared" si="4219"/>
        <v>0</v>
      </c>
      <c r="DP616" s="203">
        <f t="shared" si="4220"/>
        <v>0</v>
      </c>
      <c r="DQ616" s="203">
        <f t="shared" si="4221"/>
        <v>0</v>
      </c>
      <c r="DR616" s="203">
        <f t="shared" si="4222"/>
        <v>0</v>
      </c>
      <c r="DS616" s="203">
        <f t="shared" si="4223"/>
        <v>0</v>
      </c>
      <c r="DT616" s="203">
        <f t="shared" si="4224"/>
        <v>0</v>
      </c>
      <c r="DU616" s="203">
        <f t="shared" si="4225"/>
        <v>0</v>
      </c>
      <c r="DV616" s="203">
        <f t="shared" si="4226"/>
        <v>0</v>
      </c>
      <c r="DW616" s="189">
        <f t="shared" si="4227"/>
        <v>0</v>
      </c>
      <c r="DX616" s="103">
        <f t="shared" si="4228"/>
        <v>0</v>
      </c>
      <c r="DY616" s="197">
        <f t="shared" si="4229"/>
        <v>0</v>
      </c>
      <c r="DZ616" s="203">
        <f t="shared" si="4230"/>
        <v>0</v>
      </c>
      <c r="EA616" s="203">
        <f t="shared" si="4231"/>
        <v>0</v>
      </c>
      <c r="EB616" s="203">
        <f t="shared" si="4232"/>
        <v>0</v>
      </c>
      <c r="EC616" s="203">
        <f t="shared" si="4233"/>
        <v>0</v>
      </c>
      <c r="ED616" s="203">
        <f t="shared" si="4234"/>
        <v>0</v>
      </c>
      <c r="EE616" s="203">
        <f t="shared" si="4235"/>
        <v>0</v>
      </c>
      <c r="EF616" s="203">
        <f t="shared" si="4236"/>
        <v>0</v>
      </c>
      <c r="EG616" s="203">
        <f t="shared" si="4237"/>
        <v>0</v>
      </c>
      <c r="EH616" s="189">
        <f t="shared" si="4238"/>
        <v>0</v>
      </c>
      <c r="EI616" s="197">
        <f t="shared" si="4239"/>
        <v>0</v>
      </c>
      <c r="EJ616" s="203">
        <f t="shared" si="4240"/>
        <v>0</v>
      </c>
      <c r="EK616" s="203">
        <f t="shared" si="4241"/>
        <v>0</v>
      </c>
      <c r="EL616" s="203">
        <f t="shared" si="4242"/>
        <v>0</v>
      </c>
      <c r="EM616" s="203">
        <f t="shared" si="4243"/>
        <v>0</v>
      </c>
      <c r="EN616" s="203">
        <f t="shared" si="4244"/>
        <v>0</v>
      </c>
      <c r="EO616" s="203">
        <f t="shared" si="4245"/>
        <v>0</v>
      </c>
      <c r="EP616" s="203">
        <f t="shared" si="4246"/>
        <v>0</v>
      </c>
      <c r="EQ616" s="203">
        <f t="shared" si="4247"/>
        <v>0</v>
      </c>
      <c r="ER616" s="189">
        <f t="shared" si="4248"/>
        <v>0</v>
      </c>
      <c r="ES616" s="103">
        <f t="shared" si="4249"/>
        <v>0</v>
      </c>
      <c r="ET616" s="197">
        <f t="shared" si="4250"/>
        <v>0</v>
      </c>
      <c r="EU616" s="203">
        <f t="shared" si="4251"/>
        <v>0</v>
      </c>
      <c r="EV616" s="203">
        <f t="shared" si="4252"/>
        <v>0</v>
      </c>
      <c r="EW616" s="203">
        <f t="shared" si="4253"/>
        <v>0</v>
      </c>
      <c r="EX616" s="203">
        <f t="shared" si="4254"/>
        <v>0</v>
      </c>
      <c r="EY616" s="203">
        <f t="shared" si="4255"/>
        <v>0</v>
      </c>
      <c r="EZ616" s="203">
        <f t="shared" si="4256"/>
        <v>0</v>
      </c>
      <c r="FA616" s="203">
        <f t="shared" si="4257"/>
        <v>0</v>
      </c>
      <c r="FB616" s="203">
        <f t="shared" si="4258"/>
        <v>0</v>
      </c>
      <c r="FC616" s="189">
        <f t="shared" si="4259"/>
        <v>0</v>
      </c>
      <c r="FD616" s="197">
        <f t="shared" si="4260"/>
        <v>0</v>
      </c>
      <c r="FE616" s="203">
        <f t="shared" si="4261"/>
        <v>0</v>
      </c>
      <c r="FF616" s="203">
        <f t="shared" si="4262"/>
        <v>0</v>
      </c>
      <c r="FG616" s="203">
        <f t="shared" si="4263"/>
        <v>0</v>
      </c>
      <c r="FH616" s="203">
        <f t="shared" si="4264"/>
        <v>0</v>
      </c>
      <c r="FI616" s="203">
        <f t="shared" si="4265"/>
        <v>0</v>
      </c>
      <c r="FJ616" s="203">
        <f t="shared" si="4266"/>
        <v>0</v>
      </c>
      <c r="FK616" s="203">
        <f t="shared" si="4267"/>
        <v>0</v>
      </c>
      <c r="FL616" s="203">
        <f t="shared" si="4268"/>
        <v>0</v>
      </c>
      <c r="FM616" s="189">
        <f t="shared" si="4269"/>
        <v>0</v>
      </c>
      <c r="FN616" s="103">
        <f t="shared" si="4270"/>
        <v>0</v>
      </c>
      <c r="FO616" s="197">
        <f t="shared" si="4271"/>
        <v>0</v>
      </c>
      <c r="FP616" s="203">
        <f t="shared" si="4272"/>
        <v>0</v>
      </c>
      <c r="FQ616" s="203">
        <f t="shared" si="4273"/>
        <v>0</v>
      </c>
      <c r="FR616" s="203">
        <f t="shared" si="4274"/>
        <v>0</v>
      </c>
      <c r="FS616" s="203">
        <f t="shared" si="4275"/>
        <v>0</v>
      </c>
      <c r="FT616" s="203">
        <f t="shared" si="4276"/>
        <v>0</v>
      </c>
      <c r="FU616" s="203">
        <f t="shared" si="4277"/>
        <v>0</v>
      </c>
      <c r="FV616" s="203">
        <f t="shared" si="4278"/>
        <v>0</v>
      </c>
      <c r="FW616" s="203">
        <f t="shared" si="4279"/>
        <v>0</v>
      </c>
      <c r="FX616" s="189">
        <f t="shared" si="4280"/>
        <v>0</v>
      </c>
      <c r="FY616" s="197">
        <f t="shared" si="4281"/>
        <v>0</v>
      </c>
      <c r="FZ616" s="203">
        <f t="shared" si="4282"/>
        <v>0</v>
      </c>
      <c r="GA616" s="203">
        <f t="shared" si="4283"/>
        <v>0</v>
      </c>
      <c r="GB616" s="203">
        <f t="shared" si="4284"/>
        <v>0</v>
      </c>
      <c r="GC616" s="203">
        <f t="shared" si="4285"/>
        <v>0</v>
      </c>
      <c r="GD616" s="203">
        <f t="shared" si="4286"/>
        <v>0</v>
      </c>
      <c r="GE616" s="203">
        <f t="shared" si="4287"/>
        <v>0</v>
      </c>
      <c r="GF616" s="203">
        <f t="shared" si="4288"/>
        <v>0</v>
      </c>
      <c r="GG616" s="203">
        <f t="shared" si="4289"/>
        <v>0</v>
      </c>
      <c r="GH616" s="189">
        <f t="shared" si="4290"/>
        <v>0</v>
      </c>
      <c r="GI616" s="103">
        <f t="shared" si="4291"/>
        <v>0</v>
      </c>
      <c r="GJ616" s="197">
        <f t="shared" si="4292"/>
        <v>0</v>
      </c>
      <c r="GK616" s="203">
        <f t="shared" si="4293"/>
        <v>0</v>
      </c>
      <c r="GL616" s="203">
        <f t="shared" si="4294"/>
        <v>0</v>
      </c>
      <c r="GM616" s="203">
        <f t="shared" si="4295"/>
        <v>0</v>
      </c>
      <c r="GN616" s="203">
        <f t="shared" si="4296"/>
        <v>0</v>
      </c>
      <c r="GO616" s="203">
        <f t="shared" si="4297"/>
        <v>0</v>
      </c>
      <c r="GP616" s="203">
        <f t="shared" si="4298"/>
        <v>0</v>
      </c>
      <c r="GQ616" s="203">
        <f t="shared" si="4299"/>
        <v>0</v>
      </c>
      <c r="GR616" s="203">
        <f t="shared" si="4300"/>
        <v>0</v>
      </c>
      <c r="GS616" s="189">
        <f t="shared" si="4301"/>
        <v>0</v>
      </c>
      <c r="GT616" s="197">
        <f t="shared" si="4302"/>
        <v>0</v>
      </c>
      <c r="GU616" s="203">
        <f t="shared" si="4303"/>
        <v>0</v>
      </c>
      <c r="GV616" s="203">
        <f t="shared" si="4304"/>
        <v>0</v>
      </c>
      <c r="GW616" s="203">
        <f t="shared" si="4305"/>
        <v>0</v>
      </c>
      <c r="GX616" s="203">
        <f t="shared" si="4306"/>
        <v>0</v>
      </c>
      <c r="GY616" s="203">
        <f t="shared" si="4307"/>
        <v>0</v>
      </c>
      <c r="GZ616" s="203">
        <f t="shared" si="4308"/>
        <v>0</v>
      </c>
      <c r="HA616" s="203">
        <f t="shared" si="4309"/>
        <v>0</v>
      </c>
      <c r="HB616" s="203">
        <f t="shared" si="4310"/>
        <v>0</v>
      </c>
      <c r="HC616" s="189">
        <f t="shared" si="4311"/>
        <v>0</v>
      </c>
      <c r="HD616" s="103">
        <f t="shared" si="4312"/>
        <v>0</v>
      </c>
      <c r="HE616" s="197">
        <f t="shared" si="4313"/>
        <v>0</v>
      </c>
      <c r="HF616" s="203">
        <f t="shared" si="4314"/>
        <v>0</v>
      </c>
      <c r="HG616" s="203">
        <f t="shared" si="4315"/>
        <v>0</v>
      </c>
      <c r="HH616" s="203">
        <f t="shared" si="4316"/>
        <v>0</v>
      </c>
      <c r="HI616" s="203">
        <f t="shared" si="4317"/>
        <v>0</v>
      </c>
      <c r="HJ616" s="203">
        <f t="shared" si="4318"/>
        <v>0</v>
      </c>
      <c r="HK616" s="203">
        <f t="shared" si="4319"/>
        <v>0</v>
      </c>
      <c r="HL616" s="203">
        <f t="shared" si="4320"/>
        <v>0</v>
      </c>
      <c r="HM616" s="203">
        <f t="shared" si="4321"/>
        <v>0</v>
      </c>
      <c r="HN616" s="189">
        <f t="shared" si="4322"/>
        <v>0</v>
      </c>
      <c r="HO616" s="197">
        <f t="shared" si="4323"/>
        <v>0</v>
      </c>
      <c r="HP616" s="203">
        <f t="shared" si="4324"/>
        <v>0</v>
      </c>
      <c r="HQ616" s="203">
        <f t="shared" si="4325"/>
        <v>0</v>
      </c>
      <c r="HR616" s="203">
        <f t="shared" si="4326"/>
        <v>0</v>
      </c>
      <c r="HS616" s="203">
        <f t="shared" si="4327"/>
        <v>0</v>
      </c>
      <c r="HT616" s="203">
        <f t="shared" si="4328"/>
        <v>0</v>
      </c>
      <c r="HU616" s="203">
        <f t="shared" si="4329"/>
        <v>0</v>
      </c>
      <c r="HV616" s="203">
        <f t="shared" si="4330"/>
        <v>0</v>
      </c>
      <c r="HW616" s="203">
        <f t="shared" si="4331"/>
        <v>0</v>
      </c>
      <c r="HX616" s="189">
        <f t="shared" si="4332"/>
        <v>0</v>
      </c>
      <c r="HY616" s="103">
        <f t="shared" si="4333"/>
        <v>0</v>
      </c>
      <c r="HZ616" s="197">
        <f t="shared" si="4334"/>
        <v>0</v>
      </c>
      <c r="IA616" s="203">
        <f t="shared" si="4335"/>
        <v>0</v>
      </c>
      <c r="IB616" s="203">
        <f t="shared" si="4336"/>
        <v>0</v>
      </c>
      <c r="IC616" s="203">
        <f t="shared" si="4337"/>
        <v>0</v>
      </c>
      <c r="ID616" s="203">
        <f t="shared" si="4338"/>
        <v>0</v>
      </c>
      <c r="IE616" s="203">
        <f t="shared" si="4339"/>
        <v>0</v>
      </c>
      <c r="IF616" s="203">
        <f t="shared" si="4340"/>
        <v>0</v>
      </c>
      <c r="IG616" s="203">
        <f t="shared" si="4341"/>
        <v>0</v>
      </c>
      <c r="IH616" s="203">
        <f t="shared" si="4342"/>
        <v>0</v>
      </c>
      <c r="II616" s="189">
        <f t="shared" si="4343"/>
        <v>0</v>
      </c>
      <c r="IJ616" s="197">
        <f t="shared" si="4344"/>
        <v>0</v>
      </c>
      <c r="IK616" s="203">
        <f t="shared" si="4345"/>
        <v>0</v>
      </c>
      <c r="IL616" s="203">
        <f t="shared" si="4346"/>
        <v>0</v>
      </c>
      <c r="IM616" s="203">
        <f t="shared" si="4347"/>
        <v>0</v>
      </c>
      <c r="IN616" s="203">
        <f t="shared" si="4348"/>
        <v>0</v>
      </c>
      <c r="IO616" s="203">
        <f t="shared" si="4349"/>
        <v>0</v>
      </c>
      <c r="IP616" s="203">
        <f t="shared" si="4350"/>
        <v>0</v>
      </c>
      <c r="IQ616" s="203">
        <f t="shared" si="4351"/>
        <v>0</v>
      </c>
      <c r="IR616" s="203">
        <f t="shared" si="4352"/>
        <v>0</v>
      </c>
      <c r="IS616" s="189">
        <f t="shared" si="4353"/>
        <v>0</v>
      </c>
      <c r="IT616" s="103">
        <f t="shared" si="4354"/>
        <v>0</v>
      </c>
      <c r="IU616" s="197">
        <f t="shared" si="4355"/>
        <v>0</v>
      </c>
      <c r="IV616" s="203">
        <f t="shared" si="4356"/>
        <v>0</v>
      </c>
      <c r="IW616" s="203">
        <f t="shared" si="4357"/>
        <v>0</v>
      </c>
      <c r="IX616" s="203">
        <f t="shared" si="4358"/>
        <v>0</v>
      </c>
      <c r="IY616" s="203">
        <f t="shared" si="4359"/>
        <v>0</v>
      </c>
      <c r="IZ616" s="203">
        <f t="shared" si="4360"/>
        <v>0</v>
      </c>
      <c r="JA616" s="203">
        <f t="shared" si="4361"/>
        <v>0</v>
      </c>
      <c r="JB616" s="203">
        <f t="shared" si="4362"/>
        <v>0</v>
      </c>
      <c r="JC616" s="203">
        <f t="shared" si="4363"/>
        <v>0</v>
      </c>
      <c r="JD616" s="189">
        <f t="shared" si="4364"/>
        <v>0</v>
      </c>
      <c r="JE616" s="197">
        <f t="shared" si="4365"/>
        <v>0</v>
      </c>
      <c r="JF616" s="203">
        <f t="shared" si="4366"/>
        <v>0</v>
      </c>
      <c r="JG616" s="203">
        <f t="shared" si="4367"/>
        <v>0</v>
      </c>
      <c r="JH616" s="203">
        <f t="shared" si="4368"/>
        <v>0</v>
      </c>
      <c r="JI616" s="203">
        <f t="shared" si="4369"/>
        <v>0</v>
      </c>
      <c r="JJ616" s="203">
        <f t="shared" si="4370"/>
        <v>0</v>
      </c>
      <c r="JK616" s="203">
        <f t="shared" si="4371"/>
        <v>0</v>
      </c>
      <c r="JL616" s="203">
        <f t="shared" si="4372"/>
        <v>0</v>
      </c>
      <c r="JM616" s="203">
        <f t="shared" si="4373"/>
        <v>0</v>
      </c>
      <c r="JN616" s="189">
        <f t="shared" si="4374"/>
        <v>0</v>
      </c>
      <c r="JO616" s="103">
        <f t="shared" si="4375"/>
        <v>0</v>
      </c>
      <c r="JP616" s="197">
        <f t="shared" si="4376"/>
        <v>0</v>
      </c>
      <c r="JQ616" s="203">
        <f t="shared" si="4377"/>
        <v>0</v>
      </c>
      <c r="JR616" s="203">
        <f t="shared" si="4378"/>
        <v>0</v>
      </c>
      <c r="JS616" s="203">
        <f t="shared" si="4379"/>
        <v>0</v>
      </c>
      <c r="JT616" s="203">
        <f t="shared" si="4380"/>
        <v>0</v>
      </c>
      <c r="JU616" s="203">
        <f t="shared" si="4381"/>
        <v>0</v>
      </c>
      <c r="JV616" s="203">
        <f t="shared" si="4382"/>
        <v>0</v>
      </c>
      <c r="JW616" s="203">
        <f t="shared" si="4383"/>
        <v>0</v>
      </c>
      <c r="JX616" s="203">
        <f t="shared" si="4384"/>
        <v>0</v>
      </c>
      <c r="JY616" s="189">
        <f t="shared" si="4385"/>
        <v>0</v>
      </c>
      <c r="JZ616" s="197">
        <f t="shared" si="4386"/>
        <v>0</v>
      </c>
      <c r="KA616" s="203">
        <f t="shared" si="4387"/>
        <v>0</v>
      </c>
      <c r="KB616" s="203">
        <f t="shared" si="4388"/>
        <v>0</v>
      </c>
      <c r="KC616" s="203">
        <f t="shared" si="4389"/>
        <v>0</v>
      </c>
      <c r="KD616" s="203">
        <f t="shared" si="4390"/>
        <v>0</v>
      </c>
      <c r="KE616" s="203">
        <f t="shared" si="4391"/>
        <v>0</v>
      </c>
      <c r="KF616" s="203">
        <f t="shared" si="4392"/>
        <v>0</v>
      </c>
      <c r="KG616" s="203">
        <f t="shared" si="4393"/>
        <v>0</v>
      </c>
      <c r="KH616" s="203">
        <f t="shared" si="4394"/>
        <v>0</v>
      </c>
      <c r="KI616" s="189">
        <f t="shared" si="4395"/>
        <v>0</v>
      </c>
      <c r="KJ616" s="103">
        <f t="shared" si="4396"/>
        <v>0</v>
      </c>
      <c r="KK616" s="197">
        <f t="shared" si="4397"/>
        <v>0</v>
      </c>
      <c r="KL616" s="203">
        <f t="shared" si="4398"/>
        <v>0</v>
      </c>
      <c r="KM616" s="203">
        <f t="shared" si="4399"/>
        <v>0</v>
      </c>
      <c r="KN616" s="203">
        <f t="shared" si="4400"/>
        <v>0</v>
      </c>
      <c r="KO616" s="203">
        <f t="shared" si="4401"/>
        <v>0</v>
      </c>
      <c r="KP616" s="203">
        <f t="shared" si="4402"/>
        <v>0</v>
      </c>
      <c r="KQ616" s="203">
        <f t="shared" si="4403"/>
        <v>0</v>
      </c>
      <c r="KR616" s="203">
        <f t="shared" si="4404"/>
        <v>0</v>
      </c>
      <c r="KS616" s="203">
        <f t="shared" si="4405"/>
        <v>0</v>
      </c>
      <c r="KT616" s="189">
        <f t="shared" si="4406"/>
        <v>0</v>
      </c>
      <c r="KU616" s="197">
        <f t="shared" si="4407"/>
        <v>0</v>
      </c>
      <c r="KV616" s="203">
        <f t="shared" si="4408"/>
        <v>0</v>
      </c>
      <c r="KW616" s="203">
        <f t="shared" si="4409"/>
        <v>0</v>
      </c>
      <c r="KX616" s="203">
        <f t="shared" si="4410"/>
        <v>0</v>
      </c>
      <c r="KY616" s="203">
        <f t="shared" si="4411"/>
        <v>0</v>
      </c>
      <c r="KZ616" s="203">
        <f t="shared" si="4412"/>
        <v>0</v>
      </c>
      <c r="LA616" s="203">
        <f t="shared" si="4413"/>
        <v>0</v>
      </c>
      <c r="LB616" s="203">
        <f t="shared" si="4414"/>
        <v>0</v>
      </c>
      <c r="LC616" s="203">
        <f t="shared" si="4415"/>
        <v>0</v>
      </c>
      <c r="LD616" s="189">
        <f t="shared" si="4416"/>
        <v>0</v>
      </c>
      <c r="LE616" s="103">
        <f t="shared" si="4417"/>
        <v>0</v>
      </c>
      <c r="LF616" s="197">
        <f t="shared" si="4418"/>
        <v>0</v>
      </c>
      <c r="LG616" s="203">
        <f t="shared" si="4419"/>
        <v>0</v>
      </c>
      <c r="LH616" s="203">
        <f t="shared" si="4420"/>
        <v>0</v>
      </c>
      <c r="LI616" s="203">
        <f t="shared" si="4421"/>
        <v>0</v>
      </c>
      <c r="LJ616" s="203">
        <f t="shared" si="4422"/>
        <v>0</v>
      </c>
      <c r="LK616" s="203">
        <f t="shared" si="4423"/>
        <v>0</v>
      </c>
      <c r="LL616" s="203">
        <f t="shared" si="4424"/>
        <v>0</v>
      </c>
      <c r="LM616" s="203">
        <f t="shared" si="4425"/>
        <v>0</v>
      </c>
      <c r="LN616" s="203">
        <f t="shared" si="4426"/>
        <v>0</v>
      </c>
      <c r="LO616" s="189">
        <f t="shared" si="4427"/>
        <v>0</v>
      </c>
      <c r="LP616" s="197">
        <f t="shared" si="4428"/>
        <v>0</v>
      </c>
      <c r="LQ616" s="203">
        <f t="shared" si="4429"/>
        <v>0</v>
      </c>
      <c r="LR616" s="203">
        <f t="shared" si="4430"/>
        <v>0</v>
      </c>
      <c r="LS616" s="203">
        <f t="shared" si="4431"/>
        <v>0</v>
      </c>
      <c r="LT616" s="203">
        <f t="shared" si="4432"/>
        <v>0</v>
      </c>
      <c r="LU616" s="203">
        <f t="shared" si="4433"/>
        <v>0</v>
      </c>
      <c r="LV616" s="203">
        <f t="shared" si="4434"/>
        <v>0</v>
      </c>
      <c r="LW616" s="203">
        <f t="shared" si="4435"/>
        <v>0</v>
      </c>
      <c r="LX616" s="203">
        <f t="shared" si="4436"/>
        <v>0</v>
      </c>
      <c r="LY616" s="189">
        <f t="shared" si="4437"/>
        <v>0</v>
      </c>
      <c r="LZ616" s="103">
        <f t="shared" si="4438"/>
        <v>0</v>
      </c>
      <c r="MA616" s="197">
        <f t="shared" si="4439"/>
        <v>0</v>
      </c>
      <c r="MB616" s="203">
        <f t="shared" si="4440"/>
        <v>0</v>
      </c>
      <c r="MC616" s="203">
        <f t="shared" si="4441"/>
        <v>0</v>
      </c>
      <c r="MD616" s="203">
        <f t="shared" si="4442"/>
        <v>0</v>
      </c>
      <c r="ME616" s="203">
        <f t="shared" si="4443"/>
        <v>0</v>
      </c>
      <c r="MF616" s="203">
        <f t="shared" si="4444"/>
        <v>0</v>
      </c>
      <c r="MG616" s="203">
        <f t="shared" si="4445"/>
        <v>0</v>
      </c>
      <c r="MH616" s="203">
        <f t="shared" si="4446"/>
        <v>0</v>
      </c>
      <c r="MI616" s="203">
        <f t="shared" si="4447"/>
        <v>0</v>
      </c>
      <c r="MJ616" s="189">
        <f t="shared" si="4448"/>
        <v>0</v>
      </c>
      <c r="MK616" s="197">
        <f t="shared" si="4449"/>
        <v>0</v>
      </c>
      <c r="ML616" s="203">
        <f t="shared" si="4450"/>
        <v>0</v>
      </c>
      <c r="MM616" s="203">
        <f t="shared" si="4451"/>
        <v>0</v>
      </c>
      <c r="MN616" s="203">
        <f t="shared" si="4452"/>
        <v>0</v>
      </c>
      <c r="MO616" s="203">
        <f t="shared" si="4453"/>
        <v>0</v>
      </c>
      <c r="MP616" s="203">
        <f t="shared" si="4454"/>
        <v>0</v>
      </c>
      <c r="MQ616" s="203">
        <f t="shared" si="4455"/>
        <v>0</v>
      </c>
      <c r="MR616" s="203">
        <f t="shared" si="4456"/>
        <v>0</v>
      </c>
      <c r="MS616" s="203">
        <f t="shared" si="4457"/>
        <v>0</v>
      </c>
      <c r="MT616" s="189">
        <f t="shared" si="4458"/>
        <v>0</v>
      </c>
      <c r="MU616" s="103">
        <f t="shared" si="4459"/>
        <v>0</v>
      </c>
      <c r="MV616" s="197">
        <f t="shared" si="4460"/>
        <v>0</v>
      </c>
      <c r="MW616" s="203">
        <f t="shared" si="4461"/>
        <v>0</v>
      </c>
      <c r="MX616" s="203">
        <f t="shared" si="4462"/>
        <v>0</v>
      </c>
      <c r="MY616" s="203">
        <f t="shared" si="4463"/>
        <v>0</v>
      </c>
      <c r="MZ616" s="203">
        <f t="shared" si="4464"/>
        <v>0</v>
      </c>
      <c r="NA616" s="203">
        <f t="shared" si="4465"/>
        <v>0</v>
      </c>
      <c r="NB616" s="203">
        <f t="shared" si="4466"/>
        <v>0</v>
      </c>
      <c r="NC616" s="203">
        <f t="shared" si="4467"/>
        <v>0</v>
      </c>
      <c r="ND616" s="203">
        <f t="shared" si="4468"/>
        <v>0</v>
      </c>
      <c r="NE616" s="189">
        <f t="shared" si="4469"/>
        <v>0</v>
      </c>
      <c r="NF616" s="197">
        <f t="shared" si="4470"/>
        <v>0</v>
      </c>
      <c r="NG616" s="203">
        <f t="shared" si="4471"/>
        <v>0</v>
      </c>
      <c r="NH616" s="203">
        <f t="shared" si="4472"/>
        <v>0</v>
      </c>
      <c r="NI616" s="203">
        <f t="shared" si="4473"/>
        <v>0</v>
      </c>
      <c r="NJ616" s="203">
        <f t="shared" si="4474"/>
        <v>0</v>
      </c>
      <c r="NK616" s="203">
        <f t="shared" si="4475"/>
        <v>0</v>
      </c>
      <c r="NL616" s="203">
        <f t="shared" si="4476"/>
        <v>0</v>
      </c>
      <c r="NM616" s="203">
        <f t="shared" si="4477"/>
        <v>0</v>
      </c>
      <c r="NN616" s="203">
        <f t="shared" si="4478"/>
        <v>0</v>
      </c>
      <c r="NO616" s="189">
        <f t="shared" si="4479"/>
        <v>0</v>
      </c>
      <c r="NP616" s="103">
        <f t="shared" si="4480"/>
        <v>0</v>
      </c>
      <c r="NQ616" s="197">
        <f t="shared" si="4481"/>
        <v>0</v>
      </c>
      <c r="NR616" s="203">
        <f t="shared" si="4482"/>
        <v>0</v>
      </c>
      <c r="NS616" s="203">
        <f t="shared" si="4483"/>
        <v>0</v>
      </c>
      <c r="NT616" s="203">
        <f t="shared" si="4484"/>
        <v>0</v>
      </c>
      <c r="NU616" s="203">
        <f t="shared" si="4485"/>
        <v>0</v>
      </c>
      <c r="NV616" s="203">
        <f t="shared" si="4486"/>
        <v>0</v>
      </c>
      <c r="NW616" s="203">
        <f t="shared" si="4487"/>
        <v>0</v>
      </c>
      <c r="NX616" s="203">
        <f t="shared" si="4488"/>
        <v>0</v>
      </c>
      <c r="NY616" s="203">
        <f t="shared" si="4489"/>
        <v>0</v>
      </c>
      <c r="NZ616" s="189">
        <f t="shared" si="4490"/>
        <v>0</v>
      </c>
      <c r="OA616" s="197">
        <f t="shared" si="4491"/>
        <v>0</v>
      </c>
      <c r="OB616" s="203">
        <f t="shared" si="4492"/>
        <v>0</v>
      </c>
      <c r="OC616" s="203">
        <f t="shared" si="4493"/>
        <v>0</v>
      </c>
      <c r="OD616" s="203">
        <f t="shared" si="4494"/>
        <v>0</v>
      </c>
      <c r="OE616" s="203">
        <f t="shared" si="4495"/>
        <v>0</v>
      </c>
      <c r="OF616" s="203">
        <f t="shared" si="4496"/>
        <v>0</v>
      </c>
      <c r="OG616" s="203">
        <f t="shared" si="4497"/>
        <v>0</v>
      </c>
      <c r="OH616" s="203">
        <f t="shared" si="4498"/>
        <v>0</v>
      </c>
      <c r="OI616" s="203">
        <f t="shared" si="4499"/>
        <v>0</v>
      </c>
      <c r="OJ616" s="189">
        <f t="shared" si="4500"/>
        <v>0</v>
      </c>
      <c r="OK616" s="103">
        <f t="shared" si="4501"/>
        <v>0</v>
      </c>
      <c r="OL616" s="197">
        <f t="shared" si="4502"/>
        <v>0</v>
      </c>
      <c r="OM616" s="203">
        <f t="shared" si="4503"/>
        <v>0</v>
      </c>
      <c r="ON616" s="203">
        <f t="shared" si="4504"/>
        <v>0</v>
      </c>
      <c r="OO616" s="203">
        <f t="shared" si="4505"/>
        <v>0</v>
      </c>
      <c r="OP616" s="203">
        <f t="shared" si="4506"/>
        <v>0</v>
      </c>
      <c r="OQ616" s="203">
        <f t="shared" si="4507"/>
        <v>0</v>
      </c>
      <c r="OR616" s="203">
        <f t="shared" si="4508"/>
        <v>0</v>
      </c>
      <c r="OS616" s="203">
        <f t="shared" si="4509"/>
        <v>0</v>
      </c>
      <c r="OT616" s="203">
        <f t="shared" si="4510"/>
        <v>0</v>
      </c>
      <c r="OU616" s="189">
        <f t="shared" si="4511"/>
        <v>0</v>
      </c>
      <c r="OV616" s="197">
        <f t="shared" si="4512"/>
        <v>0</v>
      </c>
      <c r="OW616" s="203">
        <f t="shared" si="4513"/>
        <v>0</v>
      </c>
      <c r="OX616" s="203">
        <f t="shared" si="4514"/>
        <v>0</v>
      </c>
      <c r="OY616" s="203">
        <f t="shared" si="4515"/>
        <v>0</v>
      </c>
      <c r="OZ616" s="203">
        <f t="shared" si="4516"/>
        <v>0</v>
      </c>
      <c r="PA616" s="203">
        <f t="shared" si="4517"/>
        <v>0</v>
      </c>
      <c r="PB616" s="203">
        <f t="shared" si="4518"/>
        <v>0</v>
      </c>
      <c r="PC616" s="203">
        <f t="shared" si="4519"/>
        <v>0</v>
      </c>
      <c r="PD616" s="203">
        <f t="shared" si="4520"/>
        <v>0</v>
      </c>
      <c r="PE616" s="189">
        <f t="shared" si="4521"/>
        <v>0</v>
      </c>
      <c r="PF616" s="103">
        <f t="shared" si="4522"/>
        <v>0</v>
      </c>
      <c r="PG616" s="197">
        <f t="shared" si="4523"/>
        <v>0</v>
      </c>
      <c r="PH616" s="203">
        <f t="shared" si="4524"/>
        <v>0</v>
      </c>
      <c r="PI616" s="203">
        <f t="shared" si="4525"/>
        <v>0</v>
      </c>
      <c r="PJ616" s="203">
        <f t="shared" si="4526"/>
        <v>0</v>
      </c>
      <c r="PK616" s="203">
        <f t="shared" si="4527"/>
        <v>0</v>
      </c>
      <c r="PL616" s="203">
        <f t="shared" si="4528"/>
        <v>0</v>
      </c>
      <c r="PM616" s="203">
        <f t="shared" si="4529"/>
        <v>0</v>
      </c>
      <c r="PN616" s="203">
        <f t="shared" si="4530"/>
        <v>0</v>
      </c>
      <c r="PO616" s="203">
        <f t="shared" si="4531"/>
        <v>0</v>
      </c>
      <c r="PP616" s="189">
        <f t="shared" si="4532"/>
        <v>0</v>
      </c>
      <c r="PQ616" s="197">
        <f t="shared" si="4533"/>
        <v>0</v>
      </c>
      <c r="PR616" s="203">
        <f t="shared" si="4534"/>
        <v>0</v>
      </c>
      <c r="PS616" s="203">
        <f t="shared" si="4535"/>
        <v>0</v>
      </c>
      <c r="PT616" s="203">
        <f t="shared" si="4536"/>
        <v>0</v>
      </c>
      <c r="PU616" s="203">
        <f t="shared" si="4537"/>
        <v>0</v>
      </c>
      <c r="PV616" s="203">
        <f t="shared" si="4538"/>
        <v>0</v>
      </c>
      <c r="PW616" s="203">
        <f t="shared" si="4539"/>
        <v>0</v>
      </c>
      <c r="PX616" s="203">
        <f t="shared" si="4540"/>
        <v>0</v>
      </c>
      <c r="PY616" s="203">
        <f t="shared" si="4541"/>
        <v>0</v>
      </c>
      <c r="PZ616" s="189">
        <f t="shared" si="4542"/>
        <v>0</v>
      </c>
      <c r="QA616" s="103">
        <f t="shared" si="4543"/>
        <v>0</v>
      </c>
      <c r="QB616" s="197">
        <f t="shared" si="4544"/>
        <v>0</v>
      </c>
      <c r="QC616" s="203">
        <f t="shared" si="4545"/>
        <v>0</v>
      </c>
      <c r="QD616" s="203">
        <f t="shared" si="4546"/>
        <v>0</v>
      </c>
      <c r="QE616" s="203">
        <f t="shared" si="4547"/>
        <v>0</v>
      </c>
      <c r="QF616" s="203">
        <f t="shared" si="4548"/>
        <v>0</v>
      </c>
      <c r="QG616" s="203">
        <f t="shared" si="4549"/>
        <v>0</v>
      </c>
      <c r="QH616" s="203">
        <f t="shared" si="4550"/>
        <v>0</v>
      </c>
      <c r="QI616" s="203">
        <f t="shared" si="4551"/>
        <v>0</v>
      </c>
      <c r="QJ616" s="203">
        <f t="shared" si="4552"/>
        <v>0</v>
      </c>
      <c r="QK616" s="189">
        <f t="shared" si="4553"/>
        <v>0</v>
      </c>
      <c r="QL616" s="197">
        <f t="shared" si="4554"/>
        <v>0</v>
      </c>
      <c r="QM616" s="203">
        <f t="shared" si="4555"/>
        <v>0</v>
      </c>
      <c r="QN616" s="203">
        <f t="shared" si="4556"/>
        <v>0</v>
      </c>
      <c r="QO616" s="203">
        <f t="shared" si="4557"/>
        <v>0</v>
      </c>
      <c r="QP616" s="203">
        <f t="shared" si="4558"/>
        <v>0</v>
      </c>
      <c r="QQ616" s="203">
        <f t="shared" si="4559"/>
        <v>0</v>
      </c>
      <c r="QR616" s="203">
        <f t="shared" si="4560"/>
        <v>0</v>
      </c>
      <c r="QS616" s="203">
        <f t="shared" si="4561"/>
        <v>0</v>
      </c>
      <c r="QT616" s="203">
        <f t="shared" si="4562"/>
        <v>0</v>
      </c>
      <c r="QU616" s="189">
        <f t="shared" si="4563"/>
        <v>0</v>
      </c>
      <c r="QV616" s="103">
        <f t="shared" si="4564"/>
        <v>0</v>
      </c>
      <c r="QW616" s="197">
        <f t="shared" si="4565"/>
        <v>0</v>
      </c>
      <c r="QX616" s="203">
        <f t="shared" si="4566"/>
        <v>0</v>
      </c>
      <c r="QY616" s="203">
        <f t="shared" si="4567"/>
        <v>0</v>
      </c>
      <c r="QZ616" s="203">
        <f t="shared" si="4568"/>
        <v>0</v>
      </c>
      <c r="RA616" s="203">
        <f t="shared" si="4569"/>
        <v>0</v>
      </c>
      <c r="RB616" s="203">
        <f t="shared" si="4570"/>
        <v>0</v>
      </c>
      <c r="RC616" s="203">
        <f t="shared" si="4571"/>
        <v>0</v>
      </c>
      <c r="RD616" s="203">
        <f t="shared" si="4572"/>
        <v>0</v>
      </c>
      <c r="RE616" s="203">
        <f t="shared" si="4573"/>
        <v>0</v>
      </c>
      <c r="RF616" s="189">
        <f t="shared" si="4574"/>
        <v>0</v>
      </c>
      <c r="RG616" s="197">
        <f t="shared" si="4575"/>
        <v>0</v>
      </c>
      <c r="RH616" s="203">
        <f t="shared" si="4576"/>
        <v>0</v>
      </c>
      <c r="RI616" s="203">
        <f t="shared" si="4577"/>
        <v>0</v>
      </c>
      <c r="RJ616" s="203">
        <f t="shared" si="4578"/>
        <v>0</v>
      </c>
      <c r="RK616" s="203">
        <f t="shared" si="4579"/>
        <v>0</v>
      </c>
      <c r="RL616" s="203">
        <f t="shared" si="4580"/>
        <v>0</v>
      </c>
      <c r="RM616" s="203">
        <f t="shared" si="4581"/>
        <v>0</v>
      </c>
      <c r="RN616" s="203">
        <f t="shared" si="4582"/>
        <v>0</v>
      </c>
      <c r="RO616" s="203">
        <f t="shared" si="4583"/>
        <v>0</v>
      </c>
      <c r="RP616" s="189">
        <f t="shared" si="4584"/>
        <v>0</v>
      </c>
      <c r="RQ616" s="103">
        <f t="shared" si="4585"/>
        <v>0</v>
      </c>
      <c r="RR616" s="197">
        <f t="shared" si="4586"/>
        <v>0</v>
      </c>
      <c r="RS616" s="203">
        <f t="shared" si="4587"/>
        <v>0</v>
      </c>
      <c r="RT616" s="203">
        <f t="shared" si="4588"/>
        <v>0</v>
      </c>
      <c r="RU616" s="203">
        <f t="shared" si="4589"/>
        <v>0</v>
      </c>
      <c r="RV616" s="203">
        <f t="shared" si="4590"/>
        <v>0</v>
      </c>
      <c r="RW616" s="203">
        <f t="shared" si="4591"/>
        <v>0</v>
      </c>
      <c r="RX616" s="203">
        <f t="shared" si="4592"/>
        <v>0</v>
      </c>
      <c r="RY616" s="203">
        <f t="shared" si="4593"/>
        <v>0</v>
      </c>
      <c r="RZ616" s="203">
        <f t="shared" si="4594"/>
        <v>0</v>
      </c>
      <c r="SA616" s="189">
        <f t="shared" si="4595"/>
        <v>0</v>
      </c>
      <c r="SB616" s="197">
        <f t="shared" si="4596"/>
        <v>0</v>
      </c>
      <c r="SC616" s="203">
        <f t="shared" si="4597"/>
        <v>0</v>
      </c>
      <c r="SD616" s="203">
        <f t="shared" si="4598"/>
        <v>0</v>
      </c>
      <c r="SE616" s="203">
        <f t="shared" si="4599"/>
        <v>0</v>
      </c>
      <c r="SF616" s="203">
        <f t="shared" si="4600"/>
        <v>0</v>
      </c>
      <c r="SG616" s="203">
        <f t="shared" si="4601"/>
        <v>0</v>
      </c>
      <c r="SH616" s="203">
        <f t="shared" si="4602"/>
        <v>0</v>
      </c>
      <c r="SI616" s="203">
        <f t="shared" si="4603"/>
        <v>0</v>
      </c>
      <c r="SJ616" s="203">
        <f t="shared" si="4604"/>
        <v>0</v>
      </c>
      <c r="SK616" s="189">
        <f t="shared" si="4605"/>
        <v>0</v>
      </c>
      <c r="SL616" s="103">
        <f t="shared" si="4606"/>
        <v>0</v>
      </c>
      <c r="SM616" s="197">
        <f t="shared" si="4607"/>
        <v>0</v>
      </c>
      <c r="SN616" s="203">
        <f t="shared" si="4608"/>
        <v>0</v>
      </c>
      <c r="SO616" s="203">
        <f t="shared" si="4609"/>
        <v>0</v>
      </c>
      <c r="SP616" s="203">
        <f t="shared" si="4610"/>
        <v>0</v>
      </c>
      <c r="SQ616" s="203">
        <f t="shared" si="4611"/>
        <v>0</v>
      </c>
      <c r="SR616" s="203">
        <f t="shared" si="4612"/>
        <v>0</v>
      </c>
      <c r="SS616" s="203">
        <f t="shared" si="4613"/>
        <v>0</v>
      </c>
      <c r="ST616" s="203">
        <f t="shared" si="4614"/>
        <v>0</v>
      </c>
      <c r="SU616" s="203">
        <f t="shared" si="4615"/>
        <v>0</v>
      </c>
      <c r="SV616" s="189">
        <f t="shared" si="4616"/>
        <v>0</v>
      </c>
      <c r="SW616" s="197">
        <f t="shared" si="4617"/>
        <v>0</v>
      </c>
      <c r="SX616" s="203">
        <f t="shared" si="4618"/>
        <v>0</v>
      </c>
      <c r="SY616" s="203">
        <f t="shared" si="4619"/>
        <v>0</v>
      </c>
      <c r="SZ616" s="203">
        <f t="shared" si="4620"/>
        <v>0</v>
      </c>
      <c r="TA616" s="203">
        <f t="shared" si="4621"/>
        <v>0</v>
      </c>
      <c r="TB616" s="203">
        <f t="shared" si="4622"/>
        <v>0</v>
      </c>
      <c r="TC616" s="203">
        <f t="shared" si="4623"/>
        <v>0</v>
      </c>
      <c r="TD616" s="203">
        <f t="shared" si="4624"/>
        <v>0</v>
      </c>
      <c r="TE616" s="203">
        <f t="shared" si="4625"/>
        <v>0</v>
      </c>
      <c r="TF616" s="189">
        <f t="shared" si="4626"/>
        <v>0</v>
      </c>
      <c r="TG616" s="103">
        <f t="shared" si="4627"/>
        <v>0</v>
      </c>
      <c r="TH616" s="197">
        <f t="shared" si="4628"/>
        <v>0</v>
      </c>
      <c r="TI616" s="203">
        <f t="shared" si="4629"/>
        <v>0</v>
      </c>
      <c r="TJ616" s="203">
        <f t="shared" si="4630"/>
        <v>0</v>
      </c>
      <c r="TK616" s="203">
        <f t="shared" si="4631"/>
        <v>0</v>
      </c>
      <c r="TL616" s="203">
        <f t="shared" si="4632"/>
        <v>0</v>
      </c>
      <c r="TM616" s="203">
        <f t="shared" si="4633"/>
        <v>0</v>
      </c>
      <c r="TN616" s="203">
        <f t="shared" si="4634"/>
        <v>0</v>
      </c>
      <c r="TO616" s="203">
        <f t="shared" si="4635"/>
        <v>0</v>
      </c>
      <c r="TP616" s="203">
        <f t="shared" si="4636"/>
        <v>0</v>
      </c>
      <c r="TQ616" s="189">
        <f t="shared" si="4637"/>
        <v>0</v>
      </c>
      <c r="TR616" s="197">
        <f t="shared" si="4638"/>
        <v>0</v>
      </c>
      <c r="TS616" s="203">
        <f t="shared" si="4639"/>
        <v>0</v>
      </c>
      <c r="TT616" s="203">
        <f t="shared" si="4640"/>
        <v>0</v>
      </c>
      <c r="TU616" s="203">
        <f t="shared" si="4641"/>
        <v>0</v>
      </c>
      <c r="TV616" s="203">
        <f t="shared" si="4642"/>
        <v>0</v>
      </c>
      <c r="TW616" s="203">
        <f t="shared" si="4643"/>
        <v>0</v>
      </c>
      <c r="TX616" s="203">
        <f t="shared" si="4644"/>
        <v>0</v>
      </c>
      <c r="TY616" s="203">
        <f t="shared" si="4645"/>
        <v>0</v>
      </c>
      <c r="TZ616" s="203">
        <f t="shared" si="4646"/>
        <v>0</v>
      </c>
      <c r="UA616" s="189">
        <f t="shared" si="4647"/>
        <v>0</v>
      </c>
      <c r="UB616" s="103">
        <f t="shared" si="4648"/>
        <v>0</v>
      </c>
      <c r="UC616" s="197">
        <f t="shared" si="4649"/>
        <v>0</v>
      </c>
      <c r="UD616" s="203">
        <f t="shared" si="4650"/>
        <v>0</v>
      </c>
      <c r="UE616" s="203">
        <f t="shared" si="4651"/>
        <v>0</v>
      </c>
      <c r="UF616" s="203">
        <f t="shared" si="4652"/>
        <v>0</v>
      </c>
      <c r="UG616" s="203">
        <f t="shared" si="4653"/>
        <v>0</v>
      </c>
      <c r="UH616" s="203">
        <f t="shared" si="4654"/>
        <v>0</v>
      </c>
      <c r="UI616" s="203">
        <f t="shared" si="4655"/>
        <v>0</v>
      </c>
      <c r="UJ616" s="203">
        <f t="shared" si="4656"/>
        <v>0</v>
      </c>
      <c r="UK616" s="203">
        <f t="shared" si="4657"/>
        <v>0</v>
      </c>
      <c r="UL616" s="189">
        <f t="shared" si="4658"/>
        <v>0</v>
      </c>
      <c r="UM616" s="197">
        <f t="shared" si="4659"/>
        <v>0</v>
      </c>
      <c r="UN616" s="203">
        <f t="shared" si="4660"/>
        <v>0</v>
      </c>
      <c r="UO616" s="203">
        <f t="shared" si="4661"/>
        <v>0</v>
      </c>
      <c r="UP616" s="203">
        <f t="shared" si="4662"/>
        <v>0</v>
      </c>
      <c r="UQ616" s="203">
        <f t="shared" si="4663"/>
        <v>0</v>
      </c>
      <c r="UR616" s="203">
        <f t="shared" si="4664"/>
        <v>0</v>
      </c>
      <c r="US616" s="203">
        <f t="shared" si="4665"/>
        <v>0</v>
      </c>
      <c r="UT616" s="203">
        <f t="shared" si="4666"/>
        <v>0</v>
      </c>
      <c r="UU616" s="203">
        <f t="shared" si="4667"/>
        <v>0</v>
      </c>
      <c r="UV616" s="189">
        <f t="shared" si="4668"/>
        <v>0</v>
      </c>
      <c r="UW616" s="103">
        <f t="shared" si="4669"/>
        <v>0</v>
      </c>
      <c r="UX616" s="36">
        <f t="shared" si="4670"/>
        <v>1</v>
      </c>
    </row>
    <row r="617" spans="19:570" x14ac:dyDescent="0.25">
      <c r="S617" s="46">
        <v>41</v>
      </c>
      <c r="T617" s="102" t="b">
        <f t="shared" ref="T617:V617" si="4724">T545</f>
        <v>0</v>
      </c>
      <c r="U617" s="103" t="str">
        <f t="shared" si="4724"/>
        <v/>
      </c>
      <c r="V617" s="103" t="str">
        <f t="shared" si="4724"/>
        <v/>
      </c>
      <c r="W617" s="103" t="str">
        <f t="shared" si="4143"/>
        <v/>
      </c>
      <c r="X617" s="128" t="str">
        <f t="shared" si="4144"/>
        <v/>
      </c>
      <c r="Y617" s="128" t="str">
        <f t="shared" si="4145"/>
        <v/>
      </c>
      <c r="Z617" s="128" t="str">
        <f t="shared" si="4146"/>
        <v/>
      </c>
      <c r="AA617" s="128" t="str">
        <f t="shared" si="4147"/>
        <v/>
      </c>
      <c r="AB617" s="128" t="str">
        <f t="shared" si="4148"/>
        <v/>
      </c>
      <c r="AC617" s="128" t="str">
        <f t="shared" si="4149"/>
        <v/>
      </c>
      <c r="AD617" s="128" t="str">
        <f t="shared" si="4150"/>
        <v/>
      </c>
      <c r="AE617" s="128" t="str">
        <f t="shared" si="4151"/>
        <v/>
      </c>
      <c r="AF617" s="128" t="str">
        <f t="shared" si="4152"/>
        <v/>
      </c>
      <c r="AG617" s="132" t="str">
        <f t="shared" si="4153"/>
        <v/>
      </c>
      <c r="AH617" s="169" t="str">
        <f t="shared" si="4693"/>
        <v/>
      </c>
      <c r="AI617" s="170" t="str">
        <f t="shared" si="4673"/>
        <v/>
      </c>
      <c r="AJ617" s="169" t="str">
        <f t="shared" si="4681"/>
        <v/>
      </c>
      <c r="AK617" s="169" t="str">
        <f t="shared" si="4684"/>
        <v/>
      </c>
      <c r="AL617" s="169" t="str">
        <f t="shared" si="4688"/>
        <v/>
      </c>
      <c r="AM617" s="169" t="str">
        <f t="shared" si="4685"/>
        <v/>
      </c>
      <c r="AN617" s="169" t="str">
        <f t="shared" si="4676"/>
        <v/>
      </c>
      <c r="AO617" s="169" t="str">
        <f t="shared" si="4677"/>
        <v/>
      </c>
      <c r="AP617" s="169" t="str">
        <f t="shared" si="4678"/>
        <v/>
      </c>
      <c r="AQ617" s="170" t="str">
        <f t="shared" si="4679"/>
        <v/>
      </c>
      <c r="AR617" s="188" t="str">
        <f>IF($AA$7, IF(T617,IF(S617&lt;=$E$13-1,AH617*CD635,AH617*CE635),""),"")</f>
        <v/>
      </c>
      <c r="AS617" s="103" t="str">
        <f>IF($AA$8, IF(T617,IF(S617&lt;=$E$13-1,AI617*CD636,AI617*CE636),""),"")</f>
        <v/>
      </c>
      <c r="AT617" s="103" t="str">
        <f>IF($AA$9, IF(T617,IF(S617&lt;=$E$13-1,AJ617*CD637,AJ617*CE637),""),"")</f>
        <v/>
      </c>
      <c r="AU617" s="103" t="str">
        <f>IF($AA$10, IF(T617,IF(S617&lt;=$E$13-1,AK617*CD638,AK617*CE638),""),"")</f>
        <v/>
      </c>
      <c r="AV617" s="103" t="str">
        <f>IF($AA$11, IF(T617,IF(S617&lt;=$E$13-1,AL617*CD639,AL617*CE639),""),"")</f>
        <v/>
      </c>
      <c r="AW617" s="103" t="str">
        <f>IF($AA$12, IF(T617,IF(S617&lt;=$E$13-1,AM617*CD640,AM617*CE640),""),"")</f>
        <v/>
      </c>
      <c r="AX617" s="103" t="str">
        <f>IF($AA$13, IF(T617,IF(S617&lt;=$E$13-1,AN617*CD641,AN617*CE641),""),"")</f>
        <v/>
      </c>
      <c r="AY617" s="103" t="str">
        <f>IF($AA$14, IF(T617,IF(S617&lt;=$E$13-1,AO617*CD642,AO617*CE642),""),"")</f>
        <v/>
      </c>
      <c r="AZ617" s="103" t="str">
        <f>IF($AA$15, IF(T617,IF(S617&lt;=$E$13-1,AP617*CD643,AP617*CE643),""),"")</f>
        <v/>
      </c>
      <c r="BA617" s="103" t="str">
        <f>IF($AA$16, IF(T617,IF(S617&lt;=$E$13-1,AQ617*CD644,AQ617*CE644),""),"")</f>
        <v/>
      </c>
      <c r="BB617" s="162">
        <f t="shared" si="4154"/>
        <v>0</v>
      </c>
      <c r="BC617" s="197">
        <f t="shared" si="4155"/>
        <v>0</v>
      </c>
      <c r="BD617" s="197">
        <f t="shared" si="4156"/>
        <v>0</v>
      </c>
      <c r="BE617" s="197">
        <f t="shared" si="4157"/>
        <v>0</v>
      </c>
      <c r="BF617" s="197">
        <f t="shared" si="4158"/>
        <v>0</v>
      </c>
      <c r="BG617" s="197">
        <f t="shared" si="4159"/>
        <v>0</v>
      </c>
      <c r="BH617" s="197">
        <f t="shared" si="4160"/>
        <v>0</v>
      </c>
      <c r="BI617" s="197">
        <f t="shared" si="4161"/>
        <v>0</v>
      </c>
      <c r="BJ617" s="197">
        <f t="shared" si="4162"/>
        <v>0</v>
      </c>
      <c r="BK617" s="197">
        <f t="shared" si="4163"/>
        <v>0</v>
      </c>
      <c r="BL617" s="123">
        <f t="shared" si="4164"/>
        <v>0</v>
      </c>
      <c r="BM617" s="161">
        <f t="shared" si="4165"/>
        <v>0</v>
      </c>
      <c r="BN617" s="197">
        <f t="shared" si="4166"/>
        <v>0</v>
      </c>
      <c r="BO617" s="203">
        <f t="shared" si="4167"/>
        <v>0</v>
      </c>
      <c r="BP617" s="203">
        <f t="shared" si="4168"/>
        <v>0</v>
      </c>
      <c r="BQ617" s="203">
        <f t="shared" si="4169"/>
        <v>0</v>
      </c>
      <c r="BR617" s="203">
        <f t="shared" si="4170"/>
        <v>0</v>
      </c>
      <c r="BS617" s="203">
        <f t="shared" si="4171"/>
        <v>0</v>
      </c>
      <c r="BT617" s="203">
        <f t="shared" si="4172"/>
        <v>0</v>
      </c>
      <c r="BU617" s="203">
        <f t="shared" si="4173"/>
        <v>0</v>
      </c>
      <c r="BV617" s="203">
        <f t="shared" si="4174"/>
        <v>0</v>
      </c>
      <c r="BW617" s="189">
        <f t="shared" si="4175"/>
        <v>0</v>
      </c>
      <c r="BX617" s="197">
        <f t="shared" si="4176"/>
        <v>0</v>
      </c>
      <c r="BY617" s="203">
        <f t="shared" si="4177"/>
        <v>0</v>
      </c>
      <c r="BZ617" s="203">
        <f t="shared" si="4178"/>
        <v>0</v>
      </c>
      <c r="CA617" s="203">
        <f t="shared" si="4179"/>
        <v>0</v>
      </c>
      <c r="CB617" s="203">
        <f t="shared" si="4180"/>
        <v>0</v>
      </c>
      <c r="CC617" s="203">
        <f t="shared" si="4181"/>
        <v>0</v>
      </c>
      <c r="CD617" s="203">
        <f t="shared" si="4182"/>
        <v>0</v>
      </c>
      <c r="CE617" s="203">
        <f t="shared" si="4183"/>
        <v>0</v>
      </c>
      <c r="CF617" s="203">
        <f t="shared" si="4184"/>
        <v>0</v>
      </c>
      <c r="CG617" s="189">
        <f t="shared" si="4185"/>
        <v>0</v>
      </c>
      <c r="CH617" s="103">
        <f t="shared" si="4186"/>
        <v>0</v>
      </c>
      <c r="CI617" s="197">
        <f t="shared" si="4187"/>
        <v>0</v>
      </c>
      <c r="CJ617" s="203">
        <f t="shared" si="4188"/>
        <v>0</v>
      </c>
      <c r="CK617" s="203">
        <f t="shared" si="4189"/>
        <v>0</v>
      </c>
      <c r="CL617" s="203">
        <f t="shared" si="4190"/>
        <v>0</v>
      </c>
      <c r="CM617" s="203">
        <f t="shared" si="4191"/>
        <v>0</v>
      </c>
      <c r="CN617" s="203">
        <f t="shared" si="4192"/>
        <v>0</v>
      </c>
      <c r="CO617" s="203">
        <f t="shared" si="4193"/>
        <v>0</v>
      </c>
      <c r="CP617" s="203">
        <f t="shared" si="4194"/>
        <v>0</v>
      </c>
      <c r="CQ617" s="203">
        <f t="shared" si="4195"/>
        <v>0</v>
      </c>
      <c r="CR617" s="189">
        <f t="shared" si="4196"/>
        <v>0</v>
      </c>
      <c r="CS617" s="197">
        <f t="shared" si="4197"/>
        <v>0</v>
      </c>
      <c r="CT617" s="203">
        <f t="shared" si="4198"/>
        <v>0</v>
      </c>
      <c r="CU617" s="203">
        <f t="shared" si="4199"/>
        <v>0</v>
      </c>
      <c r="CV617" s="203">
        <f t="shared" si="4200"/>
        <v>0</v>
      </c>
      <c r="CW617" s="203">
        <f t="shared" si="4201"/>
        <v>0</v>
      </c>
      <c r="CX617" s="203">
        <f t="shared" si="4202"/>
        <v>0</v>
      </c>
      <c r="CY617" s="203">
        <f t="shared" si="4203"/>
        <v>0</v>
      </c>
      <c r="CZ617" s="203">
        <f t="shared" si="4204"/>
        <v>0</v>
      </c>
      <c r="DA617" s="203">
        <f t="shared" si="4205"/>
        <v>0</v>
      </c>
      <c r="DB617" s="189">
        <f t="shared" si="4206"/>
        <v>0</v>
      </c>
      <c r="DC617" s="103">
        <f t="shared" si="4207"/>
        <v>0</v>
      </c>
      <c r="DD617" s="197">
        <f t="shared" si="4208"/>
        <v>0</v>
      </c>
      <c r="DE617" s="203">
        <f t="shared" si="4209"/>
        <v>0</v>
      </c>
      <c r="DF617" s="203">
        <f t="shared" si="4210"/>
        <v>0</v>
      </c>
      <c r="DG617" s="203">
        <f t="shared" si="4211"/>
        <v>0</v>
      </c>
      <c r="DH617" s="203">
        <f t="shared" si="4212"/>
        <v>0</v>
      </c>
      <c r="DI617" s="203">
        <f t="shared" si="4213"/>
        <v>0</v>
      </c>
      <c r="DJ617" s="203">
        <f t="shared" si="4214"/>
        <v>0</v>
      </c>
      <c r="DK617" s="203">
        <f t="shared" si="4215"/>
        <v>0</v>
      </c>
      <c r="DL617" s="203">
        <f t="shared" si="4216"/>
        <v>0</v>
      </c>
      <c r="DM617" s="189">
        <f t="shared" si="4217"/>
        <v>0</v>
      </c>
      <c r="DN617" s="197">
        <f t="shared" si="4218"/>
        <v>0</v>
      </c>
      <c r="DO617" s="203">
        <f t="shared" si="4219"/>
        <v>0</v>
      </c>
      <c r="DP617" s="203">
        <f t="shared" si="4220"/>
        <v>0</v>
      </c>
      <c r="DQ617" s="203">
        <f t="shared" si="4221"/>
        <v>0</v>
      </c>
      <c r="DR617" s="203">
        <f t="shared" si="4222"/>
        <v>0</v>
      </c>
      <c r="DS617" s="203">
        <f t="shared" si="4223"/>
        <v>0</v>
      </c>
      <c r="DT617" s="203">
        <f t="shared" si="4224"/>
        <v>0</v>
      </c>
      <c r="DU617" s="203">
        <f t="shared" si="4225"/>
        <v>0</v>
      </c>
      <c r="DV617" s="203">
        <f t="shared" si="4226"/>
        <v>0</v>
      </c>
      <c r="DW617" s="189">
        <f t="shared" si="4227"/>
        <v>0</v>
      </c>
      <c r="DX617" s="103">
        <f t="shared" si="4228"/>
        <v>0</v>
      </c>
      <c r="DY617" s="197">
        <f t="shared" si="4229"/>
        <v>0</v>
      </c>
      <c r="DZ617" s="203">
        <f t="shared" si="4230"/>
        <v>0</v>
      </c>
      <c r="EA617" s="203">
        <f t="shared" si="4231"/>
        <v>0</v>
      </c>
      <c r="EB617" s="203">
        <f t="shared" si="4232"/>
        <v>0</v>
      </c>
      <c r="EC617" s="203">
        <f t="shared" si="4233"/>
        <v>0</v>
      </c>
      <c r="ED617" s="203">
        <f t="shared" si="4234"/>
        <v>0</v>
      </c>
      <c r="EE617" s="203">
        <f t="shared" si="4235"/>
        <v>0</v>
      </c>
      <c r="EF617" s="203">
        <f t="shared" si="4236"/>
        <v>0</v>
      </c>
      <c r="EG617" s="203">
        <f t="shared" si="4237"/>
        <v>0</v>
      </c>
      <c r="EH617" s="189">
        <f t="shared" si="4238"/>
        <v>0</v>
      </c>
      <c r="EI617" s="197">
        <f t="shared" si="4239"/>
        <v>0</v>
      </c>
      <c r="EJ617" s="203">
        <f t="shared" si="4240"/>
        <v>0</v>
      </c>
      <c r="EK617" s="203">
        <f t="shared" si="4241"/>
        <v>0</v>
      </c>
      <c r="EL617" s="203">
        <f t="shared" si="4242"/>
        <v>0</v>
      </c>
      <c r="EM617" s="203">
        <f t="shared" si="4243"/>
        <v>0</v>
      </c>
      <c r="EN617" s="203">
        <f t="shared" si="4244"/>
        <v>0</v>
      </c>
      <c r="EO617" s="203">
        <f t="shared" si="4245"/>
        <v>0</v>
      </c>
      <c r="EP617" s="203">
        <f t="shared" si="4246"/>
        <v>0</v>
      </c>
      <c r="EQ617" s="203">
        <f t="shared" si="4247"/>
        <v>0</v>
      </c>
      <c r="ER617" s="189">
        <f t="shared" si="4248"/>
        <v>0</v>
      </c>
      <c r="ES617" s="103">
        <f t="shared" si="4249"/>
        <v>0</v>
      </c>
      <c r="ET617" s="197">
        <f t="shared" si="4250"/>
        <v>0</v>
      </c>
      <c r="EU617" s="203">
        <f t="shared" si="4251"/>
        <v>0</v>
      </c>
      <c r="EV617" s="203">
        <f t="shared" si="4252"/>
        <v>0</v>
      </c>
      <c r="EW617" s="203">
        <f t="shared" si="4253"/>
        <v>0</v>
      </c>
      <c r="EX617" s="203">
        <f t="shared" si="4254"/>
        <v>0</v>
      </c>
      <c r="EY617" s="203">
        <f t="shared" si="4255"/>
        <v>0</v>
      </c>
      <c r="EZ617" s="203">
        <f t="shared" si="4256"/>
        <v>0</v>
      </c>
      <c r="FA617" s="203">
        <f t="shared" si="4257"/>
        <v>0</v>
      </c>
      <c r="FB617" s="203">
        <f t="shared" si="4258"/>
        <v>0</v>
      </c>
      <c r="FC617" s="189">
        <f t="shared" si="4259"/>
        <v>0</v>
      </c>
      <c r="FD617" s="197">
        <f t="shared" si="4260"/>
        <v>0</v>
      </c>
      <c r="FE617" s="203">
        <f t="shared" si="4261"/>
        <v>0</v>
      </c>
      <c r="FF617" s="203">
        <f t="shared" si="4262"/>
        <v>0</v>
      </c>
      <c r="FG617" s="203">
        <f t="shared" si="4263"/>
        <v>0</v>
      </c>
      <c r="FH617" s="203">
        <f t="shared" si="4264"/>
        <v>0</v>
      </c>
      <c r="FI617" s="203">
        <f t="shared" si="4265"/>
        <v>0</v>
      </c>
      <c r="FJ617" s="203">
        <f t="shared" si="4266"/>
        <v>0</v>
      </c>
      <c r="FK617" s="203">
        <f t="shared" si="4267"/>
        <v>0</v>
      </c>
      <c r="FL617" s="203">
        <f t="shared" si="4268"/>
        <v>0</v>
      </c>
      <c r="FM617" s="189">
        <f t="shared" si="4269"/>
        <v>0</v>
      </c>
      <c r="FN617" s="103">
        <f t="shared" si="4270"/>
        <v>0</v>
      </c>
      <c r="FO617" s="197">
        <f t="shared" si="4271"/>
        <v>0</v>
      </c>
      <c r="FP617" s="203">
        <f t="shared" si="4272"/>
        <v>0</v>
      </c>
      <c r="FQ617" s="203">
        <f t="shared" si="4273"/>
        <v>0</v>
      </c>
      <c r="FR617" s="203">
        <f t="shared" si="4274"/>
        <v>0</v>
      </c>
      <c r="FS617" s="203">
        <f t="shared" si="4275"/>
        <v>0</v>
      </c>
      <c r="FT617" s="203">
        <f t="shared" si="4276"/>
        <v>0</v>
      </c>
      <c r="FU617" s="203">
        <f t="shared" si="4277"/>
        <v>0</v>
      </c>
      <c r="FV617" s="203">
        <f t="shared" si="4278"/>
        <v>0</v>
      </c>
      <c r="FW617" s="203">
        <f t="shared" si="4279"/>
        <v>0</v>
      </c>
      <c r="FX617" s="189">
        <f t="shared" si="4280"/>
        <v>0</v>
      </c>
      <c r="FY617" s="197">
        <f t="shared" si="4281"/>
        <v>0</v>
      </c>
      <c r="FZ617" s="203">
        <f t="shared" si="4282"/>
        <v>0</v>
      </c>
      <c r="GA617" s="203">
        <f t="shared" si="4283"/>
        <v>0</v>
      </c>
      <c r="GB617" s="203">
        <f t="shared" si="4284"/>
        <v>0</v>
      </c>
      <c r="GC617" s="203">
        <f t="shared" si="4285"/>
        <v>0</v>
      </c>
      <c r="GD617" s="203">
        <f t="shared" si="4286"/>
        <v>0</v>
      </c>
      <c r="GE617" s="203">
        <f t="shared" si="4287"/>
        <v>0</v>
      </c>
      <c r="GF617" s="203">
        <f t="shared" si="4288"/>
        <v>0</v>
      </c>
      <c r="GG617" s="203">
        <f t="shared" si="4289"/>
        <v>0</v>
      </c>
      <c r="GH617" s="189">
        <f t="shared" si="4290"/>
        <v>0</v>
      </c>
      <c r="GI617" s="103">
        <f t="shared" si="4291"/>
        <v>0</v>
      </c>
      <c r="GJ617" s="197">
        <f t="shared" si="4292"/>
        <v>0</v>
      </c>
      <c r="GK617" s="203">
        <f t="shared" si="4293"/>
        <v>0</v>
      </c>
      <c r="GL617" s="203">
        <f t="shared" si="4294"/>
        <v>0</v>
      </c>
      <c r="GM617" s="203">
        <f t="shared" si="4295"/>
        <v>0</v>
      </c>
      <c r="GN617" s="203">
        <f t="shared" si="4296"/>
        <v>0</v>
      </c>
      <c r="GO617" s="203">
        <f t="shared" si="4297"/>
        <v>0</v>
      </c>
      <c r="GP617" s="203">
        <f t="shared" si="4298"/>
        <v>0</v>
      </c>
      <c r="GQ617" s="203">
        <f t="shared" si="4299"/>
        <v>0</v>
      </c>
      <c r="GR617" s="203">
        <f t="shared" si="4300"/>
        <v>0</v>
      </c>
      <c r="GS617" s="189">
        <f t="shared" si="4301"/>
        <v>0</v>
      </c>
      <c r="GT617" s="197">
        <f t="shared" si="4302"/>
        <v>0</v>
      </c>
      <c r="GU617" s="203">
        <f t="shared" si="4303"/>
        <v>0</v>
      </c>
      <c r="GV617" s="203">
        <f t="shared" si="4304"/>
        <v>0</v>
      </c>
      <c r="GW617" s="203">
        <f t="shared" si="4305"/>
        <v>0</v>
      </c>
      <c r="GX617" s="203">
        <f t="shared" si="4306"/>
        <v>0</v>
      </c>
      <c r="GY617" s="203">
        <f t="shared" si="4307"/>
        <v>0</v>
      </c>
      <c r="GZ617" s="203">
        <f t="shared" si="4308"/>
        <v>0</v>
      </c>
      <c r="HA617" s="203">
        <f t="shared" si="4309"/>
        <v>0</v>
      </c>
      <c r="HB617" s="203">
        <f t="shared" si="4310"/>
        <v>0</v>
      </c>
      <c r="HC617" s="189">
        <f t="shared" si="4311"/>
        <v>0</v>
      </c>
      <c r="HD617" s="103">
        <f t="shared" si="4312"/>
        <v>0</v>
      </c>
      <c r="HE617" s="197">
        <f t="shared" si="4313"/>
        <v>0</v>
      </c>
      <c r="HF617" s="203">
        <f t="shared" si="4314"/>
        <v>0</v>
      </c>
      <c r="HG617" s="203">
        <f t="shared" si="4315"/>
        <v>0</v>
      </c>
      <c r="HH617" s="203">
        <f t="shared" si="4316"/>
        <v>0</v>
      </c>
      <c r="HI617" s="203">
        <f t="shared" si="4317"/>
        <v>0</v>
      </c>
      <c r="HJ617" s="203">
        <f t="shared" si="4318"/>
        <v>0</v>
      </c>
      <c r="HK617" s="203">
        <f t="shared" si="4319"/>
        <v>0</v>
      </c>
      <c r="HL617" s="203">
        <f t="shared" si="4320"/>
        <v>0</v>
      </c>
      <c r="HM617" s="203">
        <f t="shared" si="4321"/>
        <v>0</v>
      </c>
      <c r="HN617" s="189">
        <f t="shared" si="4322"/>
        <v>0</v>
      </c>
      <c r="HO617" s="197">
        <f t="shared" si="4323"/>
        <v>0</v>
      </c>
      <c r="HP617" s="203">
        <f t="shared" si="4324"/>
        <v>0</v>
      </c>
      <c r="HQ617" s="203">
        <f t="shared" si="4325"/>
        <v>0</v>
      </c>
      <c r="HR617" s="203">
        <f t="shared" si="4326"/>
        <v>0</v>
      </c>
      <c r="HS617" s="203">
        <f t="shared" si="4327"/>
        <v>0</v>
      </c>
      <c r="HT617" s="203">
        <f t="shared" si="4328"/>
        <v>0</v>
      </c>
      <c r="HU617" s="203">
        <f t="shared" si="4329"/>
        <v>0</v>
      </c>
      <c r="HV617" s="203">
        <f t="shared" si="4330"/>
        <v>0</v>
      </c>
      <c r="HW617" s="203">
        <f t="shared" si="4331"/>
        <v>0</v>
      </c>
      <c r="HX617" s="189">
        <f t="shared" si="4332"/>
        <v>0</v>
      </c>
      <c r="HY617" s="103">
        <f t="shared" si="4333"/>
        <v>0</v>
      </c>
      <c r="HZ617" s="197">
        <f t="shared" si="4334"/>
        <v>0</v>
      </c>
      <c r="IA617" s="203">
        <f t="shared" si="4335"/>
        <v>0</v>
      </c>
      <c r="IB617" s="203">
        <f t="shared" si="4336"/>
        <v>0</v>
      </c>
      <c r="IC617" s="203">
        <f t="shared" si="4337"/>
        <v>0</v>
      </c>
      <c r="ID617" s="203">
        <f t="shared" si="4338"/>
        <v>0</v>
      </c>
      <c r="IE617" s="203">
        <f t="shared" si="4339"/>
        <v>0</v>
      </c>
      <c r="IF617" s="203">
        <f t="shared" si="4340"/>
        <v>0</v>
      </c>
      <c r="IG617" s="203">
        <f t="shared" si="4341"/>
        <v>0</v>
      </c>
      <c r="IH617" s="203">
        <f t="shared" si="4342"/>
        <v>0</v>
      </c>
      <c r="II617" s="189">
        <f t="shared" si="4343"/>
        <v>0</v>
      </c>
      <c r="IJ617" s="197">
        <f t="shared" si="4344"/>
        <v>0</v>
      </c>
      <c r="IK617" s="203">
        <f t="shared" si="4345"/>
        <v>0</v>
      </c>
      <c r="IL617" s="203">
        <f t="shared" si="4346"/>
        <v>0</v>
      </c>
      <c r="IM617" s="203">
        <f t="shared" si="4347"/>
        <v>0</v>
      </c>
      <c r="IN617" s="203">
        <f t="shared" si="4348"/>
        <v>0</v>
      </c>
      <c r="IO617" s="203">
        <f t="shared" si="4349"/>
        <v>0</v>
      </c>
      <c r="IP617" s="203">
        <f t="shared" si="4350"/>
        <v>0</v>
      </c>
      <c r="IQ617" s="203">
        <f t="shared" si="4351"/>
        <v>0</v>
      </c>
      <c r="IR617" s="203">
        <f t="shared" si="4352"/>
        <v>0</v>
      </c>
      <c r="IS617" s="189">
        <f t="shared" si="4353"/>
        <v>0</v>
      </c>
      <c r="IT617" s="103">
        <f t="shared" si="4354"/>
        <v>0</v>
      </c>
      <c r="IU617" s="197">
        <f t="shared" si="4355"/>
        <v>0</v>
      </c>
      <c r="IV617" s="203">
        <f t="shared" si="4356"/>
        <v>0</v>
      </c>
      <c r="IW617" s="203">
        <f t="shared" si="4357"/>
        <v>0</v>
      </c>
      <c r="IX617" s="203">
        <f t="shared" si="4358"/>
        <v>0</v>
      </c>
      <c r="IY617" s="203">
        <f t="shared" si="4359"/>
        <v>0</v>
      </c>
      <c r="IZ617" s="203">
        <f t="shared" si="4360"/>
        <v>0</v>
      </c>
      <c r="JA617" s="203">
        <f t="shared" si="4361"/>
        <v>0</v>
      </c>
      <c r="JB617" s="203">
        <f t="shared" si="4362"/>
        <v>0</v>
      </c>
      <c r="JC617" s="203">
        <f t="shared" si="4363"/>
        <v>0</v>
      </c>
      <c r="JD617" s="189">
        <f t="shared" si="4364"/>
        <v>0</v>
      </c>
      <c r="JE617" s="197">
        <f t="shared" si="4365"/>
        <v>0</v>
      </c>
      <c r="JF617" s="203">
        <f t="shared" si="4366"/>
        <v>0</v>
      </c>
      <c r="JG617" s="203">
        <f t="shared" si="4367"/>
        <v>0</v>
      </c>
      <c r="JH617" s="203">
        <f t="shared" si="4368"/>
        <v>0</v>
      </c>
      <c r="JI617" s="203">
        <f t="shared" si="4369"/>
        <v>0</v>
      </c>
      <c r="JJ617" s="203">
        <f t="shared" si="4370"/>
        <v>0</v>
      </c>
      <c r="JK617" s="203">
        <f t="shared" si="4371"/>
        <v>0</v>
      </c>
      <c r="JL617" s="203">
        <f t="shared" si="4372"/>
        <v>0</v>
      </c>
      <c r="JM617" s="203">
        <f t="shared" si="4373"/>
        <v>0</v>
      </c>
      <c r="JN617" s="189">
        <f t="shared" si="4374"/>
        <v>0</v>
      </c>
      <c r="JO617" s="103">
        <f t="shared" si="4375"/>
        <v>0</v>
      </c>
      <c r="JP617" s="197">
        <f t="shared" si="4376"/>
        <v>0</v>
      </c>
      <c r="JQ617" s="203">
        <f t="shared" si="4377"/>
        <v>0</v>
      </c>
      <c r="JR617" s="203">
        <f t="shared" si="4378"/>
        <v>0</v>
      </c>
      <c r="JS617" s="203">
        <f t="shared" si="4379"/>
        <v>0</v>
      </c>
      <c r="JT617" s="203">
        <f t="shared" si="4380"/>
        <v>0</v>
      </c>
      <c r="JU617" s="203">
        <f t="shared" si="4381"/>
        <v>0</v>
      </c>
      <c r="JV617" s="203">
        <f t="shared" si="4382"/>
        <v>0</v>
      </c>
      <c r="JW617" s="203">
        <f t="shared" si="4383"/>
        <v>0</v>
      </c>
      <c r="JX617" s="203">
        <f t="shared" si="4384"/>
        <v>0</v>
      </c>
      <c r="JY617" s="189">
        <f t="shared" si="4385"/>
        <v>0</v>
      </c>
      <c r="JZ617" s="197">
        <f t="shared" si="4386"/>
        <v>0</v>
      </c>
      <c r="KA617" s="203">
        <f t="shared" si="4387"/>
        <v>0</v>
      </c>
      <c r="KB617" s="203">
        <f t="shared" si="4388"/>
        <v>0</v>
      </c>
      <c r="KC617" s="203">
        <f t="shared" si="4389"/>
        <v>0</v>
      </c>
      <c r="KD617" s="203">
        <f t="shared" si="4390"/>
        <v>0</v>
      </c>
      <c r="KE617" s="203">
        <f t="shared" si="4391"/>
        <v>0</v>
      </c>
      <c r="KF617" s="203">
        <f t="shared" si="4392"/>
        <v>0</v>
      </c>
      <c r="KG617" s="203">
        <f t="shared" si="4393"/>
        <v>0</v>
      </c>
      <c r="KH617" s="203">
        <f t="shared" si="4394"/>
        <v>0</v>
      </c>
      <c r="KI617" s="189">
        <f t="shared" si="4395"/>
        <v>0</v>
      </c>
      <c r="KJ617" s="103">
        <f t="shared" si="4396"/>
        <v>0</v>
      </c>
      <c r="KK617" s="197">
        <f t="shared" si="4397"/>
        <v>0</v>
      </c>
      <c r="KL617" s="203">
        <f t="shared" si="4398"/>
        <v>0</v>
      </c>
      <c r="KM617" s="203">
        <f t="shared" si="4399"/>
        <v>0</v>
      </c>
      <c r="KN617" s="203">
        <f t="shared" si="4400"/>
        <v>0</v>
      </c>
      <c r="KO617" s="203">
        <f t="shared" si="4401"/>
        <v>0</v>
      </c>
      <c r="KP617" s="203">
        <f t="shared" si="4402"/>
        <v>0</v>
      </c>
      <c r="KQ617" s="203">
        <f t="shared" si="4403"/>
        <v>0</v>
      </c>
      <c r="KR617" s="203">
        <f t="shared" si="4404"/>
        <v>0</v>
      </c>
      <c r="KS617" s="203">
        <f t="shared" si="4405"/>
        <v>0</v>
      </c>
      <c r="KT617" s="189">
        <f t="shared" si="4406"/>
        <v>0</v>
      </c>
      <c r="KU617" s="197">
        <f t="shared" si="4407"/>
        <v>0</v>
      </c>
      <c r="KV617" s="203">
        <f t="shared" si="4408"/>
        <v>0</v>
      </c>
      <c r="KW617" s="203">
        <f t="shared" si="4409"/>
        <v>0</v>
      </c>
      <c r="KX617" s="203">
        <f t="shared" si="4410"/>
        <v>0</v>
      </c>
      <c r="KY617" s="203">
        <f t="shared" si="4411"/>
        <v>0</v>
      </c>
      <c r="KZ617" s="203">
        <f t="shared" si="4412"/>
        <v>0</v>
      </c>
      <c r="LA617" s="203">
        <f t="shared" si="4413"/>
        <v>0</v>
      </c>
      <c r="LB617" s="203">
        <f t="shared" si="4414"/>
        <v>0</v>
      </c>
      <c r="LC617" s="203">
        <f t="shared" si="4415"/>
        <v>0</v>
      </c>
      <c r="LD617" s="189">
        <f t="shared" si="4416"/>
        <v>0</v>
      </c>
      <c r="LE617" s="103">
        <f t="shared" si="4417"/>
        <v>0</v>
      </c>
      <c r="LF617" s="197">
        <f t="shared" si="4418"/>
        <v>0</v>
      </c>
      <c r="LG617" s="203">
        <f t="shared" si="4419"/>
        <v>0</v>
      </c>
      <c r="LH617" s="203">
        <f t="shared" si="4420"/>
        <v>0</v>
      </c>
      <c r="LI617" s="203">
        <f t="shared" si="4421"/>
        <v>0</v>
      </c>
      <c r="LJ617" s="203">
        <f t="shared" si="4422"/>
        <v>0</v>
      </c>
      <c r="LK617" s="203">
        <f t="shared" si="4423"/>
        <v>0</v>
      </c>
      <c r="LL617" s="203">
        <f t="shared" si="4424"/>
        <v>0</v>
      </c>
      <c r="LM617" s="203">
        <f t="shared" si="4425"/>
        <v>0</v>
      </c>
      <c r="LN617" s="203">
        <f t="shared" si="4426"/>
        <v>0</v>
      </c>
      <c r="LO617" s="189">
        <f t="shared" si="4427"/>
        <v>0</v>
      </c>
      <c r="LP617" s="197">
        <f t="shared" si="4428"/>
        <v>0</v>
      </c>
      <c r="LQ617" s="203">
        <f t="shared" si="4429"/>
        <v>0</v>
      </c>
      <c r="LR617" s="203">
        <f t="shared" si="4430"/>
        <v>0</v>
      </c>
      <c r="LS617" s="203">
        <f t="shared" si="4431"/>
        <v>0</v>
      </c>
      <c r="LT617" s="203">
        <f t="shared" si="4432"/>
        <v>0</v>
      </c>
      <c r="LU617" s="203">
        <f t="shared" si="4433"/>
        <v>0</v>
      </c>
      <c r="LV617" s="203">
        <f t="shared" si="4434"/>
        <v>0</v>
      </c>
      <c r="LW617" s="203">
        <f t="shared" si="4435"/>
        <v>0</v>
      </c>
      <c r="LX617" s="203">
        <f t="shared" si="4436"/>
        <v>0</v>
      </c>
      <c r="LY617" s="189">
        <f t="shared" si="4437"/>
        <v>0</v>
      </c>
      <c r="LZ617" s="103">
        <f t="shared" si="4438"/>
        <v>0</v>
      </c>
      <c r="MA617" s="197">
        <f t="shared" si="4439"/>
        <v>0</v>
      </c>
      <c r="MB617" s="203">
        <f t="shared" si="4440"/>
        <v>0</v>
      </c>
      <c r="MC617" s="203">
        <f t="shared" si="4441"/>
        <v>0</v>
      </c>
      <c r="MD617" s="203">
        <f t="shared" si="4442"/>
        <v>0</v>
      </c>
      <c r="ME617" s="203">
        <f t="shared" si="4443"/>
        <v>0</v>
      </c>
      <c r="MF617" s="203">
        <f t="shared" si="4444"/>
        <v>0</v>
      </c>
      <c r="MG617" s="203">
        <f t="shared" si="4445"/>
        <v>0</v>
      </c>
      <c r="MH617" s="203">
        <f t="shared" si="4446"/>
        <v>0</v>
      </c>
      <c r="MI617" s="203">
        <f t="shared" si="4447"/>
        <v>0</v>
      </c>
      <c r="MJ617" s="189">
        <f t="shared" si="4448"/>
        <v>0</v>
      </c>
      <c r="MK617" s="197">
        <f t="shared" si="4449"/>
        <v>0</v>
      </c>
      <c r="ML617" s="203">
        <f t="shared" si="4450"/>
        <v>0</v>
      </c>
      <c r="MM617" s="203">
        <f t="shared" si="4451"/>
        <v>0</v>
      </c>
      <c r="MN617" s="203">
        <f t="shared" si="4452"/>
        <v>0</v>
      </c>
      <c r="MO617" s="203">
        <f t="shared" si="4453"/>
        <v>0</v>
      </c>
      <c r="MP617" s="203">
        <f t="shared" si="4454"/>
        <v>0</v>
      </c>
      <c r="MQ617" s="203">
        <f t="shared" si="4455"/>
        <v>0</v>
      </c>
      <c r="MR617" s="203">
        <f t="shared" si="4456"/>
        <v>0</v>
      </c>
      <c r="MS617" s="203">
        <f t="shared" si="4457"/>
        <v>0</v>
      </c>
      <c r="MT617" s="189">
        <f t="shared" si="4458"/>
        <v>0</v>
      </c>
      <c r="MU617" s="103">
        <f t="shared" si="4459"/>
        <v>0</v>
      </c>
      <c r="MV617" s="197">
        <f t="shared" si="4460"/>
        <v>0</v>
      </c>
      <c r="MW617" s="203">
        <f t="shared" si="4461"/>
        <v>0</v>
      </c>
      <c r="MX617" s="203">
        <f t="shared" si="4462"/>
        <v>0</v>
      </c>
      <c r="MY617" s="203">
        <f t="shared" si="4463"/>
        <v>0</v>
      </c>
      <c r="MZ617" s="203">
        <f t="shared" si="4464"/>
        <v>0</v>
      </c>
      <c r="NA617" s="203">
        <f t="shared" si="4465"/>
        <v>0</v>
      </c>
      <c r="NB617" s="203">
        <f t="shared" si="4466"/>
        <v>0</v>
      </c>
      <c r="NC617" s="203">
        <f t="shared" si="4467"/>
        <v>0</v>
      </c>
      <c r="ND617" s="203">
        <f t="shared" si="4468"/>
        <v>0</v>
      </c>
      <c r="NE617" s="189">
        <f t="shared" si="4469"/>
        <v>0</v>
      </c>
      <c r="NF617" s="197">
        <f t="shared" si="4470"/>
        <v>0</v>
      </c>
      <c r="NG617" s="203">
        <f t="shared" si="4471"/>
        <v>0</v>
      </c>
      <c r="NH617" s="203">
        <f t="shared" si="4472"/>
        <v>0</v>
      </c>
      <c r="NI617" s="203">
        <f t="shared" si="4473"/>
        <v>0</v>
      </c>
      <c r="NJ617" s="203">
        <f t="shared" si="4474"/>
        <v>0</v>
      </c>
      <c r="NK617" s="203">
        <f t="shared" si="4475"/>
        <v>0</v>
      </c>
      <c r="NL617" s="203">
        <f t="shared" si="4476"/>
        <v>0</v>
      </c>
      <c r="NM617" s="203">
        <f t="shared" si="4477"/>
        <v>0</v>
      </c>
      <c r="NN617" s="203">
        <f t="shared" si="4478"/>
        <v>0</v>
      </c>
      <c r="NO617" s="189">
        <f t="shared" si="4479"/>
        <v>0</v>
      </c>
      <c r="NP617" s="103">
        <f t="shared" si="4480"/>
        <v>0</v>
      </c>
      <c r="NQ617" s="197">
        <f t="shared" si="4481"/>
        <v>0</v>
      </c>
      <c r="NR617" s="203">
        <f t="shared" si="4482"/>
        <v>0</v>
      </c>
      <c r="NS617" s="203">
        <f t="shared" si="4483"/>
        <v>0</v>
      </c>
      <c r="NT617" s="203">
        <f t="shared" si="4484"/>
        <v>0</v>
      </c>
      <c r="NU617" s="203">
        <f t="shared" si="4485"/>
        <v>0</v>
      </c>
      <c r="NV617" s="203">
        <f t="shared" si="4486"/>
        <v>0</v>
      </c>
      <c r="NW617" s="203">
        <f t="shared" si="4487"/>
        <v>0</v>
      </c>
      <c r="NX617" s="203">
        <f t="shared" si="4488"/>
        <v>0</v>
      </c>
      <c r="NY617" s="203">
        <f t="shared" si="4489"/>
        <v>0</v>
      </c>
      <c r="NZ617" s="189">
        <f t="shared" si="4490"/>
        <v>0</v>
      </c>
      <c r="OA617" s="197">
        <f t="shared" si="4491"/>
        <v>0</v>
      </c>
      <c r="OB617" s="203">
        <f t="shared" si="4492"/>
        <v>0</v>
      </c>
      <c r="OC617" s="203">
        <f t="shared" si="4493"/>
        <v>0</v>
      </c>
      <c r="OD617" s="203">
        <f t="shared" si="4494"/>
        <v>0</v>
      </c>
      <c r="OE617" s="203">
        <f t="shared" si="4495"/>
        <v>0</v>
      </c>
      <c r="OF617" s="203">
        <f t="shared" si="4496"/>
        <v>0</v>
      </c>
      <c r="OG617" s="203">
        <f t="shared" si="4497"/>
        <v>0</v>
      </c>
      <c r="OH617" s="203">
        <f t="shared" si="4498"/>
        <v>0</v>
      </c>
      <c r="OI617" s="203">
        <f t="shared" si="4499"/>
        <v>0</v>
      </c>
      <c r="OJ617" s="189">
        <f t="shared" si="4500"/>
        <v>0</v>
      </c>
      <c r="OK617" s="103">
        <f t="shared" si="4501"/>
        <v>0</v>
      </c>
      <c r="OL617" s="197">
        <f t="shared" si="4502"/>
        <v>0</v>
      </c>
      <c r="OM617" s="203">
        <f t="shared" si="4503"/>
        <v>0</v>
      </c>
      <c r="ON617" s="203">
        <f t="shared" si="4504"/>
        <v>0</v>
      </c>
      <c r="OO617" s="203">
        <f t="shared" si="4505"/>
        <v>0</v>
      </c>
      <c r="OP617" s="203">
        <f t="shared" si="4506"/>
        <v>0</v>
      </c>
      <c r="OQ617" s="203">
        <f t="shared" si="4507"/>
        <v>0</v>
      </c>
      <c r="OR617" s="203">
        <f t="shared" si="4508"/>
        <v>0</v>
      </c>
      <c r="OS617" s="203">
        <f t="shared" si="4509"/>
        <v>0</v>
      </c>
      <c r="OT617" s="203">
        <f t="shared" si="4510"/>
        <v>0</v>
      </c>
      <c r="OU617" s="189">
        <f t="shared" si="4511"/>
        <v>0</v>
      </c>
      <c r="OV617" s="197">
        <f t="shared" si="4512"/>
        <v>0</v>
      </c>
      <c r="OW617" s="203">
        <f t="shared" si="4513"/>
        <v>0</v>
      </c>
      <c r="OX617" s="203">
        <f t="shared" si="4514"/>
        <v>0</v>
      </c>
      <c r="OY617" s="203">
        <f t="shared" si="4515"/>
        <v>0</v>
      </c>
      <c r="OZ617" s="203">
        <f t="shared" si="4516"/>
        <v>0</v>
      </c>
      <c r="PA617" s="203">
        <f t="shared" si="4517"/>
        <v>0</v>
      </c>
      <c r="PB617" s="203">
        <f t="shared" si="4518"/>
        <v>0</v>
      </c>
      <c r="PC617" s="203">
        <f t="shared" si="4519"/>
        <v>0</v>
      </c>
      <c r="PD617" s="203">
        <f t="shared" si="4520"/>
        <v>0</v>
      </c>
      <c r="PE617" s="189">
        <f t="shared" si="4521"/>
        <v>0</v>
      </c>
      <c r="PF617" s="103">
        <f t="shared" si="4522"/>
        <v>0</v>
      </c>
      <c r="PG617" s="197">
        <f t="shared" si="4523"/>
        <v>0</v>
      </c>
      <c r="PH617" s="203">
        <f t="shared" si="4524"/>
        <v>0</v>
      </c>
      <c r="PI617" s="203">
        <f t="shared" si="4525"/>
        <v>0</v>
      </c>
      <c r="PJ617" s="203">
        <f t="shared" si="4526"/>
        <v>0</v>
      </c>
      <c r="PK617" s="203">
        <f t="shared" si="4527"/>
        <v>0</v>
      </c>
      <c r="PL617" s="203">
        <f t="shared" si="4528"/>
        <v>0</v>
      </c>
      <c r="PM617" s="203">
        <f t="shared" si="4529"/>
        <v>0</v>
      </c>
      <c r="PN617" s="203">
        <f t="shared" si="4530"/>
        <v>0</v>
      </c>
      <c r="PO617" s="203">
        <f t="shared" si="4531"/>
        <v>0</v>
      </c>
      <c r="PP617" s="189">
        <f t="shared" si="4532"/>
        <v>0</v>
      </c>
      <c r="PQ617" s="197">
        <f t="shared" si="4533"/>
        <v>0</v>
      </c>
      <c r="PR617" s="203">
        <f t="shared" si="4534"/>
        <v>0</v>
      </c>
      <c r="PS617" s="203">
        <f t="shared" si="4535"/>
        <v>0</v>
      </c>
      <c r="PT617" s="203">
        <f t="shared" si="4536"/>
        <v>0</v>
      </c>
      <c r="PU617" s="203">
        <f t="shared" si="4537"/>
        <v>0</v>
      </c>
      <c r="PV617" s="203">
        <f t="shared" si="4538"/>
        <v>0</v>
      </c>
      <c r="PW617" s="203">
        <f t="shared" si="4539"/>
        <v>0</v>
      </c>
      <c r="PX617" s="203">
        <f t="shared" si="4540"/>
        <v>0</v>
      </c>
      <c r="PY617" s="203">
        <f t="shared" si="4541"/>
        <v>0</v>
      </c>
      <c r="PZ617" s="189">
        <f t="shared" si="4542"/>
        <v>0</v>
      </c>
      <c r="QA617" s="103">
        <f t="shared" si="4543"/>
        <v>0</v>
      </c>
      <c r="QB617" s="197">
        <f t="shared" si="4544"/>
        <v>0</v>
      </c>
      <c r="QC617" s="203">
        <f t="shared" si="4545"/>
        <v>0</v>
      </c>
      <c r="QD617" s="203">
        <f t="shared" si="4546"/>
        <v>0</v>
      </c>
      <c r="QE617" s="203">
        <f t="shared" si="4547"/>
        <v>0</v>
      </c>
      <c r="QF617" s="203">
        <f t="shared" si="4548"/>
        <v>0</v>
      </c>
      <c r="QG617" s="203">
        <f t="shared" si="4549"/>
        <v>0</v>
      </c>
      <c r="QH617" s="203">
        <f t="shared" si="4550"/>
        <v>0</v>
      </c>
      <c r="QI617" s="203">
        <f t="shared" si="4551"/>
        <v>0</v>
      </c>
      <c r="QJ617" s="203">
        <f t="shared" si="4552"/>
        <v>0</v>
      </c>
      <c r="QK617" s="189">
        <f t="shared" si="4553"/>
        <v>0</v>
      </c>
      <c r="QL617" s="197">
        <f t="shared" si="4554"/>
        <v>0</v>
      </c>
      <c r="QM617" s="203">
        <f t="shared" si="4555"/>
        <v>0</v>
      </c>
      <c r="QN617" s="203">
        <f t="shared" si="4556"/>
        <v>0</v>
      </c>
      <c r="QO617" s="203">
        <f t="shared" si="4557"/>
        <v>0</v>
      </c>
      <c r="QP617" s="203">
        <f t="shared" si="4558"/>
        <v>0</v>
      </c>
      <c r="QQ617" s="203">
        <f t="shared" si="4559"/>
        <v>0</v>
      </c>
      <c r="QR617" s="203">
        <f t="shared" si="4560"/>
        <v>0</v>
      </c>
      <c r="QS617" s="203">
        <f t="shared" si="4561"/>
        <v>0</v>
      </c>
      <c r="QT617" s="203">
        <f t="shared" si="4562"/>
        <v>0</v>
      </c>
      <c r="QU617" s="189">
        <f t="shared" si="4563"/>
        <v>0</v>
      </c>
      <c r="QV617" s="103">
        <f t="shared" si="4564"/>
        <v>0</v>
      </c>
      <c r="QW617" s="197">
        <f t="shared" si="4565"/>
        <v>0</v>
      </c>
      <c r="QX617" s="203">
        <f t="shared" si="4566"/>
        <v>0</v>
      </c>
      <c r="QY617" s="203">
        <f t="shared" si="4567"/>
        <v>0</v>
      </c>
      <c r="QZ617" s="203">
        <f t="shared" si="4568"/>
        <v>0</v>
      </c>
      <c r="RA617" s="203">
        <f t="shared" si="4569"/>
        <v>0</v>
      </c>
      <c r="RB617" s="203">
        <f t="shared" si="4570"/>
        <v>0</v>
      </c>
      <c r="RC617" s="203">
        <f t="shared" si="4571"/>
        <v>0</v>
      </c>
      <c r="RD617" s="203">
        <f t="shared" si="4572"/>
        <v>0</v>
      </c>
      <c r="RE617" s="203">
        <f t="shared" si="4573"/>
        <v>0</v>
      </c>
      <c r="RF617" s="189">
        <f t="shared" si="4574"/>
        <v>0</v>
      </c>
      <c r="RG617" s="197">
        <f t="shared" si="4575"/>
        <v>0</v>
      </c>
      <c r="RH617" s="203">
        <f t="shared" si="4576"/>
        <v>0</v>
      </c>
      <c r="RI617" s="203">
        <f t="shared" si="4577"/>
        <v>0</v>
      </c>
      <c r="RJ617" s="203">
        <f t="shared" si="4578"/>
        <v>0</v>
      </c>
      <c r="RK617" s="203">
        <f t="shared" si="4579"/>
        <v>0</v>
      </c>
      <c r="RL617" s="203">
        <f t="shared" si="4580"/>
        <v>0</v>
      </c>
      <c r="RM617" s="203">
        <f t="shared" si="4581"/>
        <v>0</v>
      </c>
      <c r="RN617" s="203">
        <f t="shared" si="4582"/>
        <v>0</v>
      </c>
      <c r="RO617" s="203">
        <f t="shared" si="4583"/>
        <v>0</v>
      </c>
      <c r="RP617" s="189">
        <f t="shared" si="4584"/>
        <v>0</v>
      </c>
      <c r="RQ617" s="103">
        <f t="shared" si="4585"/>
        <v>0</v>
      </c>
      <c r="RR617" s="197">
        <f t="shared" si="4586"/>
        <v>0</v>
      </c>
      <c r="RS617" s="203">
        <f t="shared" si="4587"/>
        <v>0</v>
      </c>
      <c r="RT617" s="203">
        <f t="shared" si="4588"/>
        <v>0</v>
      </c>
      <c r="RU617" s="203">
        <f t="shared" si="4589"/>
        <v>0</v>
      </c>
      <c r="RV617" s="203">
        <f t="shared" si="4590"/>
        <v>0</v>
      </c>
      <c r="RW617" s="203">
        <f t="shared" si="4591"/>
        <v>0</v>
      </c>
      <c r="RX617" s="203">
        <f t="shared" si="4592"/>
        <v>0</v>
      </c>
      <c r="RY617" s="203">
        <f t="shared" si="4593"/>
        <v>0</v>
      </c>
      <c r="RZ617" s="203">
        <f t="shared" si="4594"/>
        <v>0</v>
      </c>
      <c r="SA617" s="189">
        <f t="shared" si="4595"/>
        <v>0</v>
      </c>
      <c r="SB617" s="197">
        <f t="shared" si="4596"/>
        <v>0</v>
      </c>
      <c r="SC617" s="203">
        <f t="shared" si="4597"/>
        <v>0</v>
      </c>
      <c r="SD617" s="203">
        <f t="shared" si="4598"/>
        <v>0</v>
      </c>
      <c r="SE617" s="203">
        <f t="shared" si="4599"/>
        <v>0</v>
      </c>
      <c r="SF617" s="203">
        <f t="shared" si="4600"/>
        <v>0</v>
      </c>
      <c r="SG617" s="203">
        <f t="shared" si="4601"/>
        <v>0</v>
      </c>
      <c r="SH617" s="203">
        <f t="shared" si="4602"/>
        <v>0</v>
      </c>
      <c r="SI617" s="203">
        <f t="shared" si="4603"/>
        <v>0</v>
      </c>
      <c r="SJ617" s="203">
        <f t="shared" si="4604"/>
        <v>0</v>
      </c>
      <c r="SK617" s="189">
        <f t="shared" si="4605"/>
        <v>0</v>
      </c>
      <c r="SL617" s="103">
        <f t="shared" si="4606"/>
        <v>0</v>
      </c>
      <c r="SM617" s="197">
        <f t="shared" si="4607"/>
        <v>0</v>
      </c>
      <c r="SN617" s="203">
        <f t="shared" si="4608"/>
        <v>0</v>
      </c>
      <c r="SO617" s="203">
        <f t="shared" si="4609"/>
        <v>0</v>
      </c>
      <c r="SP617" s="203">
        <f t="shared" si="4610"/>
        <v>0</v>
      </c>
      <c r="SQ617" s="203">
        <f t="shared" si="4611"/>
        <v>0</v>
      </c>
      <c r="SR617" s="203">
        <f t="shared" si="4612"/>
        <v>0</v>
      </c>
      <c r="SS617" s="203">
        <f t="shared" si="4613"/>
        <v>0</v>
      </c>
      <c r="ST617" s="203">
        <f t="shared" si="4614"/>
        <v>0</v>
      </c>
      <c r="SU617" s="203">
        <f t="shared" si="4615"/>
        <v>0</v>
      </c>
      <c r="SV617" s="189">
        <f t="shared" si="4616"/>
        <v>0</v>
      </c>
      <c r="SW617" s="197">
        <f t="shared" si="4617"/>
        <v>0</v>
      </c>
      <c r="SX617" s="203">
        <f t="shared" si="4618"/>
        <v>0</v>
      </c>
      <c r="SY617" s="203">
        <f t="shared" si="4619"/>
        <v>0</v>
      </c>
      <c r="SZ617" s="203">
        <f t="shared" si="4620"/>
        <v>0</v>
      </c>
      <c r="TA617" s="203">
        <f t="shared" si="4621"/>
        <v>0</v>
      </c>
      <c r="TB617" s="203">
        <f t="shared" si="4622"/>
        <v>0</v>
      </c>
      <c r="TC617" s="203">
        <f t="shared" si="4623"/>
        <v>0</v>
      </c>
      <c r="TD617" s="203">
        <f t="shared" si="4624"/>
        <v>0</v>
      </c>
      <c r="TE617" s="203">
        <f t="shared" si="4625"/>
        <v>0</v>
      </c>
      <c r="TF617" s="189">
        <f t="shared" si="4626"/>
        <v>0</v>
      </c>
      <c r="TG617" s="103">
        <f t="shared" si="4627"/>
        <v>0</v>
      </c>
      <c r="TH617" s="197">
        <f t="shared" si="4628"/>
        <v>0</v>
      </c>
      <c r="TI617" s="203">
        <f t="shared" si="4629"/>
        <v>0</v>
      </c>
      <c r="TJ617" s="203">
        <f t="shared" si="4630"/>
        <v>0</v>
      </c>
      <c r="TK617" s="203">
        <f t="shared" si="4631"/>
        <v>0</v>
      </c>
      <c r="TL617" s="203">
        <f t="shared" si="4632"/>
        <v>0</v>
      </c>
      <c r="TM617" s="203">
        <f t="shared" si="4633"/>
        <v>0</v>
      </c>
      <c r="TN617" s="203">
        <f t="shared" si="4634"/>
        <v>0</v>
      </c>
      <c r="TO617" s="203">
        <f t="shared" si="4635"/>
        <v>0</v>
      </c>
      <c r="TP617" s="203">
        <f t="shared" si="4636"/>
        <v>0</v>
      </c>
      <c r="TQ617" s="189">
        <f t="shared" si="4637"/>
        <v>0</v>
      </c>
      <c r="TR617" s="197">
        <f t="shared" si="4638"/>
        <v>0</v>
      </c>
      <c r="TS617" s="203">
        <f t="shared" si="4639"/>
        <v>0</v>
      </c>
      <c r="TT617" s="203">
        <f t="shared" si="4640"/>
        <v>0</v>
      </c>
      <c r="TU617" s="203">
        <f t="shared" si="4641"/>
        <v>0</v>
      </c>
      <c r="TV617" s="203">
        <f t="shared" si="4642"/>
        <v>0</v>
      </c>
      <c r="TW617" s="203">
        <f t="shared" si="4643"/>
        <v>0</v>
      </c>
      <c r="TX617" s="203">
        <f t="shared" si="4644"/>
        <v>0</v>
      </c>
      <c r="TY617" s="203">
        <f t="shared" si="4645"/>
        <v>0</v>
      </c>
      <c r="TZ617" s="203">
        <f t="shared" si="4646"/>
        <v>0</v>
      </c>
      <c r="UA617" s="189">
        <f t="shared" si="4647"/>
        <v>0</v>
      </c>
      <c r="UB617" s="103">
        <f t="shared" si="4648"/>
        <v>0</v>
      </c>
      <c r="UC617" s="197">
        <f t="shared" si="4649"/>
        <v>0</v>
      </c>
      <c r="UD617" s="203">
        <f t="shared" si="4650"/>
        <v>0</v>
      </c>
      <c r="UE617" s="203">
        <f t="shared" si="4651"/>
        <v>0</v>
      </c>
      <c r="UF617" s="203">
        <f t="shared" si="4652"/>
        <v>0</v>
      </c>
      <c r="UG617" s="203">
        <f t="shared" si="4653"/>
        <v>0</v>
      </c>
      <c r="UH617" s="203">
        <f t="shared" si="4654"/>
        <v>0</v>
      </c>
      <c r="UI617" s="203">
        <f t="shared" si="4655"/>
        <v>0</v>
      </c>
      <c r="UJ617" s="203">
        <f t="shared" si="4656"/>
        <v>0</v>
      </c>
      <c r="UK617" s="203">
        <f t="shared" si="4657"/>
        <v>0</v>
      </c>
      <c r="UL617" s="189">
        <f t="shared" si="4658"/>
        <v>0</v>
      </c>
      <c r="UM617" s="197">
        <f t="shared" si="4659"/>
        <v>0</v>
      </c>
      <c r="UN617" s="203">
        <f t="shared" si="4660"/>
        <v>0</v>
      </c>
      <c r="UO617" s="203">
        <f t="shared" si="4661"/>
        <v>0</v>
      </c>
      <c r="UP617" s="203">
        <f t="shared" si="4662"/>
        <v>0</v>
      </c>
      <c r="UQ617" s="203">
        <f t="shared" si="4663"/>
        <v>0</v>
      </c>
      <c r="UR617" s="203">
        <f t="shared" si="4664"/>
        <v>0</v>
      </c>
      <c r="US617" s="203">
        <f t="shared" si="4665"/>
        <v>0</v>
      </c>
      <c r="UT617" s="203">
        <f t="shared" si="4666"/>
        <v>0</v>
      </c>
      <c r="UU617" s="203">
        <f t="shared" si="4667"/>
        <v>0</v>
      </c>
      <c r="UV617" s="189">
        <f t="shared" si="4668"/>
        <v>0</v>
      </c>
      <c r="UW617" s="103">
        <f t="shared" si="4669"/>
        <v>0</v>
      </c>
      <c r="UX617" s="36">
        <f t="shared" si="4670"/>
        <v>1</v>
      </c>
    </row>
    <row r="618" spans="19:570" x14ac:dyDescent="0.25">
      <c r="S618" s="46">
        <v>42</v>
      </c>
      <c r="T618" s="102" t="b">
        <f t="shared" ref="T618:V618" si="4725">T546</f>
        <v>0</v>
      </c>
      <c r="U618" s="103" t="str">
        <f t="shared" si="4725"/>
        <v/>
      </c>
      <c r="V618" s="103" t="str">
        <f t="shared" si="4725"/>
        <v/>
      </c>
      <c r="W618" s="103" t="str">
        <f t="shared" si="4143"/>
        <v/>
      </c>
      <c r="X618" s="128" t="str">
        <f t="shared" si="4144"/>
        <v/>
      </c>
      <c r="Y618" s="128" t="str">
        <f t="shared" si="4145"/>
        <v/>
      </c>
      <c r="Z618" s="128" t="str">
        <f t="shared" si="4146"/>
        <v/>
      </c>
      <c r="AA618" s="128" t="str">
        <f t="shared" si="4147"/>
        <v/>
      </c>
      <c r="AB618" s="128" t="str">
        <f t="shared" si="4148"/>
        <v/>
      </c>
      <c r="AC618" s="128" t="str">
        <f t="shared" si="4149"/>
        <v/>
      </c>
      <c r="AD618" s="128" t="str">
        <f t="shared" si="4150"/>
        <v/>
      </c>
      <c r="AE618" s="128" t="str">
        <f t="shared" si="4151"/>
        <v/>
      </c>
      <c r="AF618" s="128" t="str">
        <f t="shared" si="4152"/>
        <v/>
      </c>
      <c r="AG618" s="132" t="str">
        <f t="shared" si="4153"/>
        <v/>
      </c>
      <c r="AH618" s="169" t="str">
        <f t="shared" si="4693"/>
        <v/>
      </c>
      <c r="AI618" s="170" t="str">
        <f t="shared" si="4673"/>
        <v/>
      </c>
      <c r="AJ618" s="169" t="str">
        <f t="shared" si="4681"/>
        <v/>
      </c>
      <c r="AK618" s="169" t="str">
        <f t="shared" si="4684"/>
        <v/>
      </c>
      <c r="AL618" s="169" t="str">
        <f t="shared" si="4688"/>
        <v/>
      </c>
      <c r="AM618" s="169" t="str">
        <f t="shared" si="4685"/>
        <v/>
      </c>
      <c r="AN618" s="169" t="str">
        <f t="shared" si="4676"/>
        <v/>
      </c>
      <c r="AO618" s="169" t="str">
        <f t="shared" si="4677"/>
        <v/>
      </c>
      <c r="AP618" s="169" t="str">
        <f t="shared" si="4678"/>
        <v/>
      </c>
      <c r="AQ618" s="170" t="str">
        <f t="shared" si="4679"/>
        <v/>
      </c>
      <c r="AR618" s="188" t="str">
        <f>IF($AA$7, IF(T618,IF(S618&lt;=$E$13-1,AH618*CD635,AH618*CE635),""),"")</f>
        <v/>
      </c>
      <c r="AS618" s="103" t="str">
        <f>IF($AA$8, IF(T618,IF(S618&lt;=$E$13-1,AI618*CD636,AI618*CE636),""),"")</f>
        <v/>
      </c>
      <c r="AT618" s="103" t="str">
        <f>IF($AA$9, IF(T618,IF(S618&lt;=$E$13-1,AJ618*CD637,AJ618*CE637),""),"")</f>
        <v/>
      </c>
      <c r="AU618" s="103" t="str">
        <f>IF($AA$10, IF(T618,IF(S618&lt;=$E$13-1,AK618*CD638,AK618*CE638),""),"")</f>
        <v/>
      </c>
      <c r="AV618" s="103" t="str">
        <f>IF($AA$11, IF(T618,IF(S618&lt;=$E$13-1,AL618*CD639,AL618*CE639),""),"")</f>
        <v/>
      </c>
      <c r="AW618" s="103" t="str">
        <f>IF($AA$12, IF(T618,IF(S618&lt;=$E$13-1,AM618*CD640,AM618*CE640),""),"")</f>
        <v/>
      </c>
      <c r="AX618" s="103" t="str">
        <f>IF($AA$13, IF(T618,IF(S618&lt;=$E$13-1,AN618*CD641,AN618*CE641),""),"")</f>
        <v/>
      </c>
      <c r="AY618" s="103" t="str">
        <f>IF($AA$14, IF(T618,IF(S618&lt;=$E$13-1,AO618*CD642,AO618*CE642),""),"")</f>
        <v/>
      </c>
      <c r="AZ618" s="103" t="str">
        <f>IF($AA$15, IF(T618,IF(S618&lt;=$E$13-1,AP618*CD643,AP618*CE643),""),"")</f>
        <v/>
      </c>
      <c r="BA618" s="103" t="str">
        <f>IF($AA$16, IF(T618,IF(S618&lt;=$E$13-1,AQ618*CD644,AQ618*CE644),""),"")</f>
        <v/>
      </c>
      <c r="BB618" s="162">
        <f t="shared" si="4154"/>
        <v>0</v>
      </c>
      <c r="BC618" s="197">
        <f t="shared" si="4155"/>
        <v>0</v>
      </c>
      <c r="BD618" s="197">
        <f t="shared" si="4156"/>
        <v>0</v>
      </c>
      <c r="BE618" s="197">
        <f t="shared" si="4157"/>
        <v>0</v>
      </c>
      <c r="BF618" s="197">
        <f t="shared" si="4158"/>
        <v>0</v>
      </c>
      <c r="BG618" s="197">
        <f t="shared" si="4159"/>
        <v>0</v>
      </c>
      <c r="BH618" s="197">
        <f t="shared" si="4160"/>
        <v>0</v>
      </c>
      <c r="BI618" s="197">
        <f t="shared" si="4161"/>
        <v>0</v>
      </c>
      <c r="BJ618" s="197">
        <f t="shared" si="4162"/>
        <v>0</v>
      </c>
      <c r="BK618" s="197">
        <f t="shared" si="4163"/>
        <v>0</v>
      </c>
      <c r="BL618" s="123">
        <f t="shared" si="4164"/>
        <v>0</v>
      </c>
      <c r="BM618" s="161">
        <f t="shared" si="4165"/>
        <v>0</v>
      </c>
      <c r="BN618" s="197">
        <f t="shared" si="4166"/>
        <v>0</v>
      </c>
      <c r="BO618" s="203">
        <f t="shared" si="4167"/>
        <v>0</v>
      </c>
      <c r="BP618" s="203">
        <f t="shared" si="4168"/>
        <v>0</v>
      </c>
      <c r="BQ618" s="203">
        <f t="shared" si="4169"/>
        <v>0</v>
      </c>
      <c r="BR618" s="203">
        <f t="shared" si="4170"/>
        <v>0</v>
      </c>
      <c r="BS618" s="203">
        <f t="shared" si="4171"/>
        <v>0</v>
      </c>
      <c r="BT618" s="203">
        <f t="shared" si="4172"/>
        <v>0</v>
      </c>
      <c r="BU618" s="203">
        <f t="shared" si="4173"/>
        <v>0</v>
      </c>
      <c r="BV618" s="203">
        <f t="shared" si="4174"/>
        <v>0</v>
      </c>
      <c r="BW618" s="189">
        <f t="shared" si="4175"/>
        <v>0</v>
      </c>
      <c r="BX618" s="197">
        <f t="shared" si="4176"/>
        <v>0</v>
      </c>
      <c r="BY618" s="203">
        <f t="shared" si="4177"/>
        <v>0</v>
      </c>
      <c r="BZ618" s="203">
        <f t="shared" si="4178"/>
        <v>0</v>
      </c>
      <c r="CA618" s="203">
        <f t="shared" si="4179"/>
        <v>0</v>
      </c>
      <c r="CB618" s="203">
        <f t="shared" si="4180"/>
        <v>0</v>
      </c>
      <c r="CC618" s="203">
        <f t="shared" si="4181"/>
        <v>0</v>
      </c>
      <c r="CD618" s="203">
        <f t="shared" si="4182"/>
        <v>0</v>
      </c>
      <c r="CE618" s="203">
        <f t="shared" si="4183"/>
        <v>0</v>
      </c>
      <c r="CF618" s="203">
        <f t="shared" si="4184"/>
        <v>0</v>
      </c>
      <c r="CG618" s="189">
        <f t="shared" si="4185"/>
        <v>0</v>
      </c>
      <c r="CH618" s="103">
        <f t="shared" si="4186"/>
        <v>0</v>
      </c>
      <c r="CI618" s="197">
        <f t="shared" si="4187"/>
        <v>0</v>
      </c>
      <c r="CJ618" s="203">
        <f t="shared" si="4188"/>
        <v>0</v>
      </c>
      <c r="CK618" s="203">
        <f t="shared" si="4189"/>
        <v>0</v>
      </c>
      <c r="CL618" s="203">
        <f t="shared" si="4190"/>
        <v>0</v>
      </c>
      <c r="CM618" s="203">
        <f t="shared" si="4191"/>
        <v>0</v>
      </c>
      <c r="CN618" s="203">
        <f t="shared" si="4192"/>
        <v>0</v>
      </c>
      <c r="CO618" s="203">
        <f t="shared" si="4193"/>
        <v>0</v>
      </c>
      <c r="CP618" s="203">
        <f t="shared" si="4194"/>
        <v>0</v>
      </c>
      <c r="CQ618" s="203">
        <f t="shared" si="4195"/>
        <v>0</v>
      </c>
      <c r="CR618" s="189">
        <f t="shared" si="4196"/>
        <v>0</v>
      </c>
      <c r="CS618" s="197">
        <f t="shared" si="4197"/>
        <v>0</v>
      </c>
      <c r="CT618" s="203">
        <f t="shared" si="4198"/>
        <v>0</v>
      </c>
      <c r="CU618" s="203">
        <f t="shared" si="4199"/>
        <v>0</v>
      </c>
      <c r="CV618" s="203">
        <f t="shared" si="4200"/>
        <v>0</v>
      </c>
      <c r="CW618" s="203">
        <f t="shared" si="4201"/>
        <v>0</v>
      </c>
      <c r="CX618" s="203">
        <f t="shared" si="4202"/>
        <v>0</v>
      </c>
      <c r="CY618" s="203">
        <f t="shared" si="4203"/>
        <v>0</v>
      </c>
      <c r="CZ618" s="203">
        <f t="shared" si="4204"/>
        <v>0</v>
      </c>
      <c r="DA618" s="203">
        <f t="shared" si="4205"/>
        <v>0</v>
      </c>
      <c r="DB618" s="189">
        <f t="shared" si="4206"/>
        <v>0</v>
      </c>
      <c r="DC618" s="103">
        <f t="shared" si="4207"/>
        <v>0</v>
      </c>
      <c r="DD618" s="197">
        <f t="shared" si="4208"/>
        <v>0</v>
      </c>
      <c r="DE618" s="203">
        <f t="shared" si="4209"/>
        <v>0</v>
      </c>
      <c r="DF618" s="203">
        <f t="shared" si="4210"/>
        <v>0</v>
      </c>
      <c r="DG618" s="203">
        <f t="shared" si="4211"/>
        <v>0</v>
      </c>
      <c r="DH618" s="203">
        <f t="shared" si="4212"/>
        <v>0</v>
      </c>
      <c r="DI618" s="203">
        <f t="shared" si="4213"/>
        <v>0</v>
      </c>
      <c r="DJ618" s="203">
        <f t="shared" si="4214"/>
        <v>0</v>
      </c>
      <c r="DK618" s="203">
        <f t="shared" si="4215"/>
        <v>0</v>
      </c>
      <c r="DL618" s="203">
        <f t="shared" si="4216"/>
        <v>0</v>
      </c>
      <c r="DM618" s="189">
        <f t="shared" si="4217"/>
        <v>0</v>
      </c>
      <c r="DN618" s="197">
        <f t="shared" si="4218"/>
        <v>0</v>
      </c>
      <c r="DO618" s="203">
        <f t="shared" si="4219"/>
        <v>0</v>
      </c>
      <c r="DP618" s="203">
        <f t="shared" si="4220"/>
        <v>0</v>
      </c>
      <c r="DQ618" s="203">
        <f t="shared" si="4221"/>
        <v>0</v>
      </c>
      <c r="DR618" s="203">
        <f t="shared" si="4222"/>
        <v>0</v>
      </c>
      <c r="DS618" s="203">
        <f t="shared" si="4223"/>
        <v>0</v>
      </c>
      <c r="DT618" s="203">
        <f t="shared" si="4224"/>
        <v>0</v>
      </c>
      <c r="DU618" s="203">
        <f t="shared" si="4225"/>
        <v>0</v>
      </c>
      <c r="DV618" s="203">
        <f t="shared" si="4226"/>
        <v>0</v>
      </c>
      <c r="DW618" s="189">
        <f t="shared" si="4227"/>
        <v>0</v>
      </c>
      <c r="DX618" s="103">
        <f t="shared" si="4228"/>
        <v>0</v>
      </c>
      <c r="DY618" s="197">
        <f t="shared" si="4229"/>
        <v>0</v>
      </c>
      <c r="DZ618" s="203">
        <f t="shared" si="4230"/>
        <v>0</v>
      </c>
      <c r="EA618" s="203">
        <f t="shared" si="4231"/>
        <v>0</v>
      </c>
      <c r="EB618" s="203">
        <f t="shared" si="4232"/>
        <v>0</v>
      </c>
      <c r="EC618" s="203">
        <f t="shared" si="4233"/>
        <v>0</v>
      </c>
      <c r="ED618" s="203">
        <f t="shared" si="4234"/>
        <v>0</v>
      </c>
      <c r="EE618" s="203">
        <f t="shared" si="4235"/>
        <v>0</v>
      </c>
      <c r="EF618" s="203">
        <f t="shared" si="4236"/>
        <v>0</v>
      </c>
      <c r="EG618" s="203">
        <f t="shared" si="4237"/>
        <v>0</v>
      </c>
      <c r="EH618" s="189">
        <f t="shared" si="4238"/>
        <v>0</v>
      </c>
      <c r="EI618" s="197">
        <f t="shared" si="4239"/>
        <v>0</v>
      </c>
      <c r="EJ618" s="203">
        <f t="shared" si="4240"/>
        <v>0</v>
      </c>
      <c r="EK618" s="203">
        <f t="shared" si="4241"/>
        <v>0</v>
      </c>
      <c r="EL618" s="203">
        <f t="shared" si="4242"/>
        <v>0</v>
      </c>
      <c r="EM618" s="203">
        <f t="shared" si="4243"/>
        <v>0</v>
      </c>
      <c r="EN618" s="203">
        <f t="shared" si="4244"/>
        <v>0</v>
      </c>
      <c r="EO618" s="203">
        <f t="shared" si="4245"/>
        <v>0</v>
      </c>
      <c r="EP618" s="203">
        <f t="shared" si="4246"/>
        <v>0</v>
      </c>
      <c r="EQ618" s="203">
        <f t="shared" si="4247"/>
        <v>0</v>
      </c>
      <c r="ER618" s="189">
        <f t="shared" si="4248"/>
        <v>0</v>
      </c>
      <c r="ES618" s="103">
        <f t="shared" si="4249"/>
        <v>0</v>
      </c>
      <c r="ET618" s="197">
        <f t="shared" si="4250"/>
        <v>0</v>
      </c>
      <c r="EU618" s="203">
        <f t="shared" si="4251"/>
        <v>0</v>
      </c>
      <c r="EV618" s="203">
        <f t="shared" si="4252"/>
        <v>0</v>
      </c>
      <c r="EW618" s="203">
        <f t="shared" si="4253"/>
        <v>0</v>
      </c>
      <c r="EX618" s="203">
        <f t="shared" si="4254"/>
        <v>0</v>
      </c>
      <c r="EY618" s="203">
        <f t="shared" si="4255"/>
        <v>0</v>
      </c>
      <c r="EZ618" s="203">
        <f t="shared" si="4256"/>
        <v>0</v>
      </c>
      <c r="FA618" s="203">
        <f t="shared" si="4257"/>
        <v>0</v>
      </c>
      <c r="FB618" s="203">
        <f t="shared" si="4258"/>
        <v>0</v>
      </c>
      <c r="FC618" s="189">
        <f t="shared" si="4259"/>
        <v>0</v>
      </c>
      <c r="FD618" s="197">
        <f t="shared" si="4260"/>
        <v>0</v>
      </c>
      <c r="FE618" s="203">
        <f t="shared" si="4261"/>
        <v>0</v>
      </c>
      <c r="FF618" s="203">
        <f t="shared" si="4262"/>
        <v>0</v>
      </c>
      <c r="FG618" s="203">
        <f t="shared" si="4263"/>
        <v>0</v>
      </c>
      <c r="FH618" s="203">
        <f t="shared" si="4264"/>
        <v>0</v>
      </c>
      <c r="FI618" s="203">
        <f t="shared" si="4265"/>
        <v>0</v>
      </c>
      <c r="FJ618" s="203">
        <f t="shared" si="4266"/>
        <v>0</v>
      </c>
      <c r="FK618" s="203">
        <f t="shared" si="4267"/>
        <v>0</v>
      </c>
      <c r="FL618" s="203">
        <f t="shared" si="4268"/>
        <v>0</v>
      </c>
      <c r="FM618" s="189">
        <f t="shared" si="4269"/>
        <v>0</v>
      </c>
      <c r="FN618" s="103">
        <f t="shared" si="4270"/>
        <v>0</v>
      </c>
      <c r="FO618" s="197">
        <f t="shared" si="4271"/>
        <v>0</v>
      </c>
      <c r="FP618" s="203">
        <f t="shared" si="4272"/>
        <v>0</v>
      </c>
      <c r="FQ618" s="203">
        <f t="shared" si="4273"/>
        <v>0</v>
      </c>
      <c r="FR618" s="203">
        <f t="shared" si="4274"/>
        <v>0</v>
      </c>
      <c r="FS618" s="203">
        <f t="shared" si="4275"/>
        <v>0</v>
      </c>
      <c r="FT618" s="203">
        <f t="shared" si="4276"/>
        <v>0</v>
      </c>
      <c r="FU618" s="203">
        <f t="shared" si="4277"/>
        <v>0</v>
      </c>
      <c r="FV618" s="203">
        <f t="shared" si="4278"/>
        <v>0</v>
      </c>
      <c r="FW618" s="203">
        <f t="shared" si="4279"/>
        <v>0</v>
      </c>
      <c r="FX618" s="189">
        <f t="shared" si="4280"/>
        <v>0</v>
      </c>
      <c r="FY618" s="197">
        <f t="shared" si="4281"/>
        <v>0</v>
      </c>
      <c r="FZ618" s="203">
        <f t="shared" si="4282"/>
        <v>0</v>
      </c>
      <c r="GA618" s="203">
        <f t="shared" si="4283"/>
        <v>0</v>
      </c>
      <c r="GB618" s="203">
        <f t="shared" si="4284"/>
        <v>0</v>
      </c>
      <c r="GC618" s="203">
        <f t="shared" si="4285"/>
        <v>0</v>
      </c>
      <c r="GD618" s="203">
        <f t="shared" si="4286"/>
        <v>0</v>
      </c>
      <c r="GE618" s="203">
        <f t="shared" si="4287"/>
        <v>0</v>
      </c>
      <c r="GF618" s="203">
        <f t="shared" si="4288"/>
        <v>0</v>
      </c>
      <c r="GG618" s="203">
        <f t="shared" si="4289"/>
        <v>0</v>
      </c>
      <c r="GH618" s="189">
        <f t="shared" si="4290"/>
        <v>0</v>
      </c>
      <c r="GI618" s="103">
        <f t="shared" si="4291"/>
        <v>0</v>
      </c>
      <c r="GJ618" s="197">
        <f t="shared" si="4292"/>
        <v>0</v>
      </c>
      <c r="GK618" s="203">
        <f t="shared" si="4293"/>
        <v>0</v>
      </c>
      <c r="GL618" s="203">
        <f t="shared" si="4294"/>
        <v>0</v>
      </c>
      <c r="GM618" s="203">
        <f t="shared" si="4295"/>
        <v>0</v>
      </c>
      <c r="GN618" s="203">
        <f t="shared" si="4296"/>
        <v>0</v>
      </c>
      <c r="GO618" s="203">
        <f t="shared" si="4297"/>
        <v>0</v>
      </c>
      <c r="GP618" s="203">
        <f t="shared" si="4298"/>
        <v>0</v>
      </c>
      <c r="GQ618" s="203">
        <f t="shared" si="4299"/>
        <v>0</v>
      </c>
      <c r="GR618" s="203">
        <f t="shared" si="4300"/>
        <v>0</v>
      </c>
      <c r="GS618" s="189">
        <f t="shared" si="4301"/>
        <v>0</v>
      </c>
      <c r="GT618" s="197">
        <f t="shared" si="4302"/>
        <v>0</v>
      </c>
      <c r="GU618" s="203">
        <f t="shared" si="4303"/>
        <v>0</v>
      </c>
      <c r="GV618" s="203">
        <f t="shared" si="4304"/>
        <v>0</v>
      </c>
      <c r="GW618" s="203">
        <f t="shared" si="4305"/>
        <v>0</v>
      </c>
      <c r="GX618" s="203">
        <f t="shared" si="4306"/>
        <v>0</v>
      </c>
      <c r="GY618" s="203">
        <f t="shared" si="4307"/>
        <v>0</v>
      </c>
      <c r="GZ618" s="203">
        <f t="shared" si="4308"/>
        <v>0</v>
      </c>
      <c r="HA618" s="203">
        <f t="shared" si="4309"/>
        <v>0</v>
      </c>
      <c r="HB618" s="203">
        <f t="shared" si="4310"/>
        <v>0</v>
      </c>
      <c r="HC618" s="189">
        <f t="shared" si="4311"/>
        <v>0</v>
      </c>
      <c r="HD618" s="103">
        <f t="shared" si="4312"/>
        <v>0</v>
      </c>
      <c r="HE618" s="197">
        <f t="shared" si="4313"/>
        <v>0</v>
      </c>
      <c r="HF618" s="203">
        <f t="shared" si="4314"/>
        <v>0</v>
      </c>
      <c r="HG618" s="203">
        <f t="shared" si="4315"/>
        <v>0</v>
      </c>
      <c r="HH618" s="203">
        <f t="shared" si="4316"/>
        <v>0</v>
      </c>
      <c r="HI618" s="203">
        <f t="shared" si="4317"/>
        <v>0</v>
      </c>
      <c r="HJ618" s="203">
        <f t="shared" si="4318"/>
        <v>0</v>
      </c>
      <c r="HK618" s="203">
        <f t="shared" si="4319"/>
        <v>0</v>
      </c>
      <c r="HL618" s="203">
        <f t="shared" si="4320"/>
        <v>0</v>
      </c>
      <c r="HM618" s="203">
        <f t="shared" si="4321"/>
        <v>0</v>
      </c>
      <c r="HN618" s="189">
        <f t="shared" si="4322"/>
        <v>0</v>
      </c>
      <c r="HO618" s="197">
        <f t="shared" si="4323"/>
        <v>0</v>
      </c>
      <c r="HP618" s="203">
        <f t="shared" si="4324"/>
        <v>0</v>
      </c>
      <c r="HQ618" s="203">
        <f t="shared" si="4325"/>
        <v>0</v>
      </c>
      <c r="HR618" s="203">
        <f t="shared" si="4326"/>
        <v>0</v>
      </c>
      <c r="HS618" s="203">
        <f t="shared" si="4327"/>
        <v>0</v>
      </c>
      <c r="HT618" s="203">
        <f t="shared" si="4328"/>
        <v>0</v>
      </c>
      <c r="HU618" s="203">
        <f t="shared" si="4329"/>
        <v>0</v>
      </c>
      <c r="HV618" s="203">
        <f t="shared" si="4330"/>
        <v>0</v>
      </c>
      <c r="HW618" s="203">
        <f t="shared" si="4331"/>
        <v>0</v>
      </c>
      <c r="HX618" s="189">
        <f t="shared" si="4332"/>
        <v>0</v>
      </c>
      <c r="HY618" s="103">
        <f t="shared" si="4333"/>
        <v>0</v>
      </c>
      <c r="HZ618" s="197">
        <f t="shared" si="4334"/>
        <v>0</v>
      </c>
      <c r="IA618" s="203">
        <f t="shared" si="4335"/>
        <v>0</v>
      </c>
      <c r="IB618" s="203">
        <f t="shared" si="4336"/>
        <v>0</v>
      </c>
      <c r="IC618" s="203">
        <f t="shared" si="4337"/>
        <v>0</v>
      </c>
      <c r="ID618" s="203">
        <f t="shared" si="4338"/>
        <v>0</v>
      </c>
      <c r="IE618" s="203">
        <f t="shared" si="4339"/>
        <v>0</v>
      </c>
      <c r="IF618" s="203">
        <f t="shared" si="4340"/>
        <v>0</v>
      </c>
      <c r="IG618" s="203">
        <f t="shared" si="4341"/>
        <v>0</v>
      </c>
      <c r="IH618" s="203">
        <f t="shared" si="4342"/>
        <v>0</v>
      </c>
      <c r="II618" s="189">
        <f t="shared" si="4343"/>
        <v>0</v>
      </c>
      <c r="IJ618" s="197">
        <f t="shared" si="4344"/>
        <v>0</v>
      </c>
      <c r="IK618" s="203">
        <f t="shared" si="4345"/>
        <v>0</v>
      </c>
      <c r="IL618" s="203">
        <f t="shared" si="4346"/>
        <v>0</v>
      </c>
      <c r="IM618" s="203">
        <f t="shared" si="4347"/>
        <v>0</v>
      </c>
      <c r="IN618" s="203">
        <f t="shared" si="4348"/>
        <v>0</v>
      </c>
      <c r="IO618" s="203">
        <f t="shared" si="4349"/>
        <v>0</v>
      </c>
      <c r="IP618" s="203">
        <f t="shared" si="4350"/>
        <v>0</v>
      </c>
      <c r="IQ618" s="203">
        <f t="shared" si="4351"/>
        <v>0</v>
      </c>
      <c r="IR618" s="203">
        <f t="shared" si="4352"/>
        <v>0</v>
      </c>
      <c r="IS618" s="189">
        <f t="shared" si="4353"/>
        <v>0</v>
      </c>
      <c r="IT618" s="103">
        <f t="shared" si="4354"/>
        <v>0</v>
      </c>
      <c r="IU618" s="197">
        <f t="shared" si="4355"/>
        <v>0</v>
      </c>
      <c r="IV618" s="203">
        <f t="shared" si="4356"/>
        <v>0</v>
      </c>
      <c r="IW618" s="203">
        <f t="shared" si="4357"/>
        <v>0</v>
      </c>
      <c r="IX618" s="203">
        <f t="shared" si="4358"/>
        <v>0</v>
      </c>
      <c r="IY618" s="203">
        <f t="shared" si="4359"/>
        <v>0</v>
      </c>
      <c r="IZ618" s="203">
        <f t="shared" si="4360"/>
        <v>0</v>
      </c>
      <c r="JA618" s="203">
        <f t="shared" si="4361"/>
        <v>0</v>
      </c>
      <c r="JB618" s="203">
        <f t="shared" si="4362"/>
        <v>0</v>
      </c>
      <c r="JC618" s="203">
        <f t="shared" si="4363"/>
        <v>0</v>
      </c>
      <c r="JD618" s="189">
        <f t="shared" si="4364"/>
        <v>0</v>
      </c>
      <c r="JE618" s="197">
        <f t="shared" si="4365"/>
        <v>0</v>
      </c>
      <c r="JF618" s="203">
        <f t="shared" si="4366"/>
        <v>0</v>
      </c>
      <c r="JG618" s="203">
        <f t="shared" si="4367"/>
        <v>0</v>
      </c>
      <c r="JH618" s="203">
        <f t="shared" si="4368"/>
        <v>0</v>
      </c>
      <c r="JI618" s="203">
        <f t="shared" si="4369"/>
        <v>0</v>
      </c>
      <c r="JJ618" s="203">
        <f t="shared" si="4370"/>
        <v>0</v>
      </c>
      <c r="JK618" s="203">
        <f t="shared" si="4371"/>
        <v>0</v>
      </c>
      <c r="JL618" s="203">
        <f t="shared" si="4372"/>
        <v>0</v>
      </c>
      <c r="JM618" s="203">
        <f t="shared" si="4373"/>
        <v>0</v>
      </c>
      <c r="JN618" s="189">
        <f t="shared" si="4374"/>
        <v>0</v>
      </c>
      <c r="JO618" s="103">
        <f t="shared" si="4375"/>
        <v>0</v>
      </c>
      <c r="JP618" s="197">
        <f t="shared" si="4376"/>
        <v>0</v>
      </c>
      <c r="JQ618" s="203">
        <f t="shared" si="4377"/>
        <v>0</v>
      </c>
      <c r="JR618" s="203">
        <f t="shared" si="4378"/>
        <v>0</v>
      </c>
      <c r="JS618" s="203">
        <f t="shared" si="4379"/>
        <v>0</v>
      </c>
      <c r="JT618" s="203">
        <f t="shared" si="4380"/>
        <v>0</v>
      </c>
      <c r="JU618" s="203">
        <f t="shared" si="4381"/>
        <v>0</v>
      </c>
      <c r="JV618" s="203">
        <f t="shared" si="4382"/>
        <v>0</v>
      </c>
      <c r="JW618" s="203">
        <f t="shared" si="4383"/>
        <v>0</v>
      </c>
      <c r="JX618" s="203">
        <f t="shared" si="4384"/>
        <v>0</v>
      </c>
      <c r="JY618" s="189">
        <f t="shared" si="4385"/>
        <v>0</v>
      </c>
      <c r="JZ618" s="197">
        <f t="shared" si="4386"/>
        <v>0</v>
      </c>
      <c r="KA618" s="203">
        <f t="shared" si="4387"/>
        <v>0</v>
      </c>
      <c r="KB618" s="203">
        <f t="shared" si="4388"/>
        <v>0</v>
      </c>
      <c r="KC618" s="203">
        <f t="shared" si="4389"/>
        <v>0</v>
      </c>
      <c r="KD618" s="203">
        <f t="shared" si="4390"/>
        <v>0</v>
      </c>
      <c r="KE618" s="203">
        <f t="shared" si="4391"/>
        <v>0</v>
      </c>
      <c r="KF618" s="203">
        <f t="shared" si="4392"/>
        <v>0</v>
      </c>
      <c r="KG618" s="203">
        <f t="shared" si="4393"/>
        <v>0</v>
      </c>
      <c r="KH618" s="203">
        <f t="shared" si="4394"/>
        <v>0</v>
      </c>
      <c r="KI618" s="189">
        <f t="shared" si="4395"/>
        <v>0</v>
      </c>
      <c r="KJ618" s="103">
        <f t="shared" si="4396"/>
        <v>0</v>
      </c>
      <c r="KK618" s="197">
        <f t="shared" si="4397"/>
        <v>0</v>
      </c>
      <c r="KL618" s="203">
        <f t="shared" si="4398"/>
        <v>0</v>
      </c>
      <c r="KM618" s="203">
        <f t="shared" si="4399"/>
        <v>0</v>
      </c>
      <c r="KN618" s="203">
        <f t="shared" si="4400"/>
        <v>0</v>
      </c>
      <c r="KO618" s="203">
        <f t="shared" si="4401"/>
        <v>0</v>
      </c>
      <c r="KP618" s="203">
        <f t="shared" si="4402"/>
        <v>0</v>
      </c>
      <c r="KQ618" s="203">
        <f t="shared" si="4403"/>
        <v>0</v>
      </c>
      <c r="KR618" s="203">
        <f t="shared" si="4404"/>
        <v>0</v>
      </c>
      <c r="KS618" s="203">
        <f t="shared" si="4405"/>
        <v>0</v>
      </c>
      <c r="KT618" s="189">
        <f t="shared" si="4406"/>
        <v>0</v>
      </c>
      <c r="KU618" s="197">
        <f t="shared" si="4407"/>
        <v>0</v>
      </c>
      <c r="KV618" s="203">
        <f t="shared" si="4408"/>
        <v>0</v>
      </c>
      <c r="KW618" s="203">
        <f t="shared" si="4409"/>
        <v>0</v>
      </c>
      <c r="KX618" s="203">
        <f t="shared" si="4410"/>
        <v>0</v>
      </c>
      <c r="KY618" s="203">
        <f t="shared" si="4411"/>
        <v>0</v>
      </c>
      <c r="KZ618" s="203">
        <f t="shared" si="4412"/>
        <v>0</v>
      </c>
      <c r="LA618" s="203">
        <f t="shared" si="4413"/>
        <v>0</v>
      </c>
      <c r="LB618" s="203">
        <f t="shared" si="4414"/>
        <v>0</v>
      </c>
      <c r="LC618" s="203">
        <f t="shared" si="4415"/>
        <v>0</v>
      </c>
      <c r="LD618" s="189">
        <f t="shared" si="4416"/>
        <v>0</v>
      </c>
      <c r="LE618" s="103">
        <f t="shared" si="4417"/>
        <v>0</v>
      </c>
      <c r="LF618" s="197">
        <f t="shared" si="4418"/>
        <v>0</v>
      </c>
      <c r="LG618" s="203">
        <f t="shared" si="4419"/>
        <v>0</v>
      </c>
      <c r="LH618" s="203">
        <f t="shared" si="4420"/>
        <v>0</v>
      </c>
      <c r="LI618" s="203">
        <f t="shared" si="4421"/>
        <v>0</v>
      </c>
      <c r="LJ618" s="203">
        <f t="shared" si="4422"/>
        <v>0</v>
      </c>
      <c r="LK618" s="203">
        <f t="shared" si="4423"/>
        <v>0</v>
      </c>
      <c r="LL618" s="203">
        <f t="shared" si="4424"/>
        <v>0</v>
      </c>
      <c r="LM618" s="203">
        <f t="shared" si="4425"/>
        <v>0</v>
      </c>
      <c r="LN618" s="203">
        <f t="shared" si="4426"/>
        <v>0</v>
      </c>
      <c r="LO618" s="189">
        <f t="shared" si="4427"/>
        <v>0</v>
      </c>
      <c r="LP618" s="197">
        <f t="shared" si="4428"/>
        <v>0</v>
      </c>
      <c r="LQ618" s="203">
        <f t="shared" si="4429"/>
        <v>0</v>
      </c>
      <c r="LR618" s="203">
        <f t="shared" si="4430"/>
        <v>0</v>
      </c>
      <c r="LS618" s="203">
        <f t="shared" si="4431"/>
        <v>0</v>
      </c>
      <c r="LT618" s="203">
        <f t="shared" si="4432"/>
        <v>0</v>
      </c>
      <c r="LU618" s="203">
        <f t="shared" si="4433"/>
        <v>0</v>
      </c>
      <c r="LV618" s="203">
        <f t="shared" si="4434"/>
        <v>0</v>
      </c>
      <c r="LW618" s="203">
        <f t="shared" si="4435"/>
        <v>0</v>
      </c>
      <c r="LX618" s="203">
        <f t="shared" si="4436"/>
        <v>0</v>
      </c>
      <c r="LY618" s="189">
        <f t="shared" si="4437"/>
        <v>0</v>
      </c>
      <c r="LZ618" s="103">
        <f t="shared" si="4438"/>
        <v>0</v>
      </c>
      <c r="MA618" s="197">
        <f t="shared" si="4439"/>
        <v>0</v>
      </c>
      <c r="MB618" s="203">
        <f t="shared" si="4440"/>
        <v>0</v>
      </c>
      <c r="MC618" s="203">
        <f t="shared" si="4441"/>
        <v>0</v>
      </c>
      <c r="MD618" s="203">
        <f t="shared" si="4442"/>
        <v>0</v>
      </c>
      <c r="ME618" s="203">
        <f t="shared" si="4443"/>
        <v>0</v>
      </c>
      <c r="MF618" s="203">
        <f t="shared" si="4444"/>
        <v>0</v>
      </c>
      <c r="MG618" s="203">
        <f t="shared" si="4445"/>
        <v>0</v>
      </c>
      <c r="MH618" s="203">
        <f t="shared" si="4446"/>
        <v>0</v>
      </c>
      <c r="MI618" s="203">
        <f t="shared" si="4447"/>
        <v>0</v>
      </c>
      <c r="MJ618" s="189">
        <f t="shared" si="4448"/>
        <v>0</v>
      </c>
      <c r="MK618" s="197">
        <f t="shared" si="4449"/>
        <v>0</v>
      </c>
      <c r="ML618" s="203">
        <f t="shared" si="4450"/>
        <v>0</v>
      </c>
      <c r="MM618" s="203">
        <f t="shared" si="4451"/>
        <v>0</v>
      </c>
      <c r="MN618" s="203">
        <f t="shared" si="4452"/>
        <v>0</v>
      </c>
      <c r="MO618" s="203">
        <f t="shared" si="4453"/>
        <v>0</v>
      </c>
      <c r="MP618" s="203">
        <f t="shared" si="4454"/>
        <v>0</v>
      </c>
      <c r="MQ618" s="203">
        <f t="shared" si="4455"/>
        <v>0</v>
      </c>
      <c r="MR618" s="203">
        <f t="shared" si="4456"/>
        <v>0</v>
      </c>
      <c r="MS618" s="203">
        <f t="shared" si="4457"/>
        <v>0</v>
      </c>
      <c r="MT618" s="189">
        <f t="shared" si="4458"/>
        <v>0</v>
      </c>
      <c r="MU618" s="103">
        <f t="shared" si="4459"/>
        <v>0</v>
      </c>
      <c r="MV618" s="197">
        <f t="shared" si="4460"/>
        <v>0</v>
      </c>
      <c r="MW618" s="203">
        <f t="shared" si="4461"/>
        <v>0</v>
      </c>
      <c r="MX618" s="203">
        <f t="shared" si="4462"/>
        <v>0</v>
      </c>
      <c r="MY618" s="203">
        <f t="shared" si="4463"/>
        <v>0</v>
      </c>
      <c r="MZ618" s="203">
        <f t="shared" si="4464"/>
        <v>0</v>
      </c>
      <c r="NA618" s="203">
        <f t="shared" si="4465"/>
        <v>0</v>
      </c>
      <c r="NB618" s="203">
        <f t="shared" si="4466"/>
        <v>0</v>
      </c>
      <c r="NC618" s="203">
        <f t="shared" si="4467"/>
        <v>0</v>
      </c>
      <c r="ND618" s="203">
        <f t="shared" si="4468"/>
        <v>0</v>
      </c>
      <c r="NE618" s="189">
        <f t="shared" si="4469"/>
        <v>0</v>
      </c>
      <c r="NF618" s="197">
        <f t="shared" si="4470"/>
        <v>0</v>
      </c>
      <c r="NG618" s="203">
        <f t="shared" si="4471"/>
        <v>0</v>
      </c>
      <c r="NH618" s="203">
        <f t="shared" si="4472"/>
        <v>0</v>
      </c>
      <c r="NI618" s="203">
        <f t="shared" si="4473"/>
        <v>0</v>
      </c>
      <c r="NJ618" s="203">
        <f t="shared" si="4474"/>
        <v>0</v>
      </c>
      <c r="NK618" s="203">
        <f t="shared" si="4475"/>
        <v>0</v>
      </c>
      <c r="NL618" s="203">
        <f t="shared" si="4476"/>
        <v>0</v>
      </c>
      <c r="NM618" s="203">
        <f t="shared" si="4477"/>
        <v>0</v>
      </c>
      <c r="NN618" s="203">
        <f t="shared" si="4478"/>
        <v>0</v>
      </c>
      <c r="NO618" s="189">
        <f t="shared" si="4479"/>
        <v>0</v>
      </c>
      <c r="NP618" s="103">
        <f t="shared" si="4480"/>
        <v>0</v>
      </c>
      <c r="NQ618" s="197">
        <f t="shared" si="4481"/>
        <v>0</v>
      </c>
      <c r="NR618" s="203">
        <f t="shared" si="4482"/>
        <v>0</v>
      </c>
      <c r="NS618" s="203">
        <f t="shared" si="4483"/>
        <v>0</v>
      </c>
      <c r="NT618" s="203">
        <f t="shared" si="4484"/>
        <v>0</v>
      </c>
      <c r="NU618" s="203">
        <f t="shared" si="4485"/>
        <v>0</v>
      </c>
      <c r="NV618" s="203">
        <f t="shared" si="4486"/>
        <v>0</v>
      </c>
      <c r="NW618" s="203">
        <f t="shared" si="4487"/>
        <v>0</v>
      </c>
      <c r="NX618" s="203">
        <f t="shared" si="4488"/>
        <v>0</v>
      </c>
      <c r="NY618" s="203">
        <f t="shared" si="4489"/>
        <v>0</v>
      </c>
      <c r="NZ618" s="189">
        <f t="shared" si="4490"/>
        <v>0</v>
      </c>
      <c r="OA618" s="197">
        <f t="shared" si="4491"/>
        <v>0</v>
      </c>
      <c r="OB618" s="203">
        <f t="shared" si="4492"/>
        <v>0</v>
      </c>
      <c r="OC618" s="203">
        <f t="shared" si="4493"/>
        <v>0</v>
      </c>
      <c r="OD618" s="203">
        <f t="shared" si="4494"/>
        <v>0</v>
      </c>
      <c r="OE618" s="203">
        <f t="shared" si="4495"/>
        <v>0</v>
      </c>
      <c r="OF618" s="203">
        <f t="shared" si="4496"/>
        <v>0</v>
      </c>
      <c r="OG618" s="203">
        <f t="shared" si="4497"/>
        <v>0</v>
      </c>
      <c r="OH618" s="203">
        <f t="shared" si="4498"/>
        <v>0</v>
      </c>
      <c r="OI618" s="203">
        <f t="shared" si="4499"/>
        <v>0</v>
      </c>
      <c r="OJ618" s="189">
        <f t="shared" si="4500"/>
        <v>0</v>
      </c>
      <c r="OK618" s="103">
        <f t="shared" si="4501"/>
        <v>0</v>
      </c>
      <c r="OL618" s="197">
        <f t="shared" si="4502"/>
        <v>0</v>
      </c>
      <c r="OM618" s="203">
        <f t="shared" si="4503"/>
        <v>0</v>
      </c>
      <c r="ON618" s="203">
        <f t="shared" si="4504"/>
        <v>0</v>
      </c>
      <c r="OO618" s="203">
        <f t="shared" si="4505"/>
        <v>0</v>
      </c>
      <c r="OP618" s="203">
        <f t="shared" si="4506"/>
        <v>0</v>
      </c>
      <c r="OQ618" s="203">
        <f t="shared" si="4507"/>
        <v>0</v>
      </c>
      <c r="OR618" s="203">
        <f t="shared" si="4508"/>
        <v>0</v>
      </c>
      <c r="OS618" s="203">
        <f t="shared" si="4509"/>
        <v>0</v>
      </c>
      <c r="OT618" s="203">
        <f t="shared" si="4510"/>
        <v>0</v>
      </c>
      <c r="OU618" s="189">
        <f t="shared" si="4511"/>
        <v>0</v>
      </c>
      <c r="OV618" s="197">
        <f t="shared" si="4512"/>
        <v>0</v>
      </c>
      <c r="OW618" s="203">
        <f t="shared" si="4513"/>
        <v>0</v>
      </c>
      <c r="OX618" s="203">
        <f t="shared" si="4514"/>
        <v>0</v>
      </c>
      <c r="OY618" s="203">
        <f t="shared" si="4515"/>
        <v>0</v>
      </c>
      <c r="OZ618" s="203">
        <f t="shared" si="4516"/>
        <v>0</v>
      </c>
      <c r="PA618" s="203">
        <f t="shared" si="4517"/>
        <v>0</v>
      </c>
      <c r="PB618" s="203">
        <f t="shared" si="4518"/>
        <v>0</v>
      </c>
      <c r="PC618" s="203">
        <f t="shared" si="4519"/>
        <v>0</v>
      </c>
      <c r="PD618" s="203">
        <f t="shared" si="4520"/>
        <v>0</v>
      </c>
      <c r="PE618" s="189">
        <f t="shared" si="4521"/>
        <v>0</v>
      </c>
      <c r="PF618" s="103">
        <f t="shared" si="4522"/>
        <v>0</v>
      </c>
      <c r="PG618" s="197">
        <f t="shared" si="4523"/>
        <v>0</v>
      </c>
      <c r="PH618" s="203">
        <f t="shared" si="4524"/>
        <v>0</v>
      </c>
      <c r="PI618" s="203">
        <f t="shared" si="4525"/>
        <v>0</v>
      </c>
      <c r="PJ618" s="203">
        <f t="shared" si="4526"/>
        <v>0</v>
      </c>
      <c r="PK618" s="203">
        <f t="shared" si="4527"/>
        <v>0</v>
      </c>
      <c r="PL618" s="203">
        <f t="shared" si="4528"/>
        <v>0</v>
      </c>
      <c r="PM618" s="203">
        <f t="shared" si="4529"/>
        <v>0</v>
      </c>
      <c r="PN618" s="203">
        <f t="shared" si="4530"/>
        <v>0</v>
      </c>
      <c r="PO618" s="203">
        <f t="shared" si="4531"/>
        <v>0</v>
      </c>
      <c r="PP618" s="189">
        <f t="shared" si="4532"/>
        <v>0</v>
      </c>
      <c r="PQ618" s="197">
        <f t="shared" si="4533"/>
        <v>0</v>
      </c>
      <c r="PR618" s="203">
        <f t="shared" si="4534"/>
        <v>0</v>
      </c>
      <c r="PS618" s="203">
        <f t="shared" si="4535"/>
        <v>0</v>
      </c>
      <c r="PT618" s="203">
        <f t="shared" si="4536"/>
        <v>0</v>
      </c>
      <c r="PU618" s="203">
        <f t="shared" si="4537"/>
        <v>0</v>
      </c>
      <c r="PV618" s="203">
        <f t="shared" si="4538"/>
        <v>0</v>
      </c>
      <c r="PW618" s="203">
        <f t="shared" si="4539"/>
        <v>0</v>
      </c>
      <c r="PX618" s="203">
        <f t="shared" si="4540"/>
        <v>0</v>
      </c>
      <c r="PY618" s="203">
        <f t="shared" si="4541"/>
        <v>0</v>
      </c>
      <c r="PZ618" s="189">
        <f t="shared" si="4542"/>
        <v>0</v>
      </c>
      <c r="QA618" s="103">
        <f t="shared" si="4543"/>
        <v>0</v>
      </c>
      <c r="QB618" s="197">
        <f t="shared" si="4544"/>
        <v>0</v>
      </c>
      <c r="QC618" s="203">
        <f t="shared" si="4545"/>
        <v>0</v>
      </c>
      <c r="QD618" s="203">
        <f t="shared" si="4546"/>
        <v>0</v>
      </c>
      <c r="QE618" s="203">
        <f t="shared" si="4547"/>
        <v>0</v>
      </c>
      <c r="QF618" s="203">
        <f t="shared" si="4548"/>
        <v>0</v>
      </c>
      <c r="QG618" s="203">
        <f t="shared" si="4549"/>
        <v>0</v>
      </c>
      <c r="QH618" s="203">
        <f t="shared" si="4550"/>
        <v>0</v>
      </c>
      <c r="QI618" s="203">
        <f t="shared" si="4551"/>
        <v>0</v>
      </c>
      <c r="QJ618" s="203">
        <f t="shared" si="4552"/>
        <v>0</v>
      </c>
      <c r="QK618" s="189">
        <f t="shared" si="4553"/>
        <v>0</v>
      </c>
      <c r="QL618" s="197">
        <f t="shared" si="4554"/>
        <v>0</v>
      </c>
      <c r="QM618" s="203">
        <f t="shared" si="4555"/>
        <v>0</v>
      </c>
      <c r="QN618" s="203">
        <f t="shared" si="4556"/>
        <v>0</v>
      </c>
      <c r="QO618" s="203">
        <f t="shared" si="4557"/>
        <v>0</v>
      </c>
      <c r="QP618" s="203">
        <f t="shared" si="4558"/>
        <v>0</v>
      </c>
      <c r="QQ618" s="203">
        <f t="shared" si="4559"/>
        <v>0</v>
      </c>
      <c r="QR618" s="203">
        <f t="shared" si="4560"/>
        <v>0</v>
      </c>
      <c r="QS618" s="203">
        <f t="shared" si="4561"/>
        <v>0</v>
      </c>
      <c r="QT618" s="203">
        <f t="shared" si="4562"/>
        <v>0</v>
      </c>
      <c r="QU618" s="189">
        <f t="shared" si="4563"/>
        <v>0</v>
      </c>
      <c r="QV618" s="103">
        <f t="shared" si="4564"/>
        <v>0</v>
      </c>
      <c r="QW618" s="197">
        <f t="shared" si="4565"/>
        <v>0</v>
      </c>
      <c r="QX618" s="203">
        <f t="shared" si="4566"/>
        <v>0</v>
      </c>
      <c r="QY618" s="203">
        <f t="shared" si="4567"/>
        <v>0</v>
      </c>
      <c r="QZ618" s="203">
        <f t="shared" si="4568"/>
        <v>0</v>
      </c>
      <c r="RA618" s="203">
        <f t="shared" si="4569"/>
        <v>0</v>
      </c>
      <c r="RB618" s="203">
        <f t="shared" si="4570"/>
        <v>0</v>
      </c>
      <c r="RC618" s="203">
        <f t="shared" si="4571"/>
        <v>0</v>
      </c>
      <c r="RD618" s="203">
        <f t="shared" si="4572"/>
        <v>0</v>
      </c>
      <c r="RE618" s="203">
        <f t="shared" si="4573"/>
        <v>0</v>
      </c>
      <c r="RF618" s="189">
        <f t="shared" si="4574"/>
        <v>0</v>
      </c>
      <c r="RG618" s="197">
        <f t="shared" si="4575"/>
        <v>0</v>
      </c>
      <c r="RH618" s="203">
        <f t="shared" si="4576"/>
        <v>0</v>
      </c>
      <c r="RI618" s="203">
        <f t="shared" si="4577"/>
        <v>0</v>
      </c>
      <c r="RJ618" s="203">
        <f t="shared" si="4578"/>
        <v>0</v>
      </c>
      <c r="RK618" s="203">
        <f t="shared" si="4579"/>
        <v>0</v>
      </c>
      <c r="RL618" s="203">
        <f t="shared" si="4580"/>
        <v>0</v>
      </c>
      <c r="RM618" s="203">
        <f t="shared" si="4581"/>
        <v>0</v>
      </c>
      <c r="RN618" s="203">
        <f t="shared" si="4582"/>
        <v>0</v>
      </c>
      <c r="RO618" s="203">
        <f t="shared" si="4583"/>
        <v>0</v>
      </c>
      <c r="RP618" s="189">
        <f t="shared" si="4584"/>
        <v>0</v>
      </c>
      <c r="RQ618" s="103">
        <f t="shared" si="4585"/>
        <v>0</v>
      </c>
      <c r="RR618" s="197">
        <f t="shared" si="4586"/>
        <v>0</v>
      </c>
      <c r="RS618" s="203">
        <f t="shared" si="4587"/>
        <v>0</v>
      </c>
      <c r="RT618" s="203">
        <f t="shared" si="4588"/>
        <v>0</v>
      </c>
      <c r="RU618" s="203">
        <f t="shared" si="4589"/>
        <v>0</v>
      </c>
      <c r="RV618" s="203">
        <f t="shared" si="4590"/>
        <v>0</v>
      </c>
      <c r="RW618" s="203">
        <f t="shared" si="4591"/>
        <v>0</v>
      </c>
      <c r="RX618" s="203">
        <f t="shared" si="4592"/>
        <v>0</v>
      </c>
      <c r="RY618" s="203">
        <f t="shared" si="4593"/>
        <v>0</v>
      </c>
      <c r="RZ618" s="203">
        <f t="shared" si="4594"/>
        <v>0</v>
      </c>
      <c r="SA618" s="189">
        <f t="shared" si="4595"/>
        <v>0</v>
      </c>
      <c r="SB618" s="197">
        <f t="shared" si="4596"/>
        <v>0</v>
      </c>
      <c r="SC618" s="203">
        <f t="shared" si="4597"/>
        <v>0</v>
      </c>
      <c r="SD618" s="203">
        <f t="shared" si="4598"/>
        <v>0</v>
      </c>
      <c r="SE618" s="203">
        <f t="shared" si="4599"/>
        <v>0</v>
      </c>
      <c r="SF618" s="203">
        <f t="shared" si="4600"/>
        <v>0</v>
      </c>
      <c r="SG618" s="203">
        <f t="shared" si="4601"/>
        <v>0</v>
      </c>
      <c r="SH618" s="203">
        <f t="shared" si="4602"/>
        <v>0</v>
      </c>
      <c r="SI618" s="203">
        <f t="shared" si="4603"/>
        <v>0</v>
      </c>
      <c r="SJ618" s="203">
        <f t="shared" si="4604"/>
        <v>0</v>
      </c>
      <c r="SK618" s="189">
        <f t="shared" si="4605"/>
        <v>0</v>
      </c>
      <c r="SL618" s="103">
        <f t="shared" si="4606"/>
        <v>0</v>
      </c>
      <c r="SM618" s="197">
        <f t="shared" si="4607"/>
        <v>0</v>
      </c>
      <c r="SN618" s="203">
        <f t="shared" si="4608"/>
        <v>0</v>
      </c>
      <c r="SO618" s="203">
        <f t="shared" si="4609"/>
        <v>0</v>
      </c>
      <c r="SP618" s="203">
        <f t="shared" si="4610"/>
        <v>0</v>
      </c>
      <c r="SQ618" s="203">
        <f t="shared" si="4611"/>
        <v>0</v>
      </c>
      <c r="SR618" s="203">
        <f t="shared" si="4612"/>
        <v>0</v>
      </c>
      <c r="SS618" s="203">
        <f t="shared" si="4613"/>
        <v>0</v>
      </c>
      <c r="ST618" s="203">
        <f t="shared" si="4614"/>
        <v>0</v>
      </c>
      <c r="SU618" s="203">
        <f t="shared" si="4615"/>
        <v>0</v>
      </c>
      <c r="SV618" s="189">
        <f t="shared" si="4616"/>
        <v>0</v>
      </c>
      <c r="SW618" s="197">
        <f t="shared" si="4617"/>
        <v>0</v>
      </c>
      <c r="SX618" s="203">
        <f t="shared" si="4618"/>
        <v>0</v>
      </c>
      <c r="SY618" s="203">
        <f t="shared" si="4619"/>
        <v>0</v>
      </c>
      <c r="SZ618" s="203">
        <f t="shared" si="4620"/>
        <v>0</v>
      </c>
      <c r="TA618" s="203">
        <f t="shared" si="4621"/>
        <v>0</v>
      </c>
      <c r="TB618" s="203">
        <f t="shared" si="4622"/>
        <v>0</v>
      </c>
      <c r="TC618" s="203">
        <f t="shared" si="4623"/>
        <v>0</v>
      </c>
      <c r="TD618" s="203">
        <f t="shared" si="4624"/>
        <v>0</v>
      </c>
      <c r="TE618" s="203">
        <f t="shared" si="4625"/>
        <v>0</v>
      </c>
      <c r="TF618" s="189">
        <f t="shared" si="4626"/>
        <v>0</v>
      </c>
      <c r="TG618" s="103">
        <f t="shared" si="4627"/>
        <v>0</v>
      </c>
      <c r="TH618" s="197">
        <f t="shared" si="4628"/>
        <v>0</v>
      </c>
      <c r="TI618" s="203">
        <f t="shared" si="4629"/>
        <v>0</v>
      </c>
      <c r="TJ618" s="203">
        <f t="shared" si="4630"/>
        <v>0</v>
      </c>
      <c r="TK618" s="203">
        <f t="shared" si="4631"/>
        <v>0</v>
      </c>
      <c r="TL618" s="203">
        <f t="shared" si="4632"/>
        <v>0</v>
      </c>
      <c r="TM618" s="203">
        <f t="shared" si="4633"/>
        <v>0</v>
      </c>
      <c r="TN618" s="203">
        <f t="shared" si="4634"/>
        <v>0</v>
      </c>
      <c r="TO618" s="203">
        <f t="shared" si="4635"/>
        <v>0</v>
      </c>
      <c r="TP618" s="203">
        <f t="shared" si="4636"/>
        <v>0</v>
      </c>
      <c r="TQ618" s="189">
        <f t="shared" si="4637"/>
        <v>0</v>
      </c>
      <c r="TR618" s="197">
        <f t="shared" si="4638"/>
        <v>0</v>
      </c>
      <c r="TS618" s="203">
        <f t="shared" si="4639"/>
        <v>0</v>
      </c>
      <c r="TT618" s="203">
        <f t="shared" si="4640"/>
        <v>0</v>
      </c>
      <c r="TU618" s="203">
        <f t="shared" si="4641"/>
        <v>0</v>
      </c>
      <c r="TV618" s="203">
        <f t="shared" si="4642"/>
        <v>0</v>
      </c>
      <c r="TW618" s="203">
        <f t="shared" si="4643"/>
        <v>0</v>
      </c>
      <c r="TX618" s="203">
        <f t="shared" si="4644"/>
        <v>0</v>
      </c>
      <c r="TY618" s="203">
        <f t="shared" si="4645"/>
        <v>0</v>
      </c>
      <c r="TZ618" s="203">
        <f t="shared" si="4646"/>
        <v>0</v>
      </c>
      <c r="UA618" s="189">
        <f t="shared" si="4647"/>
        <v>0</v>
      </c>
      <c r="UB618" s="103">
        <f t="shared" si="4648"/>
        <v>0</v>
      </c>
      <c r="UC618" s="197">
        <f t="shared" si="4649"/>
        <v>0</v>
      </c>
      <c r="UD618" s="203">
        <f t="shared" si="4650"/>
        <v>0</v>
      </c>
      <c r="UE618" s="203">
        <f t="shared" si="4651"/>
        <v>0</v>
      </c>
      <c r="UF618" s="203">
        <f t="shared" si="4652"/>
        <v>0</v>
      </c>
      <c r="UG618" s="203">
        <f t="shared" si="4653"/>
        <v>0</v>
      </c>
      <c r="UH618" s="203">
        <f t="shared" si="4654"/>
        <v>0</v>
      </c>
      <c r="UI618" s="203">
        <f t="shared" si="4655"/>
        <v>0</v>
      </c>
      <c r="UJ618" s="203">
        <f t="shared" si="4656"/>
        <v>0</v>
      </c>
      <c r="UK618" s="203">
        <f t="shared" si="4657"/>
        <v>0</v>
      </c>
      <c r="UL618" s="189">
        <f t="shared" si="4658"/>
        <v>0</v>
      </c>
      <c r="UM618" s="197">
        <f t="shared" si="4659"/>
        <v>0</v>
      </c>
      <c r="UN618" s="203">
        <f t="shared" si="4660"/>
        <v>0</v>
      </c>
      <c r="UO618" s="203">
        <f t="shared" si="4661"/>
        <v>0</v>
      </c>
      <c r="UP618" s="203">
        <f t="shared" si="4662"/>
        <v>0</v>
      </c>
      <c r="UQ618" s="203">
        <f t="shared" si="4663"/>
        <v>0</v>
      </c>
      <c r="UR618" s="203">
        <f t="shared" si="4664"/>
        <v>0</v>
      </c>
      <c r="US618" s="203">
        <f t="shared" si="4665"/>
        <v>0</v>
      </c>
      <c r="UT618" s="203">
        <f t="shared" si="4666"/>
        <v>0</v>
      </c>
      <c r="UU618" s="203">
        <f t="shared" si="4667"/>
        <v>0</v>
      </c>
      <c r="UV618" s="189">
        <f t="shared" si="4668"/>
        <v>0</v>
      </c>
      <c r="UW618" s="103">
        <f t="shared" si="4669"/>
        <v>0</v>
      </c>
      <c r="UX618" s="36">
        <f t="shared" si="4670"/>
        <v>1</v>
      </c>
    </row>
    <row r="619" spans="19:570" x14ac:dyDescent="0.25">
      <c r="S619" s="46">
        <v>43</v>
      </c>
      <c r="T619" s="102" t="b">
        <f t="shared" ref="T619:V619" si="4726">T547</f>
        <v>0</v>
      </c>
      <c r="U619" s="103" t="str">
        <f t="shared" si="4726"/>
        <v/>
      </c>
      <c r="V619" s="103" t="str">
        <f t="shared" si="4726"/>
        <v/>
      </c>
      <c r="W619" s="103" t="str">
        <f t="shared" si="4143"/>
        <v/>
      </c>
      <c r="X619" s="128" t="str">
        <f t="shared" si="4144"/>
        <v/>
      </c>
      <c r="Y619" s="128" t="str">
        <f t="shared" si="4145"/>
        <v/>
      </c>
      <c r="Z619" s="128" t="str">
        <f t="shared" si="4146"/>
        <v/>
      </c>
      <c r="AA619" s="128" t="str">
        <f t="shared" si="4147"/>
        <v/>
      </c>
      <c r="AB619" s="128" t="str">
        <f t="shared" si="4148"/>
        <v/>
      </c>
      <c r="AC619" s="128" t="str">
        <f t="shared" si="4149"/>
        <v/>
      </c>
      <c r="AD619" s="128" t="str">
        <f t="shared" si="4150"/>
        <v/>
      </c>
      <c r="AE619" s="128" t="str">
        <f t="shared" si="4151"/>
        <v/>
      </c>
      <c r="AF619" s="128" t="str">
        <f t="shared" si="4152"/>
        <v/>
      </c>
      <c r="AG619" s="132" t="str">
        <f t="shared" si="4153"/>
        <v/>
      </c>
      <c r="AH619" s="169" t="str">
        <f t="shared" si="4693"/>
        <v/>
      </c>
      <c r="AI619" s="170" t="str">
        <f t="shared" si="4673"/>
        <v/>
      </c>
      <c r="AJ619" s="169" t="str">
        <f t="shared" si="4681"/>
        <v/>
      </c>
      <c r="AK619" s="169" t="str">
        <f t="shared" si="4684"/>
        <v/>
      </c>
      <c r="AL619" s="169" t="str">
        <f t="shared" si="4688"/>
        <v/>
      </c>
      <c r="AM619" s="169" t="str">
        <f t="shared" si="4685"/>
        <v/>
      </c>
      <c r="AN619" s="169" t="str">
        <f t="shared" si="4676"/>
        <v/>
      </c>
      <c r="AO619" s="169" t="str">
        <f t="shared" si="4677"/>
        <v/>
      </c>
      <c r="AP619" s="169" t="str">
        <f t="shared" si="4678"/>
        <v/>
      </c>
      <c r="AQ619" s="170" t="str">
        <f t="shared" si="4679"/>
        <v/>
      </c>
      <c r="AR619" s="188" t="str">
        <f>IF($AA$7, IF(T619,IF(S619&lt;=$E$13-1,AH619*CD635,AH619*CE635),""),"")</f>
        <v/>
      </c>
      <c r="AS619" s="103" t="str">
        <f>IF($AA$8, IF(T619,IF(S619&lt;=$E$13-1,AI619*CD636,AI619*CE636),""),"")</f>
        <v/>
      </c>
      <c r="AT619" s="103" t="str">
        <f>IF($AA$9, IF(T619,IF(S619&lt;=$E$13-1,AJ619*CD637,AJ619*CE637),""),"")</f>
        <v/>
      </c>
      <c r="AU619" s="103" t="str">
        <f>IF($AA$10, IF(T619,IF(S619&lt;=$E$13-1,AK619*CD638,AK619*CE638),""),"")</f>
        <v/>
      </c>
      <c r="AV619" s="103" t="str">
        <f>IF($AA$11, IF(T619,IF(S619&lt;=$E$13-1,AL619*CD639,AL619*CE639),""),"")</f>
        <v/>
      </c>
      <c r="AW619" s="103" t="str">
        <f>IF($AA$12, IF(T619,IF(S619&lt;=$E$13-1,AM619*CD640,AM619*CE640),""),"")</f>
        <v/>
      </c>
      <c r="AX619" s="103" t="str">
        <f>IF($AA$13, IF(T619,IF(S619&lt;=$E$13-1,AN619*CD641,AN619*CE641),""),"")</f>
        <v/>
      </c>
      <c r="AY619" s="103" t="str">
        <f>IF($AA$14, IF(T619,IF(S619&lt;=$E$13-1,AO619*CD642,AO619*CE642),""),"")</f>
        <v/>
      </c>
      <c r="AZ619" s="103" t="str">
        <f>IF($AA$15, IF(T619,IF(S619&lt;=$E$13-1,AP619*CD643,AP619*CE643),""),"")</f>
        <v/>
      </c>
      <c r="BA619" s="103" t="str">
        <f>IF($AA$16, IF(T619,IF(S619&lt;=$E$13-1,AQ619*CD644,AQ619*CE644),""),"")</f>
        <v/>
      </c>
      <c r="BB619" s="162">
        <f t="shared" si="4154"/>
        <v>0</v>
      </c>
      <c r="BC619" s="197">
        <f t="shared" si="4155"/>
        <v>0</v>
      </c>
      <c r="BD619" s="197">
        <f t="shared" si="4156"/>
        <v>0</v>
      </c>
      <c r="BE619" s="197">
        <f t="shared" si="4157"/>
        <v>0</v>
      </c>
      <c r="BF619" s="197">
        <f t="shared" si="4158"/>
        <v>0</v>
      </c>
      <c r="BG619" s="197">
        <f t="shared" si="4159"/>
        <v>0</v>
      </c>
      <c r="BH619" s="197">
        <f t="shared" si="4160"/>
        <v>0</v>
      </c>
      <c r="BI619" s="197">
        <f t="shared" si="4161"/>
        <v>0</v>
      </c>
      <c r="BJ619" s="197">
        <f t="shared" si="4162"/>
        <v>0</v>
      </c>
      <c r="BK619" s="197">
        <f t="shared" si="4163"/>
        <v>0</v>
      </c>
      <c r="BL619" s="123">
        <f t="shared" si="4164"/>
        <v>0</v>
      </c>
      <c r="BM619" s="161">
        <f t="shared" si="4165"/>
        <v>0</v>
      </c>
      <c r="BN619" s="197">
        <f t="shared" si="4166"/>
        <v>0</v>
      </c>
      <c r="BO619" s="203">
        <f t="shared" si="4167"/>
        <v>0</v>
      </c>
      <c r="BP619" s="203">
        <f t="shared" si="4168"/>
        <v>0</v>
      </c>
      <c r="BQ619" s="203">
        <f t="shared" si="4169"/>
        <v>0</v>
      </c>
      <c r="BR619" s="203">
        <f t="shared" si="4170"/>
        <v>0</v>
      </c>
      <c r="BS619" s="203">
        <f t="shared" si="4171"/>
        <v>0</v>
      </c>
      <c r="BT619" s="203">
        <f t="shared" si="4172"/>
        <v>0</v>
      </c>
      <c r="BU619" s="203">
        <f t="shared" si="4173"/>
        <v>0</v>
      </c>
      <c r="BV619" s="203">
        <f t="shared" si="4174"/>
        <v>0</v>
      </c>
      <c r="BW619" s="189">
        <f t="shared" si="4175"/>
        <v>0</v>
      </c>
      <c r="BX619" s="197">
        <f t="shared" si="4176"/>
        <v>0</v>
      </c>
      <c r="BY619" s="203">
        <f t="shared" si="4177"/>
        <v>0</v>
      </c>
      <c r="BZ619" s="203">
        <f t="shared" si="4178"/>
        <v>0</v>
      </c>
      <c r="CA619" s="203">
        <f t="shared" si="4179"/>
        <v>0</v>
      </c>
      <c r="CB619" s="203">
        <f t="shared" si="4180"/>
        <v>0</v>
      </c>
      <c r="CC619" s="203">
        <f t="shared" si="4181"/>
        <v>0</v>
      </c>
      <c r="CD619" s="203">
        <f t="shared" si="4182"/>
        <v>0</v>
      </c>
      <c r="CE619" s="203">
        <f t="shared" si="4183"/>
        <v>0</v>
      </c>
      <c r="CF619" s="203">
        <f t="shared" si="4184"/>
        <v>0</v>
      </c>
      <c r="CG619" s="189">
        <f t="shared" si="4185"/>
        <v>0</v>
      </c>
      <c r="CH619" s="103">
        <f t="shared" si="4186"/>
        <v>0</v>
      </c>
      <c r="CI619" s="197">
        <f t="shared" si="4187"/>
        <v>0</v>
      </c>
      <c r="CJ619" s="203">
        <f t="shared" si="4188"/>
        <v>0</v>
      </c>
      <c r="CK619" s="203">
        <f t="shared" si="4189"/>
        <v>0</v>
      </c>
      <c r="CL619" s="203">
        <f t="shared" si="4190"/>
        <v>0</v>
      </c>
      <c r="CM619" s="203">
        <f t="shared" si="4191"/>
        <v>0</v>
      </c>
      <c r="CN619" s="203">
        <f t="shared" si="4192"/>
        <v>0</v>
      </c>
      <c r="CO619" s="203">
        <f t="shared" si="4193"/>
        <v>0</v>
      </c>
      <c r="CP619" s="203">
        <f t="shared" si="4194"/>
        <v>0</v>
      </c>
      <c r="CQ619" s="203">
        <f t="shared" si="4195"/>
        <v>0</v>
      </c>
      <c r="CR619" s="189">
        <f t="shared" si="4196"/>
        <v>0</v>
      </c>
      <c r="CS619" s="197">
        <f t="shared" si="4197"/>
        <v>0</v>
      </c>
      <c r="CT619" s="203">
        <f t="shared" si="4198"/>
        <v>0</v>
      </c>
      <c r="CU619" s="203">
        <f t="shared" si="4199"/>
        <v>0</v>
      </c>
      <c r="CV619" s="203">
        <f t="shared" si="4200"/>
        <v>0</v>
      </c>
      <c r="CW619" s="203">
        <f t="shared" si="4201"/>
        <v>0</v>
      </c>
      <c r="CX619" s="203">
        <f t="shared" si="4202"/>
        <v>0</v>
      </c>
      <c r="CY619" s="203">
        <f t="shared" si="4203"/>
        <v>0</v>
      </c>
      <c r="CZ619" s="203">
        <f t="shared" si="4204"/>
        <v>0</v>
      </c>
      <c r="DA619" s="203">
        <f t="shared" si="4205"/>
        <v>0</v>
      </c>
      <c r="DB619" s="189">
        <f t="shared" si="4206"/>
        <v>0</v>
      </c>
      <c r="DC619" s="103">
        <f t="shared" si="4207"/>
        <v>0</v>
      </c>
      <c r="DD619" s="197">
        <f t="shared" si="4208"/>
        <v>0</v>
      </c>
      <c r="DE619" s="203">
        <f t="shared" si="4209"/>
        <v>0</v>
      </c>
      <c r="DF619" s="203">
        <f t="shared" si="4210"/>
        <v>0</v>
      </c>
      <c r="DG619" s="203">
        <f t="shared" si="4211"/>
        <v>0</v>
      </c>
      <c r="DH619" s="203">
        <f t="shared" si="4212"/>
        <v>0</v>
      </c>
      <c r="DI619" s="203">
        <f t="shared" si="4213"/>
        <v>0</v>
      </c>
      <c r="DJ619" s="203">
        <f t="shared" si="4214"/>
        <v>0</v>
      </c>
      <c r="DK619" s="203">
        <f t="shared" si="4215"/>
        <v>0</v>
      </c>
      <c r="DL619" s="203">
        <f t="shared" si="4216"/>
        <v>0</v>
      </c>
      <c r="DM619" s="189">
        <f t="shared" si="4217"/>
        <v>0</v>
      </c>
      <c r="DN619" s="197">
        <f t="shared" si="4218"/>
        <v>0</v>
      </c>
      <c r="DO619" s="203">
        <f t="shared" si="4219"/>
        <v>0</v>
      </c>
      <c r="DP619" s="203">
        <f t="shared" si="4220"/>
        <v>0</v>
      </c>
      <c r="DQ619" s="203">
        <f t="shared" si="4221"/>
        <v>0</v>
      </c>
      <c r="DR619" s="203">
        <f t="shared" si="4222"/>
        <v>0</v>
      </c>
      <c r="DS619" s="203">
        <f t="shared" si="4223"/>
        <v>0</v>
      </c>
      <c r="DT619" s="203">
        <f t="shared" si="4224"/>
        <v>0</v>
      </c>
      <c r="DU619" s="203">
        <f t="shared" si="4225"/>
        <v>0</v>
      </c>
      <c r="DV619" s="203">
        <f t="shared" si="4226"/>
        <v>0</v>
      </c>
      <c r="DW619" s="189">
        <f t="shared" si="4227"/>
        <v>0</v>
      </c>
      <c r="DX619" s="103">
        <f t="shared" si="4228"/>
        <v>0</v>
      </c>
      <c r="DY619" s="197">
        <f t="shared" si="4229"/>
        <v>0</v>
      </c>
      <c r="DZ619" s="203">
        <f t="shared" si="4230"/>
        <v>0</v>
      </c>
      <c r="EA619" s="203">
        <f t="shared" si="4231"/>
        <v>0</v>
      </c>
      <c r="EB619" s="203">
        <f t="shared" si="4232"/>
        <v>0</v>
      </c>
      <c r="EC619" s="203">
        <f t="shared" si="4233"/>
        <v>0</v>
      </c>
      <c r="ED619" s="203">
        <f t="shared" si="4234"/>
        <v>0</v>
      </c>
      <c r="EE619" s="203">
        <f t="shared" si="4235"/>
        <v>0</v>
      </c>
      <c r="EF619" s="203">
        <f t="shared" si="4236"/>
        <v>0</v>
      </c>
      <c r="EG619" s="203">
        <f t="shared" si="4237"/>
        <v>0</v>
      </c>
      <c r="EH619" s="189">
        <f t="shared" si="4238"/>
        <v>0</v>
      </c>
      <c r="EI619" s="197">
        <f t="shared" si="4239"/>
        <v>0</v>
      </c>
      <c r="EJ619" s="203">
        <f t="shared" si="4240"/>
        <v>0</v>
      </c>
      <c r="EK619" s="203">
        <f t="shared" si="4241"/>
        <v>0</v>
      </c>
      <c r="EL619" s="203">
        <f t="shared" si="4242"/>
        <v>0</v>
      </c>
      <c r="EM619" s="203">
        <f t="shared" si="4243"/>
        <v>0</v>
      </c>
      <c r="EN619" s="203">
        <f t="shared" si="4244"/>
        <v>0</v>
      </c>
      <c r="EO619" s="203">
        <f t="shared" si="4245"/>
        <v>0</v>
      </c>
      <c r="EP619" s="203">
        <f t="shared" si="4246"/>
        <v>0</v>
      </c>
      <c r="EQ619" s="203">
        <f t="shared" si="4247"/>
        <v>0</v>
      </c>
      <c r="ER619" s="189">
        <f t="shared" si="4248"/>
        <v>0</v>
      </c>
      <c r="ES619" s="103">
        <f t="shared" si="4249"/>
        <v>0</v>
      </c>
      <c r="ET619" s="197">
        <f t="shared" si="4250"/>
        <v>0</v>
      </c>
      <c r="EU619" s="203">
        <f t="shared" si="4251"/>
        <v>0</v>
      </c>
      <c r="EV619" s="203">
        <f t="shared" si="4252"/>
        <v>0</v>
      </c>
      <c r="EW619" s="203">
        <f t="shared" si="4253"/>
        <v>0</v>
      </c>
      <c r="EX619" s="203">
        <f t="shared" si="4254"/>
        <v>0</v>
      </c>
      <c r="EY619" s="203">
        <f t="shared" si="4255"/>
        <v>0</v>
      </c>
      <c r="EZ619" s="203">
        <f t="shared" si="4256"/>
        <v>0</v>
      </c>
      <c r="FA619" s="203">
        <f t="shared" si="4257"/>
        <v>0</v>
      </c>
      <c r="FB619" s="203">
        <f t="shared" si="4258"/>
        <v>0</v>
      </c>
      <c r="FC619" s="189">
        <f t="shared" si="4259"/>
        <v>0</v>
      </c>
      <c r="FD619" s="197">
        <f t="shared" si="4260"/>
        <v>0</v>
      </c>
      <c r="FE619" s="203">
        <f t="shared" si="4261"/>
        <v>0</v>
      </c>
      <c r="FF619" s="203">
        <f t="shared" si="4262"/>
        <v>0</v>
      </c>
      <c r="FG619" s="203">
        <f t="shared" si="4263"/>
        <v>0</v>
      </c>
      <c r="FH619" s="203">
        <f t="shared" si="4264"/>
        <v>0</v>
      </c>
      <c r="FI619" s="203">
        <f t="shared" si="4265"/>
        <v>0</v>
      </c>
      <c r="FJ619" s="203">
        <f t="shared" si="4266"/>
        <v>0</v>
      </c>
      <c r="FK619" s="203">
        <f t="shared" si="4267"/>
        <v>0</v>
      </c>
      <c r="FL619" s="203">
        <f t="shared" si="4268"/>
        <v>0</v>
      </c>
      <c r="FM619" s="189">
        <f t="shared" si="4269"/>
        <v>0</v>
      </c>
      <c r="FN619" s="103">
        <f t="shared" si="4270"/>
        <v>0</v>
      </c>
      <c r="FO619" s="197">
        <f t="shared" si="4271"/>
        <v>0</v>
      </c>
      <c r="FP619" s="203">
        <f t="shared" si="4272"/>
        <v>0</v>
      </c>
      <c r="FQ619" s="203">
        <f t="shared" si="4273"/>
        <v>0</v>
      </c>
      <c r="FR619" s="203">
        <f t="shared" si="4274"/>
        <v>0</v>
      </c>
      <c r="FS619" s="203">
        <f t="shared" si="4275"/>
        <v>0</v>
      </c>
      <c r="FT619" s="203">
        <f t="shared" si="4276"/>
        <v>0</v>
      </c>
      <c r="FU619" s="203">
        <f t="shared" si="4277"/>
        <v>0</v>
      </c>
      <c r="FV619" s="203">
        <f t="shared" si="4278"/>
        <v>0</v>
      </c>
      <c r="FW619" s="203">
        <f t="shared" si="4279"/>
        <v>0</v>
      </c>
      <c r="FX619" s="189">
        <f t="shared" si="4280"/>
        <v>0</v>
      </c>
      <c r="FY619" s="197">
        <f t="shared" si="4281"/>
        <v>0</v>
      </c>
      <c r="FZ619" s="203">
        <f t="shared" si="4282"/>
        <v>0</v>
      </c>
      <c r="GA619" s="203">
        <f t="shared" si="4283"/>
        <v>0</v>
      </c>
      <c r="GB619" s="203">
        <f t="shared" si="4284"/>
        <v>0</v>
      </c>
      <c r="GC619" s="203">
        <f t="shared" si="4285"/>
        <v>0</v>
      </c>
      <c r="GD619" s="203">
        <f t="shared" si="4286"/>
        <v>0</v>
      </c>
      <c r="GE619" s="203">
        <f t="shared" si="4287"/>
        <v>0</v>
      </c>
      <c r="GF619" s="203">
        <f t="shared" si="4288"/>
        <v>0</v>
      </c>
      <c r="GG619" s="203">
        <f t="shared" si="4289"/>
        <v>0</v>
      </c>
      <c r="GH619" s="189">
        <f t="shared" si="4290"/>
        <v>0</v>
      </c>
      <c r="GI619" s="103">
        <f t="shared" si="4291"/>
        <v>0</v>
      </c>
      <c r="GJ619" s="197">
        <f t="shared" si="4292"/>
        <v>0</v>
      </c>
      <c r="GK619" s="203">
        <f t="shared" si="4293"/>
        <v>0</v>
      </c>
      <c r="GL619" s="203">
        <f t="shared" si="4294"/>
        <v>0</v>
      </c>
      <c r="GM619" s="203">
        <f t="shared" si="4295"/>
        <v>0</v>
      </c>
      <c r="GN619" s="203">
        <f t="shared" si="4296"/>
        <v>0</v>
      </c>
      <c r="GO619" s="203">
        <f t="shared" si="4297"/>
        <v>0</v>
      </c>
      <c r="GP619" s="203">
        <f t="shared" si="4298"/>
        <v>0</v>
      </c>
      <c r="GQ619" s="203">
        <f t="shared" si="4299"/>
        <v>0</v>
      </c>
      <c r="GR619" s="203">
        <f t="shared" si="4300"/>
        <v>0</v>
      </c>
      <c r="GS619" s="189">
        <f t="shared" si="4301"/>
        <v>0</v>
      </c>
      <c r="GT619" s="197">
        <f t="shared" si="4302"/>
        <v>0</v>
      </c>
      <c r="GU619" s="203">
        <f t="shared" si="4303"/>
        <v>0</v>
      </c>
      <c r="GV619" s="203">
        <f t="shared" si="4304"/>
        <v>0</v>
      </c>
      <c r="GW619" s="203">
        <f t="shared" si="4305"/>
        <v>0</v>
      </c>
      <c r="GX619" s="203">
        <f t="shared" si="4306"/>
        <v>0</v>
      </c>
      <c r="GY619" s="203">
        <f t="shared" si="4307"/>
        <v>0</v>
      </c>
      <c r="GZ619" s="203">
        <f t="shared" si="4308"/>
        <v>0</v>
      </c>
      <c r="HA619" s="203">
        <f t="shared" si="4309"/>
        <v>0</v>
      </c>
      <c r="HB619" s="203">
        <f t="shared" si="4310"/>
        <v>0</v>
      </c>
      <c r="HC619" s="189">
        <f t="shared" si="4311"/>
        <v>0</v>
      </c>
      <c r="HD619" s="103">
        <f t="shared" si="4312"/>
        <v>0</v>
      </c>
      <c r="HE619" s="197">
        <f t="shared" si="4313"/>
        <v>0</v>
      </c>
      <c r="HF619" s="203">
        <f t="shared" si="4314"/>
        <v>0</v>
      </c>
      <c r="HG619" s="203">
        <f t="shared" si="4315"/>
        <v>0</v>
      </c>
      <c r="HH619" s="203">
        <f t="shared" si="4316"/>
        <v>0</v>
      </c>
      <c r="HI619" s="203">
        <f t="shared" si="4317"/>
        <v>0</v>
      </c>
      <c r="HJ619" s="203">
        <f t="shared" si="4318"/>
        <v>0</v>
      </c>
      <c r="HK619" s="203">
        <f t="shared" si="4319"/>
        <v>0</v>
      </c>
      <c r="HL619" s="203">
        <f t="shared" si="4320"/>
        <v>0</v>
      </c>
      <c r="HM619" s="203">
        <f t="shared" si="4321"/>
        <v>0</v>
      </c>
      <c r="HN619" s="189">
        <f t="shared" si="4322"/>
        <v>0</v>
      </c>
      <c r="HO619" s="197">
        <f t="shared" si="4323"/>
        <v>0</v>
      </c>
      <c r="HP619" s="203">
        <f t="shared" si="4324"/>
        <v>0</v>
      </c>
      <c r="HQ619" s="203">
        <f t="shared" si="4325"/>
        <v>0</v>
      </c>
      <c r="HR619" s="203">
        <f t="shared" si="4326"/>
        <v>0</v>
      </c>
      <c r="HS619" s="203">
        <f t="shared" si="4327"/>
        <v>0</v>
      </c>
      <c r="HT619" s="203">
        <f t="shared" si="4328"/>
        <v>0</v>
      </c>
      <c r="HU619" s="203">
        <f t="shared" si="4329"/>
        <v>0</v>
      </c>
      <c r="HV619" s="203">
        <f t="shared" si="4330"/>
        <v>0</v>
      </c>
      <c r="HW619" s="203">
        <f t="shared" si="4331"/>
        <v>0</v>
      </c>
      <c r="HX619" s="189">
        <f t="shared" si="4332"/>
        <v>0</v>
      </c>
      <c r="HY619" s="103">
        <f t="shared" si="4333"/>
        <v>0</v>
      </c>
      <c r="HZ619" s="197">
        <f t="shared" si="4334"/>
        <v>0</v>
      </c>
      <c r="IA619" s="203">
        <f t="shared" si="4335"/>
        <v>0</v>
      </c>
      <c r="IB619" s="203">
        <f t="shared" si="4336"/>
        <v>0</v>
      </c>
      <c r="IC619" s="203">
        <f t="shared" si="4337"/>
        <v>0</v>
      </c>
      <c r="ID619" s="203">
        <f t="shared" si="4338"/>
        <v>0</v>
      </c>
      <c r="IE619" s="203">
        <f t="shared" si="4339"/>
        <v>0</v>
      </c>
      <c r="IF619" s="203">
        <f t="shared" si="4340"/>
        <v>0</v>
      </c>
      <c r="IG619" s="203">
        <f t="shared" si="4341"/>
        <v>0</v>
      </c>
      <c r="IH619" s="203">
        <f t="shared" si="4342"/>
        <v>0</v>
      </c>
      <c r="II619" s="189">
        <f t="shared" si="4343"/>
        <v>0</v>
      </c>
      <c r="IJ619" s="197">
        <f t="shared" si="4344"/>
        <v>0</v>
      </c>
      <c r="IK619" s="203">
        <f t="shared" si="4345"/>
        <v>0</v>
      </c>
      <c r="IL619" s="203">
        <f t="shared" si="4346"/>
        <v>0</v>
      </c>
      <c r="IM619" s="203">
        <f t="shared" si="4347"/>
        <v>0</v>
      </c>
      <c r="IN619" s="203">
        <f t="shared" si="4348"/>
        <v>0</v>
      </c>
      <c r="IO619" s="203">
        <f t="shared" si="4349"/>
        <v>0</v>
      </c>
      <c r="IP619" s="203">
        <f t="shared" si="4350"/>
        <v>0</v>
      </c>
      <c r="IQ619" s="203">
        <f t="shared" si="4351"/>
        <v>0</v>
      </c>
      <c r="IR619" s="203">
        <f t="shared" si="4352"/>
        <v>0</v>
      </c>
      <c r="IS619" s="189">
        <f t="shared" si="4353"/>
        <v>0</v>
      </c>
      <c r="IT619" s="103">
        <f t="shared" si="4354"/>
        <v>0</v>
      </c>
      <c r="IU619" s="197">
        <f t="shared" si="4355"/>
        <v>0</v>
      </c>
      <c r="IV619" s="203">
        <f t="shared" si="4356"/>
        <v>0</v>
      </c>
      <c r="IW619" s="203">
        <f t="shared" si="4357"/>
        <v>0</v>
      </c>
      <c r="IX619" s="203">
        <f t="shared" si="4358"/>
        <v>0</v>
      </c>
      <c r="IY619" s="203">
        <f t="shared" si="4359"/>
        <v>0</v>
      </c>
      <c r="IZ619" s="203">
        <f t="shared" si="4360"/>
        <v>0</v>
      </c>
      <c r="JA619" s="203">
        <f t="shared" si="4361"/>
        <v>0</v>
      </c>
      <c r="JB619" s="203">
        <f t="shared" si="4362"/>
        <v>0</v>
      </c>
      <c r="JC619" s="203">
        <f t="shared" si="4363"/>
        <v>0</v>
      </c>
      <c r="JD619" s="189">
        <f t="shared" si="4364"/>
        <v>0</v>
      </c>
      <c r="JE619" s="197">
        <f t="shared" si="4365"/>
        <v>0</v>
      </c>
      <c r="JF619" s="203">
        <f t="shared" si="4366"/>
        <v>0</v>
      </c>
      <c r="JG619" s="203">
        <f t="shared" si="4367"/>
        <v>0</v>
      </c>
      <c r="JH619" s="203">
        <f t="shared" si="4368"/>
        <v>0</v>
      </c>
      <c r="JI619" s="203">
        <f t="shared" si="4369"/>
        <v>0</v>
      </c>
      <c r="JJ619" s="203">
        <f t="shared" si="4370"/>
        <v>0</v>
      </c>
      <c r="JK619" s="203">
        <f t="shared" si="4371"/>
        <v>0</v>
      </c>
      <c r="JL619" s="203">
        <f t="shared" si="4372"/>
        <v>0</v>
      </c>
      <c r="JM619" s="203">
        <f t="shared" si="4373"/>
        <v>0</v>
      </c>
      <c r="JN619" s="189">
        <f t="shared" si="4374"/>
        <v>0</v>
      </c>
      <c r="JO619" s="103">
        <f t="shared" si="4375"/>
        <v>0</v>
      </c>
      <c r="JP619" s="197">
        <f t="shared" si="4376"/>
        <v>0</v>
      </c>
      <c r="JQ619" s="203">
        <f t="shared" si="4377"/>
        <v>0</v>
      </c>
      <c r="JR619" s="203">
        <f t="shared" si="4378"/>
        <v>0</v>
      </c>
      <c r="JS619" s="203">
        <f t="shared" si="4379"/>
        <v>0</v>
      </c>
      <c r="JT619" s="203">
        <f t="shared" si="4380"/>
        <v>0</v>
      </c>
      <c r="JU619" s="203">
        <f t="shared" si="4381"/>
        <v>0</v>
      </c>
      <c r="JV619" s="203">
        <f t="shared" si="4382"/>
        <v>0</v>
      </c>
      <c r="JW619" s="203">
        <f t="shared" si="4383"/>
        <v>0</v>
      </c>
      <c r="JX619" s="203">
        <f t="shared" si="4384"/>
        <v>0</v>
      </c>
      <c r="JY619" s="189">
        <f t="shared" si="4385"/>
        <v>0</v>
      </c>
      <c r="JZ619" s="197">
        <f t="shared" si="4386"/>
        <v>0</v>
      </c>
      <c r="KA619" s="203">
        <f t="shared" si="4387"/>
        <v>0</v>
      </c>
      <c r="KB619" s="203">
        <f t="shared" si="4388"/>
        <v>0</v>
      </c>
      <c r="KC619" s="203">
        <f t="shared" si="4389"/>
        <v>0</v>
      </c>
      <c r="KD619" s="203">
        <f t="shared" si="4390"/>
        <v>0</v>
      </c>
      <c r="KE619" s="203">
        <f t="shared" si="4391"/>
        <v>0</v>
      </c>
      <c r="KF619" s="203">
        <f t="shared" si="4392"/>
        <v>0</v>
      </c>
      <c r="KG619" s="203">
        <f t="shared" si="4393"/>
        <v>0</v>
      </c>
      <c r="KH619" s="203">
        <f t="shared" si="4394"/>
        <v>0</v>
      </c>
      <c r="KI619" s="189">
        <f t="shared" si="4395"/>
        <v>0</v>
      </c>
      <c r="KJ619" s="103">
        <f t="shared" si="4396"/>
        <v>0</v>
      </c>
      <c r="KK619" s="197">
        <f t="shared" si="4397"/>
        <v>0</v>
      </c>
      <c r="KL619" s="203">
        <f t="shared" si="4398"/>
        <v>0</v>
      </c>
      <c r="KM619" s="203">
        <f t="shared" si="4399"/>
        <v>0</v>
      </c>
      <c r="KN619" s="203">
        <f t="shared" si="4400"/>
        <v>0</v>
      </c>
      <c r="KO619" s="203">
        <f t="shared" si="4401"/>
        <v>0</v>
      </c>
      <c r="KP619" s="203">
        <f t="shared" si="4402"/>
        <v>0</v>
      </c>
      <c r="KQ619" s="203">
        <f t="shared" si="4403"/>
        <v>0</v>
      </c>
      <c r="KR619" s="203">
        <f t="shared" si="4404"/>
        <v>0</v>
      </c>
      <c r="KS619" s="203">
        <f t="shared" si="4405"/>
        <v>0</v>
      </c>
      <c r="KT619" s="189">
        <f t="shared" si="4406"/>
        <v>0</v>
      </c>
      <c r="KU619" s="197">
        <f t="shared" si="4407"/>
        <v>0</v>
      </c>
      <c r="KV619" s="203">
        <f t="shared" si="4408"/>
        <v>0</v>
      </c>
      <c r="KW619" s="203">
        <f t="shared" si="4409"/>
        <v>0</v>
      </c>
      <c r="KX619" s="203">
        <f t="shared" si="4410"/>
        <v>0</v>
      </c>
      <c r="KY619" s="203">
        <f t="shared" si="4411"/>
        <v>0</v>
      </c>
      <c r="KZ619" s="203">
        <f t="shared" si="4412"/>
        <v>0</v>
      </c>
      <c r="LA619" s="203">
        <f t="shared" si="4413"/>
        <v>0</v>
      </c>
      <c r="LB619" s="203">
        <f t="shared" si="4414"/>
        <v>0</v>
      </c>
      <c r="LC619" s="203">
        <f t="shared" si="4415"/>
        <v>0</v>
      </c>
      <c r="LD619" s="189">
        <f t="shared" si="4416"/>
        <v>0</v>
      </c>
      <c r="LE619" s="103">
        <f t="shared" si="4417"/>
        <v>0</v>
      </c>
      <c r="LF619" s="197">
        <f t="shared" si="4418"/>
        <v>0</v>
      </c>
      <c r="LG619" s="203">
        <f t="shared" si="4419"/>
        <v>0</v>
      </c>
      <c r="LH619" s="203">
        <f t="shared" si="4420"/>
        <v>0</v>
      </c>
      <c r="LI619" s="203">
        <f t="shared" si="4421"/>
        <v>0</v>
      </c>
      <c r="LJ619" s="203">
        <f t="shared" si="4422"/>
        <v>0</v>
      </c>
      <c r="LK619" s="203">
        <f t="shared" si="4423"/>
        <v>0</v>
      </c>
      <c r="LL619" s="203">
        <f t="shared" si="4424"/>
        <v>0</v>
      </c>
      <c r="LM619" s="203">
        <f t="shared" si="4425"/>
        <v>0</v>
      </c>
      <c r="LN619" s="203">
        <f t="shared" si="4426"/>
        <v>0</v>
      </c>
      <c r="LO619" s="189">
        <f t="shared" si="4427"/>
        <v>0</v>
      </c>
      <c r="LP619" s="197">
        <f t="shared" si="4428"/>
        <v>0</v>
      </c>
      <c r="LQ619" s="203">
        <f t="shared" si="4429"/>
        <v>0</v>
      </c>
      <c r="LR619" s="203">
        <f t="shared" si="4430"/>
        <v>0</v>
      </c>
      <c r="LS619" s="203">
        <f t="shared" si="4431"/>
        <v>0</v>
      </c>
      <c r="LT619" s="203">
        <f t="shared" si="4432"/>
        <v>0</v>
      </c>
      <c r="LU619" s="203">
        <f t="shared" si="4433"/>
        <v>0</v>
      </c>
      <c r="LV619" s="203">
        <f t="shared" si="4434"/>
        <v>0</v>
      </c>
      <c r="LW619" s="203">
        <f t="shared" si="4435"/>
        <v>0</v>
      </c>
      <c r="LX619" s="203">
        <f t="shared" si="4436"/>
        <v>0</v>
      </c>
      <c r="LY619" s="189">
        <f t="shared" si="4437"/>
        <v>0</v>
      </c>
      <c r="LZ619" s="103">
        <f t="shared" si="4438"/>
        <v>0</v>
      </c>
      <c r="MA619" s="197">
        <f t="shared" si="4439"/>
        <v>0</v>
      </c>
      <c r="MB619" s="203">
        <f t="shared" si="4440"/>
        <v>0</v>
      </c>
      <c r="MC619" s="203">
        <f t="shared" si="4441"/>
        <v>0</v>
      </c>
      <c r="MD619" s="203">
        <f t="shared" si="4442"/>
        <v>0</v>
      </c>
      <c r="ME619" s="203">
        <f t="shared" si="4443"/>
        <v>0</v>
      </c>
      <c r="MF619" s="203">
        <f t="shared" si="4444"/>
        <v>0</v>
      </c>
      <c r="MG619" s="203">
        <f t="shared" si="4445"/>
        <v>0</v>
      </c>
      <c r="MH619" s="203">
        <f t="shared" si="4446"/>
        <v>0</v>
      </c>
      <c r="MI619" s="203">
        <f t="shared" si="4447"/>
        <v>0</v>
      </c>
      <c r="MJ619" s="189">
        <f t="shared" si="4448"/>
        <v>0</v>
      </c>
      <c r="MK619" s="197">
        <f t="shared" si="4449"/>
        <v>0</v>
      </c>
      <c r="ML619" s="203">
        <f t="shared" si="4450"/>
        <v>0</v>
      </c>
      <c r="MM619" s="203">
        <f t="shared" si="4451"/>
        <v>0</v>
      </c>
      <c r="MN619" s="203">
        <f t="shared" si="4452"/>
        <v>0</v>
      </c>
      <c r="MO619" s="203">
        <f t="shared" si="4453"/>
        <v>0</v>
      </c>
      <c r="MP619" s="203">
        <f t="shared" si="4454"/>
        <v>0</v>
      </c>
      <c r="MQ619" s="203">
        <f t="shared" si="4455"/>
        <v>0</v>
      </c>
      <c r="MR619" s="203">
        <f t="shared" si="4456"/>
        <v>0</v>
      </c>
      <c r="MS619" s="203">
        <f t="shared" si="4457"/>
        <v>0</v>
      </c>
      <c r="MT619" s="189">
        <f t="shared" si="4458"/>
        <v>0</v>
      </c>
      <c r="MU619" s="103">
        <f t="shared" si="4459"/>
        <v>0</v>
      </c>
      <c r="MV619" s="197">
        <f t="shared" si="4460"/>
        <v>0</v>
      </c>
      <c r="MW619" s="203">
        <f t="shared" si="4461"/>
        <v>0</v>
      </c>
      <c r="MX619" s="203">
        <f t="shared" si="4462"/>
        <v>0</v>
      </c>
      <c r="MY619" s="203">
        <f t="shared" si="4463"/>
        <v>0</v>
      </c>
      <c r="MZ619" s="203">
        <f t="shared" si="4464"/>
        <v>0</v>
      </c>
      <c r="NA619" s="203">
        <f t="shared" si="4465"/>
        <v>0</v>
      </c>
      <c r="NB619" s="203">
        <f t="shared" si="4466"/>
        <v>0</v>
      </c>
      <c r="NC619" s="203">
        <f t="shared" si="4467"/>
        <v>0</v>
      </c>
      <c r="ND619" s="203">
        <f t="shared" si="4468"/>
        <v>0</v>
      </c>
      <c r="NE619" s="189">
        <f t="shared" si="4469"/>
        <v>0</v>
      </c>
      <c r="NF619" s="197">
        <f t="shared" si="4470"/>
        <v>0</v>
      </c>
      <c r="NG619" s="203">
        <f t="shared" si="4471"/>
        <v>0</v>
      </c>
      <c r="NH619" s="203">
        <f t="shared" si="4472"/>
        <v>0</v>
      </c>
      <c r="NI619" s="203">
        <f t="shared" si="4473"/>
        <v>0</v>
      </c>
      <c r="NJ619" s="203">
        <f t="shared" si="4474"/>
        <v>0</v>
      </c>
      <c r="NK619" s="203">
        <f t="shared" si="4475"/>
        <v>0</v>
      </c>
      <c r="NL619" s="203">
        <f t="shared" si="4476"/>
        <v>0</v>
      </c>
      <c r="NM619" s="203">
        <f t="shared" si="4477"/>
        <v>0</v>
      </c>
      <c r="NN619" s="203">
        <f t="shared" si="4478"/>
        <v>0</v>
      </c>
      <c r="NO619" s="189">
        <f t="shared" si="4479"/>
        <v>0</v>
      </c>
      <c r="NP619" s="103">
        <f t="shared" si="4480"/>
        <v>0</v>
      </c>
      <c r="NQ619" s="197">
        <f t="shared" si="4481"/>
        <v>0</v>
      </c>
      <c r="NR619" s="203">
        <f t="shared" si="4482"/>
        <v>0</v>
      </c>
      <c r="NS619" s="203">
        <f t="shared" si="4483"/>
        <v>0</v>
      </c>
      <c r="NT619" s="203">
        <f t="shared" si="4484"/>
        <v>0</v>
      </c>
      <c r="NU619" s="203">
        <f t="shared" si="4485"/>
        <v>0</v>
      </c>
      <c r="NV619" s="203">
        <f t="shared" si="4486"/>
        <v>0</v>
      </c>
      <c r="NW619" s="203">
        <f t="shared" si="4487"/>
        <v>0</v>
      </c>
      <c r="NX619" s="203">
        <f t="shared" si="4488"/>
        <v>0</v>
      </c>
      <c r="NY619" s="203">
        <f t="shared" si="4489"/>
        <v>0</v>
      </c>
      <c r="NZ619" s="189">
        <f t="shared" si="4490"/>
        <v>0</v>
      </c>
      <c r="OA619" s="197">
        <f t="shared" si="4491"/>
        <v>0</v>
      </c>
      <c r="OB619" s="203">
        <f t="shared" si="4492"/>
        <v>0</v>
      </c>
      <c r="OC619" s="203">
        <f t="shared" si="4493"/>
        <v>0</v>
      </c>
      <c r="OD619" s="203">
        <f t="shared" si="4494"/>
        <v>0</v>
      </c>
      <c r="OE619" s="203">
        <f t="shared" si="4495"/>
        <v>0</v>
      </c>
      <c r="OF619" s="203">
        <f t="shared" si="4496"/>
        <v>0</v>
      </c>
      <c r="OG619" s="203">
        <f t="shared" si="4497"/>
        <v>0</v>
      </c>
      <c r="OH619" s="203">
        <f t="shared" si="4498"/>
        <v>0</v>
      </c>
      <c r="OI619" s="203">
        <f t="shared" si="4499"/>
        <v>0</v>
      </c>
      <c r="OJ619" s="189">
        <f t="shared" si="4500"/>
        <v>0</v>
      </c>
      <c r="OK619" s="103">
        <f t="shared" si="4501"/>
        <v>0</v>
      </c>
      <c r="OL619" s="197">
        <f t="shared" si="4502"/>
        <v>0</v>
      </c>
      <c r="OM619" s="203">
        <f t="shared" si="4503"/>
        <v>0</v>
      </c>
      <c r="ON619" s="203">
        <f t="shared" si="4504"/>
        <v>0</v>
      </c>
      <c r="OO619" s="203">
        <f t="shared" si="4505"/>
        <v>0</v>
      </c>
      <c r="OP619" s="203">
        <f t="shared" si="4506"/>
        <v>0</v>
      </c>
      <c r="OQ619" s="203">
        <f t="shared" si="4507"/>
        <v>0</v>
      </c>
      <c r="OR619" s="203">
        <f t="shared" si="4508"/>
        <v>0</v>
      </c>
      <c r="OS619" s="203">
        <f t="shared" si="4509"/>
        <v>0</v>
      </c>
      <c r="OT619" s="203">
        <f t="shared" si="4510"/>
        <v>0</v>
      </c>
      <c r="OU619" s="189">
        <f t="shared" si="4511"/>
        <v>0</v>
      </c>
      <c r="OV619" s="197">
        <f t="shared" si="4512"/>
        <v>0</v>
      </c>
      <c r="OW619" s="203">
        <f t="shared" si="4513"/>
        <v>0</v>
      </c>
      <c r="OX619" s="203">
        <f t="shared" si="4514"/>
        <v>0</v>
      </c>
      <c r="OY619" s="203">
        <f t="shared" si="4515"/>
        <v>0</v>
      </c>
      <c r="OZ619" s="203">
        <f t="shared" si="4516"/>
        <v>0</v>
      </c>
      <c r="PA619" s="203">
        <f t="shared" si="4517"/>
        <v>0</v>
      </c>
      <c r="PB619" s="203">
        <f t="shared" si="4518"/>
        <v>0</v>
      </c>
      <c r="PC619" s="203">
        <f t="shared" si="4519"/>
        <v>0</v>
      </c>
      <c r="PD619" s="203">
        <f t="shared" si="4520"/>
        <v>0</v>
      </c>
      <c r="PE619" s="189">
        <f t="shared" si="4521"/>
        <v>0</v>
      </c>
      <c r="PF619" s="103">
        <f t="shared" si="4522"/>
        <v>0</v>
      </c>
      <c r="PG619" s="197">
        <f t="shared" si="4523"/>
        <v>0</v>
      </c>
      <c r="PH619" s="203">
        <f t="shared" si="4524"/>
        <v>0</v>
      </c>
      <c r="PI619" s="203">
        <f t="shared" si="4525"/>
        <v>0</v>
      </c>
      <c r="PJ619" s="203">
        <f t="shared" si="4526"/>
        <v>0</v>
      </c>
      <c r="PK619" s="203">
        <f t="shared" si="4527"/>
        <v>0</v>
      </c>
      <c r="PL619" s="203">
        <f t="shared" si="4528"/>
        <v>0</v>
      </c>
      <c r="PM619" s="203">
        <f t="shared" si="4529"/>
        <v>0</v>
      </c>
      <c r="PN619" s="203">
        <f t="shared" si="4530"/>
        <v>0</v>
      </c>
      <c r="PO619" s="203">
        <f t="shared" si="4531"/>
        <v>0</v>
      </c>
      <c r="PP619" s="189">
        <f t="shared" si="4532"/>
        <v>0</v>
      </c>
      <c r="PQ619" s="197">
        <f t="shared" si="4533"/>
        <v>0</v>
      </c>
      <c r="PR619" s="203">
        <f t="shared" si="4534"/>
        <v>0</v>
      </c>
      <c r="PS619" s="203">
        <f t="shared" si="4535"/>
        <v>0</v>
      </c>
      <c r="PT619" s="203">
        <f t="shared" si="4536"/>
        <v>0</v>
      </c>
      <c r="PU619" s="203">
        <f t="shared" si="4537"/>
        <v>0</v>
      </c>
      <c r="PV619" s="203">
        <f t="shared" si="4538"/>
        <v>0</v>
      </c>
      <c r="PW619" s="203">
        <f t="shared" si="4539"/>
        <v>0</v>
      </c>
      <c r="PX619" s="203">
        <f t="shared" si="4540"/>
        <v>0</v>
      </c>
      <c r="PY619" s="203">
        <f t="shared" si="4541"/>
        <v>0</v>
      </c>
      <c r="PZ619" s="189">
        <f t="shared" si="4542"/>
        <v>0</v>
      </c>
      <c r="QA619" s="103">
        <f t="shared" si="4543"/>
        <v>0</v>
      </c>
      <c r="QB619" s="197">
        <f t="shared" si="4544"/>
        <v>0</v>
      </c>
      <c r="QC619" s="203">
        <f t="shared" si="4545"/>
        <v>0</v>
      </c>
      <c r="QD619" s="203">
        <f t="shared" si="4546"/>
        <v>0</v>
      </c>
      <c r="QE619" s="203">
        <f t="shared" si="4547"/>
        <v>0</v>
      </c>
      <c r="QF619" s="203">
        <f t="shared" si="4548"/>
        <v>0</v>
      </c>
      <c r="QG619" s="203">
        <f t="shared" si="4549"/>
        <v>0</v>
      </c>
      <c r="QH619" s="203">
        <f t="shared" si="4550"/>
        <v>0</v>
      </c>
      <c r="QI619" s="203">
        <f t="shared" si="4551"/>
        <v>0</v>
      </c>
      <c r="QJ619" s="203">
        <f t="shared" si="4552"/>
        <v>0</v>
      </c>
      <c r="QK619" s="189">
        <f t="shared" si="4553"/>
        <v>0</v>
      </c>
      <c r="QL619" s="197">
        <f t="shared" si="4554"/>
        <v>0</v>
      </c>
      <c r="QM619" s="203">
        <f t="shared" si="4555"/>
        <v>0</v>
      </c>
      <c r="QN619" s="203">
        <f t="shared" si="4556"/>
        <v>0</v>
      </c>
      <c r="QO619" s="203">
        <f t="shared" si="4557"/>
        <v>0</v>
      </c>
      <c r="QP619" s="203">
        <f t="shared" si="4558"/>
        <v>0</v>
      </c>
      <c r="QQ619" s="203">
        <f t="shared" si="4559"/>
        <v>0</v>
      </c>
      <c r="QR619" s="203">
        <f t="shared" si="4560"/>
        <v>0</v>
      </c>
      <c r="QS619" s="203">
        <f t="shared" si="4561"/>
        <v>0</v>
      </c>
      <c r="QT619" s="203">
        <f t="shared" si="4562"/>
        <v>0</v>
      </c>
      <c r="QU619" s="189">
        <f t="shared" si="4563"/>
        <v>0</v>
      </c>
      <c r="QV619" s="103">
        <f t="shared" si="4564"/>
        <v>0</v>
      </c>
      <c r="QW619" s="197">
        <f t="shared" si="4565"/>
        <v>0</v>
      </c>
      <c r="QX619" s="203">
        <f t="shared" si="4566"/>
        <v>0</v>
      </c>
      <c r="QY619" s="203">
        <f t="shared" si="4567"/>
        <v>0</v>
      </c>
      <c r="QZ619" s="203">
        <f t="shared" si="4568"/>
        <v>0</v>
      </c>
      <c r="RA619" s="203">
        <f t="shared" si="4569"/>
        <v>0</v>
      </c>
      <c r="RB619" s="203">
        <f t="shared" si="4570"/>
        <v>0</v>
      </c>
      <c r="RC619" s="203">
        <f t="shared" si="4571"/>
        <v>0</v>
      </c>
      <c r="RD619" s="203">
        <f t="shared" si="4572"/>
        <v>0</v>
      </c>
      <c r="RE619" s="203">
        <f t="shared" si="4573"/>
        <v>0</v>
      </c>
      <c r="RF619" s="189">
        <f t="shared" si="4574"/>
        <v>0</v>
      </c>
      <c r="RG619" s="197">
        <f t="shared" si="4575"/>
        <v>0</v>
      </c>
      <c r="RH619" s="203">
        <f t="shared" si="4576"/>
        <v>0</v>
      </c>
      <c r="RI619" s="203">
        <f t="shared" si="4577"/>
        <v>0</v>
      </c>
      <c r="RJ619" s="203">
        <f t="shared" si="4578"/>
        <v>0</v>
      </c>
      <c r="RK619" s="203">
        <f t="shared" si="4579"/>
        <v>0</v>
      </c>
      <c r="RL619" s="203">
        <f t="shared" si="4580"/>
        <v>0</v>
      </c>
      <c r="RM619" s="203">
        <f t="shared" si="4581"/>
        <v>0</v>
      </c>
      <c r="RN619" s="203">
        <f t="shared" si="4582"/>
        <v>0</v>
      </c>
      <c r="RO619" s="203">
        <f t="shared" si="4583"/>
        <v>0</v>
      </c>
      <c r="RP619" s="189">
        <f t="shared" si="4584"/>
        <v>0</v>
      </c>
      <c r="RQ619" s="103">
        <f t="shared" si="4585"/>
        <v>0</v>
      </c>
      <c r="RR619" s="197">
        <f t="shared" si="4586"/>
        <v>0</v>
      </c>
      <c r="RS619" s="203">
        <f t="shared" si="4587"/>
        <v>0</v>
      </c>
      <c r="RT619" s="203">
        <f t="shared" si="4588"/>
        <v>0</v>
      </c>
      <c r="RU619" s="203">
        <f t="shared" si="4589"/>
        <v>0</v>
      </c>
      <c r="RV619" s="203">
        <f t="shared" si="4590"/>
        <v>0</v>
      </c>
      <c r="RW619" s="203">
        <f t="shared" si="4591"/>
        <v>0</v>
      </c>
      <c r="RX619" s="203">
        <f t="shared" si="4592"/>
        <v>0</v>
      </c>
      <c r="RY619" s="203">
        <f t="shared" si="4593"/>
        <v>0</v>
      </c>
      <c r="RZ619" s="203">
        <f t="shared" si="4594"/>
        <v>0</v>
      </c>
      <c r="SA619" s="189">
        <f t="shared" si="4595"/>
        <v>0</v>
      </c>
      <c r="SB619" s="197">
        <f t="shared" si="4596"/>
        <v>0</v>
      </c>
      <c r="SC619" s="203">
        <f t="shared" si="4597"/>
        <v>0</v>
      </c>
      <c r="SD619" s="203">
        <f t="shared" si="4598"/>
        <v>0</v>
      </c>
      <c r="SE619" s="203">
        <f t="shared" si="4599"/>
        <v>0</v>
      </c>
      <c r="SF619" s="203">
        <f t="shared" si="4600"/>
        <v>0</v>
      </c>
      <c r="SG619" s="203">
        <f t="shared" si="4601"/>
        <v>0</v>
      </c>
      <c r="SH619" s="203">
        <f t="shared" si="4602"/>
        <v>0</v>
      </c>
      <c r="SI619" s="203">
        <f t="shared" si="4603"/>
        <v>0</v>
      </c>
      <c r="SJ619" s="203">
        <f t="shared" si="4604"/>
        <v>0</v>
      </c>
      <c r="SK619" s="189">
        <f t="shared" si="4605"/>
        <v>0</v>
      </c>
      <c r="SL619" s="103">
        <f t="shared" si="4606"/>
        <v>0</v>
      </c>
      <c r="SM619" s="197">
        <f t="shared" si="4607"/>
        <v>0</v>
      </c>
      <c r="SN619" s="203">
        <f t="shared" si="4608"/>
        <v>0</v>
      </c>
      <c r="SO619" s="203">
        <f t="shared" si="4609"/>
        <v>0</v>
      </c>
      <c r="SP619" s="203">
        <f t="shared" si="4610"/>
        <v>0</v>
      </c>
      <c r="SQ619" s="203">
        <f t="shared" si="4611"/>
        <v>0</v>
      </c>
      <c r="SR619" s="203">
        <f t="shared" si="4612"/>
        <v>0</v>
      </c>
      <c r="SS619" s="203">
        <f t="shared" si="4613"/>
        <v>0</v>
      </c>
      <c r="ST619" s="203">
        <f t="shared" si="4614"/>
        <v>0</v>
      </c>
      <c r="SU619" s="203">
        <f t="shared" si="4615"/>
        <v>0</v>
      </c>
      <c r="SV619" s="189">
        <f t="shared" si="4616"/>
        <v>0</v>
      </c>
      <c r="SW619" s="197">
        <f t="shared" si="4617"/>
        <v>0</v>
      </c>
      <c r="SX619" s="203">
        <f t="shared" si="4618"/>
        <v>0</v>
      </c>
      <c r="SY619" s="203">
        <f t="shared" si="4619"/>
        <v>0</v>
      </c>
      <c r="SZ619" s="203">
        <f t="shared" si="4620"/>
        <v>0</v>
      </c>
      <c r="TA619" s="203">
        <f t="shared" si="4621"/>
        <v>0</v>
      </c>
      <c r="TB619" s="203">
        <f t="shared" si="4622"/>
        <v>0</v>
      </c>
      <c r="TC619" s="203">
        <f t="shared" si="4623"/>
        <v>0</v>
      </c>
      <c r="TD619" s="203">
        <f t="shared" si="4624"/>
        <v>0</v>
      </c>
      <c r="TE619" s="203">
        <f t="shared" si="4625"/>
        <v>0</v>
      </c>
      <c r="TF619" s="189">
        <f t="shared" si="4626"/>
        <v>0</v>
      </c>
      <c r="TG619" s="103">
        <f t="shared" si="4627"/>
        <v>0</v>
      </c>
      <c r="TH619" s="197">
        <f t="shared" si="4628"/>
        <v>0</v>
      </c>
      <c r="TI619" s="203">
        <f t="shared" si="4629"/>
        <v>0</v>
      </c>
      <c r="TJ619" s="203">
        <f t="shared" si="4630"/>
        <v>0</v>
      </c>
      <c r="TK619" s="203">
        <f t="shared" si="4631"/>
        <v>0</v>
      </c>
      <c r="TL619" s="203">
        <f t="shared" si="4632"/>
        <v>0</v>
      </c>
      <c r="TM619" s="203">
        <f t="shared" si="4633"/>
        <v>0</v>
      </c>
      <c r="TN619" s="203">
        <f t="shared" si="4634"/>
        <v>0</v>
      </c>
      <c r="TO619" s="203">
        <f t="shared" si="4635"/>
        <v>0</v>
      </c>
      <c r="TP619" s="203">
        <f t="shared" si="4636"/>
        <v>0</v>
      </c>
      <c r="TQ619" s="189">
        <f t="shared" si="4637"/>
        <v>0</v>
      </c>
      <c r="TR619" s="197">
        <f t="shared" si="4638"/>
        <v>0</v>
      </c>
      <c r="TS619" s="203">
        <f t="shared" si="4639"/>
        <v>0</v>
      </c>
      <c r="TT619" s="203">
        <f t="shared" si="4640"/>
        <v>0</v>
      </c>
      <c r="TU619" s="203">
        <f t="shared" si="4641"/>
        <v>0</v>
      </c>
      <c r="TV619" s="203">
        <f t="shared" si="4642"/>
        <v>0</v>
      </c>
      <c r="TW619" s="203">
        <f t="shared" si="4643"/>
        <v>0</v>
      </c>
      <c r="TX619" s="203">
        <f t="shared" si="4644"/>
        <v>0</v>
      </c>
      <c r="TY619" s="203">
        <f t="shared" si="4645"/>
        <v>0</v>
      </c>
      <c r="TZ619" s="203">
        <f t="shared" si="4646"/>
        <v>0</v>
      </c>
      <c r="UA619" s="189">
        <f t="shared" si="4647"/>
        <v>0</v>
      </c>
      <c r="UB619" s="103">
        <f t="shared" si="4648"/>
        <v>0</v>
      </c>
      <c r="UC619" s="197">
        <f t="shared" si="4649"/>
        <v>0</v>
      </c>
      <c r="UD619" s="203">
        <f t="shared" si="4650"/>
        <v>0</v>
      </c>
      <c r="UE619" s="203">
        <f t="shared" si="4651"/>
        <v>0</v>
      </c>
      <c r="UF619" s="203">
        <f t="shared" si="4652"/>
        <v>0</v>
      </c>
      <c r="UG619" s="203">
        <f t="shared" si="4653"/>
        <v>0</v>
      </c>
      <c r="UH619" s="203">
        <f t="shared" si="4654"/>
        <v>0</v>
      </c>
      <c r="UI619" s="203">
        <f t="shared" si="4655"/>
        <v>0</v>
      </c>
      <c r="UJ619" s="203">
        <f t="shared" si="4656"/>
        <v>0</v>
      </c>
      <c r="UK619" s="203">
        <f t="shared" si="4657"/>
        <v>0</v>
      </c>
      <c r="UL619" s="189">
        <f t="shared" si="4658"/>
        <v>0</v>
      </c>
      <c r="UM619" s="197">
        <f t="shared" si="4659"/>
        <v>0</v>
      </c>
      <c r="UN619" s="203">
        <f t="shared" si="4660"/>
        <v>0</v>
      </c>
      <c r="UO619" s="203">
        <f t="shared" si="4661"/>
        <v>0</v>
      </c>
      <c r="UP619" s="203">
        <f t="shared" si="4662"/>
        <v>0</v>
      </c>
      <c r="UQ619" s="203">
        <f t="shared" si="4663"/>
        <v>0</v>
      </c>
      <c r="UR619" s="203">
        <f t="shared" si="4664"/>
        <v>0</v>
      </c>
      <c r="US619" s="203">
        <f t="shared" si="4665"/>
        <v>0</v>
      </c>
      <c r="UT619" s="203">
        <f t="shared" si="4666"/>
        <v>0</v>
      </c>
      <c r="UU619" s="203">
        <f t="shared" si="4667"/>
        <v>0</v>
      </c>
      <c r="UV619" s="189">
        <f t="shared" si="4668"/>
        <v>0</v>
      </c>
      <c r="UW619" s="103">
        <f t="shared" si="4669"/>
        <v>0</v>
      </c>
      <c r="UX619" s="36">
        <f t="shared" si="4670"/>
        <v>1</v>
      </c>
    </row>
    <row r="620" spans="19:570" x14ac:dyDescent="0.25">
      <c r="S620" s="46">
        <v>44</v>
      </c>
      <c r="T620" s="102" t="b">
        <f t="shared" ref="T620:V620" si="4727">T548</f>
        <v>0</v>
      </c>
      <c r="U620" s="103" t="str">
        <f t="shared" si="4727"/>
        <v/>
      </c>
      <c r="V620" s="103" t="str">
        <f t="shared" si="4727"/>
        <v/>
      </c>
      <c r="W620" s="103" t="str">
        <f t="shared" si="4143"/>
        <v/>
      </c>
      <c r="X620" s="128" t="str">
        <f t="shared" si="4144"/>
        <v/>
      </c>
      <c r="Y620" s="128" t="str">
        <f t="shared" si="4145"/>
        <v/>
      </c>
      <c r="Z620" s="128" t="str">
        <f t="shared" si="4146"/>
        <v/>
      </c>
      <c r="AA620" s="128" t="str">
        <f t="shared" si="4147"/>
        <v/>
      </c>
      <c r="AB620" s="128" t="str">
        <f t="shared" si="4148"/>
        <v/>
      </c>
      <c r="AC620" s="128" t="str">
        <f t="shared" si="4149"/>
        <v/>
      </c>
      <c r="AD620" s="128" t="str">
        <f t="shared" si="4150"/>
        <v/>
      </c>
      <c r="AE620" s="128" t="str">
        <f t="shared" si="4151"/>
        <v/>
      </c>
      <c r="AF620" s="128" t="str">
        <f t="shared" si="4152"/>
        <v/>
      </c>
      <c r="AG620" s="132" t="str">
        <f t="shared" si="4153"/>
        <v/>
      </c>
      <c r="AH620" s="169" t="str">
        <f t="shared" si="4693"/>
        <v/>
      </c>
      <c r="AI620" s="170" t="str">
        <f t="shared" si="4673"/>
        <v/>
      </c>
      <c r="AJ620" s="169" t="str">
        <f t="shared" si="4681"/>
        <v/>
      </c>
      <c r="AK620" s="169" t="str">
        <f t="shared" si="4684"/>
        <v/>
      </c>
      <c r="AL620" s="169" t="str">
        <f t="shared" si="4688"/>
        <v/>
      </c>
      <c r="AM620" s="169" t="str">
        <f t="shared" si="4685"/>
        <v/>
      </c>
      <c r="AN620" s="169" t="str">
        <f t="shared" si="4676"/>
        <v/>
      </c>
      <c r="AO620" s="169" t="str">
        <f t="shared" si="4677"/>
        <v/>
      </c>
      <c r="AP620" s="169" t="str">
        <f t="shared" si="4678"/>
        <v/>
      </c>
      <c r="AQ620" s="170" t="str">
        <f t="shared" si="4679"/>
        <v/>
      </c>
      <c r="AR620" s="188" t="str">
        <f>IF($AA$7, IF(T620,IF(S620&lt;=$E$13-1,AH620*CD635,AH620*CE635),""),"")</f>
        <v/>
      </c>
      <c r="AS620" s="103" t="str">
        <f>IF($AA$8, IF(T620,IF(S620&lt;=$E$13-1,AI620*CD636,AI620*CE636),""),"")</f>
        <v/>
      </c>
      <c r="AT620" s="103" t="str">
        <f>IF($AA$9, IF(T620,IF(S620&lt;=$E$13-1,AJ620*CD637,AJ620*CE637),""),"")</f>
        <v/>
      </c>
      <c r="AU620" s="103" t="str">
        <f>IF($AA$10, IF(T620,IF(S620&lt;=$E$13-1,AK620*CD638,AK620*CE638),""),"")</f>
        <v/>
      </c>
      <c r="AV620" s="103" t="str">
        <f>IF($AA$11, IF(T620,IF(S620&lt;=$E$13-1,AL620*CD639,AL620*CE639),""),"")</f>
        <v/>
      </c>
      <c r="AW620" s="103" t="str">
        <f>IF($AA$12, IF(T620,IF(S620&lt;=$E$13-1,AM620*CD640,AM620*CE640),""),"")</f>
        <v/>
      </c>
      <c r="AX620" s="103" t="str">
        <f>IF($AA$13, IF(T620,IF(S620&lt;=$E$13-1,AN620*CD641,AN620*CE641),""),"")</f>
        <v/>
      </c>
      <c r="AY620" s="103" t="str">
        <f>IF($AA$14, IF(T620,IF(S620&lt;=$E$13-1,AO620*CD642,AO620*CE642),""),"")</f>
        <v/>
      </c>
      <c r="AZ620" s="103" t="str">
        <f>IF($AA$15, IF(T620,IF(S620&lt;=$E$13-1,AP620*CD643,AP620*CE643),""),"")</f>
        <v/>
      </c>
      <c r="BA620" s="103" t="str">
        <f>IF($AA$16, IF(T620,IF(S620&lt;=$E$13-1,AQ620*CD644,AQ620*CE644),""),"")</f>
        <v/>
      </c>
      <c r="BB620" s="162">
        <f t="shared" si="4154"/>
        <v>0</v>
      </c>
      <c r="BC620" s="197">
        <f t="shared" si="4155"/>
        <v>0</v>
      </c>
      <c r="BD620" s="197">
        <f t="shared" si="4156"/>
        <v>0</v>
      </c>
      <c r="BE620" s="197">
        <f t="shared" si="4157"/>
        <v>0</v>
      </c>
      <c r="BF620" s="197">
        <f t="shared" si="4158"/>
        <v>0</v>
      </c>
      <c r="BG620" s="197">
        <f t="shared" si="4159"/>
        <v>0</v>
      </c>
      <c r="BH620" s="197">
        <f t="shared" si="4160"/>
        <v>0</v>
      </c>
      <c r="BI620" s="197">
        <f t="shared" si="4161"/>
        <v>0</v>
      </c>
      <c r="BJ620" s="197">
        <f t="shared" si="4162"/>
        <v>0</v>
      </c>
      <c r="BK620" s="197">
        <f t="shared" si="4163"/>
        <v>0</v>
      </c>
      <c r="BL620" s="123">
        <f t="shared" si="4164"/>
        <v>0</v>
      </c>
      <c r="BM620" s="161">
        <f t="shared" si="4165"/>
        <v>0</v>
      </c>
      <c r="BN620" s="197">
        <f t="shared" si="4166"/>
        <v>0</v>
      </c>
      <c r="BO620" s="203">
        <f t="shared" si="4167"/>
        <v>0</v>
      </c>
      <c r="BP620" s="203">
        <f t="shared" si="4168"/>
        <v>0</v>
      </c>
      <c r="BQ620" s="203">
        <f t="shared" si="4169"/>
        <v>0</v>
      </c>
      <c r="BR620" s="203">
        <f t="shared" si="4170"/>
        <v>0</v>
      </c>
      <c r="BS620" s="203">
        <f t="shared" si="4171"/>
        <v>0</v>
      </c>
      <c r="BT620" s="203">
        <f t="shared" si="4172"/>
        <v>0</v>
      </c>
      <c r="BU620" s="203">
        <f t="shared" si="4173"/>
        <v>0</v>
      </c>
      <c r="BV620" s="203">
        <f t="shared" si="4174"/>
        <v>0</v>
      </c>
      <c r="BW620" s="189">
        <f t="shared" si="4175"/>
        <v>0</v>
      </c>
      <c r="BX620" s="197">
        <f t="shared" si="4176"/>
        <v>0</v>
      </c>
      <c r="BY620" s="203">
        <f t="shared" si="4177"/>
        <v>0</v>
      </c>
      <c r="BZ620" s="203">
        <f t="shared" si="4178"/>
        <v>0</v>
      </c>
      <c r="CA620" s="203">
        <f t="shared" si="4179"/>
        <v>0</v>
      </c>
      <c r="CB620" s="203">
        <f t="shared" si="4180"/>
        <v>0</v>
      </c>
      <c r="CC620" s="203">
        <f t="shared" si="4181"/>
        <v>0</v>
      </c>
      <c r="CD620" s="203">
        <f t="shared" si="4182"/>
        <v>0</v>
      </c>
      <c r="CE620" s="203">
        <f t="shared" si="4183"/>
        <v>0</v>
      </c>
      <c r="CF620" s="203">
        <f t="shared" si="4184"/>
        <v>0</v>
      </c>
      <c r="CG620" s="189">
        <f t="shared" si="4185"/>
        <v>0</v>
      </c>
      <c r="CH620" s="103">
        <f t="shared" si="4186"/>
        <v>0</v>
      </c>
      <c r="CI620" s="197">
        <f t="shared" si="4187"/>
        <v>0</v>
      </c>
      <c r="CJ620" s="203">
        <f t="shared" si="4188"/>
        <v>0</v>
      </c>
      <c r="CK620" s="203">
        <f t="shared" si="4189"/>
        <v>0</v>
      </c>
      <c r="CL620" s="203">
        <f t="shared" si="4190"/>
        <v>0</v>
      </c>
      <c r="CM620" s="203">
        <f t="shared" si="4191"/>
        <v>0</v>
      </c>
      <c r="CN620" s="203">
        <f t="shared" si="4192"/>
        <v>0</v>
      </c>
      <c r="CO620" s="203">
        <f t="shared" si="4193"/>
        <v>0</v>
      </c>
      <c r="CP620" s="203">
        <f t="shared" si="4194"/>
        <v>0</v>
      </c>
      <c r="CQ620" s="203">
        <f t="shared" si="4195"/>
        <v>0</v>
      </c>
      <c r="CR620" s="189">
        <f t="shared" si="4196"/>
        <v>0</v>
      </c>
      <c r="CS620" s="197">
        <f t="shared" si="4197"/>
        <v>0</v>
      </c>
      <c r="CT620" s="203">
        <f t="shared" si="4198"/>
        <v>0</v>
      </c>
      <c r="CU620" s="203">
        <f t="shared" si="4199"/>
        <v>0</v>
      </c>
      <c r="CV620" s="203">
        <f t="shared" si="4200"/>
        <v>0</v>
      </c>
      <c r="CW620" s="203">
        <f t="shared" si="4201"/>
        <v>0</v>
      </c>
      <c r="CX620" s="203">
        <f t="shared" si="4202"/>
        <v>0</v>
      </c>
      <c r="CY620" s="203">
        <f t="shared" si="4203"/>
        <v>0</v>
      </c>
      <c r="CZ620" s="203">
        <f t="shared" si="4204"/>
        <v>0</v>
      </c>
      <c r="DA620" s="203">
        <f t="shared" si="4205"/>
        <v>0</v>
      </c>
      <c r="DB620" s="189">
        <f t="shared" si="4206"/>
        <v>0</v>
      </c>
      <c r="DC620" s="103">
        <f t="shared" si="4207"/>
        <v>0</v>
      </c>
      <c r="DD620" s="197">
        <f t="shared" si="4208"/>
        <v>0</v>
      </c>
      <c r="DE620" s="203">
        <f t="shared" si="4209"/>
        <v>0</v>
      </c>
      <c r="DF620" s="203">
        <f t="shared" si="4210"/>
        <v>0</v>
      </c>
      <c r="DG620" s="203">
        <f t="shared" si="4211"/>
        <v>0</v>
      </c>
      <c r="DH620" s="203">
        <f t="shared" si="4212"/>
        <v>0</v>
      </c>
      <c r="DI620" s="203">
        <f t="shared" si="4213"/>
        <v>0</v>
      </c>
      <c r="DJ620" s="203">
        <f t="shared" si="4214"/>
        <v>0</v>
      </c>
      <c r="DK620" s="203">
        <f t="shared" si="4215"/>
        <v>0</v>
      </c>
      <c r="DL620" s="203">
        <f t="shared" si="4216"/>
        <v>0</v>
      </c>
      <c r="DM620" s="189">
        <f t="shared" si="4217"/>
        <v>0</v>
      </c>
      <c r="DN620" s="197">
        <f t="shared" si="4218"/>
        <v>0</v>
      </c>
      <c r="DO620" s="203">
        <f t="shared" si="4219"/>
        <v>0</v>
      </c>
      <c r="DP620" s="203">
        <f t="shared" si="4220"/>
        <v>0</v>
      </c>
      <c r="DQ620" s="203">
        <f t="shared" si="4221"/>
        <v>0</v>
      </c>
      <c r="DR620" s="203">
        <f t="shared" si="4222"/>
        <v>0</v>
      </c>
      <c r="DS620" s="203">
        <f t="shared" si="4223"/>
        <v>0</v>
      </c>
      <c r="DT620" s="203">
        <f t="shared" si="4224"/>
        <v>0</v>
      </c>
      <c r="DU620" s="203">
        <f t="shared" si="4225"/>
        <v>0</v>
      </c>
      <c r="DV620" s="203">
        <f t="shared" si="4226"/>
        <v>0</v>
      </c>
      <c r="DW620" s="189">
        <f t="shared" si="4227"/>
        <v>0</v>
      </c>
      <c r="DX620" s="103">
        <f t="shared" si="4228"/>
        <v>0</v>
      </c>
      <c r="DY620" s="197">
        <f t="shared" si="4229"/>
        <v>0</v>
      </c>
      <c r="DZ620" s="203">
        <f t="shared" si="4230"/>
        <v>0</v>
      </c>
      <c r="EA620" s="203">
        <f t="shared" si="4231"/>
        <v>0</v>
      </c>
      <c r="EB620" s="203">
        <f t="shared" si="4232"/>
        <v>0</v>
      </c>
      <c r="EC620" s="203">
        <f t="shared" si="4233"/>
        <v>0</v>
      </c>
      <c r="ED620" s="203">
        <f t="shared" si="4234"/>
        <v>0</v>
      </c>
      <c r="EE620" s="203">
        <f t="shared" si="4235"/>
        <v>0</v>
      </c>
      <c r="EF620" s="203">
        <f t="shared" si="4236"/>
        <v>0</v>
      </c>
      <c r="EG620" s="203">
        <f t="shared" si="4237"/>
        <v>0</v>
      </c>
      <c r="EH620" s="189">
        <f t="shared" si="4238"/>
        <v>0</v>
      </c>
      <c r="EI620" s="197">
        <f t="shared" si="4239"/>
        <v>0</v>
      </c>
      <c r="EJ620" s="203">
        <f t="shared" si="4240"/>
        <v>0</v>
      </c>
      <c r="EK620" s="203">
        <f t="shared" si="4241"/>
        <v>0</v>
      </c>
      <c r="EL620" s="203">
        <f t="shared" si="4242"/>
        <v>0</v>
      </c>
      <c r="EM620" s="203">
        <f t="shared" si="4243"/>
        <v>0</v>
      </c>
      <c r="EN620" s="203">
        <f t="shared" si="4244"/>
        <v>0</v>
      </c>
      <c r="EO620" s="203">
        <f t="shared" si="4245"/>
        <v>0</v>
      </c>
      <c r="EP620" s="203">
        <f t="shared" si="4246"/>
        <v>0</v>
      </c>
      <c r="EQ620" s="203">
        <f t="shared" si="4247"/>
        <v>0</v>
      </c>
      <c r="ER620" s="189">
        <f t="shared" si="4248"/>
        <v>0</v>
      </c>
      <c r="ES620" s="103">
        <f t="shared" si="4249"/>
        <v>0</v>
      </c>
      <c r="ET620" s="197">
        <f t="shared" si="4250"/>
        <v>0</v>
      </c>
      <c r="EU620" s="203">
        <f t="shared" si="4251"/>
        <v>0</v>
      </c>
      <c r="EV620" s="203">
        <f t="shared" si="4252"/>
        <v>0</v>
      </c>
      <c r="EW620" s="203">
        <f t="shared" si="4253"/>
        <v>0</v>
      </c>
      <c r="EX620" s="203">
        <f t="shared" si="4254"/>
        <v>0</v>
      </c>
      <c r="EY620" s="203">
        <f t="shared" si="4255"/>
        <v>0</v>
      </c>
      <c r="EZ620" s="203">
        <f t="shared" si="4256"/>
        <v>0</v>
      </c>
      <c r="FA620" s="203">
        <f t="shared" si="4257"/>
        <v>0</v>
      </c>
      <c r="FB620" s="203">
        <f t="shared" si="4258"/>
        <v>0</v>
      </c>
      <c r="FC620" s="189">
        <f t="shared" si="4259"/>
        <v>0</v>
      </c>
      <c r="FD620" s="197">
        <f t="shared" si="4260"/>
        <v>0</v>
      </c>
      <c r="FE620" s="203">
        <f t="shared" si="4261"/>
        <v>0</v>
      </c>
      <c r="FF620" s="203">
        <f t="shared" si="4262"/>
        <v>0</v>
      </c>
      <c r="FG620" s="203">
        <f t="shared" si="4263"/>
        <v>0</v>
      </c>
      <c r="FH620" s="203">
        <f t="shared" si="4264"/>
        <v>0</v>
      </c>
      <c r="FI620" s="203">
        <f t="shared" si="4265"/>
        <v>0</v>
      </c>
      <c r="FJ620" s="203">
        <f t="shared" si="4266"/>
        <v>0</v>
      </c>
      <c r="FK620" s="203">
        <f t="shared" si="4267"/>
        <v>0</v>
      </c>
      <c r="FL620" s="203">
        <f t="shared" si="4268"/>
        <v>0</v>
      </c>
      <c r="FM620" s="189">
        <f t="shared" si="4269"/>
        <v>0</v>
      </c>
      <c r="FN620" s="103">
        <f t="shared" si="4270"/>
        <v>0</v>
      </c>
      <c r="FO620" s="197">
        <f t="shared" si="4271"/>
        <v>0</v>
      </c>
      <c r="FP620" s="203">
        <f t="shared" si="4272"/>
        <v>0</v>
      </c>
      <c r="FQ620" s="203">
        <f t="shared" si="4273"/>
        <v>0</v>
      </c>
      <c r="FR620" s="203">
        <f t="shared" si="4274"/>
        <v>0</v>
      </c>
      <c r="FS620" s="203">
        <f t="shared" si="4275"/>
        <v>0</v>
      </c>
      <c r="FT620" s="203">
        <f t="shared" si="4276"/>
        <v>0</v>
      </c>
      <c r="FU620" s="203">
        <f t="shared" si="4277"/>
        <v>0</v>
      </c>
      <c r="FV620" s="203">
        <f t="shared" si="4278"/>
        <v>0</v>
      </c>
      <c r="FW620" s="203">
        <f t="shared" si="4279"/>
        <v>0</v>
      </c>
      <c r="FX620" s="189">
        <f t="shared" si="4280"/>
        <v>0</v>
      </c>
      <c r="FY620" s="197">
        <f t="shared" si="4281"/>
        <v>0</v>
      </c>
      <c r="FZ620" s="203">
        <f t="shared" si="4282"/>
        <v>0</v>
      </c>
      <c r="GA620" s="203">
        <f t="shared" si="4283"/>
        <v>0</v>
      </c>
      <c r="GB620" s="203">
        <f t="shared" si="4284"/>
        <v>0</v>
      </c>
      <c r="GC620" s="203">
        <f t="shared" si="4285"/>
        <v>0</v>
      </c>
      <c r="GD620" s="203">
        <f t="shared" si="4286"/>
        <v>0</v>
      </c>
      <c r="GE620" s="203">
        <f t="shared" si="4287"/>
        <v>0</v>
      </c>
      <c r="GF620" s="203">
        <f t="shared" si="4288"/>
        <v>0</v>
      </c>
      <c r="GG620" s="203">
        <f t="shared" si="4289"/>
        <v>0</v>
      </c>
      <c r="GH620" s="189">
        <f t="shared" si="4290"/>
        <v>0</v>
      </c>
      <c r="GI620" s="103">
        <f t="shared" si="4291"/>
        <v>0</v>
      </c>
      <c r="GJ620" s="197">
        <f t="shared" si="4292"/>
        <v>0</v>
      </c>
      <c r="GK620" s="203">
        <f t="shared" si="4293"/>
        <v>0</v>
      </c>
      <c r="GL620" s="203">
        <f t="shared" si="4294"/>
        <v>0</v>
      </c>
      <c r="GM620" s="203">
        <f t="shared" si="4295"/>
        <v>0</v>
      </c>
      <c r="GN620" s="203">
        <f t="shared" si="4296"/>
        <v>0</v>
      </c>
      <c r="GO620" s="203">
        <f t="shared" si="4297"/>
        <v>0</v>
      </c>
      <c r="GP620" s="203">
        <f t="shared" si="4298"/>
        <v>0</v>
      </c>
      <c r="GQ620" s="203">
        <f t="shared" si="4299"/>
        <v>0</v>
      </c>
      <c r="GR620" s="203">
        <f t="shared" si="4300"/>
        <v>0</v>
      </c>
      <c r="GS620" s="189">
        <f t="shared" si="4301"/>
        <v>0</v>
      </c>
      <c r="GT620" s="197">
        <f t="shared" si="4302"/>
        <v>0</v>
      </c>
      <c r="GU620" s="203">
        <f t="shared" si="4303"/>
        <v>0</v>
      </c>
      <c r="GV620" s="203">
        <f t="shared" si="4304"/>
        <v>0</v>
      </c>
      <c r="GW620" s="203">
        <f t="shared" si="4305"/>
        <v>0</v>
      </c>
      <c r="GX620" s="203">
        <f t="shared" si="4306"/>
        <v>0</v>
      </c>
      <c r="GY620" s="203">
        <f t="shared" si="4307"/>
        <v>0</v>
      </c>
      <c r="GZ620" s="203">
        <f t="shared" si="4308"/>
        <v>0</v>
      </c>
      <c r="HA620" s="203">
        <f t="shared" si="4309"/>
        <v>0</v>
      </c>
      <c r="HB620" s="203">
        <f t="shared" si="4310"/>
        <v>0</v>
      </c>
      <c r="HC620" s="189">
        <f t="shared" si="4311"/>
        <v>0</v>
      </c>
      <c r="HD620" s="103">
        <f t="shared" si="4312"/>
        <v>0</v>
      </c>
      <c r="HE620" s="197">
        <f t="shared" si="4313"/>
        <v>0</v>
      </c>
      <c r="HF620" s="203">
        <f t="shared" si="4314"/>
        <v>0</v>
      </c>
      <c r="HG620" s="203">
        <f t="shared" si="4315"/>
        <v>0</v>
      </c>
      <c r="HH620" s="203">
        <f t="shared" si="4316"/>
        <v>0</v>
      </c>
      <c r="HI620" s="203">
        <f t="shared" si="4317"/>
        <v>0</v>
      </c>
      <c r="HJ620" s="203">
        <f t="shared" si="4318"/>
        <v>0</v>
      </c>
      <c r="HK620" s="203">
        <f t="shared" si="4319"/>
        <v>0</v>
      </c>
      <c r="HL620" s="203">
        <f t="shared" si="4320"/>
        <v>0</v>
      </c>
      <c r="HM620" s="203">
        <f t="shared" si="4321"/>
        <v>0</v>
      </c>
      <c r="HN620" s="189">
        <f t="shared" si="4322"/>
        <v>0</v>
      </c>
      <c r="HO620" s="197">
        <f t="shared" si="4323"/>
        <v>0</v>
      </c>
      <c r="HP620" s="203">
        <f t="shared" si="4324"/>
        <v>0</v>
      </c>
      <c r="HQ620" s="203">
        <f t="shared" si="4325"/>
        <v>0</v>
      </c>
      <c r="HR620" s="203">
        <f t="shared" si="4326"/>
        <v>0</v>
      </c>
      <c r="HS620" s="203">
        <f t="shared" si="4327"/>
        <v>0</v>
      </c>
      <c r="HT620" s="203">
        <f t="shared" si="4328"/>
        <v>0</v>
      </c>
      <c r="HU620" s="203">
        <f t="shared" si="4329"/>
        <v>0</v>
      </c>
      <c r="HV620" s="203">
        <f t="shared" si="4330"/>
        <v>0</v>
      </c>
      <c r="HW620" s="203">
        <f t="shared" si="4331"/>
        <v>0</v>
      </c>
      <c r="HX620" s="189">
        <f t="shared" si="4332"/>
        <v>0</v>
      </c>
      <c r="HY620" s="103">
        <f t="shared" si="4333"/>
        <v>0</v>
      </c>
      <c r="HZ620" s="197">
        <f t="shared" si="4334"/>
        <v>0</v>
      </c>
      <c r="IA620" s="203">
        <f t="shared" si="4335"/>
        <v>0</v>
      </c>
      <c r="IB620" s="203">
        <f t="shared" si="4336"/>
        <v>0</v>
      </c>
      <c r="IC620" s="203">
        <f t="shared" si="4337"/>
        <v>0</v>
      </c>
      <c r="ID620" s="203">
        <f t="shared" si="4338"/>
        <v>0</v>
      </c>
      <c r="IE620" s="203">
        <f t="shared" si="4339"/>
        <v>0</v>
      </c>
      <c r="IF620" s="203">
        <f t="shared" si="4340"/>
        <v>0</v>
      </c>
      <c r="IG620" s="203">
        <f t="shared" si="4341"/>
        <v>0</v>
      </c>
      <c r="IH620" s="203">
        <f t="shared" si="4342"/>
        <v>0</v>
      </c>
      <c r="II620" s="189">
        <f t="shared" si="4343"/>
        <v>0</v>
      </c>
      <c r="IJ620" s="197">
        <f t="shared" si="4344"/>
        <v>0</v>
      </c>
      <c r="IK620" s="203">
        <f t="shared" si="4345"/>
        <v>0</v>
      </c>
      <c r="IL620" s="203">
        <f t="shared" si="4346"/>
        <v>0</v>
      </c>
      <c r="IM620" s="203">
        <f t="shared" si="4347"/>
        <v>0</v>
      </c>
      <c r="IN620" s="203">
        <f t="shared" si="4348"/>
        <v>0</v>
      </c>
      <c r="IO620" s="203">
        <f t="shared" si="4349"/>
        <v>0</v>
      </c>
      <c r="IP620" s="203">
        <f t="shared" si="4350"/>
        <v>0</v>
      </c>
      <c r="IQ620" s="203">
        <f t="shared" si="4351"/>
        <v>0</v>
      </c>
      <c r="IR620" s="203">
        <f t="shared" si="4352"/>
        <v>0</v>
      </c>
      <c r="IS620" s="189">
        <f t="shared" si="4353"/>
        <v>0</v>
      </c>
      <c r="IT620" s="103">
        <f t="shared" si="4354"/>
        <v>0</v>
      </c>
      <c r="IU620" s="197">
        <f t="shared" si="4355"/>
        <v>0</v>
      </c>
      <c r="IV620" s="203">
        <f t="shared" si="4356"/>
        <v>0</v>
      </c>
      <c r="IW620" s="203">
        <f t="shared" si="4357"/>
        <v>0</v>
      </c>
      <c r="IX620" s="203">
        <f t="shared" si="4358"/>
        <v>0</v>
      </c>
      <c r="IY620" s="203">
        <f t="shared" si="4359"/>
        <v>0</v>
      </c>
      <c r="IZ620" s="203">
        <f t="shared" si="4360"/>
        <v>0</v>
      </c>
      <c r="JA620" s="203">
        <f t="shared" si="4361"/>
        <v>0</v>
      </c>
      <c r="JB620" s="203">
        <f t="shared" si="4362"/>
        <v>0</v>
      </c>
      <c r="JC620" s="203">
        <f t="shared" si="4363"/>
        <v>0</v>
      </c>
      <c r="JD620" s="189">
        <f t="shared" si="4364"/>
        <v>0</v>
      </c>
      <c r="JE620" s="197">
        <f t="shared" si="4365"/>
        <v>0</v>
      </c>
      <c r="JF620" s="203">
        <f t="shared" si="4366"/>
        <v>0</v>
      </c>
      <c r="JG620" s="203">
        <f t="shared" si="4367"/>
        <v>0</v>
      </c>
      <c r="JH620" s="203">
        <f t="shared" si="4368"/>
        <v>0</v>
      </c>
      <c r="JI620" s="203">
        <f t="shared" si="4369"/>
        <v>0</v>
      </c>
      <c r="JJ620" s="203">
        <f t="shared" si="4370"/>
        <v>0</v>
      </c>
      <c r="JK620" s="203">
        <f t="shared" si="4371"/>
        <v>0</v>
      </c>
      <c r="JL620" s="203">
        <f t="shared" si="4372"/>
        <v>0</v>
      </c>
      <c r="JM620" s="203">
        <f t="shared" si="4373"/>
        <v>0</v>
      </c>
      <c r="JN620" s="189">
        <f t="shared" si="4374"/>
        <v>0</v>
      </c>
      <c r="JO620" s="103">
        <f t="shared" si="4375"/>
        <v>0</v>
      </c>
      <c r="JP620" s="197">
        <f t="shared" si="4376"/>
        <v>0</v>
      </c>
      <c r="JQ620" s="203">
        <f t="shared" si="4377"/>
        <v>0</v>
      </c>
      <c r="JR620" s="203">
        <f t="shared" si="4378"/>
        <v>0</v>
      </c>
      <c r="JS620" s="203">
        <f t="shared" si="4379"/>
        <v>0</v>
      </c>
      <c r="JT620" s="203">
        <f t="shared" si="4380"/>
        <v>0</v>
      </c>
      <c r="JU620" s="203">
        <f t="shared" si="4381"/>
        <v>0</v>
      </c>
      <c r="JV620" s="203">
        <f t="shared" si="4382"/>
        <v>0</v>
      </c>
      <c r="JW620" s="203">
        <f t="shared" si="4383"/>
        <v>0</v>
      </c>
      <c r="JX620" s="203">
        <f t="shared" si="4384"/>
        <v>0</v>
      </c>
      <c r="JY620" s="189">
        <f t="shared" si="4385"/>
        <v>0</v>
      </c>
      <c r="JZ620" s="197">
        <f t="shared" si="4386"/>
        <v>0</v>
      </c>
      <c r="KA620" s="203">
        <f t="shared" si="4387"/>
        <v>0</v>
      </c>
      <c r="KB620" s="203">
        <f t="shared" si="4388"/>
        <v>0</v>
      </c>
      <c r="KC620" s="203">
        <f t="shared" si="4389"/>
        <v>0</v>
      </c>
      <c r="KD620" s="203">
        <f t="shared" si="4390"/>
        <v>0</v>
      </c>
      <c r="KE620" s="203">
        <f t="shared" si="4391"/>
        <v>0</v>
      </c>
      <c r="KF620" s="203">
        <f t="shared" si="4392"/>
        <v>0</v>
      </c>
      <c r="KG620" s="203">
        <f t="shared" si="4393"/>
        <v>0</v>
      </c>
      <c r="KH620" s="203">
        <f t="shared" si="4394"/>
        <v>0</v>
      </c>
      <c r="KI620" s="189">
        <f t="shared" si="4395"/>
        <v>0</v>
      </c>
      <c r="KJ620" s="103">
        <f t="shared" si="4396"/>
        <v>0</v>
      </c>
      <c r="KK620" s="197">
        <f t="shared" si="4397"/>
        <v>0</v>
      </c>
      <c r="KL620" s="203">
        <f t="shared" si="4398"/>
        <v>0</v>
      </c>
      <c r="KM620" s="203">
        <f t="shared" si="4399"/>
        <v>0</v>
      </c>
      <c r="KN620" s="203">
        <f t="shared" si="4400"/>
        <v>0</v>
      </c>
      <c r="KO620" s="203">
        <f t="shared" si="4401"/>
        <v>0</v>
      </c>
      <c r="KP620" s="203">
        <f t="shared" si="4402"/>
        <v>0</v>
      </c>
      <c r="KQ620" s="203">
        <f t="shared" si="4403"/>
        <v>0</v>
      </c>
      <c r="KR620" s="203">
        <f t="shared" si="4404"/>
        <v>0</v>
      </c>
      <c r="KS620" s="203">
        <f t="shared" si="4405"/>
        <v>0</v>
      </c>
      <c r="KT620" s="189">
        <f t="shared" si="4406"/>
        <v>0</v>
      </c>
      <c r="KU620" s="197">
        <f t="shared" si="4407"/>
        <v>0</v>
      </c>
      <c r="KV620" s="203">
        <f t="shared" si="4408"/>
        <v>0</v>
      </c>
      <c r="KW620" s="203">
        <f t="shared" si="4409"/>
        <v>0</v>
      </c>
      <c r="KX620" s="203">
        <f t="shared" si="4410"/>
        <v>0</v>
      </c>
      <c r="KY620" s="203">
        <f t="shared" si="4411"/>
        <v>0</v>
      </c>
      <c r="KZ620" s="203">
        <f t="shared" si="4412"/>
        <v>0</v>
      </c>
      <c r="LA620" s="203">
        <f t="shared" si="4413"/>
        <v>0</v>
      </c>
      <c r="LB620" s="203">
        <f t="shared" si="4414"/>
        <v>0</v>
      </c>
      <c r="LC620" s="203">
        <f t="shared" si="4415"/>
        <v>0</v>
      </c>
      <c r="LD620" s="189">
        <f t="shared" si="4416"/>
        <v>0</v>
      </c>
      <c r="LE620" s="103">
        <f t="shared" si="4417"/>
        <v>0</v>
      </c>
      <c r="LF620" s="197">
        <f t="shared" si="4418"/>
        <v>0</v>
      </c>
      <c r="LG620" s="203">
        <f t="shared" si="4419"/>
        <v>0</v>
      </c>
      <c r="LH620" s="203">
        <f t="shared" si="4420"/>
        <v>0</v>
      </c>
      <c r="LI620" s="203">
        <f t="shared" si="4421"/>
        <v>0</v>
      </c>
      <c r="LJ620" s="203">
        <f t="shared" si="4422"/>
        <v>0</v>
      </c>
      <c r="LK620" s="203">
        <f t="shared" si="4423"/>
        <v>0</v>
      </c>
      <c r="LL620" s="203">
        <f t="shared" si="4424"/>
        <v>0</v>
      </c>
      <c r="LM620" s="203">
        <f t="shared" si="4425"/>
        <v>0</v>
      </c>
      <c r="LN620" s="203">
        <f t="shared" si="4426"/>
        <v>0</v>
      </c>
      <c r="LO620" s="189">
        <f t="shared" si="4427"/>
        <v>0</v>
      </c>
      <c r="LP620" s="197">
        <f t="shared" si="4428"/>
        <v>0</v>
      </c>
      <c r="LQ620" s="203">
        <f t="shared" si="4429"/>
        <v>0</v>
      </c>
      <c r="LR620" s="203">
        <f t="shared" si="4430"/>
        <v>0</v>
      </c>
      <c r="LS620" s="203">
        <f t="shared" si="4431"/>
        <v>0</v>
      </c>
      <c r="LT620" s="203">
        <f t="shared" si="4432"/>
        <v>0</v>
      </c>
      <c r="LU620" s="203">
        <f t="shared" si="4433"/>
        <v>0</v>
      </c>
      <c r="LV620" s="203">
        <f t="shared" si="4434"/>
        <v>0</v>
      </c>
      <c r="LW620" s="203">
        <f t="shared" si="4435"/>
        <v>0</v>
      </c>
      <c r="LX620" s="203">
        <f t="shared" si="4436"/>
        <v>0</v>
      </c>
      <c r="LY620" s="189">
        <f t="shared" si="4437"/>
        <v>0</v>
      </c>
      <c r="LZ620" s="103">
        <f t="shared" si="4438"/>
        <v>0</v>
      </c>
      <c r="MA620" s="197">
        <f t="shared" si="4439"/>
        <v>0</v>
      </c>
      <c r="MB620" s="203">
        <f t="shared" si="4440"/>
        <v>0</v>
      </c>
      <c r="MC620" s="203">
        <f t="shared" si="4441"/>
        <v>0</v>
      </c>
      <c r="MD620" s="203">
        <f t="shared" si="4442"/>
        <v>0</v>
      </c>
      <c r="ME620" s="203">
        <f t="shared" si="4443"/>
        <v>0</v>
      </c>
      <c r="MF620" s="203">
        <f t="shared" si="4444"/>
        <v>0</v>
      </c>
      <c r="MG620" s="203">
        <f t="shared" si="4445"/>
        <v>0</v>
      </c>
      <c r="MH620" s="203">
        <f t="shared" si="4446"/>
        <v>0</v>
      </c>
      <c r="MI620" s="203">
        <f t="shared" si="4447"/>
        <v>0</v>
      </c>
      <c r="MJ620" s="189">
        <f t="shared" si="4448"/>
        <v>0</v>
      </c>
      <c r="MK620" s="197">
        <f t="shared" si="4449"/>
        <v>0</v>
      </c>
      <c r="ML620" s="203">
        <f t="shared" si="4450"/>
        <v>0</v>
      </c>
      <c r="MM620" s="203">
        <f t="shared" si="4451"/>
        <v>0</v>
      </c>
      <c r="MN620" s="203">
        <f t="shared" si="4452"/>
        <v>0</v>
      </c>
      <c r="MO620" s="203">
        <f t="shared" si="4453"/>
        <v>0</v>
      </c>
      <c r="MP620" s="203">
        <f t="shared" si="4454"/>
        <v>0</v>
      </c>
      <c r="MQ620" s="203">
        <f t="shared" si="4455"/>
        <v>0</v>
      </c>
      <c r="MR620" s="203">
        <f t="shared" si="4456"/>
        <v>0</v>
      </c>
      <c r="MS620" s="203">
        <f t="shared" si="4457"/>
        <v>0</v>
      </c>
      <c r="MT620" s="189">
        <f t="shared" si="4458"/>
        <v>0</v>
      </c>
      <c r="MU620" s="103">
        <f t="shared" si="4459"/>
        <v>0</v>
      </c>
      <c r="MV620" s="197">
        <f t="shared" si="4460"/>
        <v>0</v>
      </c>
      <c r="MW620" s="203">
        <f t="shared" si="4461"/>
        <v>0</v>
      </c>
      <c r="MX620" s="203">
        <f t="shared" si="4462"/>
        <v>0</v>
      </c>
      <c r="MY620" s="203">
        <f t="shared" si="4463"/>
        <v>0</v>
      </c>
      <c r="MZ620" s="203">
        <f t="shared" si="4464"/>
        <v>0</v>
      </c>
      <c r="NA620" s="203">
        <f t="shared" si="4465"/>
        <v>0</v>
      </c>
      <c r="NB620" s="203">
        <f t="shared" si="4466"/>
        <v>0</v>
      </c>
      <c r="NC620" s="203">
        <f t="shared" si="4467"/>
        <v>0</v>
      </c>
      <c r="ND620" s="203">
        <f t="shared" si="4468"/>
        <v>0</v>
      </c>
      <c r="NE620" s="189">
        <f t="shared" si="4469"/>
        <v>0</v>
      </c>
      <c r="NF620" s="197">
        <f t="shared" si="4470"/>
        <v>0</v>
      </c>
      <c r="NG620" s="203">
        <f t="shared" si="4471"/>
        <v>0</v>
      </c>
      <c r="NH620" s="203">
        <f t="shared" si="4472"/>
        <v>0</v>
      </c>
      <c r="NI620" s="203">
        <f t="shared" si="4473"/>
        <v>0</v>
      </c>
      <c r="NJ620" s="203">
        <f t="shared" si="4474"/>
        <v>0</v>
      </c>
      <c r="NK620" s="203">
        <f t="shared" si="4475"/>
        <v>0</v>
      </c>
      <c r="NL620" s="203">
        <f t="shared" si="4476"/>
        <v>0</v>
      </c>
      <c r="NM620" s="203">
        <f t="shared" si="4477"/>
        <v>0</v>
      </c>
      <c r="NN620" s="203">
        <f t="shared" si="4478"/>
        <v>0</v>
      </c>
      <c r="NO620" s="189">
        <f t="shared" si="4479"/>
        <v>0</v>
      </c>
      <c r="NP620" s="103">
        <f t="shared" si="4480"/>
        <v>0</v>
      </c>
      <c r="NQ620" s="197">
        <f t="shared" si="4481"/>
        <v>0</v>
      </c>
      <c r="NR620" s="203">
        <f t="shared" si="4482"/>
        <v>0</v>
      </c>
      <c r="NS620" s="203">
        <f t="shared" si="4483"/>
        <v>0</v>
      </c>
      <c r="NT620" s="203">
        <f t="shared" si="4484"/>
        <v>0</v>
      </c>
      <c r="NU620" s="203">
        <f t="shared" si="4485"/>
        <v>0</v>
      </c>
      <c r="NV620" s="203">
        <f t="shared" si="4486"/>
        <v>0</v>
      </c>
      <c r="NW620" s="203">
        <f t="shared" si="4487"/>
        <v>0</v>
      </c>
      <c r="NX620" s="203">
        <f t="shared" si="4488"/>
        <v>0</v>
      </c>
      <c r="NY620" s="203">
        <f t="shared" si="4489"/>
        <v>0</v>
      </c>
      <c r="NZ620" s="189">
        <f t="shared" si="4490"/>
        <v>0</v>
      </c>
      <c r="OA620" s="197">
        <f t="shared" si="4491"/>
        <v>0</v>
      </c>
      <c r="OB620" s="203">
        <f t="shared" si="4492"/>
        <v>0</v>
      </c>
      <c r="OC620" s="203">
        <f t="shared" si="4493"/>
        <v>0</v>
      </c>
      <c r="OD620" s="203">
        <f t="shared" si="4494"/>
        <v>0</v>
      </c>
      <c r="OE620" s="203">
        <f t="shared" si="4495"/>
        <v>0</v>
      </c>
      <c r="OF620" s="203">
        <f t="shared" si="4496"/>
        <v>0</v>
      </c>
      <c r="OG620" s="203">
        <f t="shared" si="4497"/>
        <v>0</v>
      </c>
      <c r="OH620" s="203">
        <f t="shared" si="4498"/>
        <v>0</v>
      </c>
      <c r="OI620" s="203">
        <f t="shared" si="4499"/>
        <v>0</v>
      </c>
      <c r="OJ620" s="189">
        <f t="shared" si="4500"/>
        <v>0</v>
      </c>
      <c r="OK620" s="103">
        <f t="shared" si="4501"/>
        <v>0</v>
      </c>
      <c r="OL620" s="197">
        <f t="shared" si="4502"/>
        <v>0</v>
      </c>
      <c r="OM620" s="203">
        <f t="shared" si="4503"/>
        <v>0</v>
      </c>
      <c r="ON620" s="203">
        <f t="shared" si="4504"/>
        <v>0</v>
      </c>
      <c r="OO620" s="203">
        <f t="shared" si="4505"/>
        <v>0</v>
      </c>
      <c r="OP620" s="203">
        <f t="shared" si="4506"/>
        <v>0</v>
      </c>
      <c r="OQ620" s="203">
        <f t="shared" si="4507"/>
        <v>0</v>
      </c>
      <c r="OR620" s="203">
        <f t="shared" si="4508"/>
        <v>0</v>
      </c>
      <c r="OS620" s="203">
        <f t="shared" si="4509"/>
        <v>0</v>
      </c>
      <c r="OT620" s="203">
        <f t="shared" si="4510"/>
        <v>0</v>
      </c>
      <c r="OU620" s="189">
        <f t="shared" si="4511"/>
        <v>0</v>
      </c>
      <c r="OV620" s="197">
        <f t="shared" si="4512"/>
        <v>0</v>
      </c>
      <c r="OW620" s="203">
        <f t="shared" si="4513"/>
        <v>0</v>
      </c>
      <c r="OX620" s="203">
        <f t="shared" si="4514"/>
        <v>0</v>
      </c>
      <c r="OY620" s="203">
        <f t="shared" si="4515"/>
        <v>0</v>
      </c>
      <c r="OZ620" s="203">
        <f t="shared" si="4516"/>
        <v>0</v>
      </c>
      <c r="PA620" s="203">
        <f t="shared" si="4517"/>
        <v>0</v>
      </c>
      <c r="PB620" s="203">
        <f t="shared" si="4518"/>
        <v>0</v>
      </c>
      <c r="PC620" s="203">
        <f t="shared" si="4519"/>
        <v>0</v>
      </c>
      <c r="PD620" s="203">
        <f t="shared" si="4520"/>
        <v>0</v>
      </c>
      <c r="PE620" s="189">
        <f t="shared" si="4521"/>
        <v>0</v>
      </c>
      <c r="PF620" s="103">
        <f t="shared" si="4522"/>
        <v>0</v>
      </c>
      <c r="PG620" s="197">
        <f t="shared" si="4523"/>
        <v>0</v>
      </c>
      <c r="PH620" s="203">
        <f t="shared" si="4524"/>
        <v>0</v>
      </c>
      <c r="PI620" s="203">
        <f t="shared" si="4525"/>
        <v>0</v>
      </c>
      <c r="PJ620" s="203">
        <f t="shared" si="4526"/>
        <v>0</v>
      </c>
      <c r="PK620" s="203">
        <f t="shared" si="4527"/>
        <v>0</v>
      </c>
      <c r="PL620" s="203">
        <f t="shared" si="4528"/>
        <v>0</v>
      </c>
      <c r="PM620" s="203">
        <f t="shared" si="4529"/>
        <v>0</v>
      </c>
      <c r="PN620" s="203">
        <f t="shared" si="4530"/>
        <v>0</v>
      </c>
      <c r="PO620" s="203">
        <f t="shared" si="4531"/>
        <v>0</v>
      </c>
      <c r="PP620" s="189">
        <f t="shared" si="4532"/>
        <v>0</v>
      </c>
      <c r="PQ620" s="197">
        <f t="shared" si="4533"/>
        <v>0</v>
      </c>
      <c r="PR620" s="203">
        <f t="shared" si="4534"/>
        <v>0</v>
      </c>
      <c r="PS620" s="203">
        <f t="shared" si="4535"/>
        <v>0</v>
      </c>
      <c r="PT620" s="203">
        <f t="shared" si="4536"/>
        <v>0</v>
      </c>
      <c r="PU620" s="203">
        <f t="shared" si="4537"/>
        <v>0</v>
      </c>
      <c r="PV620" s="203">
        <f t="shared" si="4538"/>
        <v>0</v>
      </c>
      <c r="PW620" s="203">
        <f t="shared" si="4539"/>
        <v>0</v>
      </c>
      <c r="PX620" s="203">
        <f t="shared" si="4540"/>
        <v>0</v>
      </c>
      <c r="PY620" s="203">
        <f t="shared" si="4541"/>
        <v>0</v>
      </c>
      <c r="PZ620" s="189">
        <f t="shared" si="4542"/>
        <v>0</v>
      </c>
      <c r="QA620" s="103">
        <f t="shared" si="4543"/>
        <v>0</v>
      </c>
      <c r="QB620" s="197">
        <f t="shared" si="4544"/>
        <v>0</v>
      </c>
      <c r="QC620" s="203">
        <f t="shared" si="4545"/>
        <v>0</v>
      </c>
      <c r="QD620" s="203">
        <f t="shared" si="4546"/>
        <v>0</v>
      </c>
      <c r="QE620" s="203">
        <f t="shared" si="4547"/>
        <v>0</v>
      </c>
      <c r="QF620" s="203">
        <f t="shared" si="4548"/>
        <v>0</v>
      </c>
      <c r="QG620" s="203">
        <f t="shared" si="4549"/>
        <v>0</v>
      </c>
      <c r="QH620" s="203">
        <f t="shared" si="4550"/>
        <v>0</v>
      </c>
      <c r="QI620" s="203">
        <f t="shared" si="4551"/>
        <v>0</v>
      </c>
      <c r="QJ620" s="203">
        <f t="shared" si="4552"/>
        <v>0</v>
      </c>
      <c r="QK620" s="189">
        <f t="shared" si="4553"/>
        <v>0</v>
      </c>
      <c r="QL620" s="197">
        <f t="shared" si="4554"/>
        <v>0</v>
      </c>
      <c r="QM620" s="203">
        <f t="shared" si="4555"/>
        <v>0</v>
      </c>
      <c r="QN620" s="203">
        <f t="shared" si="4556"/>
        <v>0</v>
      </c>
      <c r="QO620" s="203">
        <f t="shared" si="4557"/>
        <v>0</v>
      </c>
      <c r="QP620" s="203">
        <f t="shared" si="4558"/>
        <v>0</v>
      </c>
      <c r="QQ620" s="203">
        <f t="shared" si="4559"/>
        <v>0</v>
      </c>
      <c r="QR620" s="203">
        <f t="shared" si="4560"/>
        <v>0</v>
      </c>
      <c r="QS620" s="203">
        <f t="shared" si="4561"/>
        <v>0</v>
      </c>
      <c r="QT620" s="203">
        <f t="shared" si="4562"/>
        <v>0</v>
      </c>
      <c r="QU620" s="189">
        <f t="shared" si="4563"/>
        <v>0</v>
      </c>
      <c r="QV620" s="103">
        <f t="shared" si="4564"/>
        <v>0</v>
      </c>
      <c r="QW620" s="197">
        <f t="shared" si="4565"/>
        <v>0</v>
      </c>
      <c r="QX620" s="203">
        <f t="shared" si="4566"/>
        <v>0</v>
      </c>
      <c r="QY620" s="203">
        <f t="shared" si="4567"/>
        <v>0</v>
      </c>
      <c r="QZ620" s="203">
        <f t="shared" si="4568"/>
        <v>0</v>
      </c>
      <c r="RA620" s="203">
        <f t="shared" si="4569"/>
        <v>0</v>
      </c>
      <c r="RB620" s="203">
        <f t="shared" si="4570"/>
        <v>0</v>
      </c>
      <c r="RC620" s="203">
        <f t="shared" si="4571"/>
        <v>0</v>
      </c>
      <c r="RD620" s="203">
        <f t="shared" si="4572"/>
        <v>0</v>
      </c>
      <c r="RE620" s="203">
        <f t="shared" si="4573"/>
        <v>0</v>
      </c>
      <c r="RF620" s="189">
        <f t="shared" si="4574"/>
        <v>0</v>
      </c>
      <c r="RG620" s="197">
        <f t="shared" si="4575"/>
        <v>0</v>
      </c>
      <c r="RH620" s="203">
        <f t="shared" si="4576"/>
        <v>0</v>
      </c>
      <c r="RI620" s="203">
        <f t="shared" si="4577"/>
        <v>0</v>
      </c>
      <c r="RJ620" s="203">
        <f t="shared" si="4578"/>
        <v>0</v>
      </c>
      <c r="RK620" s="203">
        <f t="shared" si="4579"/>
        <v>0</v>
      </c>
      <c r="RL620" s="203">
        <f t="shared" si="4580"/>
        <v>0</v>
      </c>
      <c r="RM620" s="203">
        <f t="shared" si="4581"/>
        <v>0</v>
      </c>
      <c r="RN620" s="203">
        <f t="shared" si="4582"/>
        <v>0</v>
      </c>
      <c r="RO620" s="203">
        <f t="shared" si="4583"/>
        <v>0</v>
      </c>
      <c r="RP620" s="189">
        <f t="shared" si="4584"/>
        <v>0</v>
      </c>
      <c r="RQ620" s="103">
        <f t="shared" si="4585"/>
        <v>0</v>
      </c>
      <c r="RR620" s="197">
        <f t="shared" si="4586"/>
        <v>0</v>
      </c>
      <c r="RS620" s="203">
        <f t="shared" si="4587"/>
        <v>0</v>
      </c>
      <c r="RT620" s="203">
        <f t="shared" si="4588"/>
        <v>0</v>
      </c>
      <c r="RU620" s="203">
        <f t="shared" si="4589"/>
        <v>0</v>
      </c>
      <c r="RV620" s="203">
        <f t="shared" si="4590"/>
        <v>0</v>
      </c>
      <c r="RW620" s="203">
        <f t="shared" si="4591"/>
        <v>0</v>
      </c>
      <c r="RX620" s="203">
        <f t="shared" si="4592"/>
        <v>0</v>
      </c>
      <c r="RY620" s="203">
        <f t="shared" si="4593"/>
        <v>0</v>
      </c>
      <c r="RZ620" s="203">
        <f t="shared" si="4594"/>
        <v>0</v>
      </c>
      <c r="SA620" s="189">
        <f t="shared" si="4595"/>
        <v>0</v>
      </c>
      <c r="SB620" s="197">
        <f t="shared" si="4596"/>
        <v>0</v>
      </c>
      <c r="SC620" s="203">
        <f t="shared" si="4597"/>
        <v>0</v>
      </c>
      <c r="SD620" s="203">
        <f t="shared" si="4598"/>
        <v>0</v>
      </c>
      <c r="SE620" s="203">
        <f t="shared" si="4599"/>
        <v>0</v>
      </c>
      <c r="SF620" s="203">
        <f t="shared" si="4600"/>
        <v>0</v>
      </c>
      <c r="SG620" s="203">
        <f t="shared" si="4601"/>
        <v>0</v>
      </c>
      <c r="SH620" s="203">
        <f t="shared" si="4602"/>
        <v>0</v>
      </c>
      <c r="SI620" s="203">
        <f t="shared" si="4603"/>
        <v>0</v>
      </c>
      <c r="SJ620" s="203">
        <f t="shared" si="4604"/>
        <v>0</v>
      </c>
      <c r="SK620" s="189">
        <f t="shared" si="4605"/>
        <v>0</v>
      </c>
      <c r="SL620" s="103">
        <f t="shared" si="4606"/>
        <v>0</v>
      </c>
      <c r="SM620" s="197">
        <f t="shared" si="4607"/>
        <v>0</v>
      </c>
      <c r="SN620" s="203">
        <f t="shared" si="4608"/>
        <v>0</v>
      </c>
      <c r="SO620" s="203">
        <f t="shared" si="4609"/>
        <v>0</v>
      </c>
      <c r="SP620" s="203">
        <f t="shared" si="4610"/>
        <v>0</v>
      </c>
      <c r="SQ620" s="203">
        <f t="shared" si="4611"/>
        <v>0</v>
      </c>
      <c r="SR620" s="203">
        <f t="shared" si="4612"/>
        <v>0</v>
      </c>
      <c r="SS620" s="203">
        <f t="shared" si="4613"/>
        <v>0</v>
      </c>
      <c r="ST620" s="203">
        <f t="shared" si="4614"/>
        <v>0</v>
      </c>
      <c r="SU620" s="203">
        <f t="shared" si="4615"/>
        <v>0</v>
      </c>
      <c r="SV620" s="189">
        <f t="shared" si="4616"/>
        <v>0</v>
      </c>
      <c r="SW620" s="197">
        <f t="shared" si="4617"/>
        <v>0</v>
      </c>
      <c r="SX620" s="203">
        <f t="shared" si="4618"/>
        <v>0</v>
      </c>
      <c r="SY620" s="203">
        <f t="shared" si="4619"/>
        <v>0</v>
      </c>
      <c r="SZ620" s="203">
        <f t="shared" si="4620"/>
        <v>0</v>
      </c>
      <c r="TA620" s="203">
        <f t="shared" si="4621"/>
        <v>0</v>
      </c>
      <c r="TB620" s="203">
        <f t="shared" si="4622"/>
        <v>0</v>
      </c>
      <c r="TC620" s="203">
        <f t="shared" si="4623"/>
        <v>0</v>
      </c>
      <c r="TD620" s="203">
        <f t="shared" si="4624"/>
        <v>0</v>
      </c>
      <c r="TE620" s="203">
        <f t="shared" si="4625"/>
        <v>0</v>
      </c>
      <c r="TF620" s="189">
        <f t="shared" si="4626"/>
        <v>0</v>
      </c>
      <c r="TG620" s="103">
        <f t="shared" si="4627"/>
        <v>0</v>
      </c>
      <c r="TH620" s="197">
        <f t="shared" si="4628"/>
        <v>0</v>
      </c>
      <c r="TI620" s="203">
        <f t="shared" si="4629"/>
        <v>0</v>
      </c>
      <c r="TJ620" s="203">
        <f t="shared" si="4630"/>
        <v>0</v>
      </c>
      <c r="TK620" s="203">
        <f t="shared" si="4631"/>
        <v>0</v>
      </c>
      <c r="TL620" s="203">
        <f t="shared" si="4632"/>
        <v>0</v>
      </c>
      <c r="TM620" s="203">
        <f t="shared" si="4633"/>
        <v>0</v>
      </c>
      <c r="TN620" s="203">
        <f t="shared" si="4634"/>
        <v>0</v>
      </c>
      <c r="TO620" s="203">
        <f t="shared" si="4635"/>
        <v>0</v>
      </c>
      <c r="TP620" s="203">
        <f t="shared" si="4636"/>
        <v>0</v>
      </c>
      <c r="TQ620" s="189">
        <f t="shared" si="4637"/>
        <v>0</v>
      </c>
      <c r="TR620" s="197">
        <f t="shared" si="4638"/>
        <v>0</v>
      </c>
      <c r="TS620" s="203">
        <f t="shared" si="4639"/>
        <v>0</v>
      </c>
      <c r="TT620" s="203">
        <f t="shared" si="4640"/>
        <v>0</v>
      </c>
      <c r="TU620" s="203">
        <f t="shared" si="4641"/>
        <v>0</v>
      </c>
      <c r="TV620" s="203">
        <f t="shared" si="4642"/>
        <v>0</v>
      </c>
      <c r="TW620" s="203">
        <f t="shared" si="4643"/>
        <v>0</v>
      </c>
      <c r="TX620" s="203">
        <f t="shared" si="4644"/>
        <v>0</v>
      </c>
      <c r="TY620" s="203">
        <f t="shared" si="4645"/>
        <v>0</v>
      </c>
      <c r="TZ620" s="203">
        <f t="shared" si="4646"/>
        <v>0</v>
      </c>
      <c r="UA620" s="189">
        <f t="shared" si="4647"/>
        <v>0</v>
      </c>
      <c r="UB620" s="103">
        <f t="shared" si="4648"/>
        <v>0</v>
      </c>
      <c r="UC620" s="197">
        <f t="shared" si="4649"/>
        <v>0</v>
      </c>
      <c r="UD620" s="203">
        <f t="shared" si="4650"/>
        <v>0</v>
      </c>
      <c r="UE620" s="203">
        <f t="shared" si="4651"/>
        <v>0</v>
      </c>
      <c r="UF620" s="203">
        <f t="shared" si="4652"/>
        <v>0</v>
      </c>
      <c r="UG620" s="203">
        <f t="shared" si="4653"/>
        <v>0</v>
      </c>
      <c r="UH620" s="203">
        <f t="shared" si="4654"/>
        <v>0</v>
      </c>
      <c r="UI620" s="203">
        <f t="shared" si="4655"/>
        <v>0</v>
      </c>
      <c r="UJ620" s="203">
        <f t="shared" si="4656"/>
        <v>0</v>
      </c>
      <c r="UK620" s="203">
        <f t="shared" si="4657"/>
        <v>0</v>
      </c>
      <c r="UL620" s="189">
        <f t="shared" si="4658"/>
        <v>0</v>
      </c>
      <c r="UM620" s="197">
        <f t="shared" si="4659"/>
        <v>0</v>
      </c>
      <c r="UN620" s="203">
        <f t="shared" si="4660"/>
        <v>0</v>
      </c>
      <c r="UO620" s="203">
        <f t="shared" si="4661"/>
        <v>0</v>
      </c>
      <c r="UP620" s="203">
        <f t="shared" si="4662"/>
        <v>0</v>
      </c>
      <c r="UQ620" s="203">
        <f t="shared" si="4663"/>
        <v>0</v>
      </c>
      <c r="UR620" s="203">
        <f t="shared" si="4664"/>
        <v>0</v>
      </c>
      <c r="US620" s="203">
        <f t="shared" si="4665"/>
        <v>0</v>
      </c>
      <c r="UT620" s="203">
        <f t="shared" si="4666"/>
        <v>0</v>
      </c>
      <c r="UU620" s="203">
        <f t="shared" si="4667"/>
        <v>0</v>
      </c>
      <c r="UV620" s="189">
        <f t="shared" si="4668"/>
        <v>0</v>
      </c>
      <c r="UW620" s="103">
        <f t="shared" si="4669"/>
        <v>0</v>
      </c>
      <c r="UX620" s="36">
        <f t="shared" si="4670"/>
        <v>1</v>
      </c>
    </row>
    <row r="621" spans="19:570" x14ac:dyDescent="0.25">
      <c r="S621" s="46">
        <v>45</v>
      </c>
      <c r="T621" s="102" t="b">
        <f t="shared" ref="T621:V621" si="4728">T549</f>
        <v>0</v>
      </c>
      <c r="U621" s="103" t="str">
        <f t="shared" si="4728"/>
        <v/>
      </c>
      <c r="V621" s="103" t="str">
        <f t="shared" si="4728"/>
        <v/>
      </c>
      <c r="W621" s="103" t="str">
        <f t="shared" si="4143"/>
        <v/>
      </c>
      <c r="X621" s="128" t="str">
        <f t="shared" si="4144"/>
        <v/>
      </c>
      <c r="Y621" s="128" t="str">
        <f t="shared" si="4145"/>
        <v/>
      </c>
      <c r="Z621" s="128" t="str">
        <f t="shared" si="4146"/>
        <v/>
      </c>
      <c r="AA621" s="128" t="str">
        <f t="shared" si="4147"/>
        <v/>
      </c>
      <c r="AB621" s="128" t="str">
        <f t="shared" si="4148"/>
        <v/>
      </c>
      <c r="AC621" s="128" t="str">
        <f t="shared" si="4149"/>
        <v/>
      </c>
      <c r="AD621" s="128" t="str">
        <f t="shared" si="4150"/>
        <v/>
      </c>
      <c r="AE621" s="128" t="str">
        <f t="shared" si="4151"/>
        <v/>
      </c>
      <c r="AF621" s="128" t="str">
        <f t="shared" si="4152"/>
        <v/>
      </c>
      <c r="AG621" s="132" t="str">
        <f t="shared" si="4153"/>
        <v/>
      </c>
      <c r="AH621" s="169" t="str">
        <f t="shared" si="4693"/>
        <v/>
      </c>
      <c r="AI621" s="170" t="str">
        <f t="shared" si="4673"/>
        <v/>
      </c>
      <c r="AJ621" s="169" t="str">
        <f t="shared" si="4681"/>
        <v/>
      </c>
      <c r="AK621" s="169" t="str">
        <f t="shared" si="4684"/>
        <v/>
      </c>
      <c r="AL621" s="169" t="str">
        <f t="shared" si="4688"/>
        <v/>
      </c>
      <c r="AM621" s="169" t="str">
        <f t="shared" si="4685"/>
        <v/>
      </c>
      <c r="AN621" s="169" t="str">
        <f t="shared" si="4676"/>
        <v/>
      </c>
      <c r="AO621" s="169" t="str">
        <f t="shared" si="4677"/>
        <v/>
      </c>
      <c r="AP621" s="169" t="str">
        <f t="shared" si="4678"/>
        <v/>
      </c>
      <c r="AQ621" s="170" t="str">
        <f t="shared" si="4679"/>
        <v/>
      </c>
      <c r="AR621" s="188" t="str">
        <f>IF($AA$7, IF(T621,IF(S621&lt;=$E$13-1,AH621*CD635,AH621*CE635),""),"")</f>
        <v/>
      </c>
      <c r="AS621" s="103" t="str">
        <f>IF($AA$8, IF(T621,IF(S621&lt;=$E$13-1,AI621*CD636,AI621*CE636),""),"")</f>
        <v/>
      </c>
      <c r="AT621" s="103" t="str">
        <f>IF($AA$9, IF(T621,IF(S621&lt;=$E$13-1,AJ621*CD637,AJ621*CE637),""),"")</f>
        <v/>
      </c>
      <c r="AU621" s="103" t="str">
        <f>IF($AA$10, IF(T621,IF(S621&lt;=$E$13-1,AK621*CD638,AK621*CE638),""),"")</f>
        <v/>
      </c>
      <c r="AV621" s="103" t="str">
        <f>IF($AA$11, IF(T621,IF(S621&lt;=$E$13-1,AL621*CD639,AL621*CE639),""),"")</f>
        <v/>
      </c>
      <c r="AW621" s="103" t="str">
        <f>IF($AA$12, IF(T621,IF(S621&lt;=$E$13-1,AM621*CD640,AM621*CE640),""),"")</f>
        <v/>
      </c>
      <c r="AX621" s="103" t="str">
        <f>IF($AA$13, IF(T621,IF(S621&lt;=$E$13-1,AN621*CD641,AN621*CE641),""),"")</f>
        <v/>
      </c>
      <c r="AY621" s="103" t="str">
        <f>IF($AA$14, IF(T621,IF(S621&lt;=$E$13-1,AO621*CD642,AO621*CE642),""),"")</f>
        <v/>
      </c>
      <c r="AZ621" s="103" t="str">
        <f>IF($AA$15, IF(T621,IF(S621&lt;=$E$13-1,AP621*CD643,AP621*CE643),""),"")</f>
        <v/>
      </c>
      <c r="BA621" s="103" t="str">
        <f>IF($AA$16, IF(T621,IF(S621&lt;=$E$13-1,AQ621*CD644,AQ621*CE644),""),"")</f>
        <v/>
      </c>
      <c r="BB621" s="162">
        <f t="shared" si="4154"/>
        <v>0</v>
      </c>
      <c r="BC621" s="197">
        <f t="shared" si="4155"/>
        <v>0</v>
      </c>
      <c r="BD621" s="197">
        <f t="shared" si="4156"/>
        <v>0</v>
      </c>
      <c r="BE621" s="197">
        <f t="shared" si="4157"/>
        <v>0</v>
      </c>
      <c r="BF621" s="197">
        <f t="shared" si="4158"/>
        <v>0</v>
      </c>
      <c r="BG621" s="197">
        <f t="shared" si="4159"/>
        <v>0</v>
      </c>
      <c r="BH621" s="197">
        <f t="shared" si="4160"/>
        <v>0</v>
      </c>
      <c r="BI621" s="197">
        <f t="shared" si="4161"/>
        <v>0</v>
      </c>
      <c r="BJ621" s="197">
        <f t="shared" si="4162"/>
        <v>0</v>
      </c>
      <c r="BK621" s="197">
        <f t="shared" si="4163"/>
        <v>0</v>
      </c>
      <c r="BL621" s="123">
        <f t="shared" si="4164"/>
        <v>0</v>
      </c>
      <c r="BM621" s="161">
        <f t="shared" si="4165"/>
        <v>0</v>
      </c>
      <c r="BN621" s="197">
        <f t="shared" si="4166"/>
        <v>0</v>
      </c>
      <c r="BO621" s="203">
        <f t="shared" si="4167"/>
        <v>0</v>
      </c>
      <c r="BP621" s="203">
        <f t="shared" si="4168"/>
        <v>0</v>
      </c>
      <c r="BQ621" s="203">
        <f t="shared" si="4169"/>
        <v>0</v>
      </c>
      <c r="BR621" s="203">
        <f t="shared" si="4170"/>
        <v>0</v>
      </c>
      <c r="BS621" s="203">
        <f t="shared" si="4171"/>
        <v>0</v>
      </c>
      <c r="BT621" s="203">
        <f t="shared" si="4172"/>
        <v>0</v>
      </c>
      <c r="BU621" s="203">
        <f t="shared" si="4173"/>
        <v>0</v>
      </c>
      <c r="BV621" s="203">
        <f t="shared" si="4174"/>
        <v>0</v>
      </c>
      <c r="BW621" s="189">
        <f t="shared" si="4175"/>
        <v>0</v>
      </c>
      <c r="BX621" s="197">
        <f t="shared" si="4176"/>
        <v>0</v>
      </c>
      <c r="BY621" s="203">
        <f t="shared" si="4177"/>
        <v>0</v>
      </c>
      <c r="BZ621" s="203">
        <f t="shared" si="4178"/>
        <v>0</v>
      </c>
      <c r="CA621" s="203">
        <f t="shared" si="4179"/>
        <v>0</v>
      </c>
      <c r="CB621" s="203">
        <f t="shared" si="4180"/>
        <v>0</v>
      </c>
      <c r="CC621" s="203">
        <f t="shared" si="4181"/>
        <v>0</v>
      </c>
      <c r="CD621" s="203">
        <f t="shared" si="4182"/>
        <v>0</v>
      </c>
      <c r="CE621" s="203">
        <f t="shared" si="4183"/>
        <v>0</v>
      </c>
      <c r="CF621" s="203">
        <f t="shared" si="4184"/>
        <v>0</v>
      </c>
      <c r="CG621" s="189">
        <f t="shared" si="4185"/>
        <v>0</v>
      </c>
      <c r="CH621" s="103">
        <f t="shared" si="4186"/>
        <v>0</v>
      </c>
      <c r="CI621" s="197">
        <f t="shared" si="4187"/>
        <v>0</v>
      </c>
      <c r="CJ621" s="203">
        <f t="shared" si="4188"/>
        <v>0</v>
      </c>
      <c r="CK621" s="203">
        <f t="shared" si="4189"/>
        <v>0</v>
      </c>
      <c r="CL621" s="203">
        <f t="shared" si="4190"/>
        <v>0</v>
      </c>
      <c r="CM621" s="203">
        <f t="shared" si="4191"/>
        <v>0</v>
      </c>
      <c r="CN621" s="203">
        <f t="shared" si="4192"/>
        <v>0</v>
      </c>
      <c r="CO621" s="203">
        <f t="shared" si="4193"/>
        <v>0</v>
      </c>
      <c r="CP621" s="203">
        <f t="shared" si="4194"/>
        <v>0</v>
      </c>
      <c r="CQ621" s="203">
        <f t="shared" si="4195"/>
        <v>0</v>
      </c>
      <c r="CR621" s="189">
        <f t="shared" si="4196"/>
        <v>0</v>
      </c>
      <c r="CS621" s="197">
        <f t="shared" si="4197"/>
        <v>0</v>
      </c>
      <c r="CT621" s="203">
        <f t="shared" si="4198"/>
        <v>0</v>
      </c>
      <c r="CU621" s="203">
        <f t="shared" si="4199"/>
        <v>0</v>
      </c>
      <c r="CV621" s="203">
        <f t="shared" si="4200"/>
        <v>0</v>
      </c>
      <c r="CW621" s="203">
        <f t="shared" si="4201"/>
        <v>0</v>
      </c>
      <c r="CX621" s="203">
        <f t="shared" si="4202"/>
        <v>0</v>
      </c>
      <c r="CY621" s="203">
        <f t="shared" si="4203"/>
        <v>0</v>
      </c>
      <c r="CZ621" s="203">
        <f t="shared" si="4204"/>
        <v>0</v>
      </c>
      <c r="DA621" s="203">
        <f t="shared" si="4205"/>
        <v>0</v>
      </c>
      <c r="DB621" s="189">
        <f t="shared" si="4206"/>
        <v>0</v>
      </c>
      <c r="DC621" s="103">
        <f t="shared" si="4207"/>
        <v>0</v>
      </c>
      <c r="DD621" s="197">
        <f t="shared" si="4208"/>
        <v>0</v>
      </c>
      <c r="DE621" s="203">
        <f t="shared" si="4209"/>
        <v>0</v>
      </c>
      <c r="DF621" s="203">
        <f t="shared" si="4210"/>
        <v>0</v>
      </c>
      <c r="DG621" s="203">
        <f t="shared" si="4211"/>
        <v>0</v>
      </c>
      <c r="DH621" s="203">
        <f t="shared" si="4212"/>
        <v>0</v>
      </c>
      <c r="DI621" s="203">
        <f t="shared" si="4213"/>
        <v>0</v>
      </c>
      <c r="DJ621" s="203">
        <f t="shared" si="4214"/>
        <v>0</v>
      </c>
      <c r="DK621" s="203">
        <f t="shared" si="4215"/>
        <v>0</v>
      </c>
      <c r="DL621" s="203">
        <f t="shared" si="4216"/>
        <v>0</v>
      </c>
      <c r="DM621" s="189">
        <f t="shared" si="4217"/>
        <v>0</v>
      </c>
      <c r="DN621" s="197">
        <f t="shared" si="4218"/>
        <v>0</v>
      </c>
      <c r="DO621" s="203">
        <f t="shared" si="4219"/>
        <v>0</v>
      </c>
      <c r="DP621" s="203">
        <f t="shared" si="4220"/>
        <v>0</v>
      </c>
      <c r="DQ621" s="203">
        <f t="shared" si="4221"/>
        <v>0</v>
      </c>
      <c r="DR621" s="203">
        <f t="shared" si="4222"/>
        <v>0</v>
      </c>
      <c r="DS621" s="203">
        <f t="shared" si="4223"/>
        <v>0</v>
      </c>
      <c r="DT621" s="203">
        <f t="shared" si="4224"/>
        <v>0</v>
      </c>
      <c r="DU621" s="203">
        <f t="shared" si="4225"/>
        <v>0</v>
      </c>
      <c r="DV621" s="203">
        <f t="shared" si="4226"/>
        <v>0</v>
      </c>
      <c r="DW621" s="189">
        <f t="shared" si="4227"/>
        <v>0</v>
      </c>
      <c r="DX621" s="103">
        <f t="shared" si="4228"/>
        <v>0</v>
      </c>
      <c r="DY621" s="197">
        <f t="shared" si="4229"/>
        <v>0</v>
      </c>
      <c r="DZ621" s="203">
        <f t="shared" si="4230"/>
        <v>0</v>
      </c>
      <c r="EA621" s="203">
        <f t="shared" si="4231"/>
        <v>0</v>
      </c>
      <c r="EB621" s="203">
        <f t="shared" si="4232"/>
        <v>0</v>
      </c>
      <c r="EC621" s="203">
        <f t="shared" si="4233"/>
        <v>0</v>
      </c>
      <c r="ED621" s="203">
        <f t="shared" si="4234"/>
        <v>0</v>
      </c>
      <c r="EE621" s="203">
        <f t="shared" si="4235"/>
        <v>0</v>
      </c>
      <c r="EF621" s="203">
        <f t="shared" si="4236"/>
        <v>0</v>
      </c>
      <c r="EG621" s="203">
        <f t="shared" si="4237"/>
        <v>0</v>
      </c>
      <c r="EH621" s="189">
        <f t="shared" si="4238"/>
        <v>0</v>
      </c>
      <c r="EI621" s="197">
        <f t="shared" si="4239"/>
        <v>0</v>
      </c>
      <c r="EJ621" s="203">
        <f t="shared" si="4240"/>
        <v>0</v>
      </c>
      <c r="EK621" s="203">
        <f t="shared" si="4241"/>
        <v>0</v>
      </c>
      <c r="EL621" s="203">
        <f t="shared" si="4242"/>
        <v>0</v>
      </c>
      <c r="EM621" s="203">
        <f t="shared" si="4243"/>
        <v>0</v>
      </c>
      <c r="EN621" s="203">
        <f t="shared" si="4244"/>
        <v>0</v>
      </c>
      <c r="EO621" s="203">
        <f t="shared" si="4245"/>
        <v>0</v>
      </c>
      <c r="EP621" s="203">
        <f t="shared" si="4246"/>
        <v>0</v>
      </c>
      <c r="EQ621" s="203">
        <f t="shared" si="4247"/>
        <v>0</v>
      </c>
      <c r="ER621" s="189">
        <f t="shared" si="4248"/>
        <v>0</v>
      </c>
      <c r="ES621" s="103">
        <f t="shared" si="4249"/>
        <v>0</v>
      </c>
      <c r="ET621" s="197">
        <f t="shared" si="4250"/>
        <v>0</v>
      </c>
      <c r="EU621" s="203">
        <f t="shared" si="4251"/>
        <v>0</v>
      </c>
      <c r="EV621" s="203">
        <f t="shared" si="4252"/>
        <v>0</v>
      </c>
      <c r="EW621" s="203">
        <f t="shared" si="4253"/>
        <v>0</v>
      </c>
      <c r="EX621" s="203">
        <f t="shared" si="4254"/>
        <v>0</v>
      </c>
      <c r="EY621" s="203">
        <f t="shared" si="4255"/>
        <v>0</v>
      </c>
      <c r="EZ621" s="203">
        <f t="shared" si="4256"/>
        <v>0</v>
      </c>
      <c r="FA621" s="203">
        <f t="shared" si="4257"/>
        <v>0</v>
      </c>
      <c r="FB621" s="203">
        <f t="shared" si="4258"/>
        <v>0</v>
      </c>
      <c r="FC621" s="189">
        <f t="shared" si="4259"/>
        <v>0</v>
      </c>
      <c r="FD621" s="197">
        <f t="shared" si="4260"/>
        <v>0</v>
      </c>
      <c r="FE621" s="203">
        <f t="shared" si="4261"/>
        <v>0</v>
      </c>
      <c r="FF621" s="203">
        <f t="shared" si="4262"/>
        <v>0</v>
      </c>
      <c r="FG621" s="203">
        <f t="shared" si="4263"/>
        <v>0</v>
      </c>
      <c r="FH621" s="203">
        <f t="shared" si="4264"/>
        <v>0</v>
      </c>
      <c r="FI621" s="203">
        <f t="shared" si="4265"/>
        <v>0</v>
      </c>
      <c r="FJ621" s="203">
        <f t="shared" si="4266"/>
        <v>0</v>
      </c>
      <c r="FK621" s="203">
        <f t="shared" si="4267"/>
        <v>0</v>
      </c>
      <c r="FL621" s="203">
        <f t="shared" si="4268"/>
        <v>0</v>
      </c>
      <c r="FM621" s="189">
        <f t="shared" si="4269"/>
        <v>0</v>
      </c>
      <c r="FN621" s="103">
        <f t="shared" si="4270"/>
        <v>0</v>
      </c>
      <c r="FO621" s="197">
        <f t="shared" si="4271"/>
        <v>0</v>
      </c>
      <c r="FP621" s="203">
        <f t="shared" si="4272"/>
        <v>0</v>
      </c>
      <c r="FQ621" s="203">
        <f t="shared" si="4273"/>
        <v>0</v>
      </c>
      <c r="FR621" s="203">
        <f t="shared" si="4274"/>
        <v>0</v>
      </c>
      <c r="FS621" s="203">
        <f t="shared" si="4275"/>
        <v>0</v>
      </c>
      <c r="FT621" s="203">
        <f t="shared" si="4276"/>
        <v>0</v>
      </c>
      <c r="FU621" s="203">
        <f t="shared" si="4277"/>
        <v>0</v>
      </c>
      <c r="FV621" s="203">
        <f t="shared" si="4278"/>
        <v>0</v>
      </c>
      <c r="FW621" s="203">
        <f t="shared" si="4279"/>
        <v>0</v>
      </c>
      <c r="FX621" s="189">
        <f t="shared" si="4280"/>
        <v>0</v>
      </c>
      <c r="FY621" s="197">
        <f t="shared" si="4281"/>
        <v>0</v>
      </c>
      <c r="FZ621" s="203">
        <f t="shared" si="4282"/>
        <v>0</v>
      </c>
      <c r="GA621" s="203">
        <f t="shared" si="4283"/>
        <v>0</v>
      </c>
      <c r="GB621" s="203">
        <f t="shared" si="4284"/>
        <v>0</v>
      </c>
      <c r="GC621" s="203">
        <f t="shared" si="4285"/>
        <v>0</v>
      </c>
      <c r="GD621" s="203">
        <f t="shared" si="4286"/>
        <v>0</v>
      </c>
      <c r="GE621" s="203">
        <f t="shared" si="4287"/>
        <v>0</v>
      </c>
      <c r="GF621" s="203">
        <f t="shared" si="4288"/>
        <v>0</v>
      </c>
      <c r="GG621" s="203">
        <f t="shared" si="4289"/>
        <v>0</v>
      </c>
      <c r="GH621" s="189">
        <f t="shared" si="4290"/>
        <v>0</v>
      </c>
      <c r="GI621" s="103">
        <f t="shared" si="4291"/>
        <v>0</v>
      </c>
      <c r="GJ621" s="197">
        <f t="shared" si="4292"/>
        <v>0</v>
      </c>
      <c r="GK621" s="203">
        <f t="shared" si="4293"/>
        <v>0</v>
      </c>
      <c r="GL621" s="203">
        <f t="shared" si="4294"/>
        <v>0</v>
      </c>
      <c r="GM621" s="203">
        <f t="shared" si="4295"/>
        <v>0</v>
      </c>
      <c r="GN621" s="203">
        <f t="shared" si="4296"/>
        <v>0</v>
      </c>
      <c r="GO621" s="203">
        <f t="shared" si="4297"/>
        <v>0</v>
      </c>
      <c r="GP621" s="203">
        <f t="shared" si="4298"/>
        <v>0</v>
      </c>
      <c r="GQ621" s="203">
        <f t="shared" si="4299"/>
        <v>0</v>
      </c>
      <c r="GR621" s="203">
        <f t="shared" si="4300"/>
        <v>0</v>
      </c>
      <c r="GS621" s="189">
        <f t="shared" si="4301"/>
        <v>0</v>
      </c>
      <c r="GT621" s="197">
        <f t="shared" si="4302"/>
        <v>0</v>
      </c>
      <c r="GU621" s="203">
        <f t="shared" si="4303"/>
        <v>0</v>
      </c>
      <c r="GV621" s="203">
        <f t="shared" si="4304"/>
        <v>0</v>
      </c>
      <c r="GW621" s="203">
        <f t="shared" si="4305"/>
        <v>0</v>
      </c>
      <c r="GX621" s="203">
        <f t="shared" si="4306"/>
        <v>0</v>
      </c>
      <c r="GY621" s="203">
        <f t="shared" si="4307"/>
        <v>0</v>
      </c>
      <c r="GZ621" s="203">
        <f t="shared" si="4308"/>
        <v>0</v>
      </c>
      <c r="HA621" s="203">
        <f t="shared" si="4309"/>
        <v>0</v>
      </c>
      <c r="HB621" s="203">
        <f t="shared" si="4310"/>
        <v>0</v>
      </c>
      <c r="HC621" s="189">
        <f t="shared" si="4311"/>
        <v>0</v>
      </c>
      <c r="HD621" s="103">
        <f t="shared" si="4312"/>
        <v>0</v>
      </c>
      <c r="HE621" s="197">
        <f t="shared" si="4313"/>
        <v>0</v>
      </c>
      <c r="HF621" s="203">
        <f t="shared" si="4314"/>
        <v>0</v>
      </c>
      <c r="HG621" s="203">
        <f t="shared" si="4315"/>
        <v>0</v>
      </c>
      <c r="HH621" s="203">
        <f t="shared" si="4316"/>
        <v>0</v>
      </c>
      <c r="HI621" s="203">
        <f t="shared" si="4317"/>
        <v>0</v>
      </c>
      <c r="HJ621" s="203">
        <f t="shared" si="4318"/>
        <v>0</v>
      </c>
      <c r="HK621" s="203">
        <f t="shared" si="4319"/>
        <v>0</v>
      </c>
      <c r="HL621" s="203">
        <f t="shared" si="4320"/>
        <v>0</v>
      </c>
      <c r="HM621" s="203">
        <f t="shared" si="4321"/>
        <v>0</v>
      </c>
      <c r="HN621" s="189">
        <f t="shared" si="4322"/>
        <v>0</v>
      </c>
      <c r="HO621" s="197">
        <f t="shared" si="4323"/>
        <v>0</v>
      </c>
      <c r="HP621" s="203">
        <f t="shared" si="4324"/>
        <v>0</v>
      </c>
      <c r="HQ621" s="203">
        <f t="shared" si="4325"/>
        <v>0</v>
      </c>
      <c r="HR621" s="203">
        <f t="shared" si="4326"/>
        <v>0</v>
      </c>
      <c r="HS621" s="203">
        <f t="shared" si="4327"/>
        <v>0</v>
      </c>
      <c r="HT621" s="203">
        <f t="shared" si="4328"/>
        <v>0</v>
      </c>
      <c r="HU621" s="203">
        <f t="shared" si="4329"/>
        <v>0</v>
      </c>
      <c r="HV621" s="203">
        <f t="shared" si="4330"/>
        <v>0</v>
      </c>
      <c r="HW621" s="203">
        <f t="shared" si="4331"/>
        <v>0</v>
      </c>
      <c r="HX621" s="189">
        <f t="shared" si="4332"/>
        <v>0</v>
      </c>
      <c r="HY621" s="103">
        <f t="shared" si="4333"/>
        <v>0</v>
      </c>
      <c r="HZ621" s="197">
        <f t="shared" si="4334"/>
        <v>0</v>
      </c>
      <c r="IA621" s="203">
        <f t="shared" si="4335"/>
        <v>0</v>
      </c>
      <c r="IB621" s="203">
        <f t="shared" si="4336"/>
        <v>0</v>
      </c>
      <c r="IC621" s="203">
        <f t="shared" si="4337"/>
        <v>0</v>
      </c>
      <c r="ID621" s="203">
        <f t="shared" si="4338"/>
        <v>0</v>
      </c>
      <c r="IE621" s="203">
        <f t="shared" si="4339"/>
        <v>0</v>
      </c>
      <c r="IF621" s="203">
        <f t="shared" si="4340"/>
        <v>0</v>
      </c>
      <c r="IG621" s="203">
        <f t="shared" si="4341"/>
        <v>0</v>
      </c>
      <c r="IH621" s="203">
        <f t="shared" si="4342"/>
        <v>0</v>
      </c>
      <c r="II621" s="189">
        <f t="shared" si="4343"/>
        <v>0</v>
      </c>
      <c r="IJ621" s="197">
        <f t="shared" si="4344"/>
        <v>0</v>
      </c>
      <c r="IK621" s="203">
        <f t="shared" si="4345"/>
        <v>0</v>
      </c>
      <c r="IL621" s="203">
        <f t="shared" si="4346"/>
        <v>0</v>
      </c>
      <c r="IM621" s="203">
        <f t="shared" si="4347"/>
        <v>0</v>
      </c>
      <c r="IN621" s="203">
        <f t="shared" si="4348"/>
        <v>0</v>
      </c>
      <c r="IO621" s="203">
        <f t="shared" si="4349"/>
        <v>0</v>
      </c>
      <c r="IP621" s="203">
        <f t="shared" si="4350"/>
        <v>0</v>
      </c>
      <c r="IQ621" s="203">
        <f t="shared" si="4351"/>
        <v>0</v>
      </c>
      <c r="IR621" s="203">
        <f t="shared" si="4352"/>
        <v>0</v>
      </c>
      <c r="IS621" s="189">
        <f t="shared" si="4353"/>
        <v>0</v>
      </c>
      <c r="IT621" s="103">
        <f t="shared" si="4354"/>
        <v>0</v>
      </c>
      <c r="IU621" s="197">
        <f t="shared" si="4355"/>
        <v>0</v>
      </c>
      <c r="IV621" s="203">
        <f t="shared" si="4356"/>
        <v>0</v>
      </c>
      <c r="IW621" s="203">
        <f t="shared" si="4357"/>
        <v>0</v>
      </c>
      <c r="IX621" s="203">
        <f t="shared" si="4358"/>
        <v>0</v>
      </c>
      <c r="IY621" s="203">
        <f t="shared" si="4359"/>
        <v>0</v>
      </c>
      <c r="IZ621" s="203">
        <f t="shared" si="4360"/>
        <v>0</v>
      </c>
      <c r="JA621" s="203">
        <f t="shared" si="4361"/>
        <v>0</v>
      </c>
      <c r="JB621" s="203">
        <f t="shared" si="4362"/>
        <v>0</v>
      </c>
      <c r="JC621" s="203">
        <f t="shared" si="4363"/>
        <v>0</v>
      </c>
      <c r="JD621" s="189">
        <f t="shared" si="4364"/>
        <v>0</v>
      </c>
      <c r="JE621" s="197">
        <f t="shared" si="4365"/>
        <v>0</v>
      </c>
      <c r="JF621" s="203">
        <f t="shared" si="4366"/>
        <v>0</v>
      </c>
      <c r="JG621" s="203">
        <f t="shared" si="4367"/>
        <v>0</v>
      </c>
      <c r="JH621" s="203">
        <f t="shared" si="4368"/>
        <v>0</v>
      </c>
      <c r="JI621" s="203">
        <f t="shared" si="4369"/>
        <v>0</v>
      </c>
      <c r="JJ621" s="203">
        <f t="shared" si="4370"/>
        <v>0</v>
      </c>
      <c r="JK621" s="203">
        <f t="shared" si="4371"/>
        <v>0</v>
      </c>
      <c r="JL621" s="203">
        <f t="shared" si="4372"/>
        <v>0</v>
      </c>
      <c r="JM621" s="203">
        <f t="shared" si="4373"/>
        <v>0</v>
      </c>
      <c r="JN621" s="189">
        <f t="shared" si="4374"/>
        <v>0</v>
      </c>
      <c r="JO621" s="103">
        <f t="shared" si="4375"/>
        <v>0</v>
      </c>
      <c r="JP621" s="197">
        <f t="shared" si="4376"/>
        <v>0</v>
      </c>
      <c r="JQ621" s="203">
        <f t="shared" si="4377"/>
        <v>0</v>
      </c>
      <c r="JR621" s="203">
        <f t="shared" si="4378"/>
        <v>0</v>
      </c>
      <c r="JS621" s="203">
        <f t="shared" si="4379"/>
        <v>0</v>
      </c>
      <c r="JT621" s="203">
        <f t="shared" si="4380"/>
        <v>0</v>
      </c>
      <c r="JU621" s="203">
        <f t="shared" si="4381"/>
        <v>0</v>
      </c>
      <c r="JV621" s="203">
        <f t="shared" si="4382"/>
        <v>0</v>
      </c>
      <c r="JW621" s="203">
        <f t="shared" si="4383"/>
        <v>0</v>
      </c>
      <c r="JX621" s="203">
        <f t="shared" si="4384"/>
        <v>0</v>
      </c>
      <c r="JY621" s="189">
        <f t="shared" si="4385"/>
        <v>0</v>
      </c>
      <c r="JZ621" s="197">
        <f t="shared" si="4386"/>
        <v>0</v>
      </c>
      <c r="KA621" s="203">
        <f t="shared" si="4387"/>
        <v>0</v>
      </c>
      <c r="KB621" s="203">
        <f t="shared" si="4388"/>
        <v>0</v>
      </c>
      <c r="KC621" s="203">
        <f t="shared" si="4389"/>
        <v>0</v>
      </c>
      <c r="KD621" s="203">
        <f t="shared" si="4390"/>
        <v>0</v>
      </c>
      <c r="KE621" s="203">
        <f t="shared" si="4391"/>
        <v>0</v>
      </c>
      <c r="KF621" s="203">
        <f t="shared" si="4392"/>
        <v>0</v>
      </c>
      <c r="KG621" s="203">
        <f t="shared" si="4393"/>
        <v>0</v>
      </c>
      <c r="KH621" s="203">
        <f t="shared" si="4394"/>
        <v>0</v>
      </c>
      <c r="KI621" s="189">
        <f t="shared" si="4395"/>
        <v>0</v>
      </c>
      <c r="KJ621" s="103">
        <f t="shared" si="4396"/>
        <v>0</v>
      </c>
      <c r="KK621" s="197">
        <f t="shared" si="4397"/>
        <v>0</v>
      </c>
      <c r="KL621" s="203">
        <f t="shared" si="4398"/>
        <v>0</v>
      </c>
      <c r="KM621" s="203">
        <f t="shared" si="4399"/>
        <v>0</v>
      </c>
      <c r="KN621" s="203">
        <f t="shared" si="4400"/>
        <v>0</v>
      </c>
      <c r="KO621" s="203">
        <f t="shared" si="4401"/>
        <v>0</v>
      </c>
      <c r="KP621" s="203">
        <f t="shared" si="4402"/>
        <v>0</v>
      </c>
      <c r="KQ621" s="203">
        <f t="shared" si="4403"/>
        <v>0</v>
      </c>
      <c r="KR621" s="203">
        <f t="shared" si="4404"/>
        <v>0</v>
      </c>
      <c r="KS621" s="203">
        <f t="shared" si="4405"/>
        <v>0</v>
      </c>
      <c r="KT621" s="189">
        <f t="shared" si="4406"/>
        <v>0</v>
      </c>
      <c r="KU621" s="197">
        <f t="shared" si="4407"/>
        <v>0</v>
      </c>
      <c r="KV621" s="203">
        <f t="shared" si="4408"/>
        <v>0</v>
      </c>
      <c r="KW621" s="203">
        <f t="shared" si="4409"/>
        <v>0</v>
      </c>
      <c r="KX621" s="203">
        <f t="shared" si="4410"/>
        <v>0</v>
      </c>
      <c r="KY621" s="203">
        <f t="shared" si="4411"/>
        <v>0</v>
      </c>
      <c r="KZ621" s="203">
        <f t="shared" si="4412"/>
        <v>0</v>
      </c>
      <c r="LA621" s="203">
        <f t="shared" si="4413"/>
        <v>0</v>
      </c>
      <c r="LB621" s="203">
        <f t="shared" si="4414"/>
        <v>0</v>
      </c>
      <c r="LC621" s="203">
        <f t="shared" si="4415"/>
        <v>0</v>
      </c>
      <c r="LD621" s="189">
        <f t="shared" si="4416"/>
        <v>0</v>
      </c>
      <c r="LE621" s="103">
        <f t="shared" si="4417"/>
        <v>0</v>
      </c>
      <c r="LF621" s="197">
        <f t="shared" si="4418"/>
        <v>0</v>
      </c>
      <c r="LG621" s="203">
        <f t="shared" si="4419"/>
        <v>0</v>
      </c>
      <c r="LH621" s="203">
        <f t="shared" si="4420"/>
        <v>0</v>
      </c>
      <c r="LI621" s="203">
        <f t="shared" si="4421"/>
        <v>0</v>
      </c>
      <c r="LJ621" s="203">
        <f t="shared" si="4422"/>
        <v>0</v>
      </c>
      <c r="LK621" s="203">
        <f t="shared" si="4423"/>
        <v>0</v>
      </c>
      <c r="LL621" s="203">
        <f t="shared" si="4424"/>
        <v>0</v>
      </c>
      <c r="LM621" s="203">
        <f t="shared" si="4425"/>
        <v>0</v>
      </c>
      <c r="LN621" s="203">
        <f t="shared" si="4426"/>
        <v>0</v>
      </c>
      <c r="LO621" s="189">
        <f t="shared" si="4427"/>
        <v>0</v>
      </c>
      <c r="LP621" s="197">
        <f t="shared" si="4428"/>
        <v>0</v>
      </c>
      <c r="LQ621" s="203">
        <f t="shared" si="4429"/>
        <v>0</v>
      </c>
      <c r="LR621" s="203">
        <f t="shared" si="4430"/>
        <v>0</v>
      </c>
      <c r="LS621" s="203">
        <f t="shared" si="4431"/>
        <v>0</v>
      </c>
      <c r="LT621" s="203">
        <f t="shared" si="4432"/>
        <v>0</v>
      </c>
      <c r="LU621" s="203">
        <f t="shared" si="4433"/>
        <v>0</v>
      </c>
      <c r="LV621" s="203">
        <f t="shared" si="4434"/>
        <v>0</v>
      </c>
      <c r="LW621" s="203">
        <f t="shared" si="4435"/>
        <v>0</v>
      </c>
      <c r="LX621" s="203">
        <f t="shared" si="4436"/>
        <v>0</v>
      </c>
      <c r="LY621" s="189">
        <f t="shared" si="4437"/>
        <v>0</v>
      </c>
      <c r="LZ621" s="103">
        <f t="shared" si="4438"/>
        <v>0</v>
      </c>
      <c r="MA621" s="197">
        <f t="shared" si="4439"/>
        <v>0</v>
      </c>
      <c r="MB621" s="203">
        <f t="shared" si="4440"/>
        <v>0</v>
      </c>
      <c r="MC621" s="203">
        <f t="shared" si="4441"/>
        <v>0</v>
      </c>
      <c r="MD621" s="203">
        <f t="shared" si="4442"/>
        <v>0</v>
      </c>
      <c r="ME621" s="203">
        <f t="shared" si="4443"/>
        <v>0</v>
      </c>
      <c r="MF621" s="203">
        <f t="shared" si="4444"/>
        <v>0</v>
      </c>
      <c r="MG621" s="203">
        <f t="shared" si="4445"/>
        <v>0</v>
      </c>
      <c r="MH621" s="203">
        <f t="shared" si="4446"/>
        <v>0</v>
      </c>
      <c r="MI621" s="203">
        <f t="shared" si="4447"/>
        <v>0</v>
      </c>
      <c r="MJ621" s="189">
        <f t="shared" si="4448"/>
        <v>0</v>
      </c>
      <c r="MK621" s="197">
        <f t="shared" si="4449"/>
        <v>0</v>
      </c>
      <c r="ML621" s="203">
        <f t="shared" si="4450"/>
        <v>0</v>
      </c>
      <c r="MM621" s="203">
        <f t="shared" si="4451"/>
        <v>0</v>
      </c>
      <c r="MN621" s="203">
        <f t="shared" si="4452"/>
        <v>0</v>
      </c>
      <c r="MO621" s="203">
        <f t="shared" si="4453"/>
        <v>0</v>
      </c>
      <c r="MP621" s="203">
        <f t="shared" si="4454"/>
        <v>0</v>
      </c>
      <c r="MQ621" s="203">
        <f t="shared" si="4455"/>
        <v>0</v>
      </c>
      <c r="MR621" s="203">
        <f t="shared" si="4456"/>
        <v>0</v>
      </c>
      <c r="MS621" s="203">
        <f t="shared" si="4457"/>
        <v>0</v>
      </c>
      <c r="MT621" s="189">
        <f t="shared" si="4458"/>
        <v>0</v>
      </c>
      <c r="MU621" s="103">
        <f t="shared" si="4459"/>
        <v>0</v>
      </c>
      <c r="MV621" s="197">
        <f t="shared" si="4460"/>
        <v>0</v>
      </c>
      <c r="MW621" s="203">
        <f t="shared" si="4461"/>
        <v>0</v>
      </c>
      <c r="MX621" s="203">
        <f t="shared" si="4462"/>
        <v>0</v>
      </c>
      <c r="MY621" s="203">
        <f t="shared" si="4463"/>
        <v>0</v>
      </c>
      <c r="MZ621" s="203">
        <f t="shared" si="4464"/>
        <v>0</v>
      </c>
      <c r="NA621" s="203">
        <f t="shared" si="4465"/>
        <v>0</v>
      </c>
      <c r="NB621" s="203">
        <f t="shared" si="4466"/>
        <v>0</v>
      </c>
      <c r="NC621" s="203">
        <f t="shared" si="4467"/>
        <v>0</v>
      </c>
      <c r="ND621" s="203">
        <f t="shared" si="4468"/>
        <v>0</v>
      </c>
      <c r="NE621" s="189">
        <f t="shared" si="4469"/>
        <v>0</v>
      </c>
      <c r="NF621" s="197">
        <f t="shared" si="4470"/>
        <v>0</v>
      </c>
      <c r="NG621" s="203">
        <f t="shared" si="4471"/>
        <v>0</v>
      </c>
      <c r="NH621" s="203">
        <f t="shared" si="4472"/>
        <v>0</v>
      </c>
      <c r="NI621" s="203">
        <f t="shared" si="4473"/>
        <v>0</v>
      </c>
      <c r="NJ621" s="203">
        <f t="shared" si="4474"/>
        <v>0</v>
      </c>
      <c r="NK621" s="203">
        <f t="shared" si="4475"/>
        <v>0</v>
      </c>
      <c r="NL621" s="203">
        <f t="shared" si="4476"/>
        <v>0</v>
      </c>
      <c r="NM621" s="203">
        <f t="shared" si="4477"/>
        <v>0</v>
      </c>
      <c r="NN621" s="203">
        <f t="shared" si="4478"/>
        <v>0</v>
      </c>
      <c r="NO621" s="189">
        <f t="shared" si="4479"/>
        <v>0</v>
      </c>
      <c r="NP621" s="103">
        <f t="shared" si="4480"/>
        <v>0</v>
      </c>
      <c r="NQ621" s="197">
        <f t="shared" si="4481"/>
        <v>0</v>
      </c>
      <c r="NR621" s="203">
        <f t="shared" si="4482"/>
        <v>0</v>
      </c>
      <c r="NS621" s="203">
        <f t="shared" si="4483"/>
        <v>0</v>
      </c>
      <c r="NT621" s="203">
        <f t="shared" si="4484"/>
        <v>0</v>
      </c>
      <c r="NU621" s="203">
        <f t="shared" si="4485"/>
        <v>0</v>
      </c>
      <c r="NV621" s="203">
        <f t="shared" si="4486"/>
        <v>0</v>
      </c>
      <c r="NW621" s="203">
        <f t="shared" si="4487"/>
        <v>0</v>
      </c>
      <c r="NX621" s="203">
        <f t="shared" si="4488"/>
        <v>0</v>
      </c>
      <c r="NY621" s="203">
        <f t="shared" si="4489"/>
        <v>0</v>
      </c>
      <c r="NZ621" s="189">
        <f t="shared" si="4490"/>
        <v>0</v>
      </c>
      <c r="OA621" s="197">
        <f t="shared" si="4491"/>
        <v>0</v>
      </c>
      <c r="OB621" s="203">
        <f t="shared" si="4492"/>
        <v>0</v>
      </c>
      <c r="OC621" s="203">
        <f t="shared" si="4493"/>
        <v>0</v>
      </c>
      <c r="OD621" s="203">
        <f t="shared" si="4494"/>
        <v>0</v>
      </c>
      <c r="OE621" s="203">
        <f t="shared" si="4495"/>
        <v>0</v>
      </c>
      <c r="OF621" s="203">
        <f t="shared" si="4496"/>
        <v>0</v>
      </c>
      <c r="OG621" s="203">
        <f t="shared" si="4497"/>
        <v>0</v>
      </c>
      <c r="OH621" s="203">
        <f t="shared" si="4498"/>
        <v>0</v>
      </c>
      <c r="OI621" s="203">
        <f t="shared" si="4499"/>
        <v>0</v>
      </c>
      <c r="OJ621" s="189">
        <f t="shared" si="4500"/>
        <v>0</v>
      </c>
      <c r="OK621" s="103">
        <f t="shared" si="4501"/>
        <v>0</v>
      </c>
      <c r="OL621" s="197">
        <f t="shared" si="4502"/>
        <v>0</v>
      </c>
      <c r="OM621" s="203">
        <f t="shared" si="4503"/>
        <v>0</v>
      </c>
      <c r="ON621" s="203">
        <f t="shared" si="4504"/>
        <v>0</v>
      </c>
      <c r="OO621" s="203">
        <f t="shared" si="4505"/>
        <v>0</v>
      </c>
      <c r="OP621" s="203">
        <f t="shared" si="4506"/>
        <v>0</v>
      </c>
      <c r="OQ621" s="203">
        <f t="shared" si="4507"/>
        <v>0</v>
      </c>
      <c r="OR621" s="203">
        <f t="shared" si="4508"/>
        <v>0</v>
      </c>
      <c r="OS621" s="203">
        <f t="shared" si="4509"/>
        <v>0</v>
      </c>
      <c r="OT621" s="203">
        <f t="shared" si="4510"/>
        <v>0</v>
      </c>
      <c r="OU621" s="189">
        <f t="shared" si="4511"/>
        <v>0</v>
      </c>
      <c r="OV621" s="197">
        <f t="shared" si="4512"/>
        <v>0</v>
      </c>
      <c r="OW621" s="203">
        <f t="shared" si="4513"/>
        <v>0</v>
      </c>
      <c r="OX621" s="203">
        <f t="shared" si="4514"/>
        <v>0</v>
      </c>
      <c r="OY621" s="203">
        <f t="shared" si="4515"/>
        <v>0</v>
      </c>
      <c r="OZ621" s="203">
        <f t="shared" si="4516"/>
        <v>0</v>
      </c>
      <c r="PA621" s="203">
        <f t="shared" si="4517"/>
        <v>0</v>
      </c>
      <c r="PB621" s="203">
        <f t="shared" si="4518"/>
        <v>0</v>
      </c>
      <c r="PC621" s="203">
        <f t="shared" si="4519"/>
        <v>0</v>
      </c>
      <c r="PD621" s="203">
        <f t="shared" si="4520"/>
        <v>0</v>
      </c>
      <c r="PE621" s="189">
        <f t="shared" si="4521"/>
        <v>0</v>
      </c>
      <c r="PF621" s="103">
        <f t="shared" si="4522"/>
        <v>0</v>
      </c>
      <c r="PG621" s="197">
        <f t="shared" si="4523"/>
        <v>0</v>
      </c>
      <c r="PH621" s="203">
        <f t="shared" si="4524"/>
        <v>0</v>
      </c>
      <c r="PI621" s="203">
        <f t="shared" si="4525"/>
        <v>0</v>
      </c>
      <c r="PJ621" s="203">
        <f t="shared" si="4526"/>
        <v>0</v>
      </c>
      <c r="PK621" s="203">
        <f t="shared" si="4527"/>
        <v>0</v>
      </c>
      <c r="PL621" s="203">
        <f t="shared" si="4528"/>
        <v>0</v>
      </c>
      <c r="PM621" s="203">
        <f t="shared" si="4529"/>
        <v>0</v>
      </c>
      <c r="PN621" s="203">
        <f t="shared" si="4530"/>
        <v>0</v>
      </c>
      <c r="PO621" s="203">
        <f t="shared" si="4531"/>
        <v>0</v>
      </c>
      <c r="PP621" s="189">
        <f t="shared" si="4532"/>
        <v>0</v>
      </c>
      <c r="PQ621" s="197">
        <f t="shared" si="4533"/>
        <v>0</v>
      </c>
      <c r="PR621" s="203">
        <f t="shared" si="4534"/>
        <v>0</v>
      </c>
      <c r="PS621" s="203">
        <f t="shared" si="4535"/>
        <v>0</v>
      </c>
      <c r="PT621" s="203">
        <f t="shared" si="4536"/>
        <v>0</v>
      </c>
      <c r="PU621" s="203">
        <f t="shared" si="4537"/>
        <v>0</v>
      </c>
      <c r="PV621" s="203">
        <f t="shared" si="4538"/>
        <v>0</v>
      </c>
      <c r="PW621" s="203">
        <f t="shared" si="4539"/>
        <v>0</v>
      </c>
      <c r="PX621" s="203">
        <f t="shared" si="4540"/>
        <v>0</v>
      </c>
      <c r="PY621" s="203">
        <f t="shared" si="4541"/>
        <v>0</v>
      </c>
      <c r="PZ621" s="189">
        <f t="shared" si="4542"/>
        <v>0</v>
      </c>
      <c r="QA621" s="103">
        <f t="shared" si="4543"/>
        <v>0</v>
      </c>
      <c r="QB621" s="197">
        <f t="shared" si="4544"/>
        <v>0</v>
      </c>
      <c r="QC621" s="203">
        <f t="shared" si="4545"/>
        <v>0</v>
      </c>
      <c r="QD621" s="203">
        <f t="shared" si="4546"/>
        <v>0</v>
      </c>
      <c r="QE621" s="203">
        <f t="shared" si="4547"/>
        <v>0</v>
      </c>
      <c r="QF621" s="203">
        <f t="shared" si="4548"/>
        <v>0</v>
      </c>
      <c r="QG621" s="203">
        <f t="shared" si="4549"/>
        <v>0</v>
      </c>
      <c r="QH621" s="203">
        <f t="shared" si="4550"/>
        <v>0</v>
      </c>
      <c r="QI621" s="203">
        <f t="shared" si="4551"/>
        <v>0</v>
      </c>
      <c r="QJ621" s="203">
        <f t="shared" si="4552"/>
        <v>0</v>
      </c>
      <c r="QK621" s="189">
        <f t="shared" si="4553"/>
        <v>0</v>
      </c>
      <c r="QL621" s="197">
        <f t="shared" si="4554"/>
        <v>0</v>
      </c>
      <c r="QM621" s="203">
        <f t="shared" si="4555"/>
        <v>0</v>
      </c>
      <c r="QN621" s="203">
        <f t="shared" si="4556"/>
        <v>0</v>
      </c>
      <c r="QO621" s="203">
        <f t="shared" si="4557"/>
        <v>0</v>
      </c>
      <c r="QP621" s="203">
        <f t="shared" si="4558"/>
        <v>0</v>
      </c>
      <c r="QQ621" s="203">
        <f t="shared" si="4559"/>
        <v>0</v>
      </c>
      <c r="QR621" s="203">
        <f t="shared" si="4560"/>
        <v>0</v>
      </c>
      <c r="QS621" s="203">
        <f t="shared" si="4561"/>
        <v>0</v>
      </c>
      <c r="QT621" s="203">
        <f t="shared" si="4562"/>
        <v>0</v>
      </c>
      <c r="QU621" s="189">
        <f t="shared" si="4563"/>
        <v>0</v>
      </c>
      <c r="QV621" s="103">
        <f t="shared" si="4564"/>
        <v>0</v>
      </c>
      <c r="QW621" s="197">
        <f t="shared" si="4565"/>
        <v>0</v>
      </c>
      <c r="QX621" s="203">
        <f t="shared" si="4566"/>
        <v>0</v>
      </c>
      <c r="QY621" s="203">
        <f t="shared" si="4567"/>
        <v>0</v>
      </c>
      <c r="QZ621" s="203">
        <f t="shared" si="4568"/>
        <v>0</v>
      </c>
      <c r="RA621" s="203">
        <f t="shared" si="4569"/>
        <v>0</v>
      </c>
      <c r="RB621" s="203">
        <f t="shared" si="4570"/>
        <v>0</v>
      </c>
      <c r="RC621" s="203">
        <f t="shared" si="4571"/>
        <v>0</v>
      </c>
      <c r="RD621" s="203">
        <f t="shared" si="4572"/>
        <v>0</v>
      </c>
      <c r="RE621" s="203">
        <f t="shared" si="4573"/>
        <v>0</v>
      </c>
      <c r="RF621" s="189">
        <f t="shared" si="4574"/>
        <v>0</v>
      </c>
      <c r="RG621" s="197">
        <f t="shared" si="4575"/>
        <v>0</v>
      </c>
      <c r="RH621" s="203">
        <f t="shared" si="4576"/>
        <v>0</v>
      </c>
      <c r="RI621" s="203">
        <f t="shared" si="4577"/>
        <v>0</v>
      </c>
      <c r="RJ621" s="203">
        <f t="shared" si="4578"/>
        <v>0</v>
      </c>
      <c r="RK621" s="203">
        <f t="shared" si="4579"/>
        <v>0</v>
      </c>
      <c r="RL621" s="203">
        <f t="shared" si="4580"/>
        <v>0</v>
      </c>
      <c r="RM621" s="203">
        <f t="shared" si="4581"/>
        <v>0</v>
      </c>
      <c r="RN621" s="203">
        <f t="shared" si="4582"/>
        <v>0</v>
      </c>
      <c r="RO621" s="203">
        <f t="shared" si="4583"/>
        <v>0</v>
      </c>
      <c r="RP621" s="189">
        <f t="shared" si="4584"/>
        <v>0</v>
      </c>
      <c r="RQ621" s="103">
        <f t="shared" si="4585"/>
        <v>0</v>
      </c>
      <c r="RR621" s="197">
        <f t="shared" si="4586"/>
        <v>0</v>
      </c>
      <c r="RS621" s="203">
        <f t="shared" si="4587"/>
        <v>0</v>
      </c>
      <c r="RT621" s="203">
        <f t="shared" si="4588"/>
        <v>0</v>
      </c>
      <c r="RU621" s="203">
        <f t="shared" si="4589"/>
        <v>0</v>
      </c>
      <c r="RV621" s="203">
        <f t="shared" si="4590"/>
        <v>0</v>
      </c>
      <c r="RW621" s="203">
        <f t="shared" si="4591"/>
        <v>0</v>
      </c>
      <c r="RX621" s="203">
        <f t="shared" si="4592"/>
        <v>0</v>
      </c>
      <c r="RY621" s="203">
        <f t="shared" si="4593"/>
        <v>0</v>
      </c>
      <c r="RZ621" s="203">
        <f t="shared" si="4594"/>
        <v>0</v>
      </c>
      <c r="SA621" s="189">
        <f t="shared" si="4595"/>
        <v>0</v>
      </c>
      <c r="SB621" s="197">
        <f t="shared" si="4596"/>
        <v>0</v>
      </c>
      <c r="SC621" s="203">
        <f t="shared" si="4597"/>
        <v>0</v>
      </c>
      <c r="SD621" s="203">
        <f t="shared" si="4598"/>
        <v>0</v>
      </c>
      <c r="SE621" s="203">
        <f t="shared" si="4599"/>
        <v>0</v>
      </c>
      <c r="SF621" s="203">
        <f t="shared" si="4600"/>
        <v>0</v>
      </c>
      <c r="SG621" s="203">
        <f t="shared" si="4601"/>
        <v>0</v>
      </c>
      <c r="SH621" s="203">
        <f t="shared" si="4602"/>
        <v>0</v>
      </c>
      <c r="SI621" s="203">
        <f t="shared" si="4603"/>
        <v>0</v>
      </c>
      <c r="SJ621" s="203">
        <f t="shared" si="4604"/>
        <v>0</v>
      </c>
      <c r="SK621" s="189">
        <f t="shared" si="4605"/>
        <v>0</v>
      </c>
      <c r="SL621" s="103">
        <f t="shared" si="4606"/>
        <v>0</v>
      </c>
      <c r="SM621" s="197">
        <f t="shared" si="4607"/>
        <v>0</v>
      </c>
      <c r="SN621" s="203">
        <f t="shared" si="4608"/>
        <v>0</v>
      </c>
      <c r="SO621" s="203">
        <f t="shared" si="4609"/>
        <v>0</v>
      </c>
      <c r="SP621" s="203">
        <f t="shared" si="4610"/>
        <v>0</v>
      </c>
      <c r="SQ621" s="203">
        <f t="shared" si="4611"/>
        <v>0</v>
      </c>
      <c r="SR621" s="203">
        <f t="shared" si="4612"/>
        <v>0</v>
      </c>
      <c r="SS621" s="203">
        <f t="shared" si="4613"/>
        <v>0</v>
      </c>
      <c r="ST621" s="203">
        <f t="shared" si="4614"/>
        <v>0</v>
      </c>
      <c r="SU621" s="203">
        <f t="shared" si="4615"/>
        <v>0</v>
      </c>
      <c r="SV621" s="189">
        <f t="shared" si="4616"/>
        <v>0</v>
      </c>
      <c r="SW621" s="197">
        <f t="shared" si="4617"/>
        <v>0</v>
      </c>
      <c r="SX621" s="203">
        <f t="shared" si="4618"/>
        <v>0</v>
      </c>
      <c r="SY621" s="203">
        <f t="shared" si="4619"/>
        <v>0</v>
      </c>
      <c r="SZ621" s="203">
        <f t="shared" si="4620"/>
        <v>0</v>
      </c>
      <c r="TA621" s="203">
        <f t="shared" si="4621"/>
        <v>0</v>
      </c>
      <c r="TB621" s="203">
        <f t="shared" si="4622"/>
        <v>0</v>
      </c>
      <c r="TC621" s="203">
        <f t="shared" si="4623"/>
        <v>0</v>
      </c>
      <c r="TD621" s="203">
        <f t="shared" si="4624"/>
        <v>0</v>
      </c>
      <c r="TE621" s="203">
        <f t="shared" si="4625"/>
        <v>0</v>
      </c>
      <c r="TF621" s="189">
        <f t="shared" si="4626"/>
        <v>0</v>
      </c>
      <c r="TG621" s="103">
        <f t="shared" si="4627"/>
        <v>0</v>
      </c>
      <c r="TH621" s="197">
        <f t="shared" si="4628"/>
        <v>0</v>
      </c>
      <c r="TI621" s="203">
        <f t="shared" si="4629"/>
        <v>0</v>
      </c>
      <c r="TJ621" s="203">
        <f t="shared" si="4630"/>
        <v>0</v>
      </c>
      <c r="TK621" s="203">
        <f t="shared" si="4631"/>
        <v>0</v>
      </c>
      <c r="TL621" s="203">
        <f t="shared" si="4632"/>
        <v>0</v>
      </c>
      <c r="TM621" s="203">
        <f t="shared" si="4633"/>
        <v>0</v>
      </c>
      <c r="TN621" s="203">
        <f t="shared" si="4634"/>
        <v>0</v>
      </c>
      <c r="TO621" s="203">
        <f t="shared" si="4635"/>
        <v>0</v>
      </c>
      <c r="TP621" s="203">
        <f t="shared" si="4636"/>
        <v>0</v>
      </c>
      <c r="TQ621" s="189">
        <f t="shared" si="4637"/>
        <v>0</v>
      </c>
      <c r="TR621" s="197">
        <f t="shared" si="4638"/>
        <v>0</v>
      </c>
      <c r="TS621" s="203">
        <f t="shared" si="4639"/>
        <v>0</v>
      </c>
      <c r="TT621" s="203">
        <f t="shared" si="4640"/>
        <v>0</v>
      </c>
      <c r="TU621" s="203">
        <f t="shared" si="4641"/>
        <v>0</v>
      </c>
      <c r="TV621" s="203">
        <f t="shared" si="4642"/>
        <v>0</v>
      </c>
      <c r="TW621" s="203">
        <f t="shared" si="4643"/>
        <v>0</v>
      </c>
      <c r="TX621" s="203">
        <f t="shared" si="4644"/>
        <v>0</v>
      </c>
      <c r="TY621" s="203">
        <f t="shared" si="4645"/>
        <v>0</v>
      </c>
      <c r="TZ621" s="203">
        <f t="shared" si="4646"/>
        <v>0</v>
      </c>
      <c r="UA621" s="189">
        <f t="shared" si="4647"/>
        <v>0</v>
      </c>
      <c r="UB621" s="103">
        <f t="shared" si="4648"/>
        <v>0</v>
      </c>
      <c r="UC621" s="197">
        <f t="shared" si="4649"/>
        <v>0</v>
      </c>
      <c r="UD621" s="203">
        <f t="shared" si="4650"/>
        <v>0</v>
      </c>
      <c r="UE621" s="203">
        <f t="shared" si="4651"/>
        <v>0</v>
      </c>
      <c r="UF621" s="203">
        <f t="shared" si="4652"/>
        <v>0</v>
      </c>
      <c r="UG621" s="203">
        <f t="shared" si="4653"/>
        <v>0</v>
      </c>
      <c r="UH621" s="203">
        <f t="shared" si="4654"/>
        <v>0</v>
      </c>
      <c r="UI621" s="203">
        <f t="shared" si="4655"/>
        <v>0</v>
      </c>
      <c r="UJ621" s="203">
        <f t="shared" si="4656"/>
        <v>0</v>
      </c>
      <c r="UK621" s="203">
        <f t="shared" si="4657"/>
        <v>0</v>
      </c>
      <c r="UL621" s="189">
        <f t="shared" si="4658"/>
        <v>0</v>
      </c>
      <c r="UM621" s="197">
        <f t="shared" si="4659"/>
        <v>0</v>
      </c>
      <c r="UN621" s="203">
        <f t="shared" si="4660"/>
        <v>0</v>
      </c>
      <c r="UO621" s="203">
        <f t="shared" si="4661"/>
        <v>0</v>
      </c>
      <c r="UP621" s="203">
        <f t="shared" si="4662"/>
        <v>0</v>
      </c>
      <c r="UQ621" s="203">
        <f t="shared" si="4663"/>
        <v>0</v>
      </c>
      <c r="UR621" s="203">
        <f t="shared" si="4664"/>
        <v>0</v>
      </c>
      <c r="US621" s="203">
        <f t="shared" si="4665"/>
        <v>0</v>
      </c>
      <c r="UT621" s="203">
        <f t="shared" si="4666"/>
        <v>0</v>
      </c>
      <c r="UU621" s="203">
        <f t="shared" si="4667"/>
        <v>0</v>
      </c>
      <c r="UV621" s="189">
        <f t="shared" si="4668"/>
        <v>0</v>
      </c>
      <c r="UW621" s="103">
        <f t="shared" si="4669"/>
        <v>0</v>
      </c>
      <c r="UX621" s="36">
        <f t="shared" si="4670"/>
        <v>1</v>
      </c>
    </row>
    <row r="622" spans="19:570" x14ac:dyDescent="0.25">
      <c r="S622" s="46">
        <v>46</v>
      </c>
      <c r="T622" s="102" t="b">
        <f t="shared" ref="T622:V622" si="4729">T550</f>
        <v>0</v>
      </c>
      <c r="U622" s="103" t="str">
        <f t="shared" si="4729"/>
        <v/>
      </c>
      <c r="V622" s="103" t="str">
        <f t="shared" si="4729"/>
        <v/>
      </c>
      <c r="W622" s="103" t="str">
        <f t="shared" si="4143"/>
        <v/>
      </c>
      <c r="X622" s="128" t="str">
        <f t="shared" si="4144"/>
        <v/>
      </c>
      <c r="Y622" s="128" t="str">
        <f t="shared" si="4145"/>
        <v/>
      </c>
      <c r="Z622" s="128" t="str">
        <f t="shared" si="4146"/>
        <v/>
      </c>
      <c r="AA622" s="128" t="str">
        <f t="shared" si="4147"/>
        <v/>
      </c>
      <c r="AB622" s="128" t="str">
        <f t="shared" si="4148"/>
        <v/>
      </c>
      <c r="AC622" s="128" t="str">
        <f t="shared" si="4149"/>
        <v/>
      </c>
      <c r="AD622" s="128" t="str">
        <f t="shared" si="4150"/>
        <v/>
      </c>
      <c r="AE622" s="128" t="str">
        <f t="shared" si="4151"/>
        <v/>
      </c>
      <c r="AF622" s="128" t="str">
        <f t="shared" si="4152"/>
        <v/>
      </c>
      <c r="AG622" s="132" t="str">
        <f t="shared" si="4153"/>
        <v/>
      </c>
      <c r="AH622" s="169" t="str">
        <f t="shared" si="4693"/>
        <v/>
      </c>
      <c r="AI622" s="170" t="str">
        <f t="shared" si="4673"/>
        <v/>
      </c>
      <c r="AJ622" s="169" t="str">
        <f t="shared" si="4681"/>
        <v/>
      </c>
      <c r="AK622" s="169" t="str">
        <f t="shared" si="4684"/>
        <v/>
      </c>
      <c r="AL622" s="169" t="str">
        <f t="shared" si="4688"/>
        <v/>
      </c>
      <c r="AM622" s="169" t="str">
        <f t="shared" si="4685"/>
        <v/>
      </c>
      <c r="AN622" s="169" t="str">
        <f t="shared" si="4676"/>
        <v/>
      </c>
      <c r="AO622" s="169" t="str">
        <f t="shared" si="4677"/>
        <v/>
      </c>
      <c r="AP622" s="169" t="str">
        <f t="shared" si="4678"/>
        <v/>
      </c>
      <c r="AQ622" s="170" t="str">
        <f t="shared" si="4679"/>
        <v/>
      </c>
      <c r="AR622" s="188" t="str">
        <f>IF($AA$7, IF(T622,IF(S622&lt;=$E$13-1,AH622*CD635,AH622*CE635),""),"")</f>
        <v/>
      </c>
      <c r="AS622" s="103" t="str">
        <f>IF($AA$8, IF(T622,IF(S622&lt;=$E$13-1,AI622*CD636,AI622*CE636),""),"")</f>
        <v/>
      </c>
      <c r="AT622" s="103" t="str">
        <f>IF($AA$9, IF(T622,IF(S622&lt;=$E$13-1,AJ622*CD637,AJ622*CE637),""),"")</f>
        <v/>
      </c>
      <c r="AU622" s="103" t="str">
        <f>IF($AA$10, IF(T622,IF(S622&lt;=$E$13-1,AK622*CD638,AK622*CE638),""),"")</f>
        <v/>
      </c>
      <c r="AV622" s="103" t="str">
        <f>IF($AA$11, IF(T622,IF(S622&lt;=$E$13-1,AL622*CD639,AL622*CE639),""),"")</f>
        <v/>
      </c>
      <c r="AW622" s="103" t="str">
        <f>IF($AA$12, IF(T622,IF(S622&lt;=$E$13-1,AM622*CD640,AM622*CE640),""),"")</f>
        <v/>
      </c>
      <c r="AX622" s="103" t="str">
        <f>IF($AA$13, IF(T622,IF(S622&lt;=$E$13-1,AN622*CD641,AN622*CE641),""),"")</f>
        <v/>
      </c>
      <c r="AY622" s="103" t="str">
        <f>IF($AA$14, IF(T622,IF(S622&lt;=$E$13-1,AO622*CD642,AO622*CE642),""),"")</f>
        <v/>
      </c>
      <c r="AZ622" s="103" t="str">
        <f>IF($AA$15, IF(T622,IF(S622&lt;=$E$13-1,AP622*CD643,AP622*CE643),""),"")</f>
        <v/>
      </c>
      <c r="BA622" s="103" t="str">
        <f>IF($AA$16, IF(T622,IF(S622&lt;=$E$13-1,AQ622*CD644,AQ622*CE644),""),"")</f>
        <v/>
      </c>
      <c r="BB622" s="162">
        <f t="shared" si="4154"/>
        <v>0</v>
      </c>
      <c r="BC622" s="197">
        <f t="shared" si="4155"/>
        <v>0</v>
      </c>
      <c r="BD622" s="197">
        <f t="shared" si="4156"/>
        <v>0</v>
      </c>
      <c r="BE622" s="197">
        <f t="shared" si="4157"/>
        <v>0</v>
      </c>
      <c r="BF622" s="197">
        <f t="shared" si="4158"/>
        <v>0</v>
      </c>
      <c r="BG622" s="197">
        <f t="shared" si="4159"/>
        <v>0</v>
      </c>
      <c r="BH622" s="197">
        <f t="shared" si="4160"/>
        <v>0</v>
      </c>
      <c r="BI622" s="197">
        <f t="shared" si="4161"/>
        <v>0</v>
      </c>
      <c r="BJ622" s="197">
        <f t="shared" si="4162"/>
        <v>0</v>
      </c>
      <c r="BK622" s="197">
        <f t="shared" si="4163"/>
        <v>0</v>
      </c>
      <c r="BL622" s="123">
        <f t="shared" si="4164"/>
        <v>0</v>
      </c>
      <c r="BM622" s="161">
        <f t="shared" si="4165"/>
        <v>0</v>
      </c>
      <c r="BN622" s="197">
        <f t="shared" si="4166"/>
        <v>0</v>
      </c>
      <c r="BO622" s="203">
        <f t="shared" si="4167"/>
        <v>0</v>
      </c>
      <c r="BP622" s="203">
        <f t="shared" si="4168"/>
        <v>0</v>
      </c>
      <c r="BQ622" s="203">
        <f t="shared" si="4169"/>
        <v>0</v>
      </c>
      <c r="BR622" s="203">
        <f t="shared" si="4170"/>
        <v>0</v>
      </c>
      <c r="BS622" s="203">
        <f t="shared" si="4171"/>
        <v>0</v>
      </c>
      <c r="BT622" s="203">
        <f t="shared" si="4172"/>
        <v>0</v>
      </c>
      <c r="BU622" s="203">
        <f t="shared" si="4173"/>
        <v>0</v>
      </c>
      <c r="BV622" s="203">
        <f t="shared" si="4174"/>
        <v>0</v>
      </c>
      <c r="BW622" s="189">
        <f t="shared" si="4175"/>
        <v>0</v>
      </c>
      <c r="BX622" s="197">
        <f t="shared" si="4176"/>
        <v>0</v>
      </c>
      <c r="BY622" s="203">
        <f t="shared" si="4177"/>
        <v>0</v>
      </c>
      <c r="BZ622" s="203">
        <f t="shared" si="4178"/>
        <v>0</v>
      </c>
      <c r="CA622" s="203">
        <f t="shared" si="4179"/>
        <v>0</v>
      </c>
      <c r="CB622" s="203">
        <f t="shared" si="4180"/>
        <v>0</v>
      </c>
      <c r="CC622" s="203">
        <f t="shared" si="4181"/>
        <v>0</v>
      </c>
      <c r="CD622" s="203">
        <f t="shared" si="4182"/>
        <v>0</v>
      </c>
      <c r="CE622" s="203">
        <f t="shared" si="4183"/>
        <v>0</v>
      </c>
      <c r="CF622" s="203">
        <f t="shared" si="4184"/>
        <v>0</v>
      </c>
      <c r="CG622" s="189">
        <f t="shared" si="4185"/>
        <v>0</v>
      </c>
      <c r="CH622" s="103">
        <f t="shared" si="4186"/>
        <v>0</v>
      </c>
      <c r="CI622" s="197">
        <f t="shared" si="4187"/>
        <v>0</v>
      </c>
      <c r="CJ622" s="203">
        <f t="shared" si="4188"/>
        <v>0</v>
      </c>
      <c r="CK622" s="203">
        <f t="shared" si="4189"/>
        <v>0</v>
      </c>
      <c r="CL622" s="203">
        <f t="shared" si="4190"/>
        <v>0</v>
      </c>
      <c r="CM622" s="203">
        <f t="shared" si="4191"/>
        <v>0</v>
      </c>
      <c r="CN622" s="203">
        <f t="shared" si="4192"/>
        <v>0</v>
      </c>
      <c r="CO622" s="203">
        <f t="shared" si="4193"/>
        <v>0</v>
      </c>
      <c r="CP622" s="203">
        <f t="shared" si="4194"/>
        <v>0</v>
      </c>
      <c r="CQ622" s="203">
        <f t="shared" si="4195"/>
        <v>0</v>
      </c>
      <c r="CR622" s="189">
        <f t="shared" si="4196"/>
        <v>0</v>
      </c>
      <c r="CS622" s="197">
        <f t="shared" si="4197"/>
        <v>0</v>
      </c>
      <c r="CT622" s="203">
        <f t="shared" si="4198"/>
        <v>0</v>
      </c>
      <c r="CU622" s="203">
        <f t="shared" si="4199"/>
        <v>0</v>
      </c>
      <c r="CV622" s="203">
        <f t="shared" si="4200"/>
        <v>0</v>
      </c>
      <c r="CW622" s="203">
        <f t="shared" si="4201"/>
        <v>0</v>
      </c>
      <c r="CX622" s="203">
        <f t="shared" si="4202"/>
        <v>0</v>
      </c>
      <c r="CY622" s="203">
        <f t="shared" si="4203"/>
        <v>0</v>
      </c>
      <c r="CZ622" s="203">
        <f t="shared" si="4204"/>
        <v>0</v>
      </c>
      <c r="DA622" s="203">
        <f t="shared" si="4205"/>
        <v>0</v>
      </c>
      <c r="DB622" s="189">
        <f t="shared" si="4206"/>
        <v>0</v>
      </c>
      <c r="DC622" s="103">
        <f t="shared" si="4207"/>
        <v>0</v>
      </c>
      <c r="DD622" s="197">
        <f t="shared" si="4208"/>
        <v>0</v>
      </c>
      <c r="DE622" s="203">
        <f t="shared" si="4209"/>
        <v>0</v>
      </c>
      <c r="DF622" s="203">
        <f t="shared" si="4210"/>
        <v>0</v>
      </c>
      <c r="DG622" s="203">
        <f t="shared" si="4211"/>
        <v>0</v>
      </c>
      <c r="DH622" s="203">
        <f t="shared" si="4212"/>
        <v>0</v>
      </c>
      <c r="DI622" s="203">
        <f t="shared" si="4213"/>
        <v>0</v>
      </c>
      <c r="DJ622" s="203">
        <f t="shared" si="4214"/>
        <v>0</v>
      </c>
      <c r="DK622" s="203">
        <f t="shared" si="4215"/>
        <v>0</v>
      </c>
      <c r="DL622" s="203">
        <f t="shared" si="4216"/>
        <v>0</v>
      </c>
      <c r="DM622" s="189">
        <f t="shared" si="4217"/>
        <v>0</v>
      </c>
      <c r="DN622" s="197">
        <f t="shared" si="4218"/>
        <v>0</v>
      </c>
      <c r="DO622" s="203">
        <f t="shared" si="4219"/>
        <v>0</v>
      </c>
      <c r="DP622" s="203">
        <f t="shared" si="4220"/>
        <v>0</v>
      </c>
      <c r="DQ622" s="203">
        <f t="shared" si="4221"/>
        <v>0</v>
      </c>
      <c r="DR622" s="203">
        <f t="shared" si="4222"/>
        <v>0</v>
      </c>
      <c r="DS622" s="203">
        <f t="shared" si="4223"/>
        <v>0</v>
      </c>
      <c r="DT622" s="203">
        <f t="shared" si="4224"/>
        <v>0</v>
      </c>
      <c r="DU622" s="203">
        <f t="shared" si="4225"/>
        <v>0</v>
      </c>
      <c r="DV622" s="203">
        <f t="shared" si="4226"/>
        <v>0</v>
      </c>
      <c r="DW622" s="189">
        <f t="shared" si="4227"/>
        <v>0</v>
      </c>
      <c r="DX622" s="103">
        <f t="shared" si="4228"/>
        <v>0</v>
      </c>
      <c r="DY622" s="197">
        <f t="shared" si="4229"/>
        <v>0</v>
      </c>
      <c r="DZ622" s="203">
        <f t="shared" si="4230"/>
        <v>0</v>
      </c>
      <c r="EA622" s="203">
        <f t="shared" si="4231"/>
        <v>0</v>
      </c>
      <c r="EB622" s="203">
        <f t="shared" si="4232"/>
        <v>0</v>
      </c>
      <c r="EC622" s="203">
        <f t="shared" si="4233"/>
        <v>0</v>
      </c>
      <c r="ED622" s="203">
        <f t="shared" si="4234"/>
        <v>0</v>
      </c>
      <c r="EE622" s="203">
        <f t="shared" si="4235"/>
        <v>0</v>
      </c>
      <c r="EF622" s="203">
        <f t="shared" si="4236"/>
        <v>0</v>
      </c>
      <c r="EG622" s="203">
        <f t="shared" si="4237"/>
        <v>0</v>
      </c>
      <c r="EH622" s="189">
        <f t="shared" si="4238"/>
        <v>0</v>
      </c>
      <c r="EI622" s="197">
        <f t="shared" si="4239"/>
        <v>0</v>
      </c>
      <c r="EJ622" s="203">
        <f t="shared" si="4240"/>
        <v>0</v>
      </c>
      <c r="EK622" s="203">
        <f t="shared" si="4241"/>
        <v>0</v>
      </c>
      <c r="EL622" s="203">
        <f t="shared" si="4242"/>
        <v>0</v>
      </c>
      <c r="EM622" s="203">
        <f t="shared" si="4243"/>
        <v>0</v>
      </c>
      <c r="EN622" s="203">
        <f t="shared" si="4244"/>
        <v>0</v>
      </c>
      <c r="EO622" s="203">
        <f t="shared" si="4245"/>
        <v>0</v>
      </c>
      <c r="EP622" s="203">
        <f t="shared" si="4246"/>
        <v>0</v>
      </c>
      <c r="EQ622" s="203">
        <f t="shared" si="4247"/>
        <v>0</v>
      </c>
      <c r="ER622" s="189">
        <f t="shared" si="4248"/>
        <v>0</v>
      </c>
      <c r="ES622" s="103">
        <f t="shared" si="4249"/>
        <v>0</v>
      </c>
      <c r="ET622" s="197">
        <f t="shared" si="4250"/>
        <v>0</v>
      </c>
      <c r="EU622" s="203">
        <f t="shared" si="4251"/>
        <v>0</v>
      </c>
      <c r="EV622" s="203">
        <f t="shared" si="4252"/>
        <v>0</v>
      </c>
      <c r="EW622" s="203">
        <f t="shared" si="4253"/>
        <v>0</v>
      </c>
      <c r="EX622" s="203">
        <f t="shared" si="4254"/>
        <v>0</v>
      </c>
      <c r="EY622" s="203">
        <f t="shared" si="4255"/>
        <v>0</v>
      </c>
      <c r="EZ622" s="203">
        <f t="shared" si="4256"/>
        <v>0</v>
      </c>
      <c r="FA622" s="203">
        <f t="shared" si="4257"/>
        <v>0</v>
      </c>
      <c r="FB622" s="203">
        <f t="shared" si="4258"/>
        <v>0</v>
      </c>
      <c r="FC622" s="189">
        <f t="shared" si="4259"/>
        <v>0</v>
      </c>
      <c r="FD622" s="197">
        <f t="shared" si="4260"/>
        <v>0</v>
      </c>
      <c r="FE622" s="203">
        <f t="shared" si="4261"/>
        <v>0</v>
      </c>
      <c r="FF622" s="203">
        <f t="shared" si="4262"/>
        <v>0</v>
      </c>
      <c r="FG622" s="203">
        <f t="shared" si="4263"/>
        <v>0</v>
      </c>
      <c r="FH622" s="203">
        <f t="shared" si="4264"/>
        <v>0</v>
      </c>
      <c r="FI622" s="203">
        <f t="shared" si="4265"/>
        <v>0</v>
      </c>
      <c r="FJ622" s="203">
        <f t="shared" si="4266"/>
        <v>0</v>
      </c>
      <c r="FK622" s="203">
        <f t="shared" si="4267"/>
        <v>0</v>
      </c>
      <c r="FL622" s="203">
        <f t="shared" si="4268"/>
        <v>0</v>
      </c>
      <c r="FM622" s="189">
        <f t="shared" si="4269"/>
        <v>0</v>
      </c>
      <c r="FN622" s="103">
        <f t="shared" si="4270"/>
        <v>0</v>
      </c>
      <c r="FO622" s="197">
        <f t="shared" si="4271"/>
        <v>0</v>
      </c>
      <c r="FP622" s="203">
        <f t="shared" si="4272"/>
        <v>0</v>
      </c>
      <c r="FQ622" s="203">
        <f t="shared" si="4273"/>
        <v>0</v>
      </c>
      <c r="FR622" s="203">
        <f t="shared" si="4274"/>
        <v>0</v>
      </c>
      <c r="FS622" s="203">
        <f t="shared" si="4275"/>
        <v>0</v>
      </c>
      <c r="FT622" s="203">
        <f t="shared" si="4276"/>
        <v>0</v>
      </c>
      <c r="FU622" s="203">
        <f t="shared" si="4277"/>
        <v>0</v>
      </c>
      <c r="FV622" s="203">
        <f t="shared" si="4278"/>
        <v>0</v>
      </c>
      <c r="FW622" s="203">
        <f t="shared" si="4279"/>
        <v>0</v>
      </c>
      <c r="FX622" s="189">
        <f t="shared" si="4280"/>
        <v>0</v>
      </c>
      <c r="FY622" s="197">
        <f t="shared" si="4281"/>
        <v>0</v>
      </c>
      <c r="FZ622" s="203">
        <f t="shared" si="4282"/>
        <v>0</v>
      </c>
      <c r="GA622" s="203">
        <f t="shared" si="4283"/>
        <v>0</v>
      </c>
      <c r="GB622" s="203">
        <f t="shared" si="4284"/>
        <v>0</v>
      </c>
      <c r="GC622" s="203">
        <f t="shared" si="4285"/>
        <v>0</v>
      </c>
      <c r="GD622" s="203">
        <f t="shared" si="4286"/>
        <v>0</v>
      </c>
      <c r="GE622" s="203">
        <f t="shared" si="4287"/>
        <v>0</v>
      </c>
      <c r="GF622" s="203">
        <f t="shared" si="4288"/>
        <v>0</v>
      </c>
      <c r="GG622" s="203">
        <f t="shared" si="4289"/>
        <v>0</v>
      </c>
      <c r="GH622" s="189">
        <f t="shared" si="4290"/>
        <v>0</v>
      </c>
      <c r="GI622" s="103">
        <f t="shared" si="4291"/>
        <v>0</v>
      </c>
      <c r="GJ622" s="197">
        <f t="shared" si="4292"/>
        <v>0</v>
      </c>
      <c r="GK622" s="203">
        <f t="shared" si="4293"/>
        <v>0</v>
      </c>
      <c r="GL622" s="203">
        <f t="shared" si="4294"/>
        <v>0</v>
      </c>
      <c r="GM622" s="203">
        <f t="shared" si="4295"/>
        <v>0</v>
      </c>
      <c r="GN622" s="203">
        <f t="shared" si="4296"/>
        <v>0</v>
      </c>
      <c r="GO622" s="203">
        <f t="shared" si="4297"/>
        <v>0</v>
      </c>
      <c r="GP622" s="203">
        <f t="shared" si="4298"/>
        <v>0</v>
      </c>
      <c r="GQ622" s="203">
        <f t="shared" si="4299"/>
        <v>0</v>
      </c>
      <c r="GR622" s="203">
        <f t="shared" si="4300"/>
        <v>0</v>
      </c>
      <c r="GS622" s="189">
        <f t="shared" si="4301"/>
        <v>0</v>
      </c>
      <c r="GT622" s="197">
        <f t="shared" si="4302"/>
        <v>0</v>
      </c>
      <c r="GU622" s="203">
        <f t="shared" si="4303"/>
        <v>0</v>
      </c>
      <c r="GV622" s="203">
        <f t="shared" si="4304"/>
        <v>0</v>
      </c>
      <c r="GW622" s="203">
        <f t="shared" si="4305"/>
        <v>0</v>
      </c>
      <c r="GX622" s="203">
        <f t="shared" si="4306"/>
        <v>0</v>
      </c>
      <c r="GY622" s="203">
        <f t="shared" si="4307"/>
        <v>0</v>
      </c>
      <c r="GZ622" s="203">
        <f t="shared" si="4308"/>
        <v>0</v>
      </c>
      <c r="HA622" s="203">
        <f t="shared" si="4309"/>
        <v>0</v>
      </c>
      <c r="HB622" s="203">
        <f t="shared" si="4310"/>
        <v>0</v>
      </c>
      <c r="HC622" s="189">
        <f t="shared" si="4311"/>
        <v>0</v>
      </c>
      <c r="HD622" s="103">
        <f t="shared" si="4312"/>
        <v>0</v>
      </c>
      <c r="HE622" s="197">
        <f t="shared" si="4313"/>
        <v>0</v>
      </c>
      <c r="HF622" s="203">
        <f t="shared" si="4314"/>
        <v>0</v>
      </c>
      <c r="HG622" s="203">
        <f t="shared" si="4315"/>
        <v>0</v>
      </c>
      <c r="HH622" s="203">
        <f t="shared" si="4316"/>
        <v>0</v>
      </c>
      <c r="HI622" s="203">
        <f t="shared" si="4317"/>
        <v>0</v>
      </c>
      <c r="HJ622" s="203">
        <f t="shared" si="4318"/>
        <v>0</v>
      </c>
      <c r="HK622" s="203">
        <f t="shared" si="4319"/>
        <v>0</v>
      </c>
      <c r="HL622" s="203">
        <f t="shared" si="4320"/>
        <v>0</v>
      </c>
      <c r="HM622" s="203">
        <f t="shared" si="4321"/>
        <v>0</v>
      </c>
      <c r="HN622" s="189">
        <f t="shared" si="4322"/>
        <v>0</v>
      </c>
      <c r="HO622" s="197">
        <f t="shared" si="4323"/>
        <v>0</v>
      </c>
      <c r="HP622" s="203">
        <f t="shared" si="4324"/>
        <v>0</v>
      </c>
      <c r="HQ622" s="203">
        <f t="shared" si="4325"/>
        <v>0</v>
      </c>
      <c r="HR622" s="203">
        <f t="shared" si="4326"/>
        <v>0</v>
      </c>
      <c r="HS622" s="203">
        <f t="shared" si="4327"/>
        <v>0</v>
      </c>
      <c r="HT622" s="203">
        <f t="shared" si="4328"/>
        <v>0</v>
      </c>
      <c r="HU622" s="203">
        <f t="shared" si="4329"/>
        <v>0</v>
      </c>
      <c r="HV622" s="203">
        <f t="shared" si="4330"/>
        <v>0</v>
      </c>
      <c r="HW622" s="203">
        <f t="shared" si="4331"/>
        <v>0</v>
      </c>
      <c r="HX622" s="189">
        <f t="shared" si="4332"/>
        <v>0</v>
      </c>
      <c r="HY622" s="103">
        <f t="shared" si="4333"/>
        <v>0</v>
      </c>
      <c r="HZ622" s="197">
        <f t="shared" si="4334"/>
        <v>0</v>
      </c>
      <c r="IA622" s="203">
        <f t="shared" si="4335"/>
        <v>0</v>
      </c>
      <c r="IB622" s="203">
        <f t="shared" si="4336"/>
        <v>0</v>
      </c>
      <c r="IC622" s="203">
        <f t="shared" si="4337"/>
        <v>0</v>
      </c>
      <c r="ID622" s="203">
        <f t="shared" si="4338"/>
        <v>0</v>
      </c>
      <c r="IE622" s="203">
        <f t="shared" si="4339"/>
        <v>0</v>
      </c>
      <c r="IF622" s="203">
        <f t="shared" si="4340"/>
        <v>0</v>
      </c>
      <c r="IG622" s="203">
        <f t="shared" si="4341"/>
        <v>0</v>
      </c>
      <c r="IH622" s="203">
        <f t="shared" si="4342"/>
        <v>0</v>
      </c>
      <c r="II622" s="189">
        <f t="shared" si="4343"/>
        <v>0</v>
      </c>
      <c r="IJ622" s="197">
        <f t="shared" si="4344"/>
        <v>0</v>
      </c>
      <c r="IK622" s="203">
        <f t="shared" si="4345"/>
        <v>0</v>
      </c>
      <c r="IL622" s="203">
        <f t="shared" si="4346"/>
        <v>0</v>
      </c>
      <c r="IM622" s="203">
        <f t="shared" si="4347"/>
        <v>0</v>
      </c>
      <c r="IN622" s="203">
        <f t="shared" si="4348"/>
        <v>0</v>
      </c>
      <c r="IO622" s="203">
        <f t="shared" si="4349"/>
        <v>0</v>
      </c>
      <c r="IP622" s="203">
        <f t="shared" si="4350"/>
        <v>0</v>
      </c>
      <c r="IQ622" s="203">
        <f t="shared" si="4351"/>
        <v>0</v>
      </c>
      <c r="IR622" s="203">
        <f t="shared" si="4352"/>
        <v>0</v>
      </c>
      <c r="IS622" s="189">
        <f t="shared" si="4353"/>
        <v>0</v>
      </c>
      <c r="IT622" s="103">
        <f t="shared" si="4354"/>
        <v>0</v>
      </c>
      <c r="IU622" s="197">
        <f t="shared" si="4355"/>
        <v>0</v>
      </c>
      <c r="IV622" s="203">
        <f t="shared" si="4356"/>
        <v>0</v>
      </c>
      <c r="IW622" s="203">
        <f t="shared" si="4357"/>
        <v>0</v>
      </c>
      <c r="IX622" s="203">
        <f t="shared" si="4358"/>
        <v>0</v>
      </c>
      <c r="IY622" s="203">
        <f t="shared" si="4359"/>
        <v>0</v>
      </c>
      <c r="IZ622" s="203">
        <f t="shared" si="4360"/>
        <v>0</v>
      </c>
      <c r="JA622" s="203">
        <f t="shared" si="4361"/>
        <v>0</v>
      </c>
      <c r="JB622" s="203">
        <f t="shared" si="4362"/>
        <v>0</v>
      </c>
      <c r="JC622" s="203">
        <f t="shared" si="4363"/>
        <v>0</v>
      </c>
      <c r="JD622" s="189">
        <f t="shared" si="4364"/>
        <v>0</v>
      </c>
      <c r="JE622" s="197">
        <f t="shared" si="4365"/>
        <v>0</v>
      </c>
      <c r="JF622" s="203">
        <f t="shared" si="4366"/>
        <v>0</v>
      </c>
      <c r="JG622" s="203">
        <f t="shared" si="4367"/>
        <v>0</v>
      </c>
      <c r="JH622" s="203">
        <f t="shared" si="4368"/>
        <v>0</v>
      </c>
      <c r="JI622" s="203">
        <f t="shared" si="4369"/>
        <v>0</v>
      </c>
      <c r="JJ622" s="203">
        <f t="shared" si="4370"/>
        <v>0</v>
      </c>
      <c r="JK622" s="203">
        <f t="shared" si="4371"/>
        <v>0</v>
      </c>
      <c r="JL622" s="203">
        <f t="shared" si="4372"/>
        <v>0</v>
      </c>
      <c r="JM622" s="203">
        <f t="shared" si="4373"/>
        <v>0</v>
      </c>
      <c r="JN622" s="189">
        <f t="shared" si="4374"/>
        <v>0</v>
      </c>
      <c r="JO622" s="103">
        <f t="shared" si="4375"/>
        <v>0</v>
      </c>
      <c r="JP622" s="197">
        <f t="shared" si="4376"/>
        <v>0</v>
      </c>
      <c r="JQ622" s="203">
        <f t="shared" si="4377"/>
        <v>0</v>
      </c>
      <c r="JR622" s="203">
        <f t="shared" si="4378"/>
        <v>0</v>
      </c>
      <c r="JS622" s="203">
        <f t="shared" si="4379"/>
        <v>0</v>
      </c>
      <c r="JT622" s="203">
        <f t="shared" si="4380"/>
        <v>0</v>
      </c>
      <c r="JU622" s="203">
        <f t="shared" si="4381"/>
        <v>0</v>
      </c>
      <c r="JV622" s="203">
        <f t="shared" si="4382"/>
        <v>0</v>
      </c>
      <c r="JW622" s="203">
        <f t="shared" si="4383"/>
        <v>0</v>
      </c>
      <c r="JX622" s="203">
        <f t="shared" si="4384"/>
        <v>0</v>
      </c>
      <c r="JY622" s="189">
        <f t="shared" si="4385"/>
        <v>0</v>
      </c>
      <c r="JZ622" s="197">
        <f t="shared" si="4386"/>
        <v>0</v>
      </c>
      <c r="KA622" s="203">
        <f t="shared" si="4387"/>
        <v>0</v>
      </c>
      <c r="KB622" s="203">
        <f t="shared" si="4388"/>
        <v>0</v>
      </c>
      <c r="KC622" s="203">
        <f t="shared" si="4389"/>
        <v>0</v>
      </c>
      <c r="KD622" s="203">
        <f t="shared" si="4390"/>
        <v>0</v>
      </c>
      <c r="KE622" s="203">
        <f t="shared" si="4391"/>
        <v>0</v>
      </c>
      <c r="KF622" s="203">
        <f t="shared" si="4392"/>
        <v>0</v>
      </c>
      <c r="KG622" s="203">
        <f t="shared" si="4393"/>
        <v>0</v>
      </c>
      <c r="KH622" s="203">
        <f t="shared" si="4394"/>
        <v>0</v>
      </c>
      <c r="KI622" s="189">
        <f t="shared" si="4395"/>
        <v>0</v>
      </c>
      <c r="KJ622" s="103">
        <f t="shared" si="4396"/>
        <v>0</v>
      </c>
      <c r="KK622" s="197">
        <f t="shared" si="4397"/>
        <v>0</v>
      </c>
      <c r="KL622" s="203">
        <f t="shared" si="4398"/>
        <v>0</v>
      </c>
      <c r="KM622" s="203">
        <f t="shared" si="4399"/>
        <v>0</v>
      </c>
      <c r="KN622" s="203">
        <f t="shared" si="4400"/>
        <v>0</v>
      </c>
      <c r="KO622" s="203">
        <f t="shared" si="4401"/>
        <v>0</v>
      </c>
      <c r="KP622" s="203">
        <f t="shared" si="4402"/>
        <v>0</v>
      </c>
      <c r="KQ622" s="203">
        <f t="shared" si="4403"/>
        <v>0</v>
      </c>
      <c r="KR622" s="203">
        <f t="shared" si="4404"/>
        <v>0</v>
      </c>
      <c r="KS622" s="203">
        <f t="shared" si="4405"/>
        <v>0</v>
      </c>
      <c r="KT622" s="189">
        <f t="shared" si="4406"/>
        <v>0</v>
      </c>
      <c r="KU622" s="197">
        <f t="shared" si="4407"/>
        <v>0</v>
      </c>
      <c r="KV622" s="203">
        <f t="shared" si="4408"/>
        <v>0</v>
      </c>
      <c r="KW622" s="203">
        <f t="shared" si="4409"/>
        <v>0</v>
      </c>
      <c r="KX622" s="203">
        <f t="shared" si="4410"/>
        <v>0</v>
      </c>
      <c r="KY622" s="203">
        <f t="shared" si="4411"/>
        <v>0</v>
      </c>
      <c r="KZ622" s="203">
        <f t="shared" si="4412"/>
        <v>0</v>
      </c>
      <c r="LA622" s="203">
        <f t="shared" si="4413"/>
        <v>0</v>
      </c>
      <c r="LB622" s="203">
        <f t="shared" si="4414"/>
        <v>0</v>
      </c>
      <c r="LC622" s="203">
        <f t="shared" si="4415"/>
        <v>0</v>
      </c>
      <c r="LD622" s="189">
        <f t="shared" si="4416"/>
        <v>0</v>
      </c>
      <c r="LE622" s="103">
        <f t="shared" si="4417"/>
        <v>0</v>
      </c>
      <c r="LF622" s="197">
        <f t="shared" si="4418"/>
        <v>0</v>
      </c>
      <c r="LG622" s="203">
        <f t="shared" si="4419"/>
        <v>0</v>
      </c>
      <c r="LH622" s="203">
        <f t="shared" si="4420"/>
        <v>0</v>
      </c>
      <c r="LI622" s="203">
        <f t="shared" si="4421"/>
        <v>0</v>
      </c>
      <c r="LJ622" s="203">
        <f t="shared" si="4422"/>
        <v>0</v>
      </c>
      <c r="LK622" s="203">
        <f t="shared" si="4423"/>
        <v>0</v>
      </c>
      <c r="LL622" s="203">
        <f t="shared" si="4424"/>
        <v>0</v>
      </c>
      <c r="LM622" s="203">
        <f t="shared" si="4425"/>
        <v>0</v>
      </c>
      <c r="LN622" s="203">
        <f t="shared" si="4426"/>
        <v>0</v>
      </c>
      <c r="LO622" s="189">
        <f t="shared" si="4427"/>
        <v>0</v>
      </c>
      <c r="LP622" s="197">
        <f t="shared" si="4428"/>
        <v>0</v>
      </c>
      <c r="LQ622" s="203">
        <f t="shared" si="4429"/>
        <v>0</v>
      </c>
      <c r="LR622" s="203">
        <f t="shared" si="4430"/>
        <v>0</v>
      </c>
      <c r="LS622" s="203">
        <f t="shared" si="4431"/>
        <v>0</v>
      </c>
      <c r="LT622" s="203">
        <f t="shared" si="4432"/>
        <v>0</v>
      </c>
      <c r="LU622" s="203">
        <f t="shared" si="4433"/>
        <v>0</v>
      </c>
      <c r="LV622" s="203">
        <f t="shared" si="4434"/>
        <v>0</v>
      </c>
      <c r="LW622" s="203">
        <f t="shared" si="4435"/>
        <v>0</v>
      </c>
      <c r="LX622" s="203">
        <f t="shared" si="4436"/>
        <v>0</v>
      </c>
      <c r="LY622" s="189">
        <f t="shared" si="4437"/>
        <v>0</v>
      </c>
      <c r="LZ622" s="103">
        <f t="shared" si="4438"/>
        <v>0</v>
      </c>
      <c r="MA622" s="197">
        <f t="shared" si="4439"/>
        <v>0</v>
      </c>
      <c r="MB622" s="203">
        <f t="shared" si="4440"/>
        <v>0</v>
      </c>
      <c r="MC622" s="203">
        <f t="shared" si="4441"/>
        <v>0</v>
      </c>
      <c r="MD622" s="203">
        <f t="shared" si="4442"/>
        <v>0</v>
      </c>
      <c r="ME622" s="203">
        <f t="shared" si="4443"/>
        <v>0</v>
      </c>
      <c r="MF622" s="203">
        <f t="shared" si="4444"/>
        <v>0</v>
      </c>
      <c r="MG622" s="203">
        <f t="shared" si="4445"/>
        <v>0</v>
      </c>
      <c r="MH622" s="203">
        <f t="shared" si="4446"/>
        <v>0</v>
      </c>
      <c r="MI622" s="203">
        <f t="shared" si="4447"/>
        <v>0</v>
      </c>
      <c r="MJ622" s="189">
        <f t="shared" si="4448"/>
        <v>0</v>
      </c>
      <c r="MK622" s="197">
        <f t="shared" si="4449"/>
        <v>0</v>
      </c>
      <c r="ML622" s="203">
        <f t="shared" si="4450"/>
        <v>0</v>
      </c>
      <c r="MM622" s="203">
        <f t="shared" si="4451"/>
        <v>0</v>
      </c>
      <c r="MN622" s="203">
        <f t="shared" si="4452"/>
        <v>0</v>
      </c>
      <c r="MO622" s="203">
        <f t="shared" si="4453"/>
        <v>0</v>
      </c>
      <c r="MP622" s="203">
        <f t="shared" si="4454"/>
        <v>0</v>
      </c>
      <c r="MQ622" s="203">
        <f t="shared" si="4455"/>
        <v>0</v>
      </c>
      <c r="MR622" s="203">
        <f t="shared" si="4456"/>
        <v>0</v>
      </c>
      <c r="MS622" s="203">
        <f t="shared" si="4457"/>
        <v>0</v>
      </c>
      <c r="MT622" s="189">
        <f t="shared" si="4458"/>
        <v>0</v>
      </c>
      <c r="MU622" s="103">
        <f t="shared" si="4459"/>
        <v>0</v>
      </c>
      <c r="MV622" s="197">
        <f t="shared" si="4460"/>
        <v>0</v>
      </c>
      <c r="MW622" s="203">
        <f t="shared" si="4461"/>
        <v>0</v>
      </c>
      <c r="MX622" s="203">
        <f t="shared" si="4462"/>
        <v>0</v>
      </c>
      <c r="MY622" s="203">
        <f t="shared" si="4463"/>
        <v>0</v>
      </c>
      <c r="MZ622" s="203">
        <f t="shared" si="4464"/>
        <v>0</v>
      </c>
      <c r="NA622" s="203">
        <f t="shared" si="4465"/>
        <v>0</v>
      </c>
      <c r="NB622" s="203">
        <f t="shared" si="4466"/>
        <v>0</v>
      </c>
      <c r="NC622" s="203">
        <f t="shared" si="4467"/>
        <v>0</v>
      </c>
      <c r="ND622" s="203">
        <f t="shared" si="4468"/>
        <v>0</v>
      </c>
      <c r="NE622" s="189">
        <f t="shared" si="4469"/>
        <v>0</v>
      </c>
      <c r="NF622" s="197">
        <f t="shared" si="4470"/>
        <v>0</v>
      </c>
      <c r="NG622" s="203">
        <f t="shared" si="4471"/>
        <v>0</v>
      </c>
      <c r="NH622" s="203">
        <f t="shared" si="4472"/>
        <v>0</v>
      </c>
      <c r="NI622" s="203">
        <f t="shared" si="4473"/>
        <v>0</v>
      </c>
      <c r="NJ622" s="203">
        <f t="shared" si="4474"/>
        <v>0</v>
      </c>
      <c r="NK622" s="203">
        <f t="shared" si="4475"/>
        <v>0</v>
      </c>
      <c r="NL622" s="203">
        <f t="shared" si="4476"/>
        <v>0</v>
      </c>
      <c r="NM622" s="203">
        <f t="shared" si="4477"/>
        <v>0</v>
      </c>
      <c r="NN622" s="203">
        <f t="shared" si="4478"/>
        <v>0</v>
      </c>
      <c r="NO622" s="189">
        <f t="shared" si="4479"/>
        <v>0</v>
      </c>
      <c r="NP622" s="103">
        <f t="shared" si="4480"/>
        <v>0</v>
      </c>
      <c r="NQ622" s="197">
        <f t="shared" si="4481"/>
        <v>0</v>
      </c>
      <c r="NR622" s="203">
        <f t="shared" si="4482"/>
        <v>0</v>
      </c>
      <c r="NS622" s="203">
        <f t="shared" si="4483"/>
        <v>0</v>
      </c>
      <c r="NT622" s="203">
        <f t="shared" si="4484"/>
        <v>0</v>
      </c>
      <c r="NU622" s="203">
        <f t="shared" si="4485"/>
        <v>0</v>
      </c>
      <c r="NV622" s="203">
        <f t="shared" si="4486"/>
        <v>0</v>
      </c>
      <c r="NW622" s="203">
        <f t="shared" si="4487"/>
        <v>0</v>
      </c>
      <c r="NX622" s="203">
        <f t="shared" si="4488"/>
        <v>0</v>
      </c>
      <c r="NY622" s="203">
        <f t="shared" si="4489"/>
        <v>0</v>
      </c>
      <c r="NZ622" s="189">
        <f t="shared" si="4490"/>
        <v>0</v>
      </c>
      <c r="OA622" s="197">
        <f t="shared" si="4491"/>
        <v>0</v>
      </c>
      <c r="OB622" s="203">
        <f t="shared" si="4492"/>
        <v>0</v>
      </c>
      <c r="OC622" s="203">
        <f t="shared" si="4493"/>
        <v>0</v>
      </c>
      <c r="OD622" s="203">
        <f t="shared" si="4494"/>
        <v>0</v>
      </c>
      <c r="OE622" s="203">
        <f t="shared" si="4495"/>
        <v>0</v>
      </c>
      <c r="OF622" s="203">
        <f t="shared" si="4496"/>
        <v>0</v>
      </c>
      <c r="OG622" s="203">
        <f t="shared" si="4497"/>
        <v>0</v>
      </c>
      <c r="OH622" s="203">
        <f t="shared" si="4498"/>
        <v>0</v>
      </c>
      <c r="OI622" s="203">
        <f t="shared" si="4499"/>
        <v>0</v>
      </c>
      <c r="OJ622" s="189">
        <f t="shared" si="4500"/>
        <v>0</v>
      </c>
      <c r="OK622" s="103">
        <f t="shared" si="4501"/>
        <v>0</v>
      </c>
      <c r="OL622" s="197">
        <f t="shared" si="4502"/>
        <v>0</v>
      </c>
      <c r="OM622" s="203">
        <f t="shared" si="4503"/>
        <v>0</v>
      </c>
      <c r="ON622" s="203">
        <f t="shared" si="4504"/>
        <v>0</v>
      </c>
      <c r="OO622" s="203">
        <f t="shared" si="4505"/>
        <v>0</v>
      </c>
      <c r="OP622" s="203">
        <f t="shared" si="4506"/>
        <v>0</v>
      </c>
      <c r="OQ622" s="203">
        <f t="shared" si="4507"/>
        <v>0</v>
      </c>
      <c r="OR622" s="203">
        <f t="shared" si="4508"/>
        <v>0</v>
      </c>
      <c r="OS622" s="203">
        <f t="shared" si="4509"/>
        <v>0</v>
      </c>
      <c r="OT622" s="203">
        <f t="shared" si="4510"/>
        <v>0</v>
      </c>
      <c r="OU622" s="189">
        <f t="shared" si="4511"/>
        <v>0</v>
      </c>
      <c r="OV622" s="197">
        <f t="shared" si="4512"/>
        <v>0</v>
      </c>
      <c r="OW622" s="203">
        <f t="shared" si="4513"/>
        <v>0</v>
      </c>
      <c r="OX622" s="203">
        <f t="shared" si="4514"/>
        <v>0</v>
      </c>
      <c r="OY622" s="203">
        <f t="shared" si="4515"/>
        <v>0</v>
      </c>
      <c r="OZ622" s="203">
        <f t="shared" si="4516"/>
        <v>0</v>
      </c>
      <c r="PA622" s="203">
        <f t="shared" si="4517"/>
        <v>0</v>
      </c>
      <c r="PB622" s="203">
        <f t="shared" si="4518"/>
        <v>0</v>
      </c>
      <c r="PC622" s="203">
        <f t="shared" si="4519"/>
        <v>0</v>
      </c>
      <c r="PD622" s="203">
        <f t="shared" si="4520"/>
        <v>0</v>
      </c>
      <c r="PE622" s="189">
        <f t="shared" si="4521"/>
        <v>0</v>
      </c>
      <c r="PF622" s="103">
        <f t="shared" si="4522"/>
        <v>0</v>
      </c>
      <c r="PG622" s="197">
        <f t="shared" si="4523"/>
        <v>0</v>
      </c>
      <c r="PH622" s="203">
        <f t="shared" si="4524"/>
        <v>0</v>
      </c>
      <c r="PI622" s="203">
        <f t="shared" si="4525"/>
        <v>0</v>
      </c>
      <c r="PJ622" s="203">
        <f t="shared" si="4526"/>
        <v>0</v>
      </c>
      <c r="PK622" s="203">
        <f t="shared" si="4527"/>
        <v>0</v>
      </c>
      <c r="PL622" s="203">
        <f t="shared" si="4528"/>
        <v>0</v>
      </c>
      <c r="PM622" s="203">
        <f t="shared" si="4529"/>
        <v>0</v>
      </c>
      <c r="PN622" s="203">
        <f t="shared" si="4530"/>
        <v>0</v>
      </c>
      <c r="PO622" s="203">
        <f t="shared" si="4531"/>
        <v>0</v>
      </c>
      <c r="PP622" s="189">
        <f t="shared" si="4532"/>
        <v>0</v>
      </c>
      <c r="PQ622" s="197">
        <f t="shared" si="4533"/>
        <v>0</v>
      </c>
      <c r="PR622" s="203">
        <f t="shared" si="4534"/>
        <v>0</v>
      </c>
      <c r="PS622" s="203">
        <f t="shared" si="4535"/>
        <v>0</v>
      </c>
      <c r="PT622" s="203">
        <f t="shared" si="4536"/>
        <v>0</v>
      </c>
      <c r="PU622" s="203">
        <f t="shared" si="4537"/>
        <v>0</v>
      </c>
      <c r="PV622" s="203">
        <f t="shared" si="4538"/>
        <v>0</v>
      </c>
      <c r="PW622" s="203">
        <f t="shared" si="4539"/>
        <v>0</v>
      </c>
      <c r="PX622" s="203">
        <f t="shared" si="4540"/>
        <v>0</v>
      </c>
      <c r="PY622" s="203">
        <f t="shared" si="4541"/>
        <v>0</v>
      </c>
      <c r="PZ622" s="189">
        <f t="shared" si="4542"/>
        <v>0</v>
      </c>
      <c r="QA622" s="103">
        <f t="shared" si="4543"/>
        <v>0</v>
      </c>
      <c r="QB622" s="197">
        <f t="shared" si="4544"/>
        <v>0</v>
      </c>
      <c r="QC622" s="203">
        <f t="shared" si="4545"/>
        <v>0</v>
      </c>
      <c r="QD622" s="203">
        <f t="shared" si="4546"/>
        <v>0</v>
      </c>
      <c r="QE622" s="203">
        <f t="shared" si="4547"/>
        <v>0</v>
      </c>
      <c r="QF622" s="203">
        <f t="shared" si="4548"/>
        <v>0</v>
      </c>
      <c r="QG622" s="203">
        <f t="shared" si="4549"/>
        <v>0</v>
      </c>
      <c r="QH622" s="203">
        <f t="shared" si="4550"/>
        <v>0</v>
      </c>
      <c r="QI622" s="203">
        <f t="shared" si="4551"/>
        <v>0</v>
      </c>
      <c r="QJ622" s="203">
        <f t="shared" si="4552"/>
        <v>0</v>
      </c>
      <c r="QK622" s="189">
        <f t="shared" si="4553"/>
        <v>0</v>
      </c>
      <c r="QL622" s="197">
        <f t="shared" si="4554"/>
        <v>0</v>
      </c>
      <c r="QM622" s="203">
        <f t="shared" si="4555"/>
        <v>0</v>
      </c>
      <c r="QN622" s="203">
        <f t="shared" si="4556"/>
        <v>0</v>
      </c>
      <c r="QO622" s="203">
        <f t="shared" si="4557"/>
        <v>0</v>
      </c>
      <c r="QP622" s="203">
        <f t="shared" si="4558"/>
        <v>0</v>
      </c>
      <c r="QQ622" s="203">
        <f t="shared" si="4559"/>
        <v>0</v>
      </c>
      <c r="QR622" s="203">
        <f t="shared" si="4560"/>
        <v>0</v>
      </c>
      <c r="QS622" s="203">
        <f t="shared" si="4561"/>
        <v>0</v>
      </c>
      <c r="QT622" s="203">
        <f t="shared" si="4562"/>
        <v>0</v>
      </c>
      <c r="QU622" s="189">
        <f t="shared" si="4563"/>
        <v>0</v>
      </c>
      <c r="QV622" s="103">
        <f t="shared" si="4564"/>
        <v>0</v>
      </c>
      <c r="QW622" s="197">
        <f t="shared" si="4565"/>
        <v>0</v>
      </c>
      <c r="QX622" s="203">
        <f t="shared" si="4566"/>
        <v>0</v>
      </c>
      <c r="QY622" s="203">
        <f t="shared" si="4567"/>
        <v>0</v>
      </c>
      <c r="QZ622" s="203">
        <f t="shared" si="4568"/>
        <v>0</v>
      </c>
      <c r="RA622" s="203">
        <f t="shared" si="4569"/>
        <v>0</v>
      </c>
      <c r="RB622" s="203">
        <f t="shared" si="4570"/>
        <v>0</v>
      </c>
      <c r="RC622" s="203">
        <f t="shared" si="4571"/>
        <v>0</v>
      </c>
      <c r="RD622" s="203">
        <f t="shared" si="4572"/>
        <v>0</v>
      </c>
      <c r="RE622" s="203">
        <f t="shared" si="4573"/>
        <v>0</v>
      </c>
      <c r="RF622" s="189">
        <f t="shared" si="4574"/>
        <v>0</v>
      </c>
      <c r="RG622" s="197">
        <f t="shared" si="4575"/>
        <v>0</v>
      </c>
      <c r="RH622" s="203">
        <f t="shared" si="4576"/>
        <v>0</v>
      </c>
      <c r="RI622" s="203">
        <f t="shared" si="4577"/>
        <v>0</v>
      </c>
      <c r="RJ622" s="203">
        <f t="shared" si="4578"/>
        <v>0</v>
      </c>
      <c r="RK622" s="203">
        <f t="shared" si="4579"/>
        <v>0</v>
      </c>
      <c r="RL622" s="203">
        <f t="shared" si="4580"/>
        <v>0</v>
      </c>
      <c r="RM622" s="203">
        <f t="shared" si="4581"/>
        <v>0</v>
      </c>
      <c r="RN622" s="203">
        <f t="shared" si="4582"/>
        <v>0</v>
      </c>
      <c r="RO622" s="203">
        <f t="shared" si="4583"/>
        <v>0</v>
      </c>
      <c r="RP622" s="189">
        <f t="shared" si="4584"/>
        <v>0</v>
      </c>
      <c r="RQ622" s="103">
        <f t="shared" si="4585"/>
        <v>0</v>
      </c>
      <c r="RR622" s="197">
        <f t="shared" si="4586"/>
        <v>0</v>
      </c>
      <c r="RS622" s="203">
        <f t="shared" si="4587"/>
        <v>0</v>
      </c>
      <c r="RT622" s="203">
        <f t="shared" si="4588"/>
        <v>0</v>
      </c>
      <c r="RU622" s="203">
        <f t="shared" si="4589"/>
        <v>0</v>
      </c>
      <c r="RV622" s="203">
        <f t="shared" si="4590"/>
        <v>0</v>
      </c>
      <c r="RW622" s="203">
        <f t="shared" si="4591"/>
        <v>0</v>
      </c>
      <c r="RX622" s="203">
        <f t="shared" si="4592"/>
        <v>0</v>
      </c>
      <c r="RY622" s="203">
        <f t="shared" si="4593"/>
        <v>0</v>
      </c>
      <c r="RZ622" s="203">
        <f t="shared" si="4594"/>
        <v>0</v>
      </c>
      <c r="SA622" s="189">
        <f t="shared" si="4595"/>
        <v>0</v>
      </c>
      <c r="SB622" s="197">
        <f t="shared" si="4596"/>
        <v>0</v>
      </c>
      <c r="SC622" s="203">
        <f t="shared" si="4597"/>
        <v>0</v>
      </c>
      <c r="SD622" s="203">
        <f t="shared" si="4598"/>
        <v>0</v>
      </c>
      <c r="SE622" s="203">
        <f t="shared" si="4599"/>
        <v>0</v>
      </c>
      <c r="SF622" s="203">
        <f t="shared" si="4600"/>
        <v>0</v>
      </c>
      <c r="SG622" s="203">
        <f t="shared" si="4601"/>
        <v>0</v>
      </c>
      <c r="SH622" s="203">
        <f t="shared" si="4602"/>
        <v>0</v>
      </c>
      <c r="SI622" s="203">
        <f t="shared" si="4603"/>
        <v>0</v>
      </c>
      <c r="SJ622" s="203">
        <f t="shared" si="4604"/>
        <v>0</v>
      </c>
      <c r="SK622" s="189">
        <f t="shared" si="4605"/>
        <v>0</v>
      </c>
      <c r="SL622" s="103">
        <f t="shared" si="4606"/>
        <v>0</v>
      </c>
      <c r="SM622" s="197">
        <f t="shared" si="4607"/>
        <v>0</v>
      </c>
      <c r="SN622" s="203">
        <f t="shared" si="4608"/>
        <v>0</v>
      </c>
      <c r="SO622" s="203">
        <f t="shared" si="4609"/>
        <v>0</v>
      </c>
      <c r="SP622" s="203">
        <f t="shared" si="4610"/>
        <v>0</v>
      </c>
      <c r="SQ622" s="203">
        <f t="shared" si="4611"/>
        <v>0</v>
      </c>
      <c r="SR622" s="203">
        <f t="shared" si="4612"/>
        <v>0</v>
      </c>
      <c r="SS622" s="203">
        <f t="shared" si="4613"/>
        <v>0</v>
      </c>
      <c r="ST622" s="203">
        <f t="shared" si="4614"/>
        <v>0</v>
      </c>
      <c r="SU622" s="203">
        <f t="shared" si="4615"/>
        <v>0</v>
      </c>
      <c r="SV622" s="189">
        <f t="shared" si="4616"/>
        <v>0</v>
      </c>
      <c r="SW622" s="197">
        <f t="shared" si="4617"/>
        <v>0</v>
      </c>
      <c r="SX622" s="203">
        <f t="shared" si="4618"/>
        <v>0</v>
      </c>
      <c r="SY622" s="203">
        <f t="shared" si="4619"/>
        <v>0</v>
      </c>
      <c r="SZ622" s="203">
        <f t="shared" si="4620"/>
        <v>0</v>
      </c>
      <c r="TA622" s="203">
        <f t="shared" si="4621"/>
        <v>0</v>
      </c>
      <c r="TB622" s="203">
        <f t="shared" si="4622"/>
        <v>0</v>
      </c>
      <c r="TC622" s="203">
        <f t="shared" si="4623"/>
        <v>0</v>
      </c>
      <c r="TD622" s="203">
        <f t="shared" si="4624"/>
        <v>0</v>
      </c>
      <c r="TE622" s="203">
        <f t="shared" si="4625"/>
        <v>0</v>
      </c>
      <c r="TF622" s="189">
        <f t="shared" si="4626"/>
        <v>0</v>
      </c>
      <c r="TG622" s="103">
        <f t="shared" si="4627"/>
        <v>0</v>
      </c>
      <c r="TH622" s="197">
        <f t="shared" si="4628"/>
        <v>0</v>
      </c>
      <c r="TI622" s="203">
        <f t="shared" si="4629"/>
        <v>0</v>
      </c>
      <c r="TJ622" s="203">
        <f t="shared" si="4630"/>
        <v>0</v>
      </c>
      <c r="TK622" s="203">
        <f t="shared" si="4631"/>
        <v>0</v>
      </c>
      <c r="TL622" s="203">
        <f t="shared" si="4632"/>
        <v>0</v>
      </c>
      <c r="TM622" s="203">
        <f t="shared" si="4633"/>
        <v>0</v>
      </c>
      <c r="TN622" s="203">
        <f t="shared" si="4634"/>
        <v>0</v>
      </c>
      <c r="TO622" s="203">
        <f t="shared" si="4635"/>
        <v>0</v>
      </c>
      <c r="TP622" s="203">
        <f t="shared" si="4636"/>
        <v>0</v>
      </c>
      <c r="TQ622" s="189">
        <f t="shared" si="4637"/>
        <v>0</v>
      </c>
      <c r="TR622" s="197">
        <f t="shared" si="4638"/>
        <v>0</v>
      </c>
      <c r="TS622" s="203">
        <f t="shared" si="4639"/>
        <v>0</v>
      </c>
      <c r="TT622" s="203">
        <f t="shared" si="4640"/>
        <v>0</v>
      </c>
      <c r="TU622" s="203">
        <f t="shared" si="4641"/>
        <v>0</v>
      </c>
      <c r="TV622" s="203">
        <f t="shared" si="4642"/>
        <v>0</v>
      </c>
      <c r="TW622" s="203">
        <f t="shared" si="4643"/>
        <v>0</v>
      </c>
      <c r="TX622" s="203">
        <f t="shared" si="4644"/>
        <v>0</v>
      </c>
      <c r="TY622" s="203">
        <f t="shared" si="4645"/>
        <v>0</v>
      </c>
      <c r="TZ622" s="203">
        <f t="shared" si="4646"/>
        <v>0</v>
      </c>
      <c r="UA622" s="189">
        <f t="shared" si="4647"/>
        <v>0</v>
      </c>
      <c r="UB622" s="103">
        <f t="shared" si="4648"/>
        <v>0</v>
      </c>
      <c r="UC622" s="197">
        <f t="shared" si="4649"/>
        <v>0</v>
      </c>
      <c r="UD622" s="203">
        <f t="shared" si="4650"/>
        <v>0</v>
      </c>
      <c r="UE622" s="203">
        <f t="shared" si="4651"/>
        <v>0</v>
      </c>
      <c r="UF622" s="203">
        <f t="shared" si="4652"/>
        <v>0</v>
      </c>
      <c r="UG622" s="203">
        <f t="shared" si="4653"/>
        <v>0</v>
      </c>
      <c r="UH622" s="203">
        <f t="shared" si="4654"/>
        <v>0</v>
      </c>
      <c r="UI622" s="203">
        <f t="shared" si="4655"/>
        <v>0</v>
      </c>
      <c r="UJ622" s="203">
        <f t="shared" si="4656"/>
        <v>0</v>
      </c>
      <c r="UK622" s="203">
        <f t="shared" si="4657"/>
        <v>0</v>
      </c>
      <c r="UL622" s="189">
        <f t="shared" si="4658"/>
        <v>0</v>
      </c>
      <c r="UM622" s="197">
        <f t="shared" si="4659"/>
        <v>0</v>
      </c>
      <c r="UN622" s="203">
        <f t="shared" si="4660"/>
        <v>0</v>
      </c>
      <c r="UO622" s="203">
        <f t="shared" si="4661"/>
        <v>0</v>
      </c>
      <c r="UP622" s="203">
        <f t="shared" si="4662"/>
        <v>0</v>
      </c>
      <c r="UQ622" s="203">
        <f t="shared" si="4663"/>
        <v>0</v>
      </c>
      <c r="UR622" s="203">
        <f t="shared" si="4664"/>
        <v>0</v>
      </c>
      <c r="US622" s="203">
        <f t="shared" si="4665"/>
        <v>0</v>
      </c>
      <c r="UT622" s="203">
        <f t="shared" si="4666"/>
        <v>0</v>
      </c>
      <c r="UU622" s="203">
        <f t="shared" si="4667"/>
        <v>0</v>
      </c>
      <c r="UV622" s="189">
        <f t="shared" si="4668"/>
        <v>0</v>
      </c>
      <c r="UW622" s="103">
        <f t="shared" si="4669"/>
        <v>0</v>
      </c>
      <c r="UX622" s="36">
        <f t="shared" si="4670"/>
        <v>1</v>
      </c>
    </row>
    <row r="623" spans="19:570" x14ac:dyDescent="0.25">
      <c r="S623" s="46">
        <v>47</v>
      </c>
      <c r="T623" s="102" t="b">
        <f t="shared" ref="T623:V623" si="4730">T551</f>
        <v>0</v>
      </c>
      <c r="U623" s="103" t="str">
        <f t="shared" si="4730"/>
        <v/>
      </c>
      <c r="V623" s="103" t="str">
        <f t="shared" si="4730"/>
        <v/>
      </c>
      <c r="W623" s="103" t="str">
        <f t="shared" si="4143"/>
        <v/>
      </c>
      <c r="X623" s="128" t="str">
        <f t="shared" si="4144"/>
        <v/>
      </c>
      <c r="Y623" s="128" t="str">
        <f t="shared" si="4145"/>
        <v/>
      </c>
      <c r="Z623" s="128" t="str">
        <f t="shared" si="4146"/>
        <v/>
      </c>
      <c r="AA623" s="128" t="str">
        <f t="shared" si="4147"/>
        <v/>
      </c>
      <c r="AB623" s="128" t="str">
        <f t="shared" si="4148"/>
        <v/>
      </c>
      <c r="AC623" s="128" t="str">
        <f t="shared" si="4149"/>
        <v/>
      </c>
      <c r="AD623" s="128" t="str">
        <f t="shared" si="4150"/>
        <v/>
      </c>
      <c r="AE623" s="128" t="str">
        <f t="shared" si="4151"/>
        <v/>
      </c>
      <c r="AF623" s="128" t="str">
        <f t="shared" si="4152"/>
        <v/>
      </c>
      <c r="AG623" s="132" t="str">
        <f t="shared" si="4153"/>
        <v/>
      </c>
      <c r="AH623" s="169" t="str">
        <f t="shared" si="4693"/>
        <v/>
      </c>
      <c r="AI623" s="170" t="str">
        <f t="shared" si="4673"/>
        <v/>
      </c>
      <c r="AJ623" s="169" t="str">
        <f t="shared" si="4681"/>
        <v/>
      </c>
      <c r="AK623" s="169" t="str">
        <f t="shared" si="4684"/>
        <v/>
      </c>
      <c r="AL623" s="169" t="str">
        <f t="shared" si="4688"/>
        <v/>
      </c>
      <c r="AM623" s="169" t="str">
        <f t="shared" si="4685"/>
        <v/>
      </c>
      <c r="AN623" s="169" t="str">
        <f t="shared" si="4676"/>
        <v/>
      </c>
      <c r="AO623" s="169" t="str">
        <f t="shared" si="4677"/>
        <v/>
      </c>
      <c r="AP623" s="169" t="str">
        <f t="shared" si="4678"/>
        <v/>
      </c>
      <c r="AQ623" s="170" t="str">
        <f t="shared" si="4679"/>
        <v/>
      </c>
      <c r="AR623" s="188" t="str">
        <f>IF($AA$7, IF(T623,IF(S623&lt;=$E$13-1,AH623*CD635,AH623*CE635),""),"")</f>
        <v/>
      </c>
      <c r="AS623" s="103" t="str">
        <f>IF($AA$8, IF(T623,IF(S623&lt;=$E$13-1,AI623*CD636,AI623*CE636),""),"")</f>
        <v/>
      </c>
      <c r="AT623" s="103" t="str">
        <f>IF($AA$9, IF(T623,IF(S623&lt;=$E$13-1,AJ623*CD637,AJ623*CE637),""),"")</f>
        <v/>
      </c>
      <c r="AU623" s="103" t="str">
        <f>IF($AA$10, IF(T623,IF(S623&lt;=$E$13-1,AK623*CD638,AK623*CE638),""),"")</f>
        <v/>
      </c>
      <c r="AV623" s="103" t="str">
        <f>IF($AA$11, IF(T623,IF(S623&lt;=$E$13-1,AL623*CD639,AL623*CE639),""),"")</f>
        <v/>
      </c>
      <c r="AW623" s="103" t="str">
        <f>IF($AA$12, IF(T623,IF(S623&lt;=$E$13-1,AM623*CD640,AM623*CE640),""),"")</f>
        <v/>
      </c>
      <c r="AX623" s="103" t="str">
        <f>IF($AA$13, IF(T623,IF(S623&lt;=$E$13-1,AN623*CD641,AN623*CE641),""),"")</f>
        <v/>
      </c>
      <c r="AY623" s="103" t="str">
        <f>IF($AA$14, IF(T623,IF(S623&lt;=$E$13-1,AO623*CD642,AO623*CE642),""),"")</f>
        <v/>
      </c>
      <c r="AZ623" s="103" t="str">
        <f>IF($AA$15, IF(T623,IF(S623&lt;=$E$13-1,AP623*CD643,AP623*CE643),""),"")</f>
        <v/>
      </c>
      <c r="BA623" s="103" t="str">
        <f>IF($AA$16, IF(T623,IF(S623&lt;=$E$13-1,AQ623*CD644,AQ623*CE644),""),"")</f>
        <v/>
      </c>
      <c r="BB623" s="162">
        <f t="shared" si="4154"/>
        <v>0</v>
      </c>
      <c r="BC623" s="197">
        <f t="shared" si="4155"/>
        <v>0</v>
      </c>
      <c r="BD623" s="197">
        <f t="shared" si="4156"/>
        <v>0</v>
      </c>
      <c r="BE623" s="197">
        <f t="shared" si="4157"/>
        <v>0</v>
      </c>
      <c r="BF623" s="197">
        <f t="shared" si="4158"/>
        <v>0</v>
      </c>
      <c r="BG623" s="197">
        <f t="shared" si="4159"/>
        <v>0</v>
      </c>
      <c r="BH623" s="197">
        <f t="shared" si="4160"/>
        <v>0</v>
      </c>
      <c r="BI623" s="197">
        <f t="shared" si="4161"/>
        <v>0</v>
      </c>
      <c r="BJ623" s="197">
        <f t="shared" si="4162"/>
        <v>0</v>
      </c>
      <c r="BK623" s="197">
        <f t="shared" si="4163"/>
        <v>0</v>
      </c>
      <c r="BL623" s="123">
        <f t="shared" si="4164"/>
        <v>0</v>
      </c>
      <c r="BM623" s="161">
        <f t="shared" si="4165"/>
        <v>0</v>
      </c>
      <c r="BN623" s="197">
        <f t="shared" si="4166"/>
        <v>0</v>
      </c>
      <c r="BO623" s="203">
        <f t="shared" si="4167"/>
        <v>0</v>
      </c>
      <c r="BP623" s="203">
        <f t="shared" si="4168"/>
        <v>0</v>
      </c>
      <c r="BQ623" s="203">
        <f t="shared" si="4169"/>
        <v>0</v>
      </c>
      <c r="BR623" s="203">
        <f t="shared" si="4170"/>
        <v>0</v>
      </c>
      <c r="BS623" s="203">
        <f t="shared" si="4171"/>
        <v>0</v>
      </c>
      <c r="BT623" s="203">
        <f t="shared" si="4172"/>
        <v>0</v>
      </c>
      <c r="BU623" s="203">
        <f t="shared" si="4173"/>
        <v>0</v>
      </c>
      <c r="BV623" s="203">
        <f t="shared" si="4174"/>
        <v>0</v>
      </c>
      <c r="BW623" s="189">
        <f t="shared" si="4175"/>
        <v>0</v>
      </c>
      <c r="BX623" s="197">
        <f t="shared" si="4176"/>
        <v>0</v>
      </c>
      <c r="BY623" s="203">
        <f t="shared" si="4177"/>
        <v>0</v>
      </c>
      <c r="BZ623" s="203">
        <f t="shared" si="4178"/>
        <v>0</v>
      </c>
      <c r="CA623" s="203">
        <f t="shared" si="4179"/>
        <v>0</v>
      </c>
      <c r="CB623" s="203">
        <f t="shared" si="4180"/>
        <v>0</v>
      </c>
      <c r="CC623" s="203">
        <f t="shared" si="4181"/>
        <v>0</v>
      </c>
      <c r="CD623" s="203">
        <f t="shared" si="4182"/>
        <v>0</v>
      </c>
      <c r="CE623" s="203">
        <f t="shared" si="4183"/>
        <v>0</v>
      </c>
      <c r="CF623" s="203">
        <f t="shared" si="4184"/>
        <v>0</v>
      </c>
      <c r="CG623" s="189">
        <f t="shared" si="4185"/>
        <v>0</v>
      </c>
      <c r="CH623" s="103">
        <f t="shared" si="4186"/>
        <v>0</v>
      </c>
      <c r="CI623" s="197">
        <f t="shared" si="4187"/>
        <v>0</v>
      </c>
      <c r="CJ623" s="203">
        <f t="shared" si="4188"/>
        <v>0</v>
      </c>
      <c r="CK623" s="203">
        <f t="shared" si="4189"/>
        <v>0</v>
      </c>
      <c r="CL623" s="203">
        <f t="shared" si="4190"/>
        <v>0</v>
      </c>
      <c r="CM623" s="203">
        <f t="shared" si="4191"/>
        <v>0</v>
      </c>
      <c r="CN623" s="203">
        <f t="shared" si="4192"/>
        <v>0</v>
      </c>
      <c r="CO623" s="203">
        <f t="shared" si="4193"/>
        <v>0</v>
      </c>
      <c r="CP623" s="203">
        <f t="shared" si="4194"/>
        <v>0</v>
      </c>
      <c r="CQ623" s="203">
        <f t="shared" si="4195"/>
        <v>0</v>
      </c>
      <c r="CR623" s="189">
        <f t="shared" si="4196"/>
        <v>0</v>
      </c>
      <c r="CS623" s="197">
        <f t="shared" si="4197"/>
        <v>0</v>
      </c>
      <c r="CT623" s="203">
        <f t="shared" si="4198"/>
        <v>0</v>
      </c>
      <c r="CU623" s="203">
        <f t="shared" si="4199"/>
        <v>0</v>
      </c>
      <c r="CV623" s="203">
        <f t="shared" si="4200"/>
        <v>0</v>
      </c>
      <c r="CW623" s="203">
        <f t="shared" si="4201"/>
        <v>0</v>
      </c>
      <c r="CX623" s="203">
        <f t="shared" si="4202"/>
        <v>0</v>
      </c>
      <c r="CY623" s="203">
        <f t="shared" si="4203"/>
        <v>0</v>
      </c>
      <c r="CZ623" s="203">
        <f t="shared" si="4204"/>
        <v>0</v>
      </c>
      <c r="DA623" s="203">
        <f t="shared" si="4205"/>
        <v>0</v>
      </c>
      <c r="DB623" s="189">
        <f t="shared" si="4206"/>
        <v>0</v>
      </c>
      <c r="DC623" s="103">
        <f t="shared" si="4207"/>
        <v>0</v>
      </c>
      <c r="DD623" s="197">
        <f t="shared" si="4208"/>
        <v>0</v>
      </c>
      <c r="DE623" s="203">
        <f t="shared" si="4209"/>
        <v>0</v>
      </c>
      <c r="DF623" s="203">
        <f t="shared" si="4210"/>
        <v>0</v>
      </c>
      <c r="DG623" s="203">
        <f t="shared" si="4211"/>
        <v>0</v>
      </c>
      <c r="DH623" s="203">
        <f t="shared" si="4212"/>
        <v>0</v>
      </c>
      <c r="DI623" s="203">
        <f t="shared" si="4213"/>
        <v>0</v>
      </c>
      <c r="DJ623" s="203">
        <f t="shared" si="4214"/>
        <v>0</v>
      </c>
      <c r="DK623" s="203">
        <f t="shared" si="4215"/>
        <v>0</v>
      </c>
      <c r="DL623" s="203">
        <f t="shared" si="4216"/>
        <v>0</v>
      </c>
      <c r="DM623" s="189">
        <f t="shared" si="4217"/>
        <v>0</v>
      </c>
      <c r="DN623" s="197">
        <f t="shared" si="4218"/>
        <v>0</v>
      </c>
      <c r="DO623" s="203">
        <f t="shared" si="4219"/>
        <v>0</v>
      </c>
      <c r="DP623" s="203">
        <f t="shared" si="4220"/>
        <v>0</v>
      </c>
      <c r="DQ623" s="203">
        <f t="shared" si="4221"/>
        <v>0</v>
      </c>
      <c r="DR623" s="203">
        <f t="shared" si="4222"/>
        <v>0</v>
      </c>
      <c r="DS623" s="203">
        <f t="shared" si="4223"/>
        <v>0</v>
      </c>
      <c r="DT623" s="203">
        <f t="shared" si="4224"/>
        <v>0</v>
      </c>
      <c r="DU623" s="203">
        <f t="shared" si="4225"/>
        <v>0</v>
      </c>
      <c r="DV623" s="203">
        <f t="shared" si="4226"/>
        <v>0</v>
      </c>
      <c r="DW623" s="189">
        <f t="shared" si="4227"/>
        <v>0</v>
      </c>
      <c r="DX623" s="103">
        <f t="shared" si="4228"/>
        <v>0</v>
      </c>
      <c r="DY623" s="197">
        <f t="shared" si="4229"/>
        <v>0</v>
      </c>
      <c r="DZ623" s="203">
        <f t="shared" si="4230"/>
        <v>0</v>
      </c>
      <c r="EA623" s="203">
        <f t="shared" si="4231"/>
        <v>0</v>
      </c>
      <c r="EB623" s="203">
        <f t="shared" si="4232"/>
        <v>0</v>
      </c>
      <c r="EC623" s="203">
        <f t="shared" si="4233"/>
        <v>0</v>
      </c>
      <c r="ED623" s="203">
        <f t="shared" si="4234"/>
        <v>0</v>
      </c>
      <c r="EE623" s="203">
        <f t="shared" si="4235"/>
        <v>0</v>
      </c>
      <c r="EF623" s="203">
        <f t="shared" si="4236"/>
        <v>0</v>
      </c>
      <c r="EG623" s="203">
        <f t="shared" si="4237"/>
        <v>0</v>
      </c>
      <c r="EH623" s="189">
        <f t="shared" si="4238"/>
        <v>0</v>
      </c>
      <c r="EI623" s="197">
        <f t="shared" si="4239"/>
        <v>0</v>
      </c>
      <c r="EJ623" s="203">
        <f t="shared" si="4240"/>
        <v>0</v>
      </c>
      <c r="EK623" s="203">
        <f t="shared" si="4241"/>
        <v>0</v>
      </c>
      <c r="EL623" s="203">
        <f t="shared" si="4242"/>
        <v>0</v>
      </c>
      <c r="EM623" s="203">
        <f t="shared" si="4243"/>
        <v>0</v>
      </c>
      <c r="EN623" s="203">
        <f t="shared" si="4244"/>
        <v>0</v>
      </c>
      <c r="EO623" s="203">
        <f t="shared" si="4245"/>
        <v>0</v>
      </c>
      <c r="EP623" s="203">
        <f t="shared" si="4246"/>
        <v>0</v>
      </c>
      <c r="EQ623" s="203">
        <f t="shared" si="4247"/>
        <v>0</v>
      </c>
      <c r="ER623" s="189">
        <f t="shared" si="4248"/>
        <v>0</v>
      </c>
      <c r="ES623" s="103">
        <f t="shared" si="4249"/>
        <v>0</v>
      </c>
      <c r="ET623" s="197">
        <f t="shared" si="4250"/>
        <v>0</v>
      </c>
      <c r="EU623" s="203">
        <f t="shared" si="4251"/>
        <v>0</v>
      </c>
      <c r="EV623" s="203">
        <f t="shared" si="4252"/>
        <v>0</v>
      </c>
      <c r="EW623" s="203">
        <f t="shared" si="4253"/>
        <v>0</v>
      </c>
      <c r="EX623" s="203">
        <f t="shared" si="4254"/>
        <v>0</v>
      </c>
      <c r="EY623" s="203">
        <f t="shared" si="4255"/>
        <v>0</v>
      </c>
      <c r="EZ623" s="203">
        <f t="shared" si="4256"/>
        <v>0</v>
      </c>
      <c r="FA623" s="203">
        <f t="shared" si="4257"/>
        <v>0</v>
      </c>
      <c r="FB623" s="203">
        <f t="shared" si="4258"/>
        <v>0</v>
      </c>
      <c r="FC623" s="189">
        <f t="shared" si="4259"/>
        <v>0</v>
      </c>
      <c r="FD623" s="197">
        <f t="shared" si="4260"/>
        <v>0</v>
      </c>
      <c r="FE623" s="203">
        <f t="shared" si="4261"/>
        <v>0</v>
      </c>
      <c r="FF623" s="203">
        <f t="shared" si="4262"/>
        <v>0</v>
      </c>
      <c r="FG623" s="203">
        <f t="shared" si="4263"/>
        <v>0</v>
      </c>
      <c r="FH623" s="203">
        <f t="shared" si="4264"/>
        <v>0</v>
      </c>
      <c r="FI623" s="203">
        <f t="shared" si="4265"/>
        <v>0</v>
      </c>
      <c r="FJ623" s="203">
        <f t="shared" si="4266"/>
        <v>0</v>
      </c>
      <c r="FK623" s="203">
        <f t="shared" si="4267"/>
        <v>0</v>
      </c>
      <c r="FL623" s="203">
        <f t="shared" si="4268"/>
        <v>0</v>
      </c>
      <c r="FM623" s="189">
        <f t="shared" si="4269"/>
        <v>0</v>
      </c>
      <c r="FN623" s="103">
        <f t="shared" si="4270"/>
        <v>0</v>
      </c>
      <c r="FO623" s="197">
        <f t="shared" si="4271"/>
        <v>0</v>
      </c>
      <c r="FP623" s="203">
        <f t="shared" si="4272"/>
        <v>0</v>
      </c>
      <c r="FQ623" s="203">
        <f t="shared" si="4273"/>
        <v>0</v>
      </c>
      <c r="FR623" s="203">
        <f t="shared" si="4274"/>
        <v>0</v>
      </c>
      <c r="FS623" s="203">
        <f t="shared" si="4275"/>
        <v>0</v>
      </c>
      <c r="FT623" s="203">
        <f t="shared" si="4276"/>
        <v>0</v>
      </c>
      <c r="FU623" s="203">
        <f t="shared" si="4277"/>
        <v>0</v>
      </c>
      <c r="FV623" s="203">
        <f t="shared" si="4278"/>
        <v>0</v>
      </c>
      <c r="FW623" s="203">
        <f t="shared" si="4279"/>
        <v>0</v>
      </c>
      <c r="FX623" s="189">
        <f t="shared" si="4280"/>
        <v>0</v>
      </c>
      <c r="FY623" s="197">
        <f t="shared" si="4281"/>
        <v>0</v>
      </c>
      <c r="FZ623" s="203">
        <f t="shared" si="4282"/>
        <v>0</v>
      </c>
      <c r="GA623" s="203">
        <f t="shared" si="4283"/>
        <v>0</v>
      </c>
      <c r="GB623" s="203">
        <f t="shared" si="4284"/>
        <v>0</v>
      </c>
      <c r="GC623" s="203">
        <f t="shared" si="4285"/>
        <v>0</v>
      </c>
      <c r="GD623" s="203">
        <f t="shared" si="4286"/>
        <v>0</v>
      </c>
      <c r="GE623" s="203">
        <f t="shared" si="4287"/>
        <v>0</v>
      </c>
      <c r="GF623" s="203">
        <f t="shared" si="4288"/>
        <v>0</v>
      </c>
      <c r="GG623" s="203">
        <f t="shared" si="4289"/>
        <v>0</v>
      </c>
      <c r="GH623" s="189">
        <f t="shared" si="4290"/>
        <v>0</v>
      </c>
      <c r="GI623" s="103">
        <f t="shared" si="4291"/>
        <v>0</v>
      </c>
      <c r="GJ623" s="197">
        <f t="shared" si="4292"/>
        <v>0</v>
      </c>
      <c r="GK623" s="203">
        <f t="shared" si="4293"/>
        <v>0</v>
      </c>
      <c r="GL623" s="203">
        <f t="shared" si="4294"/>
        <v>0</v>
      </c>
      <c r="GM623" s="203">
        <f t="shared" si="4295"/>
        <v>0</v>
      </c>
      <c r="GN623" s="203">
        <f t="shared" si="4296"/>
        <v>0</v>
      </c>
      <c r="GO623" s="203">
        <f t="shared" si="4297"/>
        <v>0</v>
      </c>
      <c r="GP623" s="203">
        <f t="shared" si="4298"/>
        <v>0</v>
      </c>
      <c r="GQ623" s="203">
        <f t="shared" si="4299"/>
        <v>0</v>
      </c>
      <c r="GR623" s="203">
        <f t="shared" si="4300"/>
        <v>0</v>
      </c>
      <c r="GS623" s="189">
        <f t="shared" si="4301"/>
        <v>0</v>
      </c>
      <c r="GT623" s="197">
        <f t="shared" si="4302"/>
        <v>0</v>
      </c>
      <c r="GU623" s="203">
        <f t="shared" si="4303"/>
        <v>0</v>
      </c>
      <c r="GV623" s="203">
        <f t="shared" si="4304"/>
        <v>0</v>
      </c>
      <c r="GW623" s="203">
        <f t="shared" si="4305"/>
        <v>0</v>
      </c>
      <c r="GX623" s="203">
        <f t="shared" si="4306"/>
        <v>0</v>
      </c>
      <c r="GY623" s="203">
        <f t="shared" si="4307"/>
        <v>0</v>
      </c>
      <c r="GZ623" s="203">
        <f t="shared" si="4308"/>
        <v>0</v>
      </c>
      <c r="HA623" s="203">
        <f t="shared" si="4309"/>
        <v>0</v>
      </c>
      <c r="HB623" s="203">
        <f t="shared" si="4310"/>
        <v>0</v>
      </c>
      <c r="HC623" s="189">
        <f t="shared" si="4311"/>
        <v>0</v>
      </c>
      <c r="HD623" s="103">
        <f t="shared" si="4312"/>
        <v>0</v>
      </c>
      <c r="HE623" s="197">
        <f t="shared" si="4313"/>
        <v>0</v>
      </c>
      <c r="HF623" s="203">
        <f t="shared" si="4314"/>
        <v>0</v>
      </c>
      <c r="HG623" s="203">
        <f t="shared" si="4315"/>
        <v>0</v>
      </c>
      <c r="HH623" s="203">
        <f t="shared" si="4316"/>
        <v>0</v>
      </c>
      <c r="HI623" s="203">
        <f t="shared" si="4317"/>
        <v>0</v>
      </c>
      <c r="HJ623" s="203">
        <f t="shared" si="4318"/>
        <v>0</v>
      </c>
      <c r="HK623" s="203">
        <f t="shared" si="4319"/>
        <v>0</v>
      </c>
      <c r="HL623" s="203">
        <f t="shared" si="4320"/>
        <v>0</v>
      </c>
      <c r="HM623" s="203">
        <f t="shared" si="4321"/>
        <v>0</v>
      </c>
      <c r="HN623" s="189">
        <f t="shared" si="4322"/>
        <v>0</v>
      </c>
      <c r="HO623" s="197">
        <f t="shared" si="4323"/>
        <v>0</v>
      </c>
      <c r="HP623" s="203">
        <f t="shared" si="4324"/>
        <v>0</v>
      </c>
      <c r="HQ623" s="203">
        <f t="shared" si="4325"/>
        <v>0</v>
      </c>
      <c r="HR623" s="203">
        <f t="shared" si="4326"/>
        <v>0</v>
      </c>
      <c r="HS623" s="203">
        <f t="shared" si="4327"/>
        <v>0</v>
      </c>
      <c r="HT623" s="203">
        <f t="shared" si="4328"/>
        <v>0</v>
      </c>
      <c r="HU623" s="203">
        <f t="shared" si="4329"/>
        <v>0</v>
      </c>
      <c r="HV623" s="203">
        <f t="shared" si="4330"/>
        <v>0</v>
      </c>
      <c r="HW623" s="203">
        <f t="shared" si="4331"/>
        <v>0</v>
      </c>
      <c r="HX623" s="189">
        <f t="shared" si="4332"/>
        <v>0</v>
      </c>
      <c r="HY623" s="103">
        <f t="shared" si="4333"/>
        <v>0</v>
      </c>
      <c r="HZ623" s="197">
        <f t="shared" si="4334"/>
        <v>0</v>
      </c>
      <c r="IA623" s="203">
        <f t="shared" si="4335"/>
        <v>0</v>
      </c>
      <c r="IB623" s="203">
        <f t="shared" si="4336"/>
        <v>0</v>
      </c>
      <c r="IC623" s="203">
        <f t="shared" si="4337"/>
        <v>0</v>
      </c>
      <c r="ID623" s="203">
        <f t="shared" si="4338"/>
        <v>0</v>
      </c>
      <c r="IE623" s="203">
        <f t="shared" si="4339"/>
        <v>0</v>
      </c>
      <c r="IF623" s="203">
        <f t="shared" si="4340"/>
        <v>0</v>
      </c>
      <c r="IG623" s="203">
        <f t="shared" si="4341"/>
        <v>0</v>
      </c>
      <c r="IH623" s="203">
        <f t="shared" si="4342"/>
        <v>0</v>
      </c>
      <c r="II623" s="189">
        <f t="shared" si="4343"/>
        <v>0</v>
      </c>
      <c r="IJ623" s="197">
        <f t="shared" si="4344"/>
        <v>0</v>
      </c>
      <c r="IK623" s="203">
        <f t="shared" si="4345"/>
        <v>0</v>
      </c>
      <c r="IL623" s="203">
        <f t="shared" si="4346"/>
        <v>0</v>
      </c>
      <c r="IM623" s="203">
        <f t="shared" si="4347"/>
        <v>0</v>
      </c>
      <c r="IN623" s="203">
        <f t="shared" si="4348"/>
        <v>0</v>
      </c>
      <c r="IO623" s="203">
        <f t="shared" si="4349"/>
        <v>0</v>
      </c>
      <c r="IP623" s="203">
        <f t="shared" si="4350"/>
        <v>0</v>
      </c>
      <c r="IQ623" s="203">
        <f t="shared" si="4351"/>
        <v>0</v>
      </c>
      <c r="IR623" s="203">
        <f t="shared" si="4352"/>
        <v>0</v>
      </c>
      <c r="IS623" s="189">
        <f t="shared" si="4353"/>
        <v>0</v>
      </c>
      <c r="IT623" s="103">
        <f t="shared" si="4354"/>
        <v>0</v>
      </c>
      <c r="IU623" s="197">
        <f t="shared" si="4355"/>
        <v>0</v>
      </c>
      <c r="IV623" s="203">
        <f t="shared" si="4356"/>
        <v>0</v>
      </c>
      <c r="IW623" s="203">
        <f t="shared" si="4357"/>
        <v>0</v>
      </c>
      <c r="IX623" s="203">
        <f t="shared" si="4358"/>
        <v>0</v>
      </c>
      <c r="IY623" s="203">
        <f t="shared" si="4359"/>
        <v>0</v>
      </c>
      <c r="IZ623" s="203">
        <f t="shared" si="4360"/>
        <v>0</v>
      </c>
      <c r="JA623" s="203">
        <f t="shared" si="4361"/>
        <v>0</v>
      </c>
      <c r="JB623" s="203">
        <f t="shared" si="4362"/>
        <v>0</v>
      </c>
      <c r="JC623" s="203">
        <f t="shared" si="4363"/>
        <v>0</v>
      </c>
      <c r="JD623" s="189">
        <f t="shared" si="4364"/>
        <v>0</v>
      </c>
      <c r="JE623" s="197">
        <f t="shared" si="4365"/>
        <v>0</v>
      </c>
      <c r="JF623" s="203">
        <f t="shared" si="4366"/>
        <v>0</v>
      </c>
      <c r="JG623" s="203">
        <f t="shared" si="4367"/>
        <v>0</v>
      </c>
      <c r="JH623" s="203">
        <f t="shared" si="4368"/>
        <v>0</v>
      </c>
      <c r="JI623" s="203">
        <f t="shared" si="4369"/>
        <v>0</v>
      </c>
      <c r="JJ623" s="203">
        <f t="shared" si="4370"/>
        <v>0</v>
      </c>
      <c r="JK623" s="203">
        <f t="shared" si="4371"/>
        <v>0</v>
      </c>
      <c r="JL623" s="203">
        <f t="shared" si="4372"/>
        <v>0</v>
      </c>
      <c r="JM623" s="203">
        <f t="shared" si="4373"/>
        <v>0</v>
      </c>
      <c r="JN623" s="189">
        <f t="shared" si="4374"/>
        <v>0</v>
      </c>
      <c r="JO623" s="103">
        <f t="shared" si="4375"/>
        <v>0</v>
      </c>
      <c r="JP623" s="197">
        <f t="shared" si="4376"/>
        <v>0</v>
      </c>
      <c r="JQ623" s="203">
        <f t="shared" si="4377"/>
        <v>0</v>
      </c>
      <c r="JR623" s="203">
        <f t="shared" si="4378"/>
        <v>0</v>
      </c>
      <c r="JS623" s="203">
        <f t="shared" si="4379"/>
        <v>0</v>
      </c>
      <c r="JT623" s="203">
        <f t="shared" si="4380"/>
        <v>0</v>
      </c>
      <c r="JU623" s="203">
        <f t="shared" si="4381"/>
        <v>0</v>
      </c>
      <c r="JV623" s="203">
        <f t="shared" si="4382"/>
        <v>0</v>
      </c>
      <c r="JW623" s="203">
        <f t="shared" si="4383"/>
        <v>0</v>
      </c>
      <c r="JX623" s="203">
        <f t="shared" si="4384"/>
        <v>0</v>
      </c>
      <c r="JY623" s="189">
        <f t="shared" si="4385"/>
        <v>0</v>
      </c>
      <c r="JZ623" s="197">
        <f t="shared" si="4386"/>
        <v>0</v>
      </c>
      <c r="KA623" s="203">
        <f t="shared" si="4387"/>
        <v>0</v>
      </c>
      <c r="KB623" s="203">
        <f t="shared" si="4388"/>
        <v>0</v>
      </c>
      <c r="KC623" s="203">
        <f t="shared" si="4389"/>
        <v>0</v>
      </c>
      <c r="KD623" s="203">
        <f t="shared" si="4390"/>
        <v>0</v>
      </c>
      <c r="KE623" s="203">
        <f t="shared" si="4391"/>
        <v>0</v>
      </c>
      <c r="KF623" s="203">
        <f t="shared" si="4392"/>
        <v>0</v>
      </c>
      <c r="KG623" s="203">
        <f t="shared" si="4393"/>
        <v>0</v>
      </c>
      <c r="KH623" s="203">
        <f t="shared" si="4394"/>
        <v>0</v>
      </c>
      <c r="KI623" s="189">
        <f t="shared" si="4395"/>
        <v>0</v>
      </c>
      <c r="KJ623" s="103">
        <f t="shared" si="4396"/>
        <v>0</v>
      </c>
      <c r="KK623" s="197">
        <f t="shared" si="4397"/>
        <v>0</v>
      </c>
      <c r="KL623" s="203">
        <f t="shared" si="4398"/>
        <v>0</v>
      </c>
      <c r="KM623" s="203">
        <f t="shared" si="4399"/>
        <v>0</v>
      </c>
      <c r="KN623" s="203">
        <f t="shared" si="4400"/>
        <v>0</v>
      </c>
      <c r="KO623" s="203">
        <f t="shared" si="4401"/>
        <v>0</v>
      </c>
      <c r="KP623" s="203">
        <f t="shared" si="4402"/>
        <v>0</v>
      </c>
      <c r="KQ623" s="203">
        <f t="shared" si="4403"/>
        <v>0</v>
      </c>
      <c r="KR623" s="203">
        <f t="shared" si="4404"/>
        <v>0</v>
      </c>
      <c r="KS623" s="203">
        <f t="shared" si="4405"/>
        <v>0</v>
      </c>
      <c r="KT623" s="189">
        <f t="shared" si="4406"/>
        <v>0</v>
      </c>
      <c r="KU623" s="197">
        <f t="shared" si="4407"/>
        <v>0</v>
      </c>
      <c r="KV623" s="203">
        <f t="shared" si="4408"/>
        <v>0</v>
      </c>
      <c r="KW623" s="203">
        <f t="shared" si="4409"/>
        <v>0</v>
      </c>
      <c r="KX623" s="203">
        <f t="shared" si="4410"/>
        <v>0</v>
      </c>
      <c r="KY623" s="203">
        <f t="shared" si="4411"/>
        <v>0</v>
      </c>
      <c r="KZ623" s="203">
        <f t="shared" si="4412"/>
        <v>0</v>
      </c>
      <c r="LA623" s="203">
        <f t="shared" si="4413"/>
        <v>0</v>
      </c>
      <c r="LB623" s="203">
        <f t="shared" si="4414"/>
        <v>0</v>
      </c>
      <c r="LC623" s="203">
        <f t="shared" si="4415"/>
        <v>0</v>
      </c>
      <c r="LD623" s="189">
        <f t="shared" si="4416"/>
        <v>0</v>
      </c>
      <c r="LE623" s="103">
        <f t="shared" si="4417"/>
        <v>0</v>
      </c>
      <c r="LF623" s="197">
        <f t="shared" si="4418"/>
        <v>0</v>
      </c>
      <c r="LG623" s="203">
        <f t="shared" si="4419"/>
        <v>0</v>
      </c>
      <c r="LH623" s="203">
        <f t="shared" si="4420"/>
        <v>0</v>
      </c>
      <c r="LI623" s="203">
        <f t="shared" si="4421"/>
        <v>0</v>
      </c>
      <c r="LJ623" s="203">
        <f t="shared" si="4422"/>
        <v>0</v>
      </c>
      <c r="LK623" s="203">
        <f t="shared" si="4423"/>
        <v>0</v>
      </c>
      <c r="LL623" s="203">
        <f t="shared" si="4424"/>
        <v>0</v>
      </c>
      <c r="LM623" s="203">
        <f t="shared" si="4425"/>
        <v>0</v>
      </c>
      <c r="LN623" s="203">
        <f t="shared" si="4426"/>
        <v>0</v>
      </c>
      <c r="LO623" s="189">
        <f t="shared" si="4427"/>
        <v>0</v>
      </c>
      <c r="LP623" s="197">
        <f t="shared" si="4428"/>
        <v>0</v>
      </c>
      <c r="LQ623" s="203">
        <f t="shared" si="4429"/>
        <v>0</v>
      </c>
      <c r="LR623" s="203">
        <f t="shared" si="4430"/>
        <v>0</v>
      </c>
      <c r="LS623" s="203">
        <f t="shared" si="4431"/>
        <v>0</v>
      </c>
      <c r="LT623" s="203">
        <f t="shared" si="4432"/>
        <v>0</v>
      </c>
      <c r="LU623" s="203">
        <f t="shared" si="4433"/>
        <v>0</v>
      </c>
      <c r="LV623" s="203">
        <f t="shared" si="4434"/>
        <v>0</v>
      </c>
      <c r="LW623" s="203">
        <f t="shared" si="4435"/>
        <v>0</v>
      </c>
      <c r="LX623" s="203">
        <f t="shared" si="4436"/>
        <v>0</v>
      </c>
      <c r="LY623" s="189">
        <f t="shared" si="4437"/>
        <v>0</v>
      </c>
      <c r="LZ623" s="103">
        <f t="shared" si="4438"/>
        <v>0</v>
      </c>
      <c r="MA623" s="197">
        <f t="shared" si="4439"/>
        <v>0</v>
      </c>
      <c r="MB623" s="203">
        <f t="shared" si="4440"/>
        <v>0</v>
      </c>
      <c r="MC623" s="203">
        <f t="shared" si="4441"/>
        <v>0</v>
      </c>
      <c r="MD623" s="203">
        <f t="shared" si="4442"/>
        <v>0</v>
      </c>
      <c r="ME623" s="203">
        <f t="shared" si="4443"/>
        <v>0</v>
      </c>
      <c r="MF623" s="203">
        <f t="shared" si="4444"/>
        <v>0</v>
      </c>
      <c r="MG623" s="203">
        <f t="shared" si="4445"/>
        <v>0</v>
      </c>
      <c r="MH623" s="203">
        <f t="shared" si="4446"/>
        <v>0</v>
      </c>
      <c r="MI623" s="203">
        <f t="shared" si="4447"/>
        <v>0</v>
      </c>
      <c r="MJ623" s="189">
        <f t="shared" si="4448"/>
        <v>0</v>
      </c>
      <c r="MK623" s="197">
        <f t="shared" si="4449"/>
        <v>0</v>
      </c>
      <c r="ML623" s="203">
        <f t="shared" si="4450"/>
        <v>0</v>
      </c>
      <c r="MM623" s="203">
        <f t="shared" si="4451"/>
        <v>0</v>
      </c>
      <c r="MN623" s="203">
        <f t="shared" si="4452"/>
        <v>0</v>
      </c>
      <c r="MO623" s="203">
        <f t="shared" si="4453"/>
        <v>0</v>
      </c>
      <c r="MP623" s="203">
        <f t="shared" si="4454"/>
        <v>0</v>
      </c>
      <c r="MQ623" s="203">
        <f t="shared" si="4455"/>
        <v>0</v>
      </c>
      <c r="MR623" s="203">
        <f t="shared" si="4456"/>
        <v>0</v>
      </c>
      <c r="MS623" s="203">
        <f t="shared" si="4457"/>
        <v>0</v>
      </c>
      <c r="MT623" s="189">
        <f t="shared" si="4458"/>
        <v>0</v>
      </c>
      <c r="MU623" s="103">
        <f t="shared" si="4459"/>
        <v>0</v>
      </c>
      <c r="MV623" s="197">
        <f t="shared" si="4460"/>
        <v>0</v>
      </c>
      <c r="MW623" s="203">
        <f t="shared" si="4461"/>
        <v>0</v>
      </c>
      <c r="MX623" s="203">
        <f t="shared" si="4462"/>
        <v>0</v>
      </c>
      <c r="MY623" s="203">
        <f t="shared" si="4463"/>
        <v>0</v>
      </c>
      <c r="MZ623" s="203">
        <f t="shared" si="4464"/>
        <v>0</v>
      </c>
      <c r="NA623" s="203">
        <f t="shared" si="4465"/>
        <v>0</v>
      </c>
      <c r="NB623" s="203">
        <f t="shared" si="4466"/>
        <v>0</v>
      </c>
      <c r="NC623" s="203">
        <f t="shared" si="4467"/>
        <v>0</v>
      </c>
      <c r="ND623" s="203">
        <f t="shared" si="4468"/>
        <v>0</v>
      </c>
      <c r="NE623" s="189">
        <f t="shared" si="4469"/>
        <v>0</v>
      </c>
      <c r="NF623" s="197">
        <f t="shared" si="4470"/>
        <v>0</v>
      </c>
      <c r="NG623" s="203">
        <f t="shared" si="4471"/>
        <v>0</v>
      </c>
      <c r="NH623" s="203">
        <f t="shared" si="4472"/>
        <v>0</v>
      </c>
      <c r="NI623" s="203">
        <f t="shared" si="4473"/>
        <v>0</v>
      </c>
      <c r="NJ623" s="203">
        <f t="shared" si="4474"/>
        <v>0</v>
      </c>
      <c r="NK623" s="203">
        <f t="shared" si="4475"/>
        <v>0</v>
      </c>
      <c r="NL623" s="203">
        <f t="shared" si="4476"/>
        <v>0</v>
      </c>
      <c r="NM623" s="203">
        <f t="shared" si="4477"/>
        <v>0</v>
      </c>
      <c r="NN623" s="203">
        <f t="shared" si="4478"/>
        <v>0</v>
      </c>
      <c r="NO623" s="189">
        <f t="shared" si="4479"/>
        <v>0</v>
      </c>
      <c r="NP623" s="103">
        <f t="shared" si="4480"/>
        <v>0</v>
      </c>
      <c r="NQ623" s="197">
        <f t="shared" si="4481"/>
        <v>0</v>
      </c>
      <c r="NR623" s="203">
        <f t="shared" si="4482"/>
        <v>0</v>
      </c>
      <c r="NS623" s="203">
        <f t="shared" si="4483"/>
        <v>0</v>
      </c>
      <c r="NT623" s="203">
        <f t="shared" si="4484"/>
        <v>0</v>
      </c>
      <c r="NU623" s="203">
        <f t="shared" si="4485"/>
        <v>0</v>
      </c>
      <c r="NV623" s="203">
        <f t="shared" si="4486"/>
        <v>0</v>
      </c>
      <c r="NW623" s="203">
        <f t="shared" si="4487"/>
        <v>0</v>
      </c>
      <c r="NX623" s="203">
        <f t="shared" si="4488"/>
        <v>0</v>
      </c>
      <c r="NY623" s="203">
        <f t="shared" si="4489"/>
        <v>0</v>
      </c>
      <c r="NZ623" s="189">
        <f t="shared" si="4490"/>
        <v>0</v>
      </c>
      <c r="OA623" s="197">
        <f t="shared" si="4491"/>
        <v>0</v>
      </c>
      <c r="OB623" s="203">
        <f t="shared" si="4492"/>
        <v>0</v>
      </c>
      <c r="OC623" s="203">
        <f t="shared" si="4493"/>
        <v>0</v>
      </c>
      <c r="OD623" s="203">
        <f t="shared" si="4494"/>
        <v>0</v>
      </c>
      <c r="OE623" s="203">
        <f t="shared" si="4495"/>
        <v>0</v>
      </c>
      <c r="OF623" s="203">
        <f t="shared" si="4496"/>
        <v>0</v>
      </c>
      <c r="OG623" s="203">
        <f t="shared" si="4497"/>
        <v>0</v>
      </c>
      <c r="OH623" s="203">
        <f t="shared" si="4498"/>
        <v>0</v>
      </c>
      <c r="OI623" s="203">
        <f t="shared" si="4499"/>
        <v>0</v>
      </c>
      <c r="OJ623" s="189">
        <f t="shared" si="4500"/>
        <v>0</v>
      </c>
      <c r="OK623" s="103">
        <f t="shared" si="4501"/>
        <v>0</v>
      </c>
      <c r="OL623" s="197">
        <f t="shared" si="4502"/>
        <v>0</v>
      </c>
      <c r="OM623" s="203">
        <f t="shared" si="4503"/>
        <v>0</v>
      </c>
      <c r="ON623" s="203">
        <f t="shared" si="4504"/>
        <v>0</v>
      </c>
      <c r="OO623" s="203">
        <f t="shared" si="4505"/>
        <v>0</v>
      </c>
      <c r="OP623" s="203">
        <f t="shared" si="4506"/>
        <v>0</v>
      </c>
      <c r="OQ623" s="203">
        <f t="shared" si="4507"/>
        <v>0</v>
      </c>
      <c r="OR623" s="203">
        <f t="shared" si="4508"/>
        <v>0</v>
      </c>
      <c r="OS623" s="203">
        <f t="shared" si="4509"/>
        <v>0</v>
      </c>
      <c r="OT623" s="203">
        <f t="shared" si="4510"/>
        <v>0</v>
      </c>
      <c r="OU623" s="189">
        <f t="shared" si="4511"/>
        <v>0</v>
      </c>
      <c r="OV623" s="197">
        <f t="shared" si="4512"/>
        <v>0</v>
      </c>
      <c r="OW623" s="203">
        <f t="shared" si="4513"/>
        <v>0</v>
      </c>
      <c r="OX623" s="203">
        <f t="shared" si="4514"/>
        <v>0</v>
      </c>
      <c r="OY623" s="203">
        <f t="shared" si="4515"/>
        <v>0</v>
      </c>
      <c r="OZ623" s="203">
        <f t="shared" si="4516"/>
        <v>0</v>
      </c>
      <c r="PA623" s="203">
        <f t="shared" si="4517"/>
        <v>0</v>
      </c>
      <c r="PB623" s="203">
        <f t="shared" si="4518"/>
        <v>0</v>
      </c>
      <c r="PC623" s="203">
        <f t="shared" si="4519"/>
        <v>0</v>
      </c>
      <c r="PD623" s="203">
        <f t="shared" si="4520"/>
        <v>0</v>
      </c>
      <c r="PE623" s="189">
        <f t="shared" si="4521"/>
        <v>0</v>
      </c>
      <c r="PF623" s="103">
        <f t="shared" si="4522"/>
        <v>0</v>
      </c>
      <c r="PG623" s="197">
        <f t="shared" si="4523"/>
        <v>0</v>
      </c>
      <c r="PH623" s="203">
        <f t="shared" si="4524"/>
        <v>0</v>
      </c>
      <c r="PI623" s="203">
        <f t="shared" si="4525"/>
        <v>0</v>
      </c>
      <c r="PJ623" s="203">
        <f t="shared" si="4526"/>
        <v>0</v>
      </c>
      <c r="PK623" s="203">
        <f t="shared" si="4527"/>
        <v>0</v>
      </c>
      <c r="PL623" s="203">
        <f t="shared" si="4528"/>
        <v>0</v>
      </c>
      <c r="PM623" s="203">
        <f t="shared" si="4529"/>
        <v>0</v>
      </c>
      <c r="PN623" s="203">
        <f t="shared" si="4530"/>
        <v>0</v>
      </c>
      <c r="PO623" s="203">
        <f t="shared" si="4531"/>
        <v>0</v>
      </c>
      <c r="PP623" s="189">
        <f t="shared" si="4532"/>
        <v>0</v>
      </c>
      <c r="PQ623" s="197">
        <f t="shared" si="4533"/>
        <v>0</v>
      </c>
      <c r="PR623" s="203">
        <f t="shared" si="4534"/>
        <v>0</v>
      </c>
      <c r="PS623" s="203">
        <f t="shared" si="4535"/>
        <v>0</v>
      </c>
      <c r="PT623" s="203">
        <f t="shared" si="4536"/>
        <v>0</v>
      </c>
      <c r="PU623" s="203">
        <f t="shared" si="4537"/>
        <v>0</v>
      </c>
      <c r="PV623" s="203">
        <f t="shared" si="4538"/>
        <v>0</v>
      </c>
      <c r="PW623" s="203">
        <f t="shared" si="4539"/>
        <v>0</v>
      </c>
      <c r="PX623" s="203">
        <f t="shared" si="4540"/>
        <v>0</v>
      </c>
      <c r="PY623" s="203">
        <f t="shared" si="4541"/>
        <v>0</v>
      </c>
      <c r="PZ623" s="189">
        <f t="shared" si="4542"/>
        <v>0</v>
      </c>
      <c r="QA623" s="103">
        <f t="shared" si="4543"/>
        <v>0</v>
      </c>
      <c r="QB623" s="197">
        <f t="shared" si="4544"/>
        <v>0</v>
      </c>
      <c r="QC623" s="203">
        <f t="shared" si="4545"/>
        <v>0</v>
      </c>
      <c r="QD623" s="203">
        <f t="shared" si="4546"/>
        <v>0</v>
      </c>
      <c r="QE623" s="203">
        <f t="shared" si="4547"/>
        <v>0</v>
      </c>
      <c r="QF623" s="203">
        <f t="shared" si="4548"/>
        <v>0</v>
      </c>
      <c r="QG623" s="203">
        <f t="shared" si="4549"/>
        <v>0</v>
      </c>
      <c r="QH623" s="203">
        <f t="shared" si="4550"/>
        <v>0</v>
      </c>
      <c r="QI623" s="203">
        <f t="shared" si="4551"/>
        <v>0</v>
      </c>
      <c r="QJ623" s="203">
        <f t="shared" si="4552"/>
        <v>0</v>
      </c>
      <c r="QK623" s="189">
        <f t="shared" si="4553"/>
        <v>0</v>
      </c>
      <c r="QL623" s="197">
        <f t="shared" si="4554"/>
        <v>0</v>
      </c>
      <c r="QM623" s="203">
        <f t="shared" si="4555"/>
        <v>0</v>
      </c>
      <c r="QN623" s="203">
        <f t="shared" si="4556"/>
        <v>0</v>
      </c>
      <c r="QO623" s="203">
        <f t="shared" si="4557"/>
        <v>0</v>
      </c>
      <c r="QP623" s="203">
        <f t="shared" si="4558"/>
        <v>0</v>
      </c>
      <c r="QQ623" s="203">
        <f t="shared" si="4559"/>
        <v>0</v>
      </c>
      <c r="QR623" s="203">
        <f t="shared" si="4560"/>
        <v>0</v>
      </c>
      <c r="QS623" s="203">
        <f t="shared" si="4561"/>
        <v>0</v>
      </c>
      <c r="QT623" s="203">
        <f t="shared" si="4562"/>
        <v>0</v>
      </c>
      <c r="QU623" s="189">
        <f t="shared" si="4563"/>
        <v>0</v>
      </c>
      <c r="QV623" s="103">
        <f t="shared" si="4564"/>
        <v>0</v>
      </c>
      <c r="QW623" s="197">
        <f t="shared" si="4565"/>
        <v>0</v>
      </c>
      <c r="QX623" s="203">
        <f t="shared" si="4566"/>
        <v>0</v>
      </c>
      <c r="QY623" s="203">
        <f t="shared" si="4567"/>
        <v>0</v>
      </c>
      <c r="QZ623" s="203">
        <f t="shared" si="4568"/>
        <v>0</v>
      </c>
      <c r="RA623" s="203">
        <f t="shared" si="4569"/>
        <v>0</v>
      </c>
      <c r="RB623" s="203">
        <f t="shared" si="4570"/>
        <v>0</v>
      </c>
      <c r="RC623" s="203">
        <f t="shared" si="4571"/>
        <v>0</v>
      </c>
      <c r="RD623" s="203">
        <f t="shared" si="4572"/>
        <v>0</v>
      </c>
      <c r="RE623" s="203">
        <f t="shared" si="4573"/>
        <v>0</v>
      </c>
      <c r="RF623" s="189">
        <f t="shared" si="4574"/>
        <v>0</v>
      </c>
      <c r="RG623" s="197">
        <f t="shared" si="4575"/>
        <v>0</v>
      </c>
      <c r="RH623" s="203">
        <f t="shared" si="4576"/>
        <v>0</v>
      </c>
      <c r="RI623" s="203">
        <f t="shared" si="4577"/>
        <v>0</v>
      </c>
      <c r="RJ623" s="203">
        <f t="shared" si="4578"/>
        <v>0</v>
      </c>
      <c r="RK623" s="203">
        <f t="shared" si="4579"/>
        <v>0</v>
      </c>
      <c r="RL623" s="203">
        <f t="shared" si="4580"/>
        <v>0</v>
      </c>
      <c r="RM623" s="203">
        <f t="shared" si="4581"/>
        <v>0</v>
      </c>
      <c r="RN623" s="203">
        <f t="shared" si="4582"/>
        <v>0</v>
      </c>
      <c r="RO623" s="203">
        <f t="shared" si="4583"/>
        <v>0</v>
      </c>
      <c r="RP623" s="189">
        <f t="shared" si="4584"/>
        <v>0</v>
      </c>
      <c r="RQ623" s="103">
        <f t="shared" si="4585"/>
        <v>0</v>
      </c>
      <c r="RR623" s="197">
        <f t="shared" si="4586"/>
        <v>0</v>
      </c>
      <c r="RS623" s="203">
        <f t="shared" si="4587"/>
        <v>0</v>
      </c>
      <c r="RT623" s="203">
        <f t="shared" si="4588"/>
        <v>0</v>
      </c>
      <c r="RU623" s="203">
        <f t="shared" si="4589"/>
        <v>0</v>
      </c>
      <c r="RV623" s="203">
        <f t="shared" si="4590"/>
        <v>0</v>
      </c>
      <c r="RW623" s="203">
        <f t="shared" si="4591"/>
        <v>0</v>
      </c>
      <c r="RX623" s="203">
        <f t="shared" si="4592"/>
        <v>0</v>
      </c>
      <c r="RY623" s="203">
        <f t="shared" si="4593"/>
        <v>0</v>
      </c>
      <c r="RZ623" s="203">
        <f t="shared" si="4594"/>
        <v>0</v>
      </c>
      <c r="SA623" s="189">
        <f t="shared" si="4595"/>
        <v>0</v>
      </c>
      <c r="SB623" s="197">
        <f t="shared" si="4596"/>
        <v>0</v>
      </c>
      <c r="SC623" s="203">
        <f t="shared" si="4597"/>
        <v>0</v>
      </c>
      <c r="SD623" s="203">
        <f t="shared" si="4598"/>
        <v>0</v>
      </c>
      <c r="SE623" s="203">
        <f t="shared" si="4599"/>
        <v>0</v>
      </c>
      <c r="SF623" s="203">
        <f t="shared" si="4600"/>
        <v>0</v>
      </c>
      <c r="SG623" s="203">
        <f t="shared" si="4601"/>
        <v>0</v>
      </c>
      <c r="SH623" s="203">
        <f t="shared" si="4602"/>
        <v>0</v>
      </c>
      <c r="SI623" s="203">
        <f t="shared" si="4603"/>
        <v>0</v>
      </c>
      <c r="SJ623" s="203">
        <f t="shared" si="4604"/>
        <v>0</v>
      </c>
      <c r="SK623" s="189">
        <f t="shared" si="4605"/>
        <v>0</v>
      </c>
      <c r="SL623" s="103">
        <f t="shared" si="4606"/>
        <v>0</v>
      </c>
      <c r="SM623" s="197">
        <f t="shared" si="4607"/>
        <v>0</v>
      </c>
      <c r="SN623" s="203">
        <f t="shared" si="4608"/>
        <v>0</v>
      </c>
      <c r="SO623" s="203">
        <f t="shared" si="4609"/>
        <v>0</v>
      </c>
      <c r="SP623" s="203">
        <f t="shared" si="4610"/>
        <v>0</v>
      </c>
      <c r="SQ623" s="203">
        <f t="shared" si="4611"/>
        <v>0</v>
      </c>
      <c r="SR623" s="203">
        <f t="shared" si="4612"/>
        <v>0</v>
      </c>
      <c r="SS623" s="203">
        <f t="shared" si="4613"/>
        <v>0</v>
      </c>
      <c r="ST623" s="203">
        <f t="shared" si="4614"/>
        <v>0</v>
      </c>
      <c r="SU623" s="203">
        <f t="shared" si="4615"/>
        <v>0</v>
      </c>
      <c r="SV623" s="189">
        <f t="shared" si="4616"/>
        <v>0</v>
      </c>
      <c r="SW623" s="197">
        <f t="shared" si="4617"/>
        <v>0</v>
      </c>
      <c r="SX623" s="203">
        <f t="shared" si="4618"/>
        <v>0</v>
      </c>
      <c r="SY623" s="203">
        <f t="shared" si="4619"/>
        <v>0</v>
      </c>
      <c r="SZ623" s="203">
        <f t="shared" si="4620"/>
        <v>0</v>
      </c>
      <c r="TA623" s="203">
        <f t="shared" si="4621"/>
        <v>0</v>
      </c>
      <c r="TB623" s="203">
        <f t="shared" si="4622"/>
        <v>0</v>
      </c>
      <c r="TC623" s="203">
        <f t="shared" si="4623"/>
        <v>0</v>
      </c>
      <c r="TD623" s="203">
        <f t="shared" si="4624"/>
        <v>0</v>
      </c>
      <c r="TE623" s="203">
        <f t="shared" si="4625"/>
        <v>0</v>
      </c>
      <c r="TF623" s="189">
        <f t="shared" si="4626"/>
        <v>0</v>
      </c>
      <c r="TG623" s="103">
        <f t="shared" si="4627"/>
        <v>0</v>
      </c>
      <c r="TH623" s="197">
        <f t="shared" si="4628"/>
        <v>0</v>
      </c>
      <c r="TI623" s="203">
        <f t="shared" si="4629"/>
        <v>0</v>
      </c>
      <c r="TJ623" s="203">
        <f t="shared" si="4630"/>
        <v>0</v>
      </c>
      <c r="TK623" s="203">
        <f t="shared" si="4631"/>
        <v>0</v>
      </c>
      <c r="TL623" s="203">
        <f t="shared" si="4632"/>
        <v>0</v>
      </c>
      <c r="TM623" s="203">
        <f t="shared" si="4633"/>
        <v>0</v>
      </c>
      <c r="TN623" s="203">
        <f t="shared" si="4634"/>
        <v>0</v>
      </c>
      <c r="TO623" s="203">
        <f t="shared" si="4635"/>
        <v>0</v>
      </c>
      <c r="TP623" s="203">
        <f t="shared" si="4636"/>
        <v>0</v>
      </c>
      <c r="TQ623" s="189">
        <f t="shared" si="4637"/>
        <v>0</v>
      </c>
      <c r="TR623" s="197">
        <f t="shared" si="4638"/>
        <v>0</v>
      </c>
      <c r="TS623" s="203">
        <f t="shared" si="4639"/>
        <v>0</v>
      </c>
      <c r="TT623" s="203">
        <f t="shared" si="4640"/>
        <v>0</v>
      </c>
      <c r="TU623" s="203">
        <f t="shared" si="4641"/>
        <v>0</v>
      </c>
      <c r="TV623" s="203">
        <f t="shared" si="4642"/>
        <v>0</v>
      </c>
      <c r="TW623" s="203">
        <f t="shared" si="4643"/>
        <v>0</v>
      </c>
      <c r="TX623" s="203">
        <f t="shared" si="4644"/>
        <v>0</v>
      </c>
      <c r="TY623" s="203">
        <f t="shared" si="4645"/>
        <v>0</v>
      </c>
      <c r="TZ623" s="203">
        <f t="shared" si="4646"/>
        <v>0</v>
      </c>
      <c r="UA623" s="189">
        <f t="shared" si="4647"/>
        <v>0</v>
      </c>
      <c r="UB623" s="103">
        <f t="shared" si="4648"/>
        <v>0</v>
      </c>
      <c r="UC623" s="197">
        <f t="shared" si="4649"/>
        <v>0</v>
      </c>
      <c r="UD623" s="203">
        <f t="shared" si="4650"/>
        <v>0</v>
      </c>
      <c r="UE623" s="203">
        <f t="shared" si="4651"/>
        <v>0</v>
      </c>
      <c r="UF623" s="203">
        <f t="shared" si="4652"/>
        <v>0</v>
      </c>
      <c r="UG623" s="203">
        <f t="shared" si="4653"/>
        <v>0</v>
      </c>
      <c r="UH623" s="203">
        <f t="shared" si="4654"/>
        <v>0</v>
      </c>
      <c r="UI623" s="203">
        <f t="shared" si="4655"/>
        <v>0</v>
      </c>
      <c r="UJ623" s="203">
        <f t="shared" si="4656"/>
        <v>0</v>
      </c>
      <c r="UK623" s="203">
        <f t="shared" si="4657"/>
        <v>0</v>
      </c>
      <c r="UL623" s="189">
        <f t="shared" si="4658"/>
        <v>0</v>
      </c>
      <c r="UM623" s="197">
        <f t="shared" si="4659"/>
        <v>0</v>
      </c>
      <c r="UN623" s="203">
        <f t="shared" si="4660"/>
        <v>0</v>
      </c>
      <c r="UO623" s="203">
        <f t="shared" si="4661"/>
        <v>0</v>
      </c>
      <c r="UP623" s="203">
        <f t="shared" si="4662"/>
        <v>0</v>
      </c>
      <c r="UQ623" s="203">
        <f t="shared" si="4663"/>
        <v>0</v>
      </c>
      <c r="UR623" s="203">
        <f t="shared" si="4664"/>
        <v>0</v>
      </c>
      <c r="US623" s="203">
        <f t="shared" si="4665"/>
        <v>0</v>
      </c>
      <c r="UT623" s="203">
        <f t="shared" si="4666"/>
        <v>0</v>
      </c>
      <c r="UU623" s="203">
        <f t="shared" si="4667"/>
        <v>0</v>
      </c>
      <c r="UV623" s="189">
        <f t="shared" si="4668"/>
        <v>0</v>
      </c>
      <c r="UW623" s="103">
        <f t="shared" si="4669"/>
        <v>0</v>
      </c>
      <c r="UX623" s="36">
        <f t="shared" si="4670"/>
        <v>1</v>
      </c>
    </row>
    <row r="624" spans="19:570" x14ac:dyDescent="0.25">
      <c r="S624" s="46">
        <v>48</v>
      </c>
      <c r="T624" s="102" t="b">
        <f t="shared" ref="T624:V624" si="4731">T552</f>
        <v>0</v>
      </c>
      <c r="U624" s="103" t="str">
        <f t="shared" si="4731"/>
        <v/>
      </c>
      <c r="V624" s="103" t="str">
        <f t="shared" si="4731"/>
        <v/>
      </c>
      <c r="W624" s="103" t="str">
        <f t="shared" si="4143"/>
        <v/>
      </c>
      <c r="X624" s="128" t="str">
        <f t="shared" si="4144"/>
        <v/>
      </c>
      <c r="Y624" s="128" t="str">
        <f t="shared" si="4145"/>
        <v/>
      </c>
      <c r="Z624" s="128" t="str">
        <f t="shared" si="4146"/>
        <v/>
      </c>
      <c r="AA624" s="128" t="str">
        <f t="shared" si="4147"/>
        <v/>
      </c>
      <c r="AB624" s="128" t="str">
        <f t="shared" si="4148"/>
        <v/>
      </c>
      <c r="AC624" s="128" t="str">
        <f t="shared" si="4149"/>
        <v/>
      </c>
      <c r="AD624" s="128" t="str">
        <f t="shared" si="4150"/>
        <v/>
      </c>
      <c r="AE624" s="128" t="str">
        <f t="shared" si="4151"/>
        <v/>
      </c>
      <c r="AF624" s="128" t="str">
        <f t="shared" si="4152"/>
        <v/>
      </c>
      <c r="AG624" s="132" t="str">
        <f t="shared" si="4153"/>
        <v/>
      </c>
      <c r="AH624" s="169" t="str">
        <f t="shared" si="4693"/>
        <v/>
      </c>
      <c r="AI624" s="170" t="str">
        <f t="shared" si="4673"/>
        <v/>
      </c>
      <c r="AJ624" s="169" t="str">
        <f t="shared" si="4681"/>
        <v/>
      </c>
      <c r="AK624" s="169" t="str">
        <f t="shared" si="4684"/>
        <v/>
      </c>
      <c r="AL624" s="169" t="str">
        <f t="shared" si="4688"/>
        <v/>
      </c>
      <c r="AM624" s="169" t="str">
        <f t="shared" si="4685"/>
        <v/>
      </c>
      <c r="AN624" s="169" t="str">
        <f t="shared" si="4676"/>
        <v/>
      </c>
      <c r="AO624" s="169" t="str">
        <f t="shared" si="4677"/>
        <v/>
      </c>
      <c r="AP624" s="169" t="str">
        <f t="shared" si="4678"/>
        <v/>
      </c>
      <c r="AQ624" s="170" t="str">
        <f t="shared" si="4679"/>
        <v/>
      </c>
      <c r="AR624" s="188" t="str">
        <f>IF($AA$7, IF(T624,IF(S624&lt;=$E$13-1,AH624*CD635,AH624*CE635),""),"")</f>
        <v/>
      </c>
      <c r="AS624" s="103" t="str">
        <f>IF($AA$8, IF(T624,IF(S624&lt;=$E$13-1,AI624*CD636,AI624*CE636),""),"")</f>
        <v/>
      </c>
      <c r="AT624" s="103" t="str">
        <f>IF($AA$9, IF(T624,IF(S624&lt;=$E$13-1,AJ624*CD637,AJ624*CE637),""),"")</f>
        <v/>
      </c>
      <c r="AU624" s="103" t="str">
        <f>IF($AA$10, IF(T624,IF(S624&lt;=$E$13-1,AK624*CD638,AK624*CE638),""),"")</f>
        <v/>
      </c>
      <c r="AV624" s="103" t="str">
        <f>IF($AA$11, IF(T624,IF(S624&lt;=$E$13-1,AL624*CD639,AL624*CE639),""),"")</f>
        <v/>
      </c>
      <c r="AW624" s="103" t="str">
        <f>IF($AA$12, IF(T624,IF(S624&lt;=$E$13-1,AM624*CD640,AM624*CE640),""),"")</f>
        <v/>
      </c>
      <c r="AX624" s="103" t="str">
        <f>IF($AA$13, IF(T624,IF(S624&lt;=$E$13-1,AN624*CD641,AN624*CE641),""),"")</f>
        <v/>
      </c>
      <c r="AY624" s="103" t="str">
        <f>IF($AA$14, IF(T624,IF(S624&lt;=$E$13-1,AO624*CD642,AO624*CE642),""),"")</f>
        <v/>
      </c>
      <c r="AZ624" s="103" t="str">
        <f>IF($AA$15, IF(T624,IF(S624&lt;=$E$13-1,AP624*CD643,AP624*CE643),""),"")</f>
        <v/>
      </c>
      <c r="BA624" s="103" t="str">
        <f>IF($AA$16, IF(T624,IF(S624&lt;=$E$13-1,AQ624*CD644,AQ624*CE644),""),"")</f>
        <v/>
      </c>
      <c r="BB624" s="162">
        <f t="shared" si="4154"/>
        <v>0</v>
      </c>
      <c r="BC624" s="197">
        <f t="shared" si="4155"/>
        <v>0</v>
      </c>
      <c r="BD624" s="197">
        <f t="shared" si="4156"/>
        <v>0</v>
      </c>
      <c r="BE624" s="197">
        <f t="shared" si="4157"/>
        <v>0</v>
      </c>
      <c r="BF624" s="197">
        <f t="shared" si="4158"/>
        <v>0</v>
      </c>
      <c r="BG624" s="197">
        <f t="shared" si="4159"/>
        <v>0</v>
      </c>
      <c r="BH624" s="197">
        <f t="shared" si="4160"/>
        <v>0</v>
      </c>
      <c r="BI624" s="197">
        <f t="shared" si="4161"/>
        <v>0</v>
      </c>
      <c r="BJ624" s="197">
        <f t="shared" si="4162"/>
        <v>0</v>
      </c>
      <c r="BK624" s="197">
        <f t="shared" si="4163"/>
        <v>0</v>
      </c>
      <c r="BL624" s="123">
        <f t="shared" si="4164"/>
        <v>0</v>
      </c>
      <c r="BM624" s="161">
        <f t="shared" si="4165"/>
        <v>0</v>
      </c>
      <c r="BN624" s="197">
        <f t="shared" si="4166"/>
        <v>0</v>
      </c>
      <c r="BO624" s="203">
        <f t="shared" si="4167"/>
        <v>0</v>
      </c>
      <c r="BP624" s="203">
        <f t="shared" si="4168"/>
        <v>0</v>
      </c>
      <c r="BQ624" s="203">
        <f t="shared" si="4169"/>
        <v>0</v>
      </c>
      <c r="BR624" s="203">
        <f t="shared" si="4170"/>
        <v>0</v>
      </c>
      <c r="BS624" s="203">
        <f t="shared" si="4171"/>
        <v>0</v>
      </c>
      <c r="BT624" s="203">
        <f t="shared" si="4172"/>
        <v>0</v>
      </c>
      <c r="BU624" s="203">
        <f t="shared" si="4173"/>
        <v>0</v>
      </c>
      <c r="BV624" s="203">
        <f t="shared" si="4174"/>
        <v>0</v>
      </c>
      <c r="BW624" s="189">
        <f t="shared" si="4175"/>
        <v>0</v>
      </c>
      <c r="BX624" s="197">
        <f t="shared" si="4176"/>
        <v>0</v>
      </c>
      <c r="BY624" s="203">
        <f t="shared" si="4177"/>
        <v>0</v>
      </c>
      <c r="BZ624" s="203">
        <f t="shared" si="4178"/>
        <v>0</v>
      </c>
      <c r="CA624" s="203">
        <f t="shared" si="4179"/>
        <v>0</v>
      </c>
      <c r="CB624" s="203">
        <f t="shared" si="4180"/>
        <v>0</v>
      </c>
      <c r="CC624" s="203">
        <f t="shared" si="4181"/>
        <v>0</v>
      </c>
      <c r="CD624" s="203">
        <f t="shared" si="4182"/>
        <v>0</v>
      </c>
      <c r="CE624" s="203">
        <f t="shared" si="4183"/>
        <v>0</v>
      </c>
      <c r="CF624" s="203">
        <f t="shared" si="4184"/>
        <v>0</v>
      </c>
      <c r="CG624" s="189">
        <f t="shared" si="4185"/>
        <v>0</v>
      </c>
      <c r="CH624" s="103">
        <f t="shared" si="4186"/>
        <v>0</v>
      </c>
      <c r="CI624" s="197">
        <f t="shared" si="4187"/>
        <v>0</v>
      </c>
      <c r="CJ624" s="203">
        <f t="shared" si="4188"/>
        <v>0</v>
      </c>
      <c r="CK624" s="203">
        <f t="shared" si="4189"/>
        <v>0</v>
      </c>
      <c r="CL624" s="203">
        <f t="shared" si="4190"/>
        <v>0</v>
      </c>
      <c r="CM624" s="203">
        <f t="shared" si="4191"/>
        <v>0</v>
      </c>
      <c r="CN624" s="203">
        <f t="shared" si="4192"/>
        <v>0</v>
      </c>
      <c r="CO624" s="203">
        <f t="shared" si="4193"/>
        <v>0</v>
      </c>
      <c r="CP624" s="203">
        <f t="shared" si="4194"/>
        <v>0</v>
      </c>
      <c r="CQ624" s="203">
        <f t="shared" si="4195"/>
        <v>0</v>
      </c>
      <c r="CR624" s="189">
        <f t="shared" si="4196"/>
        <v>0</v>
      </c>
      <c r="CS624" s="197">
        <f t="shared" si="4197"/>
        <v>0</v>
      </c>
      <c r="CT624" s="203">
        <f t="shared" si="4198"/>
        <v>0</v>
      </c>
      <c r="CU624" s="203">
        <f t="shared" si="4199"/>
        <v>0</v>
      </c>
      <c r="CV624" s="203">
        <f t="shared" si="4200"/>
        <v>0</v>
      </c>
      <c r="CW624" s="203">
        <f t="shared" si="4201"/>
        <v>0</v>
      </c>
      <c r="CX624" s="203">
        <f t="shared" si="4202"/>
        <v>0</v>
      </c>
      <c r="CY624" s="203">
        <f t="shared" si="4203"/>
        <v>0</v>
      </c>
      <c r="CZ624" s="203">
        <f t="shared" si="4204"/>
        <v>0</v>
      </c>
      <c r="DA624" s="203">
        <f t="shared" si="4205"/>
        <v>0</v>
      </c>
      <c r="DB624" s="189">
        <f t="shared" si="4206"/>
        <v>0</v>
      </c>
      <c r="DC624" s="103">
        <f t="shared" si="4207"/>
        <v>0</v>
      </c>
      <c r="DD624" s="197">
        <f t="shared" si="4208"/>
        <v>0</v>
      </c>
      <c r="DE624" s="203">
        <f t="shared" si="4209"/>
        <v>0</v>
      </c>
      <c r="DF624" s="203">
        <f t="shared" si="4210"/>
        <v>0</v>
      </c>
      <c r="DG624" s="203">
        <f t="shared" si="4211"/>
        <v>0</v>
      </c>
      <c r="DH624" s="203">
        <f t="shared" si="4212"/>
        <v>0</v>
      </c>
      <c r="DI624" s="203">
        <f t="shared" si="4213"/>
        <v>0</v>
      </c>
      <c r="DJ624" s="203">
        <f t="shared" si="4214"/>
        <v>0</v>
      </c>
      <c r="DK624" s="203">
        <f t="shared" si="4215"/>
        <v>0</v>
      </c>
      <c r="DL624" s="203">
        <f t="shared" si="4216"/>
        <v>0</v>
      </c>
      <c r="DM624" s="189">
        <f t="shared" si="4217"/>
        <v>0</v>
      </c>
      <c r="DN624" s="197">
        <f t="shared" si="4218"/>
        <v>0</v>
      </c>
      <c r="DO624" s="203">
        <f t="shared" si="4219"/>
        <v>0</v>
      </c>
      <c r="DP624" s="203">
        <f t="shared" si="4220"/>
        <v>0</v>
      </c>
      <c r="DQ624" s="203">
        <f t="shared" si="4221"/>
        <v>0</v>
      </c>
      <c r="DR624" s="203">
        <f t="shared" si="4222"/>
        <v>0</v>
      </c>
      <c r="DS624" s="203">
        <f t="shared" si="4223"/>
        <v>0</v>
      </c>
      <c r="DT624" s="203">
        <f t="shared" si="4224"/>
        <v>0</v>
      </c>
      <c r="DU624" s="203">
        <f t="shared" si="4225"/>
        <v>0</v>
      </c>
      <c r="DV624" s="203">
        <f t="shared" si="4226"/>
        <v>0</v>
      </c>
      <c r="DW624" s="189">
        <f t="shared" si="4227"/>
        <v>0</v>
      </c>
      <c r="DX624" s="103">
        <f t="shared" si="4228"/>
        <v>0</v>
      </c>
      <c r="DY624" s="197">
        <f t="shared" si="4229"/>
        <v>0</v>
      </c>
      <c r="DZ624" s="203">
        <f t="shared" si="4230"/>
        <v>0</v>
      </c>
      <c r="EA624" s="203">
        <f t="shared" si="4231"/>
        <v>0</v>
      </c>
      <c r="EB624" s="203">
        <f t="shared" si="4232"/>
        <v>0</v>
      </c>
      <c r="EC624" s="203">
        <f t="shared" si="4233"/>
        <v>0</v>
      </c>
      <c r="ED624" s="203">
        <f t="shared" si="4234"/>
        <v>0</v>
      </c>
      <c r="EE624" s="203">
        <f t="shared" si="4235"/>
        <v>0</v>
      </c>
      <c r="EF624" s="203">
        <f t="shared" si="4236"/>
        <v>0</v>
      </c>
      <c r="EG624" s="203">
        <f t="shared" si="4237"/>
        <v>0</v>
      </c>
      <c r="EH624" s="189">
        <f t="shared" si="4238"/>
        <v>0</v>
      </c>
      <c r="EI624" s="197">
        <f t="shared" si="4239"/>
        <v>0</v>
      </c>
      <c r="EJ624" s="203">
        <f t="shared" si="4240"/>
        <v>0</v>
      </c>
      <c r="EK624" s="203">
        <f t="shared" si="4241"/>
        <v>0</v>
      </c>
      <c r="EL624" s="203">
        <f t="shared" si="4242"/>
        <v>0</v>
      </c>
      <c r="EM624" s="203">
        <f t="shared" si="4243"/>
        <v>0</v>
      </c>
      <c r="EN624" s="203">
        <f t="shared" si="4244"/>
        <v>0</v>
      </c>
      <c r="EO624" s="203">
        <f t="shared" si="4245"/>
        <v>0</v>
      </c>
      <c r="EP624" s="203">
        <f t="shared" si="4246"/>
        <v>0</v>
      </c>
      <c r="EQ624" s="203">
        <f t="shared" si="4247"/>
        <v>0</v>
      </c>
      <c r="ER624" s="189">
        <f t="shared" si="4248"/>
        <v>0</v>
      </c>
      <c r="ES624" s="103">
        <f t="shared" si="4249"/>
        <v>0</v>
      </c>
      <c r="ET624" s="197">
        <f t="shared" si="4250"/>
        <v>0</v>
      </c>
      <c r="EU624" s="203">
        <f t="shared" si="4251"/>
        <v>0</v>
      </c>
      <c r="EV624" s="203">
        <f t="shared" si="4252"/>
        <v>0</v>
      </c>
      <c r="EW624" s="203">
        <f t="shared" si="4253"/>
        <v>0</v>
      </c>
      <c r="EX624" s="203">
        <f t="shared" si="4254"/>
        <v>0</v>
      </c>
      <c r="EY624" s="203">
        <f t="shared" si="4255"/>
        <v>0</v>
      </c>
      <c r="EZ624" s="203">
        <f t="shared" si="4256"/>
        <v>0</v>
      </c>
      <c r="FA624" s="203">
        <f t="shared" si="4257"/>
        <v>0</v>
      </c>
      <c r="FB624" s="203">
        <f t="shared" si="4258"/>
        <v>0</v>
      </c>
      <c r="FC624" s="189">
        <f t="shared" si="4259"/>
        <v>0</v>
      </c>
      <c r="FD624" s="197">
        <f t="shared" si="4260"/>
        <v>0</v>
      </c>
      <c r="FE624" s="203">
        <f t="shared" si="4261"/>
        <v>0</v>
      </c>
      <c r="FF624" s="203">
        <f t="shared" si="4262"/>
        <v>0</v>
      </c>
      <c r="FG624" s="203">
        <f t="shared" si="4263"/>
        <v>0</v>
      </c>
      <c r="FH624" s="203">
        <f t="shared" si="4264"/>
        <v>0</v>
      </c>
      <c r="FI624" s="203">
        <f t="shared" si="4265"/>
        <v>0</v>
      </c>
      <c r="FJ624" s="203">
        <f t="shared" si="4266"/>
        <v>0</v>
      </c>
      <c r="FK624" s="203">
        <f t="shared" si="4267"/>
        <v>0</v>
      </c>
      <c r="FL624" s="203">
        <f t="shared" si="4268"/>
        <v>0</v>
      </c>
      <c r="FM624" s="189">
        <f t="shared" si="4269"/>
        <v>0</v>
      </c>
      <c r="FN624" s="103">
        <f t="shared" si="4270"/>
        <v>0</v>
      </c>
      <c r="FO624" s="197">
        <f t="shared" si="4271"/>
        <v>0</v>
      </c>
      <c r="FP624" s="203">
        <f t="shared" si="4272"/>
        <v>0</v>
      </c>
      <c r="FQ624" s="203">
        <f t="shared" si="4273"/>
        <v>0</v>
      </c>
      <c r="FR624" s="203">
        <f t="shared" si="4274"/>
        <v>0</v>
      </c>
      <c r="FS624" s="203">
        <f t="shared" si="4275"/>
        <v>0</v>
      </c>
      <c r="FT624" s="203">
        <f t="shared" si="4276"/>
        <v>0</v>
      </c>
      <c r="FU624" s="203">
        <f t="shared" si="4277"/>
        <v>0</v>
      </c>
      <c r="FV624" s="203">
        <f t="shared" si="4278"/>
        <v>0</v>
      </c>
      <c r="FW624" s="203">
        <f t="shared" si="4279"/>
        <v>0</v>
      </c>
      <c r="FX624" s="189">
        <f t="shared" si="4280"/>
        <v>0</v>
      </c>
      <c r="FY624" s="197">
        <f t="shared" si="4281"/>
        <v>0</v>
      </c>
      <c r="FZ624" s="203">
        <f t="shared" si="4282"/>
        <v>0</v>
      </c>
      <c r="GA624" s="203">
        <f t="shared" si="4283"/>
        <v>0</v>
      </c>
      <c r="GB624" s="203">
        <f t="shared" si="4284"/>
        <v>0</v>
      </c>
      <c r="GC624" s="203">
        <f t="shared" si="4285"/>
        <v>0</v>
      </c>
      <c r="GD624" s="203">
        <f t="shared" si="4286"/>
        <v>0</v>
      </c>
      <c r="GE624" s="203">
        <f t="shared" si="4287"/>
        <v>0</v>
      </c>
      <c r="GF624" s="203">
        <f t="shared" si="4288"/>
        <v>0</v>
      </c>
      <c r="GG624" s="203">
        <f t="shared" si="4289"/>
        <v>0</v>
      </c>
      <c r="GH624" s="189">
        <f t="shared" si="4290"/>
        <v>0</v>
      </c>
      <c r="GI624" s="103">
        <f t="shared" si="4291"/>
        <v>0</v>
      </c>
      <c r="GJ624" s="197">
        <f t="shared" si="4292"/>
        <v>0</v>
      </c>
      <c r="GK624" s="203">
        <f t="shared" si="4293"/>
        <v>0</v>
      </c>
      <c r="GL624" s="203">
        <f t="shared" si="4294"/>
        <v>0</v>
      </c>
      <c r="GM624" s="203">
        <f t="shared" si="4295"/>
        <v>0</v>
      </c>
      <c r="GN624" s="203">
        <f t="shared" si="4296"/>
        <v>0</v>
      </c>
      <c r="GO624" s="203">
        <f t="shared" si="4297"/>
        <v>0</v>
      </c>
      <c r="GP624" s="203">
        <f t="shared" si="4298"/>
        <v>0</v>
      </c>
      <c r="GQ624" s="203">
        <f t="shared" si="4299"/>
        <v>0</v>
      </c>
      <c r="GR624" s="203">
        <f t="shared" si="4300"/>
        <v>0</v>
      </c>
      <c r="GS624" s="189">
        <f t="shared" si="4301"/>
        <v>0</v>
      </c>
      <c r="GT624" s="197">
        <f t="shared" si="4302"/>
        <v>0</v>
      </c>
      <c r="GU624" s="203">
        <f t="shared" si="4303"/>
        <v>0</v>
      </c>
      <c r="GV624" s="203">
        <f t="shared" si="4304"/>
        <v>0</v>
      </c>
      <c r="GW624" s="203">
        <f t="shared" si="4305"/>
        <v>0</v>
      </c>
      <c r="GX624" s="203">
        <f t="shared" si="4306"/>
        <v>0</v>
      </c>
      <c r="GY624" s="203">
        <f t="shared" si="4307"/>
        <v>0</v>
      </c>
      <c r="GZ624" s="203">
        <f t="shared" si="4308"/>
        <v>0</v>
      </c>
      <c r="HA624" s="203">
        <f t="shared" si="4309"/>
        <v>0</v>
      </c>
      <c r="HB624" s="203">
        <f t="shared" si="4310"/>
        <v>0</v>
      </c>
      <c r="HC624" s="189">
        <f t="shared" si="4311"/>
        <v>0</v>
      </c>
      <c r="HD624" s="103">
        <f t="shared" si="4312"/>
        <v>0</v>
      </c>
      <c r="HE624" s="197">
        <f t="shared" si="4313"/>
        <v>0</v>
      </c>
      <c r="HF624" s="203">
        <f t="shared" si="4314"/>
        <v>0</v>
      </c>
      <c r="HG624" s="203">
        <f t="shared" si="4315"/>
        <v>0</v>
      </c>
      <c r="HH624" s="203">
        <f t="shared" si="4316"/>
        <v>0</v>
      </c>
      <c r="HI624" s="203">
        <f t="shared" si="4317"/>
        <v>0</v>
      </c>
      <c r="HJ624" s="203">
        <f t="shared" si="4318"/>
        <v>0</v>
      </c>
      <c r="HK624" s="203">
        <f t="shared" si="4319"/>
        <v>0</v>
      </c>
      <c r="HL624" s="203">
        <f t="shared" si="4320"/>
        <v>0</v>
      </c>
      <c r="HM624" s="203">
        <f t="shared" si="4321"/>
        <v>0</v>
      </c>
      <c r="HN624" s="189">
        <f t="shared" si="4322"/>
        <v>0</v>
      </c>
      <c r="HO624" s="197">
        <f t="shared" si="4323"/>
        <v>0</v>
      </c>
      <c r="HP624" s="203">
        <f t="shared" si="4324"/>
        <v>0</v>
      </c>
      <c r="HQ624" s="203">
        <f t="shared" si="4325"/>
        <v>0</v>
      </c>
      <c r="HR624" s="203">
        <f t="shared" si="4326"/>
        <v>0</v>
      </c>
      <c r="HS624" s="203">
        <f t="shared" si="4327"/>
        <v>0</v>
      </c>
      <c r="HT624" s="203">
        <f t="shared" si="4328"/>
        <v>0</v>
      </c>
      <c r="HU624" s="203">
        <f t="shared" si="4329"/>
        <v>0</v>
      </c>
      <c r="HV624" s="203">
        <f t="shared" si="4330"/>
        <v>0</v>
      </c>
      <c r="HW624" s="203">
        <f t="shared" si="4331"/>
        <v>0</v>
      </c>
      <c r="HX624" s="189">
        <f t="shared" si="4332"/>
        <v>0</v>
      </c>
      <c r="HY624" s="103">
        <f t="shared" si="4333"/>
        <v>0</v>
      </c>
      <c r="HZ624" s="197">
        <f t="shared" si="4334"/>
        <v>0</v>
      </c>
      <c r="IA624" s="203">
        <f t="shared" si="4335"/>
        <v>0</v>
      </c>
      <c r="IB624" s="203">
        <f t="shared" si="4336"/>
        <v>0</v>
      </c>
      <c r="IC624" s="203">
        <f t="shared" si="4337"/>
        <v>0</v>
      </c>
      <c r="ID624" s="203">
        <f t="shared" si="4338"/>
        <v>0</v>
      </c>
      <c r="IE624" s="203">
        <f t="shared" si="4339"/>
        <v>0</v>
      </c>
      <c r="IF624" s="203">
        <f t="shared" si="4340"/>
        <v>0</v>
      </c>
      <c r="IG624" s="203">
        <f t="shared" si="4341"/>
        <v>0</v>
      </c>
      <c r="IH624" s="203">
        <f t="shared" si="4342"/>
        <v>0</v>
      </c>
      <c r="II624" s="189">
        <f t="shared" si="4343"/>
        <v>0</v>
      </c>
      <c r="IJ624" s="197">
        <f t="shared" si="4344"/>
        <v>0</v>
      </c>
      <c r="IK624" s="203">
        <f t="shared" si="4345"/>
        <v>0</v>
      </c>
      <c r="IL624" s="203">
        <f t="shared" si="4346"/>
        <v>0</v>
      </c>
      <c r="IM624" s="203">
        <f t="shared" si="4347"/>
        <v>0</v>
      </c>
      <c r="IN624" s="203">
        <f t="shared" si="4348"/>
        <v>0</v>
      </c>
      <c r="IO624" s="203">
        <f t="shared" si="4349"/>
        <v>0</v>
      </c>
      <c r="IP624" s="203">
        <f t="shared" si="4350"/>
        <v>0</v>
      </c>
      <c r="IQ624" s="203">
        <f t="shared" si="4351"/>
        <v>0</v>
      </c>
      <c r="IR624" s="203">
        <f t="shared" si="4352"/>
        <v>0</v>
      </c>
      <c r="IS624" s="189">
        <f t="shared" si="4353"/>
        <v>0</v>
      </c>
      <c r="IT624" s="103">
        <f t="shared" si="4354"/>
        <v>0</v>
      </c>
      <c r="IU624" s="197">
        <f t="shared" si="4355"/>
        <v>0</v>
      </c>
      <c r="IV624" s="203">
        <f t="shared" si="4356"/>
        <v>0</v>
      </c>
      <c r="IW624" s="203">
        <f t="shared" si="4357"/>
        <v>0</v>
      </c>
      <c r="IX624" s="203">
        <f t="shared" si="4358"/>
        <v>0</v>
      </c>
      <c r="IY624" s="203">
        <f t="shared" si="4359"/>
        <v>0</v>
      </c>
      <c r="IZ624" s="203">
        <f t="shared" si="4360"/>
        <v>0</v>
      </c>
      <c r="JA624" s="203">
        <f t="shared" si="4361"/>
        <v>0</v>
      </c>
      <c r="JB624" s="203">
        <f t="shared" si="4362"/>
        <v>0</v>
      </c>
      <c r="JC624" s="203">
        <f t="shared" si="4363"/>
        <v>0</v>
      </c>
      <c r="JD624" s="189">
        <f t="shared" si="4364"/>
        <v>0</v>
      </c>
      <c r="JE624" s="197">
        <f t="shared" si="4365"/>
        <v>0</v>
      </c>
      <c r="JF624" s="203">
        <f t="shared" si="4366"/>
        <v>0</v>
      </c>
      <c r="JG624" s="203">
        <f t="shared" si="4367"/>
        <v>0</v>
      </c>
      <c r="JH624" s="203">
        <f t="shared" si="4368"/>
        <v>0</v>
      </c>
      <c r="JI624" s="203">
        <f t="shared" si="4369"/>
        <v>0</v>
      </c>
      <c r="JJ624" s="203">
        <f t="shared" si="4370"/>
        <v>0</v>
      </c>
      <c r="JK624" s="203">
        <f t="shared" si="4371"/>
        <v>0</v>
      </c>
      <c r="JL624" s="203">
        <f t="shared" si="4372"/>
        <v>0</v>
      </c>
      <c r="JM624" s="203">
        <f t="shared" si="4373"/>
        <v>0</v>
      </c>
      <c r="JN624" s="189">
        <f t="shared" si="4374"/>
        <v>0</v>
      </c>
      <c r="JO624" s="103">
        <f t="shared" si="4375"/>
        <v>0</v>
      </c>
      <c r="JP624" s="197">
        <f t="shared" si="4376"/>
        <v>0</v>
      </c>
      <c r="JQ624" s="203">
        <f t="shared" si="4377"/>
        <v>0</v>
      </c>
      <c r="JR624" s="203">
        <f t="shared" si="4378"/>
        <v>0</v>
      </c>
      <c r="JS624" s="203">
        <f t="shared" si="4379"/>
        <v>0</v>
      </c>
      <c r="JT624" s="203">
        <f t="shared" si="4380"/>
        <v>0</v>
      </c>
      <c r="JU624" s="203">
        <f t="shared" si="4381"/>
        <v>0</v>
      </c>
      <c r="JV624" s="203">
        <f t="shared" si="4382"/>
        <v>0</v>
      </c>
      <c r="JW624" s="203">
        <f t="shared" si="4383"/>
        <v>0</v>
      </c>
      <c r="JX624" s="203">
        <f t="shared" si="4384"/>
        <v>0</v>
      </c>
      <c r="JY624" s="189">
        <f t="shared" si="4385"/>
        <v>0</v>
      </c>
      <c r="JZ624" s="197">
        <f t="shared" si="4386"/>
        <v>0</v>
      </c>
      <c r="KA624" s="203">
        <f t="shared" si="4387"/>
        <v>0</v>
      </c>
      <c r="KB624" s="203">
        <f t="shared" si="4388"/>
        <v>0</v>
      </c>
      <c r="KC624" s="203">
        <f t="shared" si="4389"/>
        <v>0</v>
      </c>
      <c r="KD624" s="203">
        <f t="shared" si="4390"/>
        <v>0</v>
      </c>
      <c r="KE624" s="203">
        <f t="shared" si="4391"/>
        <v>0</v>
      </c>
      <c r="KF624" s="203">
        <f t="shared" si="4392"/>
        <v>0</v>
      </c>
      <c r="KG624" s="203">
        <f t="shared" si="4393"/>
        <v>0</v>
      </c>
      <c r="KH624" s="203">
        <f t="shared" si="4394"/>
        <v>0</v>
      </c>
      <c r="KI624" s="189">
        <f t="shared" si="4395"/>
        <v>0</v>
      </c>
      <c r="KJ624" s="103">
        <f t="shared" si="4396"/>
        <v>0</v>
      </c>
      <c r="KK624" s="197">
        <f t="shared" si="4397"/>
        <v>0</v>
      </c>
      <c r="KL624" s="203">
        <f t="shared" si="4398"/>
        <v>0</v>
      </c>
      <c r="KM624" s="203">
        <f t="shared" si="4399"/>
        <v>0</v>
      </c>
      <c r="KN624" s="203">
        <f t="shared" si="4400"/>
        <v>0</v>
      </c>
      <c r="KO624" s="203">
        <f t="shared" si="4401"/>
        <v>0</v>
      </c>
      <c r="KP624" s="203">
        <f t="shared" si="4402"/>
        <v>0</v>
      </c>
      <c r="KQ624" s="203">
        <f t="shared" si="4403"/>
        <v>0</v>
      </c>
      <c r="KR624" s="203">
        <f t="shared" si="4404"/>
        <v>0</v>
      </c>
      <c r="KS624" s="203">
        <f t="shared" si="4405"/>
        <v>0</v>
      </c>
      <c r="KT624" s="189">
        <f t="shared" si="4406"/>
        <v>0</v>
      </c>
      <c r="KU624" s="197">
        <f t="shared" si="4407"/>
        <v>0</v>
      </c>
      <c r="KV624" s="203">
        <f t="shared" si="4408"/>
        <v>0</v>
      </c>
      <c r="KW624" s="203">
        <f t="shared" si="4409"/>
        <v>0</v>
      </c>
      <c r="KX624" s="203">
        <f t="shared" si="4410"/>
        <v>0</v>
      </c>
      <c r="KY624" s="203">
        <f t="shared" si="4411"/>
        <v>0</v>
      </c>
      <c r="KZ624" s="203">
        <f t="shared" si="4412"/>
        <v>0</v>
      </c>
      <c r="LA624" s="203">
        <f t="shared" si="4413"/>
        <v>0</v>
      </c>
      <c r="LB624" s="203">
        <f t="shared" si="4414"/>
        <v>0</v>
      </c>
      <c r="LC624" s="203">
        <f t="shared" si="4415"/>
        <v>0</v>
      </c>
      <c r="LD624" s="189">
        <f t="shared" si="4416"/>
        <v>0</v>
      </c>
      <c r="LE624" s="103">
        <f t="shared" si="4417"/>
        <v>0</v>
      </c>
      <c r="LF624" s="197">
        <f t="shared" si="4418"/>
        <v>0</v>
      </c>
      <c r="LG624" s="203">
        <f t="shared" si="4419"/>
        <v>0</v>
      </c>
      <c r="LH624" s="203">
        <f t="shared" si="4420"/>
        <v>0</v>
      </c>
      <c r="LI624" s="203">
        <f t="shared" si="4421"/>
        <v>0</v>
      </c>
      <c r="LJ624" s="203">
        <f t="shared" si="4422"/>
        <v>0</v>
      </c>
      <c r="LK624" s="203">
        <f t="shared" si="4423"/>
        <v>0</v>
      </c>
      <c r="LL624" s="203">
        <f t="shared" si="4424"/>
        <v>0</v>
      </c>
      <c r="LM624" s="203">
        <f t="shared" si="4425"/>
        <v>0</v>
      </c>
      <c r="LN624" s="203">
        <f t="shared" si="4426"/>
        <v>0</v>
      </c>
      <c r="LO624" s="189">
        <f t="shared" si="4427"/>
        <v>0</v>
      </c>
      <c r="LP624" s="197">
        <f t="shared" si="4428"/>
        <v>0</v>
      </c>
      <c r="LQ624" s="203">
        <f t="shared" si="4429"/>
        <v>0</v>
      </c>
      <c r="LR624" s="203">
        <f t="shared" si="4430"/>
        <v>0</v>
      </c>
      <c r="LS624" s="203">
        <f t="shared" si="4431"/>
        <v>0</v>
      </c>
      <c r="LT624" s="203">
        <f t="shared" si="4432"/>
        <v>0</v>
      </c>
      <c r="LU624" s="203">
        <f t="shared" si="4433"/>
        <v>0</v>
      </c>
      <c r="LV624" s="203">
        <f t="shared" si="4434"/>
        <v>0</v>
      </c>
      <c r="LW624" s="203">
        <f t="shared" si="4435"/>
        <v>0</v>
      </c>
      <c r="LX624" s="203">
        <f t="shared" si="4436"/>
        <v>0</v>
      </c>
      <c r="LY624" s="189">
        <f t="shared" si="4437"/>
        <v>0</v>
      </c>
      <c r="LZ624" s="103">
        <f t="shared" si="4438"/>
        <v>0</v>
      </c>
      <c r="MA624" s="197">
        <f t="shared" si="4439"/>
        <v>0</v>
      </c>
      <c r="MB624" s="203">
        <f t="shared" si="4440"/>
        <v>0</v>
      </c>
      <c r="MC624" s="203">
        <f t="shared" si="4441"/>
        <v>0</v>
      </c>
      <c r="MD624" s="203">
        <f t="shared" si="4442"/>
        <v>0</v>
      </c>
      <c r="ME624" s="203">
        <f t="shared" si="4443"/>
        <v>0</v>
      </c>
      <c r="MF624" s="203">
        <f t="shared" si="4444"/>
        <v>0</v>
      </c>
      <c r="MG624" s="203">
        <f t="shared" si="4445"/>
        <v>0</v>
      </c>
      <c r="MH624" s="203">
        <f t="shared" si="4446"/>
        <v>0</v>
      </c>
      <c r="MI624" s="203">
        <f t="shared" si="4447"/>
        <v>0</v>
      </c>
      <c r="MJ624" s="189">
        <f t="shared" si="4448"/>
        <v>0</v>
      </c>
      <c r="MK624" s="197">
        <f t="shared" si="4449"/>
        <v>0</v>
      </c>
      <c r="ML624" s="203">
        <f t="shared" si="4450"/>
        <v>0</v>
      </c>
      <c r="MM624" s="203">
        <f t="shared" si="4451"/>
        <v>0</v>
      </c>
      <c r="MN624" s="203">
        <f t="shared" si="4452"/>
        <v>0</v>
      </c>
      <c r="MO624" s="203">
        <f t="shared" si="4453"/>
        <v>0</v>
      </c>
      <c r="MP624" s="203">
        <f t="shared" si="4454"/>
        <v>0</v>
      </c>
      <c r="MQ624" s="203">
        <f t="shared" si="4455"/>
        <v>0</v>
      </c>
      <c r="MR624" s="203">
        <f t="shared" si="4456"/>
        <v>0</v>
      </c>
      <c r="MS624" s="203">
        <f t="shared" si="4457"/>
        <v>0</v>
      </c>
      <c r="MT624" s="189">
        <f t="shared" si="4458"/>
        <v>0</v>
      </c>
      <c r="MU624" s="103">
        <f t="shared" si="4459"/>
        <v>0</v>
      </c>
      <c r="MV624" s="197">
        <f t="shared" si="4460"/>
        <v>0</v>
      </c>
      <c r="MW624" s="203">
        <f t="shared" si="4461"/>
        <v>0</v>
      </c>
      <c r="MX624" s="203">
        <f t="shared" si="4462"/>
        <v>0</v>
      </c>
      <c r="MY624" s="203">
        <f t="shared" si="4463"/>
        <v>0</v>
      </c>
      <c r="MZ624" s="203">
        <f t="shared" si="4464"/>
        <v>0</v>
      </c>
      <c r="NA624" s="203">
        <f t="shared" si="4465"/>
        <v>0</v>
      </c>
      <c r="NB624" s="203">
        <f t="shared" si="4466"/>
        <v>0</v>
      </c>
      <c r="NC624" s="203">
        <f t="shared" si="4467"/>
        <v>0</v>
      </c>
      <c r="ND624" s="203">
        <f t="shared" si="4468"/>
        <v>0</v>
      </c>
      <c r="NE624" s="189">
        <f t="shared" si="4469"/>
        <v>0</v>
      </c>
      <c r="NF624" s="197">
        <f t="shared" si="4470"/>
        <v>0</v>
      </c>
      <c r="NG624" s="203">
        <f t="shared" si="4471"/>
        <v>0</v>
      </c>
      <c r="NH624" s="203">
        <f t="shared" si="4472"/>
        <v>0</v>
      </c>
      <c r="NI624" s="203">
        <f t="shared" si="4473"/>
        <v>0</v>
      </c>
      <c r="NJ624" s="203">
        <f t="shared" si="4474"/>
        <v>0</v>
      </c>
      <c r="NK624" s="203">
        <f t="shared" si="4475"/>
        <v>0</v>
      </c>
      <c r="NL624" s="203">
        <f t="shared" si="4476"/>
        <v>0</v>
      </c>
      <c r="NM624" s="203">
        <f t="shared" si="4477"/>
        <v>0</v>
      </c>
      <c r="NN624" s="203">
        <f t="shared" si="4478"/>
        <v>0</v>
      </c>
      <c r="NO624" s="189">
        <f t="shared" si="4479"/>
        <v>0</v>
      </c>
      <c r="NP624" s="103">
        <f t="shared" si="4480"/>
        <v>0</v>
      </c>
      <c r="NQ624" s="197">
        <f t="shared" si="4481"/>
        <v>0</v>
      </c>
      <c r="NR624" s="203">
        <f t="shared" si="4482"/>
        <v>0</v>
      </c>
      <c r="NS624" s="203">
        <f t="shared" si="4483"/>
        <v>0</v>
      </c>
      <c r="NT624" s="203">
        <f t="shared" si="4484"/>
        <v>0</v>
      </c>
      <c r="NU624" s="203">
        <f t="shared" si="4485"/>
        <v>0</v>
      </c>
      <c r="NV624" s="203">
        <f t="shared" si="4486"/>
        <v>0</v>
      </c>
      <c r="NW624" s="203">
        <f t="shared" si="4487"/>
        <v>0</v>
      </c>
      <c r="NX624" s="203">
        <f t="shared" si="4488"/>
        <v>0</v>
      </c>
      <c r="NY624" s="203">
        <f t="shared" si="4489"/>
        <v>0</v>
      </c>
      <c r="NZ624" s="189">
        <f t="shared" si="4490"/>
        <v>0</v>
      </c>
      <c r="OA624" s="197">
        <f t="shared" si="4491"/>
        <v>0</v>
      </c>
      <c r="OB624" s="203">
        <f t="shared" si="4492"/>
        <v>0</v>
      </c>
      <c r="OC624" s="203">
        <f t="shared" si="4493"/>
        <v>0</v>
      </c>
      <c r="OD624" s="203">
        <f t="shared" si="4494"/>
        <v>0</v>
      </c>
      <c r="OE624" s="203">
        <f t="shared" si="4495"/>
        <v>0</v>
      </c>
      <c r="OF624" s="203">
        <f t="shared" si="4496"/>
        <v>0</v>
      </c>
      <c r="OG624" s="203">
        <f t="shared" si="4497"/>
        <v>0</v>
      </c>
      <c r="OH624" s="203">
        <f t="shared" si="4498"/>
        <v>0</v>
      </c>
      <c r="OI624" s="203">
        <f t="shared" si="4499"/>
        <v>0</v>
      </c>
      <c r="OJ624" s="189">
        <f t="shared" si="4500"/>
        <v>0</v>
      </c>
      <c r="OK624" s="103">
        <f t="shared" si="4501"/>
        <v>0</v>
      </c>
      <c r="OL624" s="197">
        <f t="shared" si="4502"/>
        <v>0</v>
      </c>
      <c r="OM624" s="203">
        <f t="shared" si="4503"/>
        <v>0</v>
      </c>
      <c r="ON624" s="203">
        <f t="shared" si="4504"/>
        <v>0</v>
      </c>
      <c r="OO624" s="203">
        <f t="shared" si="4505"/>
        <v>0</v>
      </c>
      <c r="OP624" s="203">
        <f t="shared" si="4506"/>
        <v>0</v>
      </c>
      <c r="OQ624" s="203">
        <f t="shared" si="4507"/>
        <v>0</v>
      </c>
      <c r="OR624" s="203">
        <f t="shared" si="4508"/>
        <v>0</v>
      </c>
      <c r="OS624" s="203">
        <f t="shared" si="4509"/>
        <v>0</v>
      </c>
      <c r="OT624" s="203">
        <f t="shared" si="4510"/>
        <v>0</v>
      </c>
      <c r="OU624" s="189">
        <f t="shared" si="4511"/>
        <v>0</v>
      </c>
      <c r="OV624" s="197">
        <f t="shared" si="4512"/>
        <v>0</v>
      </c>
      <c r="OW624" s="203">
        <f t="shared" si="4513"/>
        <v>0</v>
      </c>
      <c r="OX624" s="203">
        <f t="shared" si="4514"/>
        <v>0</v>
      </c>
      <c r="OY624" s="203">
        <f t="shared" si="4515"/>
        <v>0</v>
      </c>
      <c r="OZ624" s="203">
        <f t="shared" si="4516"/>
        <v>0</v>
      </c>
      <c r="PA624" s="203">
        <f t="shared" si="4517"/>
        <v>0</v>
      </c>
      <c r="PB624" s="203">
        <f t="shared" si="4518"/>
        <v>0</v>
      </c>
      <c r="PC624" s="203">
        <f t="shared" si="4519"/>
        <v>0</v>
      </c>
      <c r="PD624" s="203">
        <f t="shared" si="4520"/>
        <v>0</v>
      </c>
      <c r="PE624" s="189">
        <f t="shared" si="4521"/>
        <v>0</v>
      </c>
      <c r="PF624" s="103">
        <f t="shared" si="4522"/>
        <v>0</v>
      </c>
      <c r="PG624" s="197">
        <f t="shared" si="4523"/>
        <v>0</v>
      </c>
      <c r="PH624" s="203">
        <f t="shared" si="4524"/>
        <v>0</v>
      </c>
      <c r="PI624" s="203">
        <f t="shared" si="4525"/>
        <v>0</v>
      </c>
      <c r="PJ624" s="203">
        <f t="shared" si="4526"/>
        <v>0</v>
      </c>
      <c r="PK624" s="203">
        <f t="shared" si="4527"/>
        <v>0</v>
      </c>
      <c r="PL624" s="203">
        <f t="shared" si="4528"/>
        <v>0</v>
      </c>
      <c r="PM624" s="203">
        <f t="shared" si="4529"/>
        <v>0</v>
      </c>
      <c r="PN624" s="203">
        <f t="shared" si="4530"/>
        <v>0</v>
      </c>
      <c r="PO624" s="203">
        <f t="shared" si="4531"/>
        <v>0</v>
      </c>
      <c r="PP624" s="189">
        <f t="shared" si="4532"/>
        <v>0</v>
      </c>
      <c r="PQ624" s="197">
        <f t="shared" si="4533"/>
        <v>0</v>
      </c>
      <c r="PR624" s="203">
        <f t="shared" si="4534"/>
        <v>0</v>
      </c>
      <c r="PS624" s="203">
        <f t="shared" si="4535"/>
        <v>0</v>
      </c>
      <c r="PT624" s="203">
        <f t="shared" si="4536"/>
        <v>0</v>
      </c>
      <c r="PU624" s="203">
        <f t="shared" si="4537"/>
        <v>0</v>
      </c>
      <c r="PV624" s="203">
        <f t="shared" si="4538"/>
        <v>0</v>
      </c>
      <c r="PW624" s="203">
        <f t="shared" si="4539"/>
        <v>0</v>
      </c>
      <c r="PX624" s="203">
        <f t="shared" si="4540"/>
        <v>0</v>
      </c>
      <c r="PY624" s="203">
        <f t="shared" si="4541"/>
        <v>0</v>
      </c>
      <c r="PZ624" s="189">
        <f t="shared" si="4542"/>
        <v>0</v>
      </c>
      <c r="QA624" s="103">
        <f t="shared" si="4543"/>
        <v>0</v>
      </c>
      <c r="QB624" s="197">
        <f t="shared" si="4544"/>
        <v>0</v>
      </c>
      <c r="QC624" s="203">
        <f t="shared" si="4545"/>
        <v>0</v>
      </c>
      <c r="QD624" s="203">
        <f t="shared" si="4546"/>
        <v>0</v>
      </c>
      <c r="QE624" s="203">
        <f t="shared" si="4547"/>
        <v>0</v>
      </c>
      <c r="QF624" s="203">
        <f t="shared" si="4548"/>
        <v>0</v>
      </c>
      <c r="QG624" s="203">
        <f t="shared" si="4549"/>
        <v>0</v>
      </c>
      <c r="QH624" s="203">
        <f t="shared" si="4550"/>
        <v>0</v>
      </c>
      <c r="QI624" s="203">
        <f t="shared" si="4551"/>
        <v>0</v>
      </c>
      <c r="QJ624" s="203">
        <f t="shared" si="4552"/>
        <v>0</v>
      </c>
      <c r="QK624" s="189">
        <f t="shared" si="4553"/>
        <v>0</v>
      </c>
      <c r="QL624" s="197">
        <f t="shared" si="4554"/>
        <v>0</v>
      </c>
      <c r="QM624" s="203">
        <f t="shared" si="4555"/>
        <v>0</v>
      </c>
      <c r="QN624" s="203">
        <f t="shared" si="4556"/>
        <v>0</v>
      </c>
      <c r="QO624" s="203">
        <f t="shared" si="4557"/>
        <v>0</v>
      </c>
      <c r="QP624" s="203">
        <f t="shared" si="4558"/>
        <v>0</v>
      </c>
      <c r="QQ624" s="203">
        <f t="shared" si="4559"/>
        <v>0</v>
      </c>
      <c r="QR624" s="203">
        <f t="shared" si="4560"/>
        <v>0</v>
      </c>
      <c r="QS624" s="203">
        <f t="shared" si="4561"/>
        <v>0</v>
      </c>
      <c r="QT624" s="203">
        <f t="shared" si="4562"/>
        <v>0</v>
      </c>
      <c r="QU624" s="189">
        <f t="shared" si="4563"/>
        <v>0</v>
      </c>
      <c r="QV624" s="103">
        <f t="shared" si="4564"/>
        <v>0</v>
      </c>
      <c r="QW624" s="197">
        <f t="shared" si="4565"/>
        <v>0</v>
      </c>
      <c r="QX624" s="203">
        <f t="shared" si="4566"/>
        <v>0</v>
      </c>
      <c r="QY624" s="203">
        <f t="shared" si="4567"/>
        <v>0</v>
      </c>
      <c r="QZ624" s="203">
        <f t="shared" si="4568"/>
        <v>0</v>
      </c>
      <c r="RA624" s="203">
        <f t="shared" si="4569"/>
        <v>0</v>
      </c>
      <c r="RB624" s="203">
        <f t="shared" si="4570"/>
        <v>0</v>
      </c>
      <c r="RC624" s="203">
        <f t="shared" si="4571"/>
        <v>0</v>
      </c>
      <c r="RD624" s="203">
        <f t="shared" si="4572"/>
        <v>0</v>
      </c>
      <c r="RE624" s="203">
        <f t="shared" si="4573"/>
        <v>0</v>
      </c>
      <c r="RF624" s="189">
        <f t="shared" si="4574"/>
        <v>0</v>
      </c>
      <c r="RG624" s="197">
        <f t="shared" si="4575"/>
        <v>0</v>
      </c>
      <c r="RH624" s="203">
        <f t="shared" si="4576"/>
        <v>0</v>
      </c>
      <c r="RI624" s="203">
        <f t="shared" si="4577"/>
        <v>0</v>
      </c>
      <c r="RJ624" s="203">
        <f t="shared" si="4578"/>
        <v>0</v>
      </c>
      <c r="RK624" s="203">
        <f t="shared" si="4579"/>
        <v>0</v>
      </c>
      <c r="RL624" s="203">
        <f t="shared" si="4580"/>
        <v>0</v>
      </c>
      <c r="RM624" s="203">
        <f t="shared" si="4581"/>
        <v>0</v>
      </c>
      <c r="RN624" s="203">
        <f t="shared" si="4582"/>
        <v>0</v>
      </c>
      <c r="RO624" s="203">
        <f t="shared" si="4583"/>
        <v>0</v>
      </c>
      <c r="RP624" s="189">
        <f t="shared" si="4584"/>
        <v>0</v>
      </c>
      <c r="RQ624" s="103">
        <f t="shared" si="4585"/>
        <v>0</v>
      </c>
      <c r="RR624" s="197">
        <f t="shared" si="4586"/>
        <v>0</v>
      </c>
      <c r="RS624" s="203">
        <f t="shared" si="4587"/>
        <v>0</v>
      </c>
      <c r="RT624" s="203">
        <f t="shared" si="4588"/>
        <v>0</v>
      </c>
      <c r="RU624" s="203">
        <f t="shared" si="4589"/>
        <v>0</v>
      </c>
      <c r="RV624" s="203">
        <f t="shared" si="4590"/>
        <v>0</v>
      </c>
      <c r="RW624" s="203">
        <f t="shared" si="4591"/>
        <v>0</v>
      </c>
      <c r="RX624" s="203">
        <f t="shared" si="4592"/>
        <v>0</v>
      </c>
      <c r="RY624" s="203">
        <f t="shared" si="4593"/>
        <v>0</v>
      </c>
      <c r="RZ624" s="203">
        <f t="shared" si="4594"/>
        <v>0</v>
      </c>
      <c r="SA624" s="189">
        <f t="shared" si="4595"/>
        <v>0</v>
      </c>
      <c r="SB624" s="197">
        <f t="shared" si="4596"/>
        <v>0</v>
      </c>
      <c r="SC624" s="203">
        <f t="shared" si="4597"/>
        <v>0</v>
      </c>
      <c r="SD624" s="203">
        <f t="shared" si="4598"/>
        <v>0</v>
      </c>
      <c r="SE624" s="203">
        <f t="shared" si="4599"/>
        <v>0</v>
      </c>
      <c r="SF624" s="203">
        <f t="shared" si="4600"/>
        <v>0</v>
      </c>
      <c r="SG624" s="203">
        <f t="shared" si="4601"/>
        <v>0</v>
      </c>
      <c r="SH624" s="203">
        <f t="shared" si="4602"/>
        <v>0</v>
      </c>
      <c r="SI624" s="203">
        <f t="shared" si="4603"/>
        <v>0</v>
      </c>
      <c r="SJ624" s="203">
        <f t="shared" si="4604"/>
        <v>0</v>
      </c>
      <c r="SK624" s="189">
        <f t="shared" si="4605"/>
        <v>0</v>
      </c>
      <c r="SL624" s="103">
        <f t="shared" si="4606"/>
        <v>0</v>
      </c>
      <c r="SM624" s="197">
        <f t="shared" si="4607"/>
        <v>0</v>
      </c>
      <c r="SN624" s="203">
        <f t="shared" si="4608"/>
        <v>0</v>
      </c>
      <c r="SO624" s="203">
        <f t="shared" si="4609"/>
        <v>0</v>
      </c>
      <c r="SP624" s="203">
        <f t="shared" si="4610"/>
        <v>0</v>
      </c>
      <c r="SQ624" s="203">
        <f t="shared" si="4611"/>
        <v>0</v>
      </c>
      <c r="SR624" s="203">
        <f t="shared" si="4612"/>
        <v>0</v>
      </c>
      <c r="SS624" s="203">
        <f t="shared" si="4613"/>
        <v>0</v>
      </c>
      <c r="ST624" s="203">
        <f t="shared" si="4614"/>
        <v>0</v>
      </c>
      <c r="SU624" s="203">
        <f t="shared" si="4615"/>
        <v>0</v>
      </c>
      <c r="SV624" s="189">
        <f t="shared" si="4616"/>
        <v>0</v>
      </c>
      <c r="SW624" s="197">
        <f t="shared" si="4617"/>
        <v>0</v>
      </c>
      <c r="SX624" s="203">
        <f t="shared" si="4618"/>
        <v>0</v>
      </c>
      <c r="SY624" s="203">
        <f t="shared" si="4619"/>
        <v>0</v>
      </c>
      <c r="SZ624" s="203">
        <f t="shared" si="4620"/>
        <v>0</v>
      </c>
      <c r="TA624" s="203">
        <f t="shared" si="4621"/>
        <v>0</v>
      </c>
      <c r="TB624" s="203">
        <f t="shared" si="4622"/>
        <v>0</v>
      </c>
      <c r="TC624" s="203">
        <f t="shared" si="4623"/>
        <v>0</v>
      </c>
      <c r="TD624" s="203">
        <f t="shared" si="4624"/>
        <v>0</v>
      </c>
      <c r="TE624" s="203">
        <f t="shared" si="4625"/>
        <v>0</v>
      </c>
      <c r="TF624" s="189">
        <f t="shared" si="4626"/>
        <v>0</v>
      </c>
      <c r="TG624" s="103">
        <f t="shared" si="4627"/>
        <v>0</v>
      </c>
      <c r="TH624" s="197">
        <f t="shared" si="4628"/>
        <v>0</v>
      </c>
      <c r="TI624" s="203">
        <f t="shared" si="4629"/>
        <v>0</v>
      </c>
      <c r="TJ624" s="203">
        <f t="shared" si="4630"/>
        <v>0</v>
      </c>
      <c r="TK624" s="203">
        <f t="shared" si="4631"/>
        <v>0</v>
      </c>
      <c r="TL624" s="203">
        <f t="shared" si="4632"/>
        <v>0</v>
      </c>
      <c r="TM624" s="203">
        <f t="shared" si="4633"/>
        <v>0</v>
      </c>
      <c r="TN624" s="203">
        <f t="shared" si="4634"/>
        <v>0</v>
      </c>
      <c r="TO624" s="203">
        <f t="shared" si="4635"/>
        <v>0</v>
      </c>
      <c r="TP624" s="203">
        <f t="shared" si="4636"/>
        <v>0</v>
      </c>
      <c r="TQ624" s="189">
        <f t="shared" si="4637"/>
        <v>0</v>
      </c>
      <c r="TR624" s="197">
        <f t="shared" si="4638"/>
        <v>0</v>
      </c>
      <c r="TS624" s="203">
        <f t="shared" si="4639"/>
        <v>0</v>
      </c>
      <c r="TT624" s="203">
        <f t="shared" si="4640"/>
        <v>0</v>
      </c>
      <c r="TU624" s="203">
        <f t="shared" si="4641"/>
        <v>0</v>
      </c>
      <c r="TV624" s="203">
        <f t="shared" si="4642"/>
        <v>0</v>
      </c>
      <c r="TW624" s="203">
        <f t="shared" si="4643"/>
        <v>0</v>
      </c>
      <c r="TX624" s="203">
        <f t="shared" si="4644"/>
        <v>0</v>
      </c>
      <c r="TY624" s="203">
        <f t="shared" si="4645"/>
        <v>0</v>
      </c>
      <c r="TZ624" s="203">
        <f t="shared" si="4646"/>
        <v>0</v>
      </c>
      <c r="UA624" s="189">
        <f t="shared" si="4647"/>
        <v>0</v>
      </c>
      <c r="UB624" s="103">
        <f t="shared" si="4648"/>
        <v>0</v>
      </c>
      <c r="UC624" s="197">
        <f t="shared" si="4649"/>
        <v>0</v>
      </c>
      <c r="UD624" s="203">
        <f t="shared" si="4650"/>
        <v>0</v>
      </c>
      <c r="UE624" s="203">
        <f t="shared" si="4651"/>
        <v>0</v>
      </c>
      <c r="UF624" s="203">
        <f t="shared" si="4652"/>
        <v>0</v>
      </c>
      <c r="UG624" s="203">
        <f t="shared" si="4653"/>
        <v>0</v>
      </c>
      <c r="UH624" s="203">
        <f t="shared" si="4654"/>
        <v>0</v>
      </c>
      <c r="UI624" s="203">
        <f t="shared" si="4655"/>
        <v>0</v>
      </c>
      <c r="UJ624" s="203">
        <f t="shared" si="4656"/>
        <v>0</v>
      </c>
      <c r="UK624" s="203">
        <f t="shared" si="4657"/>
        <v>0</v>
      </c>
      <c r="UL624" s="189">
        <f t="shared" si="4658"/>
        <v>0</v>
      </c>
      <c r="UM624" s="197">
        <f t="shared" si="4659"/>
        <v>0</v>
      </c>
      <c r="UN624" s="203">
        <f t="shared" si="4660"/>
        <v>0</v>
      </c>
      <c r="UO624" s="203">
        <f t="shared" si="4661"/>
        <v>0</v>
      </c>
      <c r="UP624" s="203">
        <f t="shared" si="4662"/>
        <v>0</v>
      </c>
      <c r="UQ624" s="203">
        <f t="shared" si="4663"/>
        <v>0</v>
      </c>
      <c r="UR624" s="203">
        <f t="shared" si="4664"/>
        <v>0</v>
      </c>
      <c r="US624" s="203">
        <f t="shared" si="4665"/>
        <v>0</v>
      </c>
      <c r="UT624" s="203">
        <f t="shared" si="4666"/>
        <v>0</v>
      </c>
      <c r="UU624" s="203">
        <f t="shared" si="4667"/>
        <v>0</v>
      </c>
      <c r="UV624" s="189">
        <f t="shared" si="4668"/>
        <v>0</v>
      </c>
      <c r="UW624" s="103">
        <f t="shared" si="4669"/>
        <v>0</v>
      </c>
      <c r="UX624" s="36">
        <f t="shared" si="4670"/>
        <v>1</v>
      </c>
    </row>
    <row r="625" spans="19:570" x14ac:dyDescent="0.25">
      <c r="S625" s="46">
        <v>49</v>
      </c>
      <c r="T625" s="102" t="b">
        <f t="shared" ref="T625:V625" si="4732">T553</f>
        <v>0</v>
      </c>
      <c r="U625" s="103" t="str">
        <f t="shared" si="4732"/>
        <v/>
      </c>
      <c r="V625" s="103" t="str">
        <f t="shared" si="4732"/>
        <v/>
      </c>
      <c r="W625" s="103" t="str">
        <f t="shared" si="4143"/>
        <v/>
      </c>
      <c r="X625" s="128" t="str">
        <f t="shared" si="4144"/>
        <v/>
      </c>
      <c r="Y625" s="128" t="str">
        <f t="shared" si="4145"/>
        <v/>
      </c>
      <c r="Z625" s="128" t="str">
        <f t="shared" si="4146"/>
        <v/>
      </c>
      <c r="AA625" s="128" t="str">
        <f t="shared" si="4147"/>
        <v/>
      </c>
      <c r="AB625" s="128" t="str">
        <f t="shared" si="4148"/>
        <v/>
      </c>
      <c r="AC625" s="128" t="str">
        <f t="shared" si="4149"/>
        <v/>
      </c>
      <c r="AD625" s="128" t="str">
        <f t="shared" si="4150"/>
        <v/>
      </c>
      <c r="AE625" s="128" t="str">
        <f t="shared" si="4151"/>
        <v/>
      </c>
      <c r="AF625" s="128" t="str">
        <f t="shared" si="4152"/>
        <v/>
      </c>
      <c r="AG625" s="132" t="str">
        <f t="shared" si="4153"/>
        <v/>
      </c>
      <c r="AH625" s="169" t="str">
        <f t="shared" si="4693"/>
        <v/>
      </c>
      <c r="AI625" s="170" t="str">
        <f t="shared" si="4673"/>
        <v/>
      </c>
      <c r="AJ625" s="169" t="str">
        <f t="shared" si="4681"/>
        <v/>
      </c>
      <c r="AK625" s="169" t="str">
        <f t="shared" si="4684"/>
        <v/>
      </c>
      <c r="AL625" s="169" t="str">
        <f t="shared" si="4688"/>
        <v/>
      </c>
      <c r="AM625" s="169" t="str">
        <f t="shared" si="4685"/>
        <v/>
      </c>
      <c r="AN625" s="169" t="str">
        <f t="shared" si="4676"/>
        <v/>
      </c>
      <c r="AO625" s="169" t="str">
        <f t="shared" si="4677"/>
        <v/>
      </c>
      <c r="AP625" s="169" t="str">
        <f t="shared" si="4678"/>
        <v/>
      </c>
      <c r="AQ625" s="170" t="str">
        <f t="shared" si="4679"/>
        <v/>
      </c>
      <c r="AR625" s="188" t="str">
        <f>IF($AA$7, IF(T625,IF(S625&lt;=$E$13-1,AH625*CD635,AH625*CE635),""),"")</f>
        <v/>
      </c>
      <c r="AS625" s="103" t="str">
        <f>IF($AA$8, IF(T625,IF(S625&lt;=$E$13-1,AI625*CD636,AI625*CE636),""),"")</f>
        <v/>
      </c>
      <c r="AT625" s="103" t="str">
        <f>IF($AA$9, IF(T625,IF(S625&lt;=$E$13-1,AJ625*CD637,AJ625*CE637),""),"")</f>
        <v/>
      </c>
      <c r="AU625" s="103" t="str">
        <f>IF($AA$10, IF(T625,IF(S625&lt;=$E$13-1,AK625*CD638,AK625*CE638),""),"")</f>
        <v/>
      </c>
      <c r="AV625" s="103" t="str">
        <f>IF($AA$11, IF(T625,IF(S625&lt;=$E$13-1,AL625*CD639,AL625*CE639),""),"")</f>
        <v/>
      </c>
      <c r="AW625" s="103" t="str">
        <f>IF($AA$12, IF(T625,IF(S625&lt;=$E$13-1,AM625*CD640,AM625*CE640),""),"")</f>
        <v/>
      </c>
      <c r="AX625" s="103" t="str">
        <f>IF($AA$13, IF(T625,IF(S625&lt;=$E$13-1,AN625*CD641,AN625*CE641),""),"")</f>
        <v/>
      </c>
      <c r="AY625" s="103" t="str">
        <f>IF($AA$14, IF(T625,IF(S625&lt;=$E$13-1,AO625*CD642,AO625*CE642),""),"")</f>
        <v/>
      </c>
      <c r="AZ625" s="103" t="str">
        <f>IF($AA$15, IF(T625,IF(S625&lt;=$E$13-1,AP625*CD643,AP625*CE643),""),"")</f>
        <v/>
      </c>
      <c r="BA625" s="103" t="str">
        <f>IF($AA$16, IF(T625,IF(S625&lt;=$E$13-1,AQ625*CD644,AQ625*CE644),""),"")</f>
        <v/>
      </c>
      <c r="BB625" s="162">
        <f t="shared" si="4154"/>
        <v>0</v>
      </c>
      <c r="BC625" s="197">
        <f t="shared" si="4155"/>
        <v>0</v>
      </c>
      <c r="BD625" s="197">
        <f t="shared" si="4156"/>
        <v>0</v>
      </c>
      <c r="BE625" s="197">
        <f t="shared" si="4157"/>
        <v>0</v>
      </c>
      <c r="BF625" s="197">
        <f t="shared" si="4158"/>
        <v>0</v>
      </c>
      <c r="BG625" s="197">
        <f t="shared" si="4159"/>
        <v>0</v>
      </c>
      <c r="BH625" s="197">
        <f t="shared" si="4160"/>
        <v>0</v>
      </c>
      <c r="BI625" s="197">
        <f t="shared" si="4161"/>
        <v>0</v>
      </c>
      <c r="BJ625" s="197">
        <f t="shared" si="4162"/>
        <v>0</v>
      </c>
      <c r="BK625" s="197">
        <f t="shared" si="4163"/>
        <v>0</v>
      </c>
      <c r="BL625" s="123">
        <f t="shared" si="4164"/>
        <v>0</v>
      </c>
      <c r="BM625" s="161">
        <f t="shared" si="4165"/>
        <v>0</v>
      </c>
      <c r="BN625" s="197">
        <f t="shared" si="4166"/>
        <v>0</v>
      </c>
      <c r="BO625" s="203">
        <f t="shared" si="4167"/>
        <v>0</v>
      </c>
      <c r="BP625" s="203">
        <f t="shared" si="4168"/>
        <v>0</v>
      </c>
      <c r="BQ625" s="203">
        <f t="shared" si="4169"/>
        <v>0</v>
      </c>
      <c r="BR625" s="203">
        <f t="shared" si="4170"/>
        <v>0</v>
      </c>
      <c r="BS625" s="203">
        <f t="shared" si="4171"/>
        <v>0</v>
      </c>
      <c r="BT625" s="203">
        <f t="shared" si="4172"/>
        <v>0</v>
      </c>
      <c r="BU625" s="203">
        <f t="shared" si="4173"/>
        <v>0</v>
      </c>
      <c r="BV625" s="203">
        <f t="shared" si="4174"/>
        <v>0</v>
      </c>
      <c r="BW625" s="189">
        <f t="shared" si="4175"/>
        <v>0</v>
      </c>
      <c r="BX625" s="197">
        <f t="shared" si="4176"/>
        <v>0</v>
      </c>
      <c r="BY625" s="203">
        <f t="shared" si="4177"/>
        <v>0</v>
      </c>
      <c r="BZ625" s="203">
        <f t="shared" si="4178"/>
        <v>0</v>
      </c>
      <c r="CA625" s="203">
        <f t="shared" si="4179"/>
        <v>0</v>
      </c>
      <c r="CB625" s="203">
        <f t="shared" si="4180"/>
        <v>0</v>
      </c>
      <c r="CC625" s="203">
        <f t="shared" si="4181"/>
        <v>0</v>
      </c>
      <c r="CD625" s="203">
        <f t="shared" si="4182"/>
        <v>0</v>
      </c>
      <c r="CE625" s="203">
        <f t="shared" si="4183"/>
        <v>0</v>
      </c>
      <c r="CF625" s="203">
        <f t="shared" si="4184"/>
        <v>0</v>
      </c>
      <c r="CG625" s="189">
        <f t="shared" si="4185"/>
        <v>0</v>
      </c>
      <c r="CH625" s="103">
        <f t="shared" si="4186"/>
        <v>0</v>
      </c>
      <c r="CI625" s="197">
        <f t="shared" si="4187"/>
        <v>0</v>
      </c>
      <c r="CJ625" s="203">
        <f t="shared" si="4188"/>
        <v>0</v>
      </c>
      <c r="CK625" s="203">
        <f t="shared" si="4189"/>
        <v>0</v>
      </c>
      <c r="CL625" s="203">
        <f t="shared" si="4190"/>
        <v>0</v>
      </c>
      <c r="CM625" s="203">
        <f t="shared" si="4191"/>
        <v>0</v>
      </c>
      <c r="CN625" s="203">
        <f t="shared" si="4192"/>
        <v>0</v>
      </c>
      <c r="CO625" s="203">
        <f t="shared" si="4193"/>
        <v>0</v>
      </c>
      <c r="CP625" s="203">
        <f t="shared" si="4194"/>
        <v>0</v>
      </c>
      <c r="CQ625" s="203">
        <f t="shared" si="4195"/>
        <v>0</v>
      </c>
      <c r="CR625" s="189">
        <f t="shared" si="4196"/>
        <v>0</v>
      </c>
      <c r="CS625" s="197">
        <f t="shared" si="4197"/>
        <v>0</v>
      </c>
      <c r="CT625" s="203">
        <f t="shared" si="4198"/>
        <v>0</v>
      </c>
      <c r="CU625" s="203">
        <f t="shared" si="4199"/>
        <v>0</v>
      </c>
      <c r="CV625" s="203">
        <f t="shared" si="4200"/>
        <v>0</v>
      </c>
      <c r="CW625" s="203">
        <f t="shared" si="4201"/>
        <v>0</v>
      </c>
      <c r="CX625" s="203">
        <f t="shared" si="4202"/>
        <v>0</v>
      </c>
      <c r="CY625" s="203">
        <f t="shared" si="4203"/>
        <v>0</v>
      </c>
      <c r="CZ625" s="203">
        <f t="shared" si="4204"/>
        <v>0</v>
      </c>
      <c r="DA625" s="203">
        <f t="shared" si="4205"/>
        <v>0</v>
      </c>
      <c r="DB625" s="189">
        <f t="shared" si="4206"/>
        <v>0</v>
      </c>
      <c r="DC625" s="103">
        <f t="shared" si="4207"/>
        <v>0</v>
      </c>
      <c r="DD625" s="197">
        <f t="shared" si="4208"/>
        <v>0</v>
      </c>
      <c r="DE625" s="203">
        <f t="shared" si="4209"/>
        <v>0</v>
      </c>
      <c r="DF625" s="203">
        <f t="shared" si="4210"/>
        <v>0</v>
      </c>
      <c r="DG625" s="203">
        <f t="shared" si="4211"/>
        <v>0</v>
      </c>
      <c r="DH625" s="203">
        <f t="shared" si="4212"/>
        <v>0</v>
      </c>
      <c r="DI625" s="203">
        <f t="shared" si="4213"/>
        <v>0</v>
      </c>
      <c r="DJ625" s="203">
        <f t="shared" si="4214"/>
        <v>0</v>
      </c>
      <c r="DK625" s="203">
        <f t="shared" si="4215"/>
        <v>0</v>
      </c>
      <c r="DL625" s="203">
        <f t="shared" si="4216"/>
        <v>0</v>
      </c>
      <c r="DM625" s="189">
        <f t="shared" si="4217"/>
        <v>0</v>
      </c>
      <c r="DN625" s="197">
        <f t="shared" si="4218"/>
        <v>0</v>
      </c>
      <c r="DO625" s="203">
        <f t="shared" si="4219"/>
        <v>0</v>
      </c>
      <c r="DP625" s="203">
        <f t="shared" si="4220"/>
        <v>0</v>
      </c>
      <c r="DQ625" s="203">
        <f t="shared" si="4221"/>
        <v>0</v>
      </c>
      <c r="DR625" s="203">
        <f t="shared" si="4222"/>
        <v>0</v>
      </c>
      <c r="DS625" s="203">
        <f t="shared" si="4223"/>
        <v>0</v>
      </c>
      <c r="DT625" s="203">
        <f t="shared" si="4224"/>
        <v>0</v>
      </c>
      <c r="DU625" s="203">
        <f t="shared" si="4225"/>
        <v>0</v>
      </c>
      <c r="DV625" s="203">
        <f t="shared" si="4226"/>
        <v>0</v>
      </c>
      <c r="DW625" s="189">
        <f t="shared" si="4227"/>
        <v>0</v>
      </c>
      <c r="DX625" s="103">
        <f t="shared" si="4228"/>
        <v>0</v>
      </c>
      <c r="DY625" s="197">
        <f t="shared" si="4229"/>
        <v>0</v>
      </c>
      <c r="DZ625" s="203">
        <f t="shared" si="4230"/>
        <v>0</v>
      </c>
      <c r="EA625" s="203">
        <f t="shared" si="4231"/>
        <v>0</v>
      </c>
      <c r="EB625" s="203">
        <f t="shared" si="4232"/>
        <v>0</v>
      </c>
      <c r="EC625" s="203">
        <f t="shared" si="4233"/>
        <v>0</v>
      </c>
      <c r="ED625" s="203">
        <f t="shared" si="4234"/>
        <v>0</v>
      </c>
      <c r="EE625" s="203">
        <f t="shared" si="4235"/>
        <v>0</v>
      </c>
      <c r="EF625" s="203">
        <f t="shared" si="4236"/>
        <v>0</v>
      </c>
      <c r="EG625" s="203">
        <f t="shared" si="4237"/>
        <v>0</v>
      </c>
      <c r="EH625" s="189">
        <f t="shared" si="4238"/>
        <v>0</v>
      </c>
      <c r="EI625" s="197">
        <f t="shared" si="4239"/>
        <v>0</v>
      </c>
      <c r="EJ625" s="203">
        <f t="shared" si="4240"/>
        <v>0</v>
      </c>
      <c r="EK625" s="203">
        <f t="shared" si="4241"/>
        <v>0</v>
      </c>
      <c r="EL625" s="203">
        <f t="shared" si="4242"/>
        <v>0</v>
      </c>
      <c r="EM625" s="203">
        <f t="shared" si="4243"/>
        <v>0</v>
      </c>
      <c r="EN625" s="203">
        <f t="shared" si="4244"/>
        <v>0</v>
      </c>
      <c r="EO625" s="203">
        <f t="shared" si="4245"/>
        <v>0</v>
      </c>
      <c r="EP625" s="203">
        <f t="shared" si="4246"/>
        <v>0</v>
      </c>
      <c r="EQ625" s="203">
        <f t="shared" si="4247"/>
        <v>0</v>
      </c>
      <c r="ER625" s="189">
        <f t="shared" si="4248"/>
        <v>0</v>
      </c>
      <c r="ES625" s="103">
        <f t="shared" si="4249"/>
        <v>0</v>
      </c>
      <c r="ET625" s="197">
        <f t="shared" si="4250"/>
        <v>0</v>
      </c>
      <c r="EU625" s="203">
        <f t="shared" si="4251"/>
        <v>0</v>
      </c>
      <c r="EV625" s="203">
        <f t="shared" si="4252"/>
        <v>0</v>
      </c>
      <c r="EW625" s="203">
        <f t="shared" si="4253"/>
        <v>0</v>
      </c>
      <c r="EX625" s="203">
        <f t="shared" si="4254"/>
        <v>0</v>
      </c>
      <c r="EY625" s="203">
        <f t="shared" si="4255"/>
        <v>0</v>
      </c>
      <c r="EZ625" s="203">
        <f t="shared" si="4256"/>
        <v>0</v>
      </c>
      <c r="FA625" s="203">
        <f t="shared" si="4257"/>
        <v>0</v>
      </c>
      <c r="FB625" s="203">
        <f t="shared" si="4258"/>
        <v>0</v>
      </c>
      <c r="FC625" s="189">
        <f t="shared" si="4259"/>
        <v>0</v>
      </c>
      <c r="FD625" s="197">
        <f t="shared" si="4260"/>
        <v>0</v>
      </c>
      <c r="FE625" s="203">
        <f t="shared" si="4261"/>
        <v>0</v>
      </c>
      <c r="FF625" s="203">
        <f t="shared" si="4262"/>
        <v>0</v>
      </c>
      <c r="FG625" s="203">
        <f t="shared" si="4263"/>
        <v>0</v>
      </c>
      <c r="FH625" s="203">
        <f t="shared" si="4264"/>
        <v>0</v>
      </c>
      <c r="FI625" s="203">
        <f t="shared" si="4265"/>
        <v>0</v>
      </c>
      <c r="FJ625" s="203">
        <f t="shared" si="4266"/>
        <v>0</v>
      </c>
      <c r="FK625" s="203">
        <f t="shared" si="4267"/>
        <v>0</v>
      </c>
      <c r="FL625" s="203">
        <f t="shared" si="4268"/>
        <v>0</v>
      </c>
      <c r="FM625" s="189">
        <f t="shared" si="4269"/>
        <v>0</v>
      </c>
      <c r="FN625" s="103">
        <f t="shared" si="4270"/>
        <v>0</v>
      </c>
      <c r="FO625" s="197">
        <f t="shared" si="4271"/>
        <v>0</v>
      </c>
      <c r="FP625" s="203">
        <f t="shared" si="4272"/>
        <v>0</v>
      </c>
      <c r="FQ625" s="203">
        <f t="shared" si="4273"/>
        <v>0</v>
      </c>
      <c r="FR625" s="203">
        <f t="shared" si="4274"/>
        <v>0</v>
      </c>
      <c r="FS625" s="203">
        <f t="shared" si="4275"/>
        <v>0</v>
      </c>
      <c r="FT625" s="203">
        <f t="shared" si="4276"/>
        <v>0</v>
      </c>
      <c r="FU625" s="203">
        <f t="shared" si="4277"/>
        <v>0</v>
      </c>
      <c r="FV625" s="203">
        <f t="shared" si="4278"/>
        <v>0</v>
      </c>
      <c r="FW625" s="203">
        <f t="shared" si="4279"/>
        <v>0</v>
      </c>
      <c r="FX625" s="189">
        <f t="shared" si="4280"/>
        <v>0</v>
      </c>
      <c r="FY625" s="197">
        <f t="shared" si="4281"/>
        <v>0</v>
      </c>
      <c r="FZ625" s="203">
        <f t="shared" si="4282"/>
        <v>0</v>
      </c>
      <c r="GA625" s="203">
        <f t="shared" si="4283"/>
        <v>0</v>
      </c>
      <c r="GB625" s="203">
        <f t="shared" si="4284"/>
        <v>0</v>
      </c>
      <c r="GC625" s="203">
        <f t="shared" si="4285"/>
        <v>0</v>
      </c>
      <c r="GD625" s="203">
        <f t="shared" si="4286"/>
        <v>0</v>
      </c>
      <c r="GE625" s="203">
        <f t="shared" si="4287"/>
        <v>0</v>
      </c>
      <c r="GF625" s="203">
        <f t="shared" si="4288"/>
        <v>0</v>
      </c>
      <c r="GG625" s="203">
        <f t="shared" si="4289"/>
        <v>0</v>
      </c>
      <c r="GH625" s="189">
        <f t="shared" si="4290"/>
        <v>0</v>
      </c>
      <c r="GI625" s="103">
        <f t="shared" si="4291"/>
        <v>0</v>
      </c>
      <c r="GJ625" s="197">
        <f t="shared" si="4292"/>
        <v>0</v>
      </c>
      <c r="GK625" s="203">
        <f t="shared" si="4293"/>
        <v>0</v>
      </c>
      <c r="GL625" s="203">
        <f t="shared" si="4294"/>
        <v>0</v>
      </c>
      <c r="GM625" s="203">
        <f t="shared" si="4295"/>
        <v>0</v>
      </c>
      <c r="GN625" s="203">
        <f t="shared" si="4296"/>
        <v>0</v>
      </c>
      <c r="GO625" s="203">
        <f t="shared" si="4297"/>
        <v>0</v>
      </c>
      <c r="GP625" s="203">
        <f t="shared" si="4298"/>
        <v>0</v>
      </c>
      <c r="GQ625" s="203">
        <f t="shared" si="4299"/>
        <v>0</v>
      </c>
      <c r="GR625" s="203">
        <f t="shared" si="4300"/>
        <v>0</v>
      </c>
      <c r="GS625" s="189">
        <f t="shared" si="4301"/>
        <v>0</v>
      </c>
      <c r="GT625" s="197">
        <f t="shared" si="4302"/>
        <v>0</v>
      </c>
      <c r="GU625" s="203">
        <f t="shared" si="4303"/>
        <v>0</v>
      </c>
      <c r="GV625" s="203">
        <f t="shared" si="4304"/>
        <v>0</v>
      </c>
      <c r="GW625" s="203">
        <f t="shared" si="4305"/>
        <v>0</v>
      </c>
      <c r="GX625" s="203">
        <f t="shared" si="4306"/>
        <v>0</v>
      </c>
      <c r="GY625" s="203">
        <f t="shared" si="4307"/>
        <v>0</v>
      </c>
      <c r="GZ625" s="203">
        <f t="shared" si="4308"/>
        <v>0</v>
      </c>
      <c r="HA625" s="203">
        <f t="shared" si="4309"/>
        <v>0</v>
      </c>
      <c r="HB625" s="203">
        <f t="shared" si="4310"/>
        <v>0</v>
      </c>
      <c r="HC625" s="189">
        <f t="shared" si="4311"/>
        <v>0</v>
      </c>
      <c r="HD625" s="103">
        <f t="shared" si="4312"/>
        <v>0</v>
      </c>
      <c r="HE625" s="197">
        <f t="shared" si="4313"/>
        <v>0</v>
      </c>
      <c r="HF625" s="203">
        <f t="shared" si="4314"/>
        <v>0</v>
      </c>
      <c r="HG625" s="203">
        <f t="shared" si="4315"/>
        <v>0</v>
      </c>
      <c r="HH625" s="203">
        <f t="shared" si="4316"/>
        <v>0</v>
      </c>
      <c r="HI625" s="203">
        <f t="shared" si="4317"/>
        <v>0</v>
      </c>
      <c r="HJ625" s="203">
        <f t="shared" si="4318"/>
        <v>0</v>
      </c>
      <c r="HK625" s="203">
        <f t="shared" si="4319"/>
        <v>0</v>
      </c>
      <c r="HL625" s="203">
        <f t="shared" si="4320"/>
        <v>0</v>
      </c>
      <c r="HM625" s="203">
        <f t="shared" si="4321"/>
        <v>0</v>
      </c>
      <c r="HN625" s="189">
        <f t="shared" si="4322"/>
        <v>0</v>
      </c>
      <c r="HO625" s="197">
        <f t="shared" si="4323"/>
        <v>0</v>
      </c>
      <c r="HP625" s="203">
        <f t="shared" si="4324"/>
        <v>0</v>
      </c>
      <c r="HQ625" s="203">
        <f t="shared" si="4325"/>
        <v>0</v>
      </c>
      <c r="HR625" s="203">
        <f t="shared" si="4326"/>
        <v>0</v>
      </c>
      <c r="HS625" s="203">
        <f t="shared" si="4327"/>
        <v>0</v>
      </c>
      <c r="HT625" s="203">
        <f t="shared" si="4328"/>
        <v>0</v>
      </c>
      <c r="HU625" s="203">
        <f t="shared" si="4329"/>
        <v>0</v>
      </c>
      <c r="HV625" s="203">
        <f t="shared" si="4330"/>
        <v>0</v>
      </c>
      <c r="HW625" s="203">
        <f t="shared" si="4331"/>
        <v>0</v>
      </c>
      <c r="HX625" s="189">
        <f t="shared" si="4332"/>
        <v>0</v>
      </c>
      <c r="HY625" s="103">
        <f t="shared" si="4333"/>
        <v>0</v>
      </c>
      <c r="HZ625" s="197">
        <f t="shared" si="4334"/>
        <v>0</v>
      </c>
      <c r="IA625" s="203">
        <f t="shared" si="4335"/>
        <v>0</v>
      </c>
      <c r="IB625" s="203">
        <f t="shared" si="4336"/>
        <v>0</v>
      </c>
      <c r="IC625" s="203">
        <f t="shared" si="4337"/>
        <v>0</v>
      </c>
      <c r="ID625" s="203">
        <f t="shared" si="4338"/>
        <v>0</v>
      </c>
      <c r="IE625" s="203">
        <f t="shared" si="4339"/>
        <v>0</v>
      </c>
      <c r="IF625" s="203">
        <f t="shared" si="4340"/>
        <v>0</v>
      </c>
      <c r="IG625" s="203">
        <f t="shared" si="4341"/>
        <v>0</v>
      </c>
      <c r="IH625" s="203">
        <f t="shared" si="4342"/>
        <v>0</v>
      </c>
      <c r="II625" s="189">
        <f t="shared" si="4343"/>
        <v>0</v>
      </c>
      <c r="IJ625" s="197">
        <f t="shared" si="4344"/>
        <v>0</v>
      </c>
      <c r="IK625" s="203">
        <f t="shared" si="4345"/>
        <v>0</v>
      </c>
      <c r="IL625" s="203">
        <f t="shared" si="4346"/>
        <v>0</v>
      </c>
      <c r="IM625" s="203">
        <f t="shared" si="4347"/>
        <v>0</v>
      </c>
      <c r="IN625" s="203">
        <f t="shared" si="4348"/>
        <v>0</v>
      </c>
      <c r="IO625" s="203">
        <f t="shared" si="4349"/>
        <v>0</v>
      </c>
      <c r="IP625" s="203">
        <f t="shared" si="4350"/>
        <v>0</v>
      </c>
      <c r="IQ625" s="203">
        <f t="shared" si="4351"/>
        <v>0</v>
      </c>
      <c r="IR625" s="203">
        <f t="shared" si="4352"/>
        <v>0</v>
      </c>
      <c r="IS625" s="189">
        <f t="shared" si="4353"/>
        <v>0</v>
      </c>
      <c r="IT625" s="103">
        <f t="shared" si="4354"/>
        <v>0</v>
      </c>
      <c r="IU625" s="197">
        <f t="shared" si="4355"/>
        <v>0</v>
      </c>
      <c r="IV625" s="203">
        <f t="shared" si="4356"/>
        <v>0</v>
      </c>
      <c r="IW625" s="203">
        <f t="shared" si="4357"/>
        <v>0</v>
      </c>
      <c r="IX625" s="203">
        <f t="shared" si="4358"/>
        <v>0</v>
      </c>
      <c r="IY625" s="203">
        <f t="shared" si="4359"/>
        <v>0</v>
      </c>
      <c r="IZ625" s="203">
        <f t="shared" si="4360"/>
        <v>0</v>
      </c>
      <c r="JA625" s="203">
        <f t="shared" si="4361"/>
        <v>0</v>
      </c>
      <c r="JB625" s="203">
        <f t="shared" si="4362"/>
        <v>0</v>
      </c>
      <c r="JC625" s="203">
        <f t="shared" si="4363"/>
        <v>0</v>
      </c>
      <c r="JD625" s="189">
        <f t="shared" si="4364"/>
        <v>0</v>
      </c>
      <c r="JE625" s="197">
        <f t="shared" si="4365"/>
        <v>0</v>
      </c>
      <c r="JF625" s="203">
        <f t="shared" si="4366"/>
        <v>0</v>
      </c>
      <c r="JG625" s="203">
        <f t="shared" si="4367"/>
        <v>0</v>
      </c>
      <c r="JH625" s="203">
        <f t="shared" si="4368"/>
        <v>0</v>
      </c>
      <c r="JI625" s="203">
        <f t="shared" si="4369"/>
        <v>0</v>
      </c>
      <c r="JJ625" s="203">
        <f t="shared" si="4370"/>
        <v>0</v>
      </c>
      <c r="JK625" s="203">
        <f t="shared" si="4371"/>
        <v>0</v>
      </c>
      <c r="JL625" s="203">
        <f t="shared" si="4372"/>
        <v>0</v>
      </c>
      <c r="JM625" s="203">
        <f t="shared" si="4373"/>
        <v>0</v>
      </c>
      <c r="JN625" s="189">
        <f t="shared" si="4374"/>
        <v>0</v>
      </c>
      <c r="JO625" s="103">
        <f t="shared" si="4375"/>
        <v>0</v>
      </c>
      <c r="JP625" s="197">
        <f t="shared" si="4376"/>
        <v>0</v>
      </c>
      <c r="JQ625" s="203">
        <f t="shared" si="4377"/>
        <v>0</v>
      </c>
      <c r="JR625" s="203">
        <f t="shared" si="4378"/>
        <v>0</v>
      </c>
      <c r="JS625" s="203">
        <f t="shared" si="4379"/>
        <v>0</v>
      </c>
      <c r="JT625" s="203">
        <f t="shared" si="4380"/>
        <v>0</v>
      </c>
      <c r="JU625" s="203">
        <f t="shared" si="4381"/>
        <v>0</v>
      </c>
      <c r="JV625" s="203">
        <f t="shared" si="4382"/>
        <v>0</v>
      </c>
      <c r="JW625" s="203">
        <f t="shared" si="4383"/>
        <v>0</v>
      </c>
      <c r="JX625" s="203">
        <f t="shared" si="4384"/>
        <v>0</v>
      </c>
      <c r="JY625" s="189">
        <f t="shared" si="4385"/>
        <v>0</v>
      </c>
      <c r="JZ625" s="197">
        <f t="shared" si="4386"/>
        <v>0</v>
      </c>
      <c r="KA625" s="203">
        <f t="shared" si="4387"/>
        <v>0</v>
      </c>
      <c r="KB625" s="203">
        <f t="shared" si="4388"/>
        <v>0</v>
      </c>
      <c r="KC625" s="203">
        <f t="shared" si="4389"/>
        <v>0</v>
      </c>
      <c r="KD625" s="203">
        <f t="shared" si="4390"/>
        <v>0</v>
      </c>
      <c r="KE625" s="203">
        <f t="shared" si="4391"/>
        <v>0</v>
      </c>
      <c r="KF625" s="203">
        <f t="shared" si="4392"/>
        <v>0</v>
      </c>
      <c r="KG625" s="203">
        <f t="shared" si="4393"/>
        <v>0</v>
      </c>
      <c r="KH625" s="203">
        <f t="shared" si="4394"/>
        <v>0</v>
      </c>
      <c r="KI625" s="189">
        <f t="shared" si="4395"/>
        <v>0</v>
      </c>
      <c r="KJ625" s="103">
        <f t="shared" si="4396"/>
        <v>0</v>
      </c>
      <c r="KK625" s="197">
        <f t="shared" si="4397"/>
        <v>0</v>
      </c>
      <c r="KL625" s="203">
        <f t="shared" si="4398"/>
        <v>0</v>
      </c>
      <c r="KM625" s="203">
        <f t="shared" si="4399"/>
        <v>0</v>
      </c>
      <c r="KN625" s="203">
        <f t="shared" si="4400"/>
        <v>0</v>
      </c>
      <c r="KO625" s="203">
        <f t="shared" si="4401"/>
        <v>0</v>
      </c>
      <c r="KP625" s="203">
        <f t="shared" si="4402"/>
        <v>0</v>
      </c>
      <c r="KQ625" s="203">
        <f t="shared" si="4403"/>
        <v>0</v>
      </c>
      <c r="KR625" s="203">
        <f t="shared" si="4404"/>
        <v>0</v>
      </c>
      <c r="KS625" s="203">
        <f t="shared" si="4405"/>
        <v>0</v>
      </c>
      <c r="KT625" s="189">
        <f t="shared" si="4406"/>
        <v>0</v>
      </c>
      <c r="KU625" s="197">
        <f t="shared" si="4407"/>
        <v>0</v>
      </c>
      <c r="KV625" s="203">
        <f t="shared" si="4408"/>
        <v>0</v>
      </c>
      <c r="KW625" s="203">
        <f t="shared" si="4409"/>
        <v>0</v>
      </c>
      <c r="KX625" s="203">
        <f t="shared" si="4410"/>
        <v>0</v>
      </c>
      <c r="KY625" s="203">
        <f t="shared" si="4411"/>
        <v>0</v>
      </c>
      <c r="KZ625" s="203">
        <f t="shared" si="4412"/>
        <v>0</v>
      </c>
      <c r="LA625" s="203">
        <f t="shared" si="4413"/>
        <v>0</v>
      </c>
      <c r="LB625" s="203">
        <f t="shared" si="4414"/>
        <v>0</v>
      </c>
      <c r="LC625" s="203">
        <f t="shared" si="4415"/>
        <v>0</v>
      </c>
      <c r="LD625" s="189">
        <f t="shared" si="4416"/>
        <v>0</v>
      </c>
      <c r="LE625" s="103">
        <f t="shared" si="4417"/>
        <v>0</v>
      </c>
      <c r="LF625" s="197">
        <f t="shared" si="4418"/>
        <v>0</v>
      </c>
      <c r="LG625" s="203">
        <f t="shared" si="4419"/>
        <v>0</v>
      </c>
      <c r="LH625" s="203">
        <f t="shared" si="4420"/>
        <v>0</v>
      </c>
      <c r="LI625" s="203">
        <f t="shared" si="4421"/>
        <v>0</v>
      </c>
      <c r="LJ625" s="203">
        <f t="shared" si="4422"/>
        <v>0</v>
      </c>
      <c r="LK625" s="203">
        <f t="shared" si="4423"/>
        <v>0</v>
      </c>
      <c r="LL625" s="203">
        <f t="shared" si="4424"/>
        <v>0</v>
      </c>
      <c r="LM625" s="203">
        <f t="shared" si="4425"/>
        <v>0</v>
      </c>
      <c r="LN625" s="203">
        <f t="shared" si="4426"/>
        <v>0</v>
      </c>
      <c r="LO625" s="189">
        <f t="shared" si="4427"/>
        <v>0</v>
      </c>
      <c r="LP625" s="197">
        <f t="shared" si="4428"/>
        <v>0</v>
      </c>
      <c r="LQ625" s="203">
        <f t="shared" si="4429"/>
        <v>0</v>
      </c>
      <c r="LR625" s="203">
        <f t="shared" si="4430"/>
        <v>0</v>
      </c>
      <c r="LS625" s="203">
        <f t="shared" si="4431"/>
        <v>0</v>
      </c>
      <c r="LT625" s="203">
        <f t="shared" si="4432"/>
        <v>0</v>
      </c>
      <c r="LU625" s="203">
        <f t="shared" si="4433"/>
        <v>0</v>
      </c>
      <c r="LV625" s="203">
        <f t="shared" si="4434"/>
        <v>0</v>
      </c>
      <c r="LW625" s="203">
        <f t="shared" si="4435"/>
        <v>0</v>
      </c>
      <c r="LX625" s="203">
        <f t="shared" si="4436"/>
        <v>0</v>
      </c>
      <c r="LY625" s="189">
        <f t="shared" si="4437"/>
        <v>0</v>
      </c>
      <c r="LZ625" s="103">
        <f t="shared" si="4438"/>
        <v>0</v>
      </c>
      <c r="MA625" s="197">
        <f t="shared" si="4439"/>
        <v>0</v>
      </c>
      <c r="MB625" s="203">
        <f t="shared" si="4440"/>
        <v>0</v>
      </c>
      <c r="MC625" s="203">
        <f t="shared" si="4441"/>
        <v>0</v>
      </c>
      <c r="MD625" s="203">
        <f t="shared" si="4442"/>
        <v>0</v>
      </c>
      <c r="ME625" s="203">
        <f t="shared" si="4443"/>
        <v>0</v>
      </c>
      <c r="MF625" s="203">
        <f t="shared" si="4444"/>
        <v>0</v>
      </c>
      <c r="MG625" s="203">
        <f t="shared" si="4445"/>
        <v>0</v>
      </c>
      <c r="MH625" s="203">
        <f t="shared" si="4446"/>
        <v>0</v>
      </c>
      <c r="MI625" s="203">
        <f t="shared" si="4447"/>
        <v>0</v>
      </c>
      <c r="MJ625" s="189">
        <f t="shared" si="4448"/>
        <v>0</v>
      </c>
      <c r="MK625" s="197">
        <f t="shared" si="4449"/>
        <v>0</v>
      </c>
      <c r="ML625" s="203">
        <f t="shared" si="4450"/>
        <v>0</v>
      </c>
      <c r="MM625" s="203">
        <f t="shared" si="4451"/>
        <v>0</v>
      </c>
      <c r="MN625" s="203">
        <f t="shared" si="4452"/>
        <v>0</v>
      </c>
      <c r="MO625" s="203">
        <f t="shared" si="4453"/>
        <v>0</v>
      </c>
      <c r="MP625" s="203">
        <f t="shared" si="4454"/>
        <v>0</v>
      </c>
      <c r="MQ625" s="203">
        <f t="shared" si="4455"/>
        <v>0</v>
      </c>
      <c r="MR625" s="203">
        <f t="shared" si="4456"/>
        <v>0</v>
      </c>
      <c r="MS625" s="203">
        <f t="shared" si="4457"/>
        <v>0</v>
      </c>
      <c r="MT625" s="189">
        <f t="shared" si="4458"/>
        <v>0</v>
      </c>
      <c r="MU625" s="103">
        <f t="shared" si="4459"/>
        <v>0</v>
      </c>
      <c r="MV625" s="197">
        <f t="shared" si="4460"/>
        <v>0</v>
      </c>
      <c r="MW625" s="203">
        <f t="shared" si="4461"/>
        <v>0</v>
      </c>
      <c r="MX625" s="203">
        <f t="shared" si="4462"/>
        <v>0</v>
      </c>
      <c r="MY625" s="203">
        <f t="shared" si="4463"/>
        <v>0</v>
      </c>
      <c r="MZ625" s="203">
        <f t="shared" si="4464"/>
        <v>0</v>
      </c>
      <c r="NA625" s="203">
        <f t="shared" si="4465"/>
        <v>0</v>
      </c>
      <c r="NB625" s="203">
        <f t="shared" si="4466"/>
        <v>0</v>
      </c>
      <c r="NC625" s="203">
        <f t="shared" si="4467"/>
        <v>0</v>
      </c>
      <c r="ND625" s="203">
        <f t="shared" si="4468"/>
        <v>0</v>
      </c>
      <c r="NE625" s="189">
        <f t="shared" si="4469"/>
        <v>0</v>
      </c>
      <c r="NF625" s="197">
        <f t="shared" si="4470"/>
        <v>0</v>
      </c>
      <c r="NG625" s="203">
        <f t="shared" si="4471"/>
        <v>0</v>
      </c>
      <c r="NH625" s="203">
        <f t="shared" si="4472"/>
        <v>0</v>
      </c>
      <c r="NI625" s="203">
        <f t="shared" si="4473"/>
        <v>0</v>
      </c>
      <c r="NJ625" s="203">
        <f t="shared" si="4474"/>
        <v>0</v>
      </c>
      <c r="NK625" s="203">
        <f t="shared" si="4475"/>
        <v>0</v>
      </c>
      <c r="NL625" s="203">
        <f t="shared" si="4476"/>
        <v>0</v>
      </c>
      <c r="NM625" s="203">
        <f t="shared" si="4477"/>
        <v>0</v>
      </c>
      <c r="NN625" s="203">
        <f t="shared" si="4478"/>
        <v>0</v>
      </c>
      <c r="NO625" s="189">
        <f t="shared" si="4479"/>
        <v>0</v>
      </c>
      <c r="NP625" s="103">
        <f t="shared" si="4480"/>
        <v>0</v>
      </c>
      <c r="NQ625" s="197">
        <f t="shared" si="4481"/>
        <v>0</v>
      </c>
      <c r="NR625" s="203">
        <f t="shared" si="4482"/>
        <v>0</v>
      </c>
      <c r="NS625" s="203">
        <f t="shared" si="4483"/>
        <v>0</v>
      </c>
      <c r="NT625" s="203">
        <f t="shared" si="4484"/>
        <v>0</v>
      </c>
      <c r="NU625" s="203">
        <f t="shared" si="4485"/>
        <v>0</v>
      </c>
      <c r="NV625" s="203">
        <f t="shared" si="4486"/>
        <v>0</v>
      </c>
      <c r="NW625" s="203">
        <f t="shared" si="4487"/>
        <v>0</v>
      </c>
      <c r="NX625" s="203">
        <f t="shared" si="4488"/>
        <v>0</v>
      </c>
      <c r="NY625" s="203">
        <f t="shared" si="4489"/>
        <v>0</v>
      </c>
      <c r="NZ625" s="189">
        <f t="shared" si="4490"/>
        <v>0</v>
      </c>
      <c r="OA625" s="197">
        <f t="shared" si="4491"/>
        <v>0</v>
      </c>
      <c r="OB625" s="203">
        <f t="shared" si="4492"/>
        <v>0</v>
      </c>
      <c r="OC625" s="203">
        <f t="shared" si="4493"/>
        <v>0</v>
      </c>
      <c r="OD625" s="203">
        <f t="shared" si="4494"/>
        <v>0</v>
      </c>
      <c r="OE625" s="203">
        <f t="shared" si="4495"/>
        <v>0</v>
      </c>
      <c r="OF625" s="203">
        <f t="shared" si="4496"/>
        <v>0</v>
      </c>
      <c r="OG625" s="203">
        <f t="shared" si="4497"/>
        <v>0</v>
      </c>
      <c r="OH625" s="203">
        <f t="shared" si="4498"/>
        <v>0</v>
      </c>
      <c r="OI625" s="203">
        <f t="shared" si="4499"/>
        <v>0</v>
      </c>
      <c r="OJ625" s="189">
        <f t="shared" si="4500"/>
        <v>0</v>
      </c>
      <c r="OK625" s="103">
        <f t="shared" si="4501"/>
        <v>0</v>
      </c>
      <c r="OL625" s="197">
        <f t="shared" si="4502"/>
        <v>0</v>
      </c>
      <c r="OM625" s="203">
        <f t="shared" si="4503"/>
        <v>0</v>
      </c>
      <c r="ON625" s="203">
        <f t="shared" si="4504"/>
        <v>0</v>
      </c>
      <c r="OO625" s="203">
        <f t="shared" si="4505"/>
        <v>0</v>
      </c>
      <c r="OP625" s="203">
        <f t="shared" si="4506"/>
        <v>0</v>
      </c>
      <c r="OQ625" s="203">
        <f t="shared" si="4507"/>
        <v>0</v>
      </c>
      <c r="OR625" s="203">
        <f t="shared" si="4508"/>
        <v>0</v>
      </c>
      <c r="OS625" s="203">
        <f t="shared" si="4509"/>
        <v>0</v>
      </c>
      <c r="OT625" s="203">
        <f t="shared" si="4510"/>
        <v>0</v>
      </c>
      <c r="OU625" s="189">
        <f t="shared" si="4511"/>
        <v>0</v>
      </c>
      <c r="OV625" s="197">
        <f t="shared" si="4512"/>
        <v>0</v>
      </c>
      <c r="OW625" s="203">
        <f t="shared" si="4513"/>
        <v>0</v>
      </c>
      <c r="OX625" s="203">
        <f t="shared" si="4514"/>
        <v>0</v>
      </c>
      <c r="OY625" s="203">
        <f t="shared" si="4515"/>
        <v>0</v>
      </c>
      <c r="OZ625" s="203">
        <f t="shared" si="4516"/>
        <v>0</v>
      </c>
      <c r="PA625" s="203">
        <f t="shared" si="4517"/>
        <v>0</v>
      </c>
      <c r="PB625" s="203">
        <f t="shared" si="4518"/>
        <v>0</v>
      </c>
      <c r="PC625" s="203">
        <f t="shared" si="4519"/>
        <v>0</v>
      </c>
      <c r="PD625" s="203">
        <f t="shared" si="4520"/>
        <v>0</v>
      </c>
      <c r="PE625" s="189">
        <f t="shared" si="4521"/>
        <v>0</v>
      </c>
      <c r="PF625" s="103">
        <f t="shared" si="4522"/>
        <v>0</v>
      </c>
      <c r="PG625" s="197">
        <f t="shared" si="4523"/>
        <v>0</v>
      </c>
      <c r="PH625" s="203">
        <f t="shared" si="4524"/>
        <v>0</v>
      </c>
      <c r="PI625" s="203">
        <f t="shared" si="4525"/>
        <v>0</v>
      </c>
      <c r="PJ625" s="203">
        <f t="shared" si="4526"/>
        <v>0</v>
      </c>
      <c r="PK625" s="203">
        <f t="shared" si="4527"/>
        <v>0</v>
      </c>
      <c r="PL625" s="203">
        <f t="shared" si="4528"/>
        <v>0</v>
      </c>
      <c r="PM625" s="203">
        <f t="shared" si="4529"/>
        <v>0</v>
      </c>
      <c r="PN625" s="203">
        <f t="shared" si="4530"/>
        <v>0</v>
      </c>
      <c r="PO625" s="203">
        <f t="shared" si="4531"/>
        <v>0</v>
      </c>
      <c r="PP625" s="189">
        <f t="shared" si="4532"/>
        <v>0</v>
      </c>
      <c r="PQ625" s="197">
        <f t="shared" si="4533"/>
        <v>0</v>
      </c>
      <c r="PR625" s="203">
        <f t="shared" si="4534"/>
        <v>0</v>
      </c>
      <c r="PS625" s="203">
        <f t="shared" si="4535"/>
        <v>0</v>
      </c>
      <c r="PT625" s="203">
        <f t="shared" si="4536"/>
        <v>0</v>
      </c>
      <c r="PU625" s="203">
        <f t="shared" si="4537"/>
        <v>0</v>
      </c>
      <c r="PV625" s="203">
        <f t="shared" si="4538"/>
        <v>0</v>
      </c>
      <c r="PW625" s="203">
        <f t="shared" si="4539"/>
        <v>0</v>
      </c>
      <c r="PX625" s="203">
        <f t="shared" si="4540"/>
        <v>0</v>
      </c>
      <c r="PY625" s="203">
        <f t="shared" si="4541"/>
        <v>0</v>
      </c>
      <c r="PZ625" s="189">
        <f t="shared" si="4542"/>
        <v>0</v>
      </c>
      <c r="QA625" s="103">
        <f t="shared" si="4543"/>
        <v>0</v>
      </c>
      <c r="QB625" s="197">
        <f t="shared" si="4544"/>
        <v>0</v>
      </c>
      <c r="QC625" s="203">
        <f t="shared" si="4545"/>
        <v>0</v>
      </c>
      <c r="QD625" s="203">
        <f t="shared" si="4546"/>
        <v>0</v>
      </c>
      <c r="QE625" s="203">
        <f t="shared" si="4547"/>
        <v>0</v>
      </c>
      <c r="QF625" s="203">
        <f t="shared" si="4548"/>
        <v>0</v>
      </c>
      <c r="QG625" s="203">
        <f t="shared" si="4549"/>
        <v>0</v>
      </c>
      <c r="QH625" s="203">
        <f t="shared" si="4550"/>
        <v>0</v>
      </c>
      <c r="QI625" s="203">
        <f t="shared" si="4551"/>
        <v>0</v>
      </c>
      <c r="QJ625" s="203">
        <f t="shared" si="4552"/>
        <v>0</v>
      </c>
      <c r="QK625" s="189">
        <f t="shared" si="4553"/>
        <v>0</v>
      </c>
      <c r="QL625" s="197">
        <f t="shared" si="4554"/>
        <v>0</v>
      </c>
      <c r="QM625" s="203">
        <f t="shared" si="4555"/>
        <v>0</v>
      </c>
      <c r="QN625" s="203">
        <f t="shared" si="4556"/>
        <v>0</v>
      </c>
      <c r="QO625" s="203">
        <f t="shared" si="4557"/>
        <v>0</v>
      </c>
      <c r="QP625" s="203">
        <f t="shared" si="4558"/>
        <v>0</v>
      </c>
      <c r="QQ625" s="203">
        <f t="shared" si="4559"/>
        <v>0</v>
      </c>
      <c r="QR625" s="203">
        <f t="shared" si="4560"/>
        <v>0</v>
      </c>
      <c r="QS625" s="203">
        <f t="shared" si="4561"/>
        <v>0</v>
      </c>
      <c r="QT625" s="203">
        <f t="shared" si="4562"/>
        <v>0</v>
      </c>
      <c r="QU625" s="189">
        <f t="shared" si="4563"/>
        <v>0</v>
      </c>
      <c r="QV625" s="103">
        <f t="shared" si="4564"/>
        <v>0</v>
      </c>
      <c r="QW625" s="197">
        <f t="shared" si="4565"/>
        <v>0</v>
      </c>
      <c r="QX625" s="203">
        <f t="shared" si="4566"/>
        <v>0</v>
      </c>
      <c r="QY625" s="203">
        <f t="shared" si="4567"/>
        <v>0</v>
      </c>
      <c r="QZ625" s="203">
        <f t="shared" si="4568"/>
        <v>0</v>
      </c>
      <c r="RA625" s="203">
        <f t="shared" si="4569"/>
        <v>0</v>
      </c>
      <c r="RB625" s="203">
        <f t="shared" si="4570"/>
        <v>0</v>
      </c>
      <c r="RC625" s="203">
        <f t="shared" si="4571"/>
        <v>0</v>
      </c>
      <c r="RD625" s="203">
        <f t="shared" si="4572"/>
        <v>0</v>
      </c>
      <c r="RE625" s="203">
        <f t="shared" si="4573"/>
        <v>0</v>
      </c>
      <c r="RF625" s="189">
        <f t="shared" si="4574"/>
        <v>0</v>
      </c>
      <c r="RG625" s="197">
        <f t="shared" si="4575"/>
        <v>0</v>
      </c>
      <c r="RH625" s="203">
        <f t="shared" si="4576"/>
        <v>0</v>
      </c>
      <c r="RI625" s="203">
        <f t="shared" si="4577"/>
        <v>0</v>
      </c>
      <c r="RJ625" s="203">
        <f t="shared" si="4578"/>
        <v>0</v>
      </c>
      <c r="RK625" s="203">
        <f t="shared" si="4579"/>
        <v>0</v>
      </c>
      <c r="RL625" s="203">
        <f t="shared" si="4580"/>
        <v>0</v>
      </c>
      <c r="RM625" s="203">
        <f t="shared" si="4581"/>
        <v>0</v>
      </c>
      <c r="RN625" s="203">
        <f t="shared" si="4582"/>
        <v>0</v>
      </c>
      <c r="RO625" s="203">
        <f t="shared" si="4583"/>
        <v>0</v>
      </c>
      <c r="RP625" s="189">
        <f t="shared" si="4584"/>
        <v>0</v>
      </c>
      <c r="RQ625" s="103">
        <f t="shared" si="4585"/>
        <v>0</v>
      </c>
      <c r="RR625" s="197">
        <f t="shared" si="4586"/>
        <v>0</v>
      </c>
      <c r="RS625" s="203">
        <f t="shared" si="4587"/>
        <v>0</v>
      </c>
      <c r="RT625" s="203">
        <f t="shared" si="4588"/>
        <v>0</v>
      </c>
      <c r="RU625" s="203">
        <f t="shared" si="4589"/>
        <v>0</v>
      </c>
      <c r="RV625" s="203">
        <f t="shared" si="4590"/>
        <v>0</v>
      </c>
      <c r="RW625" s="203">
        <f t="shared" si="4591"/>
        <v>0</v>
      </c>
      <c r="RX625" s="203">
        <f t="shared" si="4592"/>
        <v>0</v>
      </c>
      <c r="RY625" s="203">
        <f t="shared" si="4593"/>
        <v>0</v>
      </c>
      <c r="RZ625" s="203">
        <f t="shared" si="4594"/>
        <v>0</v>
      </c>
      <c r="SA625" s="189">
        <f t="shared" si="4595"/>
        <v>0</v>
      </c>
      <c r="SB625" s="197">
        <f t="shared" si="4596"/>
        <v>0</v>
      </c>
      <c r="SC625" s="203">
        <f t="shared" si="4597"/>
        <v>0</v>
      </c>
      <c r="SD625" s="203">
        <f t="shared" si="4598"/>
        <v>0</v>
      </c>
      <c r="SE625" s="203">
        <f t="shared" si="4599"/>
        <v>0</v>
      </c>
      <c r="SF625" s="203">
        <f t="shared" si="4600"/>
        <v>0</v>
      </c>
      <c r="SG625" s="203">
        <f t="shared" si="4601"/>
        <v>0</v>
      </c>
      <c r="SH625" s="203">
        <f t="shared" si="4602"/>
        <v>0</v>
      </c>
      <c r="SI625" s="203">
        <f t="shared" si="4603"/>
        <v>0</v>
      </c>
      <c r="SJ625" s="203">
        <f t="shared" si="4604"/>
        <v>0</v>
      </c>
      <c r="SK625" s="189">
        <f t="shared" si="4605"/>
        <v>0</v>
      </c>
      <c r="SL625" s="103">
        <f t="shared" si="4606"/>
        <v>0</v>
      </c>
      <c r="SM625" s="197">
        <f t="shared" si="4607"/>
        <v>0</v>
      </c>
      <c r="SN625" s="203">
        <f t="shared" si="4608"/>
        <v>0</v>
      </c>
      <c r="SO625" s="203">
        <f t="shared" si="4609"/>
        <v>0</v>
      </c>
      <c r="SP625" s="203">
        <f t="shared" si="4610"/>
        <v>0</v>
      </c>
      <c r="SQ625" s="203">
        <f t="shared" si="4611"/>
        <v>0</v>
      </c>
      <c r="SR625" s="203">
        <f t="shared" si="4612"/>
        <v>0</v>
      </c>
      <c r="SS625" s="203">
        <f t="shared" si="4613"/>
        <v>0</v>
      </c>
      <c r="ST625" s="203">
        <f t="shared" si="4614"/>
        <v>0</v>
      </c>
      <c r="SU625" s="203">
        <f t="shared" si="4615"/>
        <v>0</v>
      </c>
      <c r="SV625" s="189">
        <f t="shared" si="4616"/>
        <v>0</v>
      </c>
      <c r="SW625" s="197">
        <f t="shared" si="4617"/>
        <v>0</v>
      </c>
      <c r="SX625" s="203">
        <f t="shared" si="4618"/>
        <v>0</v>
      </c>
      <c r="SY625" s="203">
        <f t="shared" si="4619"/>
        <v>0</v>
      </c>
      <c r="SZ625" s="203">
        <f t="shared" si="4620"/>
        <v>0</v>
      </c>
      <c r="TA625" s="203">
        <f t="shared" si="4621"/>
        <v>0</v>
      </c>
      <c r="TB625" s="203">
        <f t="shared" si="4622"/>
        <v>0</v>
      </c>
      <c r="TC625" s="203">
        <f t="shared" si="4623"/>
        <v>0</v>
      </c>
      <c r="TD625" s="203">
        <f t="shared" si="4624"/>
        <v>0</v>
      </c>
      <c r="TE625" s="203">
        <f t="shared" si="4625"/>
        <v>0</v>
      </c>
      <c r="TF625" s="189">
        <f t="shared" si="4626"/>
        <v>0</v>
      </c>
      <c r="TG625" s="103">
        <f t="shared" si="4627"/>
        <v>0</v>
      </c>
      <c r="TH625" s="197">
        <f t="shared" si="4628"/>
        <v>0</v>
      </c>
      <c r="TI625" s="203">
        <f t="shared" si="4629"/>
        <v>0</v>
      </c>
      <c r="TJ625" s="203">
        <f t="shared" si="4630"/>
        <v>0</v>
      </c>
      <c r="TK625" s="203">
        <f t="shared" si="4631"/>
        <v>0</v>
      </c>
      <c r="TL625" s="203">
        <f t="shared" si="4632"/>
        <v>0</v>
      </c>
      <c r="TM625" s="203">
        <f t="shared" si="4633"/>
        <v>0</v>
      </c>
      <c r="TN625" s="203">
        <f t="shared" si="4634"/>
        <v>0</v>
      </c>
      <c r="TO625" s="203">
        <f t="shared" si="4635"/>
        <v>0</v>
      </c>
      <c r="TP625" s="203">
        <f t="shared" si="4636"/>
        <v>0</v>
      </c>
      <c r="TQ625" s="189">
        <f t="shared" si="4637"/>
        <v>0</v>
      </c>
      <c r="TR625" s="197">
        <f t="shared" si="4638"/>
        <v>0</v>
      </c>
      <c r="TS625" s="203">
        <f t="shared" si="4639"/>
        <v>0</v>
      </c>
      <c r="TT625" s="203">
        <f t="shared" si="4640"/>
        <v>0</v>
      </c>
      <c r="TU625" s="203">
        <f t="shared" si="4641"/>
        <v>0</v>
      </c>
      <c r="TV625" s="203">
        <f t="shared" si="4642"/>
        <v>0</v>
      </c>
      <c r="TW625" s="203">
        <f t="shared" si="4643"/>
        <v>0</v>
      </c>
      <c r="TX625" s="203">
        <f t="shared" si="4644"/>
        <v>0</v>
      </c>
      <c r="TY625" s="203">
        <f t="shared" si="4645"/>
        <v>0</v>
      </c>
      <c r="TZ625" s="203">
        <f t="shared" si="4646"/>
        <v>0</v>
      </c>
      <c r="UA625" s="189">
        <f t="shared" si="4647"/>
        <v>0</v>
      </c>
      <c r="UB625" s="103">
        <f t="shared" si="4648"/>
        <v>0</v>
      </c>
      <c r="UC625" s="197">
        <f t="shared" si="4649"/>
        <v>0</v>
      </c>
      <c r="UD625" s="203">
        <f t="shared" si="4650"/>
        <v>0</v>
      </c>
      <c r="UE625" s="203">
        <f t="shared" si="4651"/>
        <v>0</v>
      </c>
      <c r="UF625" s="203">
        <f t="shared" si="4652"/>
        <v>0</v>
      </c>
      <c r="UG625" s="203">
        <f t="shared" si="4653"/>
        <v>0</v>
      </c>
      <c r="UH625" s="203">
        <f t="shared" si="4654"/>
        <v>0</v>
      </c>
      <c r="UI625" s="203">
        <f t="shared" si="4655"/>
        <v>0</v>
      </c>
      <c r="UJ625" s="203">
        <f t="shared" si="4656"/>
        <v>0</v>
      </c>
      <c r="UK625" s="203">
        <f t="shared" si="4657"/>
        <v>0</v>
      </c>
      <c r="UL625" s="189">
        <f t="shared" si="4658"/>
        <v>0</v>
      </c>
      <c r="UM625" s="197">
        <f t="shared" si="4659"/>
        <v>0</v>
      </c>
      <c r="UN625" s="203">
        <f t="shared" si="4660"/>
        <v>0</v>
      </c>
      <c r="UO625" s="203">
        <f t="shared" si="4661"/>
        <v>0</v>
      </c>
      <c r="UP625" s="203">
        <f t="shared" si="4662"/>
        <v>0</v>
      </c>
      <c r="UQ625" s="203">
        <f t="shared" si="4663"/>
        <v>0</v>
      </c>
      <c r="UR625" s="203">
        <f t="shared" si="4664"/>
        <v>0</v>
      </c>
      <c r="US625" s="203">
        <f t="shared" si="4665"/>
        <v>0</v>
      </c>
      <c r="UT625" s="203">
        <f t="shared" si="4666"/>
        <v>0</v>
      </c>
      <c r="UU625" s="203">
        <f t="shared" si="4667"/>
        <v>0</v>
      </c>
      <c r="UV625" s="189">
        <f t="shared" si="4668"/>
        <v>0</v>
      </c>
      <c r="UW625" s="103">
        <f t="shared" si="4669"/>
        <v>0</v>
      </c>
      <c r="UX625" s="36">
        <f t="shared" si="4670"/>
        <v>1</v>
      </c>
    </row>
    <row r="626" spans="19:570" x14ac:dyDescent="0.25">
      <c r="S626" s="95">
        <v>50</v>
      </c>
      <c r="T626" s="104" t="b">
        <f t="shared" ref="T626:V626" si="4733">T554</f>
        <v>0</v>
      </c>
      <c r="U626" s="105" t="str">
        <f t="shared" si="4733"/>
        <v/>
      </c>
      <c r="V626" s="105" t="str">
        <f t="shared" si="4733"/>
        <v/>
      </c>
      <c r="W626" s="105" t="str">
        <f t="shared" si="4143"/>
        <v/>
      </c>
      <c r="X626" s="167" t="str">
        <f t="shared" si="4144"/>
        <v/>
      </c>
      <c r="Y626" s="167" t="str">
        <f t="shared" si="4145"/>
        <v/>
      </c>
      <c r="Z626" s="167" t="str">
        <f t="shared" si="4146"/>
        <v/>
      </c>
      <c r="AA626" s="167" t="str">
        <f t="shared" si="4147"/>
        <v/>
      </c>
      <c r="AB626" s="167" t="str">
        <f t="shared" si="4148"/>
        <v/>
      </c>
      <c r="AC626" s="167" t="str">
        <f t="shared" si="4149"/>
        <v/>
      </c>
      <c r="AD626" s="167" t="str">
        <f t="shared" si="4150"/>
        <v/>
      </c>
      <c r="AE626" s="167" t="str">
        <f t="shared" si="4151"/>
        <v/>
      </c>
      <c r="AF626" s="167" t="str">
        <f t="shared" si="4152"/>
        <v/>
      </c>
      <c r="AG626" s="147" t="str">
        <f t="shared" si="4153"/>
        <v/>
      </c>
      <c r="AH626" s="171" t="str">
        <f t="shared" si="4693"/>
        <v/>
      </c>
      <c r="AI626" s="172" t="str">
        <f t="shared" si="4673"/>
        <v/>
      </c>
      <c r="AJ626" s="171" t="str">
        <f t="shared" si="4681"/>
        <v/>
      </c>
      <c r="AK626" s="171" t="str">
        <f t="shared" si="4684"/>
        <v/>
      </c>
      <c r="AL626" s="171" t="str">
        <f t="shared" si="4688"/>
        <v/>
      </c>
      <c r="AM626" s="171" t="str">
        <f t="shared" si="4685"/>
        <v/>
      </c>
      <c r="AN626" s="171" t="str">
        <f t="shared" si="4676"/>
        <v/>
      </c>
      <c r="AO626" s="171" t="str">
        <f t="shared" si="4677"/>
        <v/>
      </c>
      <c r="AP626" s="171" t="str">
        <f t="shared" si="4678"/>
        <v/>
      </c>
      <c r="AQ626" s="172" t="str">
        <f t="shared" si="4679"/>
        <v/>
      </c>
      <c r="AR626" s="196" t="str">
        <f>IF($AA$7, IF(T626,IF(S626&lt;=$E$13-1,AH626*CD635,AH626*CE635),""),"")</f>
        <v/>
      </c>
      <c r="AS626" s="105" t="str">
        <f>IF($AA$8, IF(T626,IF(S626&lt;=$E$13-1,AI626*CD636,AI626*CE636),""),"")</f>
        <v/>
      </c>
      <c r="AT626" s="105" t="str">
        <f>IF($AA$9, IF(T626,IF(S626&lt;=$E$13-1,AJ626*CD637,AJ626*CE637),""),"")</f>
        <v/>
      </c>
      <c r="AU626" s="105" t="str">
        <f>IF($AA$10, IF(T626,IF(S626&lt;=$E$13-1,AK626*CD638,AK626*CE638),""),"")</f>
        <v/>
      </c>
      <c r="AV626" s="105" t="str">
        <f>IF($AA$11, IF(T626,IF(S626&lt;=$E$13-1,AL626*CD639,AL626*CE639),""),"")</f>
        <v/>
      </c>
      <c r="AW626" s="105" t="str">
        <f>IF($AA$12, IF(T626,IF(S626&lt;=$E$13-1,AM626*CD640,AM626*CE640),""),"")</f>
        <v/>
      </c>
      <c r="AX626" s="105" t="str">
        <f>IF($AA$13, IF(T626,IF(S626&lt;=$E$13-1,AN626*CD641,AN626*CE641),""),"")</f>
        <v/>
      </c>
      <c r="AY626" s="105" t="str">
        <f>IF($AA$14, IF(T626,IF(S626&lt;=$E$13-1,AO626*CD642,AO626*CE642),""),"")</f>
        <v/>
      </c>
      <c r="AZ626" s="105" t="str">
        <f>IF($AA$15, IF(T626,IF(S626&lt;=$E$13-1,AP626*CD643,AP626*CE643),""),"")</f>
        <v/>
      </c>
      <c r="BA626" s="105" t="str">
        <f>IF($AA$16, IF(T626,IF(S626&lt;=$E$13-1,AQ626*CD644,AQ626*CE644),""),"")</f>
        <v/>
      </c>
      <c r="BB626" s="166">
        <f t="shared" si="4154"/>
        <v>0</v>
      </c>
      <c r="BC626" s="198">
        <f t="shared" si="4155"/>
        <v>0</v>
      </c>
      <c r="BD626" s="198">
        <f t="shared" si="4156"/>
        <v>0</v>
      </c>
      <c r="BE626" s="198">
        <f t="shared" si="4157"/>
        <v>0</v>
      </c>
      <c r="BF626" s="198">
        <f t="shared" si="4158"/>
        <v>0</v>
      </c>
      <c r="BG626" s="198">
        <f t="shared" si="4159"/>
        <v>0</v>
      </c>
      <c r="BH626" s="198">
        <f t="shared" si="4160"/>
        <v>0</v>
      </c>
      <c r="BI626" s="198">
        <f t="shared" si="4161"/>
        <v>0</v>
      </c>
      <c r="BJ626" s="198">
        <f t="shared" si="4162"/>
        <v>0</v>
      </c>
      <c r="BK626" s="198">
        <f t="shared" si="4163"/>
        <v>0</v>
      </c>
      <c r="BL626" s="125">
        <f t="shared" si="4164"/>
        <v>0</v>
      </c>
      <c r="BM626" s="161">
        <f t="shared" si="4165"/>
        <v>0</v>
      </c>
      <c r="BN626" s="198">
        <f t="shared" si="4166"/>
        <v>0</v>
      </c>
      <c r="BO626" s="206">
        <f t="shared" si="4167"/>
        <v>0</v>
      </c>
      <c r="BP626" s="206">
        <f t="shared" si="4168"/>
        <v>0</v>
      </c>
      <c r="BQ626" s="206">
        <f t="shared" si="4169"/>
        <v>0</v>
      </c>
      <c r="BR626" s="206">
        <f t="shared" si="4170"/>
        <v>0</v>
      </c>
      <c r="BS626" s="206">
        <f t="shared" si="4171"/>
        <v>0</v>
      </c>
      <c r="BT626" s="206">
        <f t="shared" si="4172"/>
        <v>0</v>
      </c>
      <c r="BU626" s="206">
        <f t="shared" si="4173"/>
        <v>0</v>
      </c>
      <c r="BV626" s="206">
        <f t="shared" si="4174"/>
        <v>0</v>
      </c>
      <c r="BW626" s="207">
        <f t="shared" si="4175"/>
        <v>0</v>
      </c>
      <c r="BX626" s="198">
        <f t="shared" si="4176"/>
        <v>0</v>
      </c>
      <c r="BY626" s="206">
        <f t="shared" si="4177"/>
        <v>0</v>
      </c>
      <c r="BZ626" s="206">
        <f t="shared" si="4178"/>
        <v>0</v>
      </c>
      <c r="CA626" s="206">
        <f t="shared" si="4179"/>
        <v>0</v>
      </c>
      <c r="CB626" s="206">
        <f t="shared" si="4180"/>
        <v>0</v>
      </c>
      <c r="CC626" s="206">
        <f t="shared" si="4181"/>
        <v>0</v>
      </c>
      <c r="CD626" s="206">
        <f t="shared" si="4182"/>
        <v>0</v>
      </c>
      <c r="CE626" s="206">
        <f t="shared" si="4183"/>
        <v>0</v>
      </c>
      <c r="CF626" s="206">
        <f t="shared" si="4184"/>
        <v>0</v>
      </c>
      <c r="CG626" s="207">
        <f t="shared" si="4185"/>
        <v>0</v>
      </c>
      <c r="CH626" s="105">
        <f t="shared" si="4186"/>
        <v>0</v>
      </c>
      <c r="CI626" s="198">
        <f t="shared" si="4187"/>
        <v>0</v>
      </c>
      <c r="CJ626" s="206">
        <f t="shared" si="4188"/>
        <v>0</v>
      </c>
      <c r="CK626" s="206">
        <f t="shared" si="4189"/>
        <v>0</v>
      </c>
      <c r="CL626" s="206">
        <f t="shared" si="4190"/>
        <v>0</v>
      </c>
      <c r="CM626" s="206">
        <f t="shared" si="4191"/>
        <v>0</v>
      </c>
      <c r="CN626" s="206">
        <f t="shared" si="4192"/>
        <v>0</v>
      </c>
      <c r="CO626" s="206">
        <f t="shared" si="4193"/>
        <v>0</v>
      </c>
      <c r="CP626" s="206">
        <f t="shared" si="4194"/>
        <v>0</v>
      </c>
      <c r="CQ626" s="206">
        <f t="shared" si="4195"/>
        <v>0</v>
      </c>
      <c r="CR626" s="207">
        <f t="shared" si="4196"/>
        <v>0</v>
      </c>
      <c r="CS626" s="198">
        <f t="shared" si="4197"/>
        <v>0</v>
      </c>
      <c r="CT626" s="206">
        <f t="shared" si="4198"/>
        <v>0</v>
      </c>
      <c r="CU626" s="206">
        <f t="shared" si="4199"/>
        <v>0</v>
      </c>
      <c r="CV626" s="206">
        <f t="shared" si="4200"/>
        <v>0</v>
      </c>
      <c r="CW626" s="206">
        <f t="shared" si="4201"/>
        <v>0</v>
      </c>
      <c r="CX626" s="206">
        <f t="shared" si="4202"/>
        <v>0</v>
      </c>
      <c r="CY626" s="206">
        <f t="shared" si="4203"/>
        <v>0</v>
      </c>
      <c r="CZ626" s="206">
        <f t="shared" si="4204"/>
        <v>0</v>
      </c>
      <c r="DA626" s="206">
        <f t="shared" si="4205"/>
        <v>0</v>
      </c>
      <c r="DB626" s="207">
        <f t="shared" si="4206"/>
        <v>0</v>
      </c>
      <c r="DC626" s="105">
        <f t="shared" si="4207"/>
        <v>0</v>
      </c>
      <c r="DD626" s="198">
        <f t="shared" si="4208"/>
        <v>0</v>
      </c>
      <c r="DE626" s="206">
        <f t="shared" si="4209"/>
        <v>0</v>
      </c>
      <c r="DF626" s="206">
        <f t="shared" si="4210"/>
        <v>0</v>
      </c>
      <c r="DG626" s="206">
        <f t="shared" si="4211"/>
        <v>0</v>
      </c>
      <c r="DH626" s="206">
        <f t="shared" si="4212"/>
        <v>0</v>
      </c>
      <c r="DI626" s="206">
        <f t="shared" si="4213"/>
        <v>0</v>
      </c>
      <c r="DJ626" s="206">
        <f t="shared" si="4214"/>
        <v>0</v>
      </c>
      <c r="DK626" s="206">
        <f t="shared" si="4215"/>
        <v>0</v>
      </c>
      <c r="DL626" s="206">
        <f t="shared" si="4216"/>
        <v>0</v>
      </c>
      <c r="DM626" s="207">
        <f t="shared" si="4217"/>
        <v>0</v>
      </c>
      <c r="DN626" s="198">
        <f t="shared" si="4218"/>
        <v>0</v>
      </c>
      <c r="DO626" s="206">
        <f t="shared" si="4219"/>
        <v>0</v>
      </c>
      <c r="DP626" s="206">
        <f t="shared" si="4220"/>
        <v>0</v>
      </c>
      <c r="DQ626" s="206">
        <f t="shared" si="4221"/>
        <v>0</v>
      </c>
      <c r="DR626" s="206">
        <f t="shared" si="4222"/>
        <v>0</v>
      </c>
      <c r="DS626" s="206">
        <f t="shared" si="4223"/>
        <v>0</v>
      </c>
      <c r="DT626" s="206">
        <f t="shared" si="4224"/>
        <v>0</v>
      </c>
      <c r="DU626" s="206">
        <f t="shared" si="4225"/>
        <v>0</v>
      </c>
      <c r="DV626" s="206">
        <f t="shared" si="4226"/>
        <v>0</v>
      </c>
      <c r="DW626" s="207">
        <f t="shared" si="4227"/>
        <v>0</v>
      </c>
      <c r="DX626" s="105">
        <f t="shared" si="4228"/>
        <v>0</v>
      </c>
      <c r="DY626" s="198">
        <f t="shared" si="4229"/>
        <v>0</v>
      </c>
      <c r="DZ626" s="206">
        <f t="shared" si="4230"/>
        <v>0</v>
      </c>
      <c r="EA626" s="206">
        <f t="shared" si="4231"/>
        <v>0</v>
      </c>
      <c r="EB626" s="206">
        <f t="shared" si="4232"/>
        <v>0</v>
      </c>
      <c r="EC626" s="206">
        <f t="shared" si="4233"/>
        <v>0</v>
      </c>
      <c r="ED626" s="206">
        <f t="shared" si="4234"/>
        <v>0</v>
      </c>
      <c r="EE626" s="206">
        <f t="shared" si="4235"/>
        <v>0</v>
      </c>
      <c r="EF626" s="206">
        <f t="shared" si="4236"/>
        <v>0</v>
      </c>
      <c r="EG626" s="206">
        <f t="shared" si="4237"/>
        <v>0</v>
      </c>
      <c r="EH626" s="207">
        <f t="shared" si="4238"/>
        <v>0</v>
      </c>
      <c r="EI626" s="198">
        <f t="shared" si="4239"/>
        <v>0</v>
      </c>
      <c r="EJ626" s="206">
        <f t="shared" si="4240"/>
        <v>0</v>
      </c>
      <c r="EK626" s="206">
        <f t="shared" si="4241"/>
        <v>0</v>
      </c>
      <c r="EL626" s="206">
        <f t="shared" si="4242"/>
        <v>0</v>
      </c>
      <c r="EM626" s="206">
        <f t="shared" si="4243"/>
        <v>0</v>
      </c>
      <c r="EN626" s="206">
        <f t="shared" si="4244"/>
        <v>0</v>
      </c>
      <c r="EO626" s="206">
        <f t="shared" si="4245"/>
        <v>0</v>
      </c>
      <c r="EP626" s="206">
        <f t="shared" si="4246"/>
        <v>0</v>
      </c>
      <c r="EQ626" s="206">
        <f t="shared" si="4247"/>
        <v>0</v>
      </c>
      <c r="ER626" s="207">
        <f t="shared" si="4248"/>
        <v>0</v>
      </c>
      <c r="ES626" s="105">
        <f t="shared" si="4249"/>
        <v>0</v>
      </c>
      <c r="ET626" s="198">
        <f t="shared" si="4250"/>
        <v>0</v>
      </c>
      <c r="EU626" s="206">
        <f t="shared" si="4251"/>
        <v>0</v>
      </c>
      <c r="EV626" s="206">
        <f t="shared" si="4252"/>
        <v>0</v>
      </c>
      <c r="EW626" s="206">
        <f t="shared" si="4253"/>
        <v>0</v>
      </c>
      <c r="EX626" s="206">
        <f t="shared" si="4254"/>
        <v>0</v>
      </c>
      <c r="EY626" s="206">
        <f t="shared" si="4255"/>
        <v>0</v>
      </c>
      <c r="EZ626" s="206">
        <f t="shared" si="4256"/>
        <v>0</v>
      </c>
      <c r="FA626" s="206">
        <f t="shared" si="4257"/>
        <v>0</v>
      </c>
      <c r="FB626" s="206">
        <f t="shared" si="4258"/>
        <v>0</v>
      </c>
      <c r="FC626" s="207">
        <f t="shared" si="4259"/>
        <v>0</v>
      </c>
      <c r="FD626" s="198">
        <f t="shared" si="4260"/>
        <v>0</v>
      </c>
      <c r="FE626" s="206">
        <f t="shared" si="4261"/>
        <v>0</v>
      </c>
      <c r="FF626" s="206">
        <f t="shared" si="4262"/>
        <v>0</v>
      </c>
      <c r="FG626" s="206">
        <f t="shared" si="4263"/>
        <v>0</v>
      </c>
      <c r="FH626" s="206">
        <f t="shared" si="4264"/>
        <v>0</v>
      </c>
      <c r="FI626" s="206">
        <f t="shared" si="4265"/>
        <v>0</v>
      </c>
      <c r="FJ626" s="206">
        <f t="shared" si="4266"/>
        <v>0</v>
      </c>
      <c r="FK626" s="206">
        <f t="shared" si="4267"/>
        <v>0</v>
      </c>
      <c r="FL626" s="206">
        <f t="shared" si="4268"/>
        <v>0</v>
      </c>
      <c r="FM626" s="207">
        <f t="shared" si="4269"/>
        <v>0</v>
      </c>
      <c r="FN626" s="105">
        <f t="shared" si="4270"/>
        <v>0</v>
      </c>
      <c r="FO626" s="198">
        <f t="shared" si="4271"/>
        <v>0</v>
      </c>
      <c r="FP626" s="206">
        <f t="shared" si="4272"/>
        <v>0</v>
      </c>
      <c r="FQ626" s="206">
        <f t="shared" si="4273"/>
        <v>0</v>
      </c>
      <c r="FR626" s="206">
        <f t="shared" si="4274"/>
        <v>0</v>
      </c>
      <c r="FS626" s="206">
        <f t="shared" si="4275"/>
        <v>0</v>
      </c>
      <c r="FT626" s="206">
        <f t="shared" si="4276"/>
        <v>0</v>
      </c>
      <c r="FU626" s="206">
        <f t="shared" si="4277"/>
        <v>0</v>
      </c>
      <c r="FV626" s="206">
        <f t="shared" si="4278"/>
        <v>0</v>
      </c>
      <c r="FW626" s="206">
        <f t="shared" si="4279"/>
        <v>0</v>
      </c>
      <c r="FX626" s="207">
        <f t="shared" si="4280"/>
        <v>0</v>
      </c>
      <c r="FY626" s="198">
        <f t="shared" si="4281"/>
        <v>0</v>
      </c>
      <c r="FZ626" s="206">
        <f t="shared" si="4282"/>
        <v>0</v>
      </c>
      <c r="GA626" s="206">
        <f t="shared" si="4283"/>
        <v>0</v>
      </c>
      <c r="GB626" s="206">
        <f t="shared" si="4284"/>
        <v>0</v>
      </c>
      <c r="GC626" s="206">
        <f t="shared" si="4285"/>
        <v>0</v>
      </c>
      <c r="GD626" s="206">
        <f t="shared" si="4286"/>
        <v>0</v>
      </c>
      <c r="GE626" s="206">
        <f t="shared" si="4287"/>
        <v>0</v>
      </c>
      <c r="GF626" s="206">
        <f t="shared" si="4288"/>
        <v>0</v>
      </c>
      <c r="GG626" s="206">
        <f t="shared" si="4289"/>
        <v>0</v>
      </c>
      <c r="GH626" s="207">
        <f t="shared" si="4290"/>
        <v>0</v>
      </c>
      <c r="GI626" s="105">
        <f t="shared" si="4291"/>
        <v>0</v>
      </c>
      <c r="GJ626" s="198">
        <f t="shared" si="4292"/>
        <v>0</v>
      </c>
      <c r="GK626" s="206">
        <f t="shared" si="4293"/>
        <v>0</v>
      </c>
      <c r="GL626" s="206">
        <f t="shared" si="4294"/>
        <v>0</v>
      </c>
      <c r="GM626" s="206">
        <f t="shared" si="4295"/>
        <v>0</v>
      </c>
      <c r="GN626" s="206">
        <f t="shared" si="4296"/>
        <v>0</v>
      </c>
      <c r="GO626" s="206">
        <f t="shared" si="4297"/>
        <v>0</v>
      </c>
      <c r="GP626" s="206">
        <f t="shared" si="4298"/>
        <v>0</v>
      </c>
      <c r="GQ626" s="206">
        <f t="shared" si="4299"/>
        <v>0</v>
      </c>
      <c r="GR626" s="206">
        <f t="shared" si="4300"/>
        <v>0</v>
      </c>
      <c r="GS626" s="207">
        <f t="shared" si="4301"/>
        <v>0</v>
      </c>
      <c r="GT626" s="198">
        <f t="shared" si="4302"/>
        <v>0</v>
      </c>
      <c r="GU626" s="206">
        <f t="shared" si="4303"/>
        <v>0</v>
      </c>
      <c r="GV626" s="206">
        <f t="shared" si="4304"/>
        <v>0</v>
      </c>
      <c r="GW626" s="206">
        <f t="shared" si="4305"/>
        <v>0</v>
      </c>
      <c r="GX626" s="206">
        <f t="shared" si="4306"/>
        <v>0</v>
      </c>
      <c r="GY626" s="206">
        <f t="shared" si="4307"/>
        <v>0</v>
      </c>
      <c r="GZ626" s="206">
        <f t="shared" si="4308"/>
        <v>0</v>
      </c>
      <c r="HA626" s="206">
        <f t="shared" si="4309"/>
        <v>0</v>
      </c>
      <c r="HB626" s="206">
        <f t="shared" si="4310"/>
        <v>0</v>
      </c>
      <c r="HC626" s="207">
        <f t="shared" si="4311"/>
        <v>0</v>
      </c>
      <c r="HD626" s="105">
        <f t="shared" si="4312"/>
        <v>0</v>
      </c>
      <c r="HE626" s="198">
        <f t="shared" si="4313"/>
        <v>0</v>
      </c>
      <c r="HF626" s="206">
        <f t="shared" si="4314"/>
        <v>0</v>
      </c>
      <c r="HG626" s="206">
        <f t="shared" si="4315"/>
        <v>0</v>
      </c>
      <c r="HH626" s="206">
        <f t="shared" si="4316"/>
        <v>0</v>
      </c>
      <c r="HI626" s="206">
        <f t="shared" si="4317"/>
        <v>0</v>
      </c>
      <c r="HJ626" s="206">
        <f t="shared" si="4318"/>
        <v>0</v>
      </c>
      <c r="HK626" s="206">
        <f t="shared" si="4319"/>
        <v>0</v>
      </c>
      <c r="HL626" s="206">
        <f t="shared" si="4320"/>
        <v>0</v>
      </c>
      <c r="HM626" s="206">
        <f t="shared" si="4321"/>
        <v>0</v>
      </c>
      <c r="HN626" s="207">
        <f t="shared" si="4322"/>
        <v>0</v>
      </c>
      <c r="HO626" s="198">
        <f t="shared" si="4323"/>
        <v>0</v>
      </c>
      <c r="HP626" s="206">
        <f t="shared" si="4324"/>
        <v>0</v>
      </c>
      <c r="HQ626" s="206">
        <f t="shared" si="4325"/>
        <v>0</v>
      </c>
      <c r="HR626" s="206">
        <f t="shared" si="4326"/>
        <v>0</v>
      </c>
      <c r="HS626" s="206">
        <f t="shared" si="4327"/>
        <v>0</v>
      </c>
      <c r="HT626" s="206">
        <f t="shared" si="4328"/>
        <v>0</v>
      </c>
      <c r="HU626" s="206">
        <f t="shared" si="4329"/>
        <v>0</v>
      </c>
      <c r="HV626" s="206">
        <f t="shared" si="4330"/>
        <v>0</v>
      </c>
      <c r="HW626" s="206">
        <f t="shared" si="4331"/>
        <v>0</v>
      </c>
      <c r="HX626" s="207">
        <f t="shared" si="4332"/>
        <v>0</v>
      </c>
      <c r="HY626" s="105">
        <f t="shared" si="4333"/>
        <v>0</v>
      </c>
      <c r="HZ626" s="198">
        <f t="shared" si="4334"/>
        <v>0</v>
      </c>
      <c r="IA626" s="206">
        <f t="shared" si="4335"/>
        <v>0</v>
      </c>
      <c r="IB626" s="206">
        <f t="shared" si="4336"/>
        <v>0</v>
      </c>
      <c r="IC626" s="206">
        <f t="shared" si="4337"/>
        <v>0</v>
      </c>
      <c r="ID626" s="206">
        <f t="shared" si="4338"/>
        <v>0</v>
      </c>
      <c r="IE626" s="206">
        <f t="shared" si="4339"/>
        <v>0</v>
      </c>
      <c r="IF626" s="206">
        <f t="shared" si="4340"/>
        <v>0</v>
      </c>
      <c r="IG626" s="206">
        <f t="shared" si="4341"/>
        <v>0</v>
      </c>
      <c r="IH626" s="206">
        <f t="shared" si="4342"/>
        <v>0</v>
      </c>
      <c r="II626" s="207">
        <f t="shared" si="4343"/>
        <v>0</v>
      </c>
      <c r="IJ626" s="198">
        <f t="shared" si="4344"/>
        <v>0</v>
      </c>
      <c r="IK626" s="206">
        <f t="shared" si="4345"/>
        <v>0</v>
      </c>
      <c r="IL626" s="206">
        <f t="shared" si="4346"/>
        <v>0</v>
      </c>
      <c r="IM626" s="206">
        <f t="shared" si="4347"/>
        <v>0</v>
      </c>
      <c r="IN626" s="206">
        <f t="shared" si="4348"/>
        <v>0</v>
      </c>
      <c r="IO626" s="206">
        <f t="shared" si="4349"/>
        <v>0</v>
      </c>
      <c r="IP626" s="206">
        <f t="shared" si="4350"/>
        <v>0</v>
      </c>
      <c r="IQ626" s="206">
        <f t="shared" si="4351"/>
        <v>0</v>
      </c>
      <c r="IR626" s="206">
        <f t="shared" si="4352"/>
        <v>0</v>
      </c>
      <c r="IS626" s="207">
        <f t="shared" si="4353"/>
        <v>0</v>
      </c>
      <c r="IT626" s="105">
        <f t="shared" si="4354"/>
        <v>0</v>
      </c>
      <c r="IU626" s="198">
        <f t="shared" si="4355"/>
        <v>0</v>
      </c>
      <c r="IV626" s="206">
        <f t="shared" si="4356"/>
        <v>0</v>
      </c>
      <c r="IW626" s="206">
        <f t="shared" si="4357"/>
        <v>0</v>
      </c>
      <c r="IX626" s="206">
        <f t="shared" si="4358"/>
        <v>0</v>
      </c>
      <c r="IY626" s="206">
        <f t="shared" si="4359"/>
        <v>0</v>
      </c>
      <c r="IZ626" s="206">
        <f t="shared" si="4360"/>
        <v>0</v>
      </c>
      <c r="JA626" s="206">
        <f t="shared" si="4361"/>
        <v>0</v>
      </c>
      <c r="JB626" s="206">
        <f t="shared" si="4362"/>
        <v>0</v>
      </c>
      <c r="JC626" s="206">
        <f t="shared" si="4363"/>
        <v>0</v>
      </c>
      <c r="JD626" s="207">
        <f t="shared" si="4364"/>
        <v>0</v>
      </c>
      <c r="JE626" s="198">
        <f t="shared" si="4365"/>
        <v>0</v>
      </c>
      <c r="JF626" s="206">
        <f t="shared" si="4366"/>
        <v>0</v>
      </c>
      <c r="JG626" s="206">
        <f t="shared" si="4367"/>
        <v>0</v>
      </c>
      <c r="JH626" s="206">
        <f t="shared" si="4368"/>
        <v>0</v>
      </c>
      <c r="JI626" s="206">
        <f t="shared" si="4369"/>
        <v>0</v>
      </c>
      <c r="JJ626" s="206">
        <f t="shared" si="4370"/>
        <v>0</v>
      </c>
      <c r="JK626" s="206">
        <f t="shared" si="4371"/>
        <v>0</v>
      </c>
      <c r="JL626" s="206">
        <f t="shared" si="4372"/>
        <v>0</v>
      </c>
      <c r="JM626" s="206">
        <f t="shared" si="4373"/>
        <v>0</v>
      </c>
      <c r="JN626" s="207">
        <f t="shared" si="4374"/>
        <v>0</v>
      </c>
      <c r="JO626" s="105">
        <f t="shared" si="4375"/>
        <v>0</v>
      </c>
      <c r="JP626" s="198">
        <f t="shared" si="4376"/>
        <v>0</v>
      </c>
      <c r="JQ626" s="206">
        <f t="shared" si="4377"/>
        <v>0</v>
      </c>
      <c r="JR626" s="206">
        <f t="shared" si="4378"/>
        <v>0</v>
      </c>
      <c r="JS626" s="206">
        <f t="shared" si="4379"/>
        <v>0</v>
      </c>
      <c r="JT626" s="206">
        <f t="shared" si="4380"/>
        <v>0</v>
      </c>
      <c r="JU626" s="206">
        <f t="shared" si="4381"/>
        <v>0</v>
      </c>
      <c r="JV626" s="206">
        <f t="shared" si="4382"/>
        <v>0</v>
      </c>
      <c r="JW626" s="206">
        <f t="shared" si="4383"/>
        <v>0</v>
      </c>
      <c r="JX626" s="206">
        <f t="shared" si="4384"/>
        <v>0</v>
      </c>
      <c r="JY626" s="207">
        <f t="shared" si="4385"/>
        <v>0</v>
      </c>
      <c r="JZ626" s="198">
        <f t="shared" si="4386"/>
        <v>0</v>
      </c>
      <c r="KA626" s="206">
        <f t="shared" si="4387"/>
        <v>0</v>
      </c>
      <c r="KB626" s="206">
        <f t="shared" si="4388"/>
        <v>0</v>
      </c>
      <c r="KC626" s="206">
        <f t="shared" si="4389"/>
        <v>0</v>
      </c>
      <c r="KD626" s="206">
        <f t="shared" si="4390"/>
        <v>0</v>
      </c>
      <c r="KE626" s="206">
        <f t="shared" si="4391"/>
        <v>0</v>
      </c>
      <c r="KF626" s="206">
        <f t="shared" si="4392"/>
        <v>0</v>
      </c>
      <c r="KG626" s="206">
        <f t="shared" si="4393"/>
        <v>0</v>
      </c>
      <c r="KH626" s="206">
        <f t="shared" si="4394"/>
        <v>0</v>
      </c>
      <c r="KI626" s="207">
        <f t="shared" si="4395"/>
        <v>0</v>
      </c>
      <c r="KJ626" s="105">
        <f t="shared" si="4396"/>
        <v>0</v>
      </c>
      <c r="KK626" s="198">
        <f t="shared" si="4397"/>
        <v>0</v>
      </c>
      <c r="KL626" s="206">
        <f t="shared" si="4398"/>
        <v>0</v>
      </c>
      <c r="KM626" s="206">
        <f t="shared" si="4399"/>
        <v>0</v>
      </c>
      <c r="KN626" s="206">
        <f t="shared" si="4400"/>
        <v>0</v>
      </c>
      <c r="KO626" s="206">
        <f t="shared" si="4401"/>
        <v>0</v>
      </c>
      <c r="KP626" s="206">
        <f t="shared" si="4402"/>
        <v>0</v>
      </c>
      <c r="KQ626" s="206">
        <f t="shared" si="4403"/>
        <v>0</v>
      </c>
      <c r="KR626" s="206">
        <f t="shared" si="4404"/>
        <v>0</v>
      </c>
      <c r="KS626" s="206">
        <f t="shared" si="4405"/>
        <v>0</v>
      </c>
      <c r="KT626" s="207">
        <f t="shared" si="4406"/>
        <v>0</v>
      </c>
      <c r="KU626" s="198">
        <f t="shared" si="4407"/>
        <v>0</v>
      </c>
      <c r="KV626" s="206">
        <f t="shared" si="4408"/>
        <v>0</v>
      </c>
      <c r="KW626" s="206">
        <f t="shared" si="4409"/>
        <v>0</v>
      </c>
      <c r="KX626" s="206">
        <f t="shared" si="4410"/>
        <v>0</v>
      </c>
      <c r="KY626" s="206">
        <f t="shared" si="4411"/>
        <v>0</v>
      </c>
      <c r="KZ626" s="206">
        <f t="shared" si="4412"/>
        <v>0</v>
      </c>
      <c r="LA626" s="206">
        <f t="shared" si="4413"/>
        <v>0</v>
      </c>
      <c r="LB626" s="206">
        <f t="shared" si="4414"/>
        <v>0</v>
      </c>
      <c r="LC626" s="206">
        <f t="shared" si="4415"/>
        <v>0</v>
      </c>
      <c r="LD626" s="207">
        <f t="shared" si="4416"/>
        <v>0</v>
      </c>
      <c r="LE626" s="105">
        <f t="shared" si="4417"/>
        <v>0</v>
      </c>
      <c r="LF626" s="198">
        <f t="shared" si="4418"/>
        <v>0</v>
      </c>
      <c r="LG626" s="206">
        <f t="shared" si="4419"/>
        <v>0</v>
      </c>
      <c r="LH626" s="206">
        <f t="shared" si="4420"/>
        <v>0</v>
      </c>
      <c r="LI626" s="206">
        <f t="shared" si="4421"/>
        <v>0</v>
      </c>
      <c r="LJ626" s="206">
        <f t="shared" si="4422"/>
        <v>0</v>
      </c>
      <c r="LK626" s="206">
        <f t="shared" si="4423"/>
        <v>0</v>
      </c>
      <c r="LL626" s="206">
        <f t="shared" si="4424"/>
        <v>0</v>
      </c>
      <c r="LM626" s="206">
        <f t="shared" si="4425"/>
        <v>0</v>
      </c>
      <c r="LN626" s="206">
        <f t="shared" si="4426"/>
        <v>0</v>
      </c>
      <c r="LO626" s="207">
        <f t="shared" si="4427"/>
        <v>0</v>
      </c>
      <c r="LP626" s="198">
        <f t="shared" si="4428"/>
        <v>0</v>
      </c>
      <c r="LQ626" s="206">
        <f t="shared" si="4429"/>
        <v>0</v>
      </c>
      <c r="LR626" s="206">
        <f t="shared" si="4430"/>
        <v>0</v>
      </c>
      <c r="LS626" s="206">
        <f t="shared" si="4431"/>
        <v>0</v>
      </c>
      <c r="LT626" s="206">
        <f t="shared" si="4432"/>
        <v>0</v>
      </c>
      <c r="LU626" s="206">
        <f t="shared" si="4433"/>
        <v>0</v>
      </c>
      <c r="LV626" s="206">
        <f t="shared" si="4434"/>
        <v>0</v>
      </c>
      <c r="LW626" s="206">
        <f t="shared" si="4435"/>
        <v>0</v>
      </c>
      <c r="LX626" s="206">
        <f t="shared" si="4436"/>
        <v>0</v>
      </c>
      <c r="LY626" s="207">
        <f t="shared" si="4437"/>
        <v>0</v>
      </c>
      <c r="LZ626" s="105">
        <f t="shared" si="4438"/>
        <v>0</v>
      </c>
      <c r="MA626" s="198">
        <f t="shared" si="4439"/>
        <v>0</v>
      </c>
      <c r="MB626" s="206">
        <f t="shared" si="4440"/>
        <v>0</v>
      </c>
      <c r="MC626" s="206">
        <f t="shared" si="4441"/>
        <v>0</v>
      </c>
      <c r="MD626" s="206">
        <f t="shared" si="4442"/>
        <v>0</v>
      </c>
      <c r="ME626" s="206">
        <f t="shared" si="4443"/>
        <v>0</v>
      </c>
      <c r="MF626" s="206">
        <f t="shared" si="4444"/>
        <v>0</v>
      </c>
      <c r="MG626" s="206">
        <f t="shared" si="4445"/>
        <v>0</v>
      </c>
      <c r="MH626" s="206">
        <f t="shared" si="4446"/>
        <v>0</v>
      </c>
      <c r="MI626" s="206">
        <f t="shared" si="4447"/>
        <v>0</v>
      </c>
      <c r="MJ626" s="207">
        <f t="shared" si="4448"/>
        <v>0</v>
      </c>
      <c r="MK626" s="198">
        <f t="shared" si="4449"/>
        <v>0</v>
      </c>
      <c r="ML626" s="206">
        <f t="shared" si="4450"/>
        <v>0</v>
      </c>
      <c r="MM626" s="206">
        <f t="shared" si="4451"/>
        <v>0</v>
      </c>
      <c r="MN626" s="206">
        <f t="shared" si="4452"/>
        <v>0</v>
      </c>
      <c r="MO626" s="206">
        <f t="shared" si="4453"/>
        <v>0</v>
      </c>
      <c r="MP626" s="206">
        <f t="shared" si="4454"/>
        <v>0</v>
      </c>
      <c r="MQ626" s="206">
        <f t="shared" si="4455"/>
        <v>0</v>
      </c>
      <c r="MR626" s="206">
        <f t="shared" si="4456"/>
        <v>0</v>
      </c>
      <c r="MS626" s="206">
        <f t="shared" si="4457"/>
        <v>0</v>
      </c>
      <c r="MT626" s="207">
        <f t="shared" si="4458"/>
        <v>0</v>
      </c>
      <c r="MU626" s="105">
        <f t="shared" si="4459"/>
        <v>0</v>
      </c>
      <c r="MV626" s="198">
        <f t="shared" si="4460"/>
        <v>0</v>
      </c>
      <c r="MW626" s="206">
        <f t="shared" si="4461"/>
        <v>0</v>
      </c>
      <c r="MX626" s="206">
        <f t="shared" si="4462"/>
        <v>0</v>
      </c>
      <c r="MY626" s="206">
        <f t="shared" si="4463"/>
        <v>0</v>
      </c>
      <c r="MZ626" s="206">
        <f t="shared" si="4464"/>
        <v>0</v>
      </c>
      <c r="NA626" s="206">
        <f t="shared" si="4465"/>
        <v>0</v>
      </c>
      <c r="NB626" s="206">
        <f t="shared" si="4466"/>
        <v>0</v>
      </c>
      <c r="NC626" s="206">
        <f t="shared" si="4467"/>
        <v>0</v>
      </c>
      <c r="ND626" s="206">
        <f t="shared" si="4468"/>
        <v>0</v>
      </c>
      <c r="NE626" s="207">
        <f t="shared" si="4469"/>
        <v>0</v>
      </c>
      <c r="NF626" s="198">
        <f t="shared" si="4470"/>
        <v>0</v>
      </c>
      <c r="NG626" s="206">
        <f t="shared" si="4471"/>
        <v>0</v>
      </c>
      <c r="NH626" s="206">
        <f t="shared" si="4472"/>
        <v>0</v>
      </c>
      <c r="NI626" s="206">
        <f t="shared" si="4473"/>
        <v>0</v>
      </c>
      <c r="NJ626" s="206">
        <f t="shared" si="4474"/>
        <v>0</v>
      </c>
      <c r="NK626" s="206">
        <f t="shared" si="4475"/>
        <v>0</v>
      </c>
      <c r="NL626" s="206">
        <f t="shared" si="4476"/>
        <v>0</v>
      </c>
      <c r="NM626" s="206">
        <f t="shared" si="4477"/>
        <v>0</v>
      </c>
      <c r="NN626" s="206">
        <f t="shared" si="4478"/>
        <v>0</v>
      </c>
      <c r="NO626" s="207">
        <f t="shared" si="4479"/>
        <v>0</v>
      </c>
      <c r="NP626" s="105">
        <f t="shared" si="4480"/>
        <v>0</v>
      </c>
      <c r="NQ626" s="198">
        <f t="shared" si="4481"/>
        <v>0</v>
      </c>
      <c r="NR626" s="206">
        <f t="shared" si="4482"/>
        <v>0</v>
      </c>
      <c r="NS626" s="206">
        <f t="shared" si="4483"/>
        <v>0</v>
      </c>
      <c r="NT626" s="206">
        <f t="shared" si="4484"/>
        <v>0</v>
      </c>
      <c r="NU626" s="206">
        <f t="shared" si="4485"/>
        <v>0</v>
      </c>
      <c r="NV626" s="206">
        <f t="shared" si="4486"/>
        <v>0</v>
      </c>
      <c r="NW626" s="206">
        <f t="shared" si="4487"/>
        <v>0</v>
      </c>
      <c r="NX626" s="206">
        <f t="shared" si="4488"/>
        <v>0</v>
      </c>
      <c r="NY626" s="206">
        <f t="shared" si="4489"/>
        <v>0</v>
      </c>
      <c r="NZ626" s="207">
        <f t="shared" si="4490"/>
        <v>0</v>
      </c>
      <c r="OA626" s="198">
        <f t="shared" si="4491"/>
        <v>0</v>
      </c>
      <c r="OB626" s="206">
        <f t="shared" si="4492"/>
        <v>0</v>
      </c>
      <c r="OC626" s="206">
        <f t="shared" si="4493"/>
        <v>0</v>
      </c>
      <c r="OD626" s="206">
        <f t="shared" si="4494"/>
        <v>0</v>
      </c>
      <c r="OE626" s="206">
        <f t="shared" si="4495"/>
        <v>0</v>
      </c>
      <c r="OF626" s="206">
        <f t="shared" si="4496"/>
        <v>0</v>
      </c>
      <c r="OG626" s="206">
        <f t="shared" si="4497"/>
        <v>0</v>
      </c>
      <c r="OH626" s="206">
        <f t="shared" si="4498"/>
        <v>0</v>
      </c>
      <c r="OI626" s="206">
        <f t="shared" si="4499"/>
        <v>0</v>
      </c>
      <c r="OJ626" s="207">
        <f t="shared" si="4500"/>
        <v>0</v>
      </c>
      <c r="OK626" s="105">
        <f t="shared" si="4501"/>
        <v>0</v>
      </c>
      <c r="OL626" s="198">
        <f t="shared" si="4502"/>
        <v>0</v>
      </c>
      <c r="OM626" s="206">
        <f t="shared" si="4503"/>
        <v>0</v>
      </c>
      <c r="ON626" s="206">
        <f t="shared" si="4504"/>
        <v>0</v>
      </c>
      <c r="OO626" s="206">
        <f t="shared" si="4505"/>
        <v>0</v>
      </c>
      <c r="OP626" s="206">
        <f t="shared" si="4506"/>
        <v>0</v>
      </c>
      <c r="OQ626" s="206">
        <f t="shared" si="4507"/>
        <v>0</v>
      </c>
      <c r="OR626" s="206">
        <f t="shared" si="4508"/>
        <v>0</v>
      </c>
      <c r="OS626" s="206">
        <f t="shared" si="4509"/>
        <v>0</v>
      </c>
      <c r="OT626" s="206">
        <f t="shared" si="4510"/>
        <v>0</v>
      </c>
      <c r="OU626" s="207">
        <f t="shared" si="4511"/>
        <v>0</v>
      </c>
      <c r="OV626" s="198">
        <f t="shared" si="4512"/>
        <v>0</v>
      </c>
      <c r="OW626" s="206">
        <f t="shared" si="4513"/>
        <v>0</v>
      </c>
      <c r="OX626" s="206">
        <f t="shared" si="4514"/>
        <v>0</v>
      </c>
      <c r="OY626" s="206">
        <f t="shared" si="4515"/>
        <v>0</v>
      </c>
      <c r="OZ626" s="206">
        <f t="shared" si="4516"/>
        <v>0</v>
      </c>
      <c r="PA626" s="206">
        <f t="shared" si="4517"/>
        <v>0</v>
      </c>
      <c r="PB626" s="206">
        <f t="shared" si="4518"/>
        <v>0</v>
      </c>
      <c r="PC626" s="206">
        <f t="shared" si="4519"/>
        <v>0</v>
      </c>
      <c r="PD626" s="206">
        <f t="shared" si="4520"/>
        <v>0</v>
      </c>
      <c r="PE626" s="207">
        <f t="shared" si="4521"/>
        <v>0</v>
      </c>
      <c r="PF626" s="105">
        <f t="shared" si="4522"/>
        <v>0</v>
      </c>
      <c r="PG626" s="198">
        <f t="shared" si="4523"/>
        <v>0</v>
      </c>
      <c r="PH626" s="206">
        <f t="shared" si="4524"/>
        <v>0</v>
      </c>
      <c r="PI626" s="206">
        <f t="shared" si="4525"/>
        <v>0</v>
      </c>
      <c r="PJ626" s="206">
        <f t="shared" si="4526"/>
        <v>0</v>
      </c>
      <c r="PK626" s="206">
        <f t="shared" si="4527"/>
        <v>0</v>
      </c>
      <c r="PL626" s="206">
        <f t="shared" si="4528"/>
        <v>0</v>
      </c>
      <c r="PM626" s="206">
        <f t="shared" si="4529"/>
        <v>0</v>
      </c>
      <c r="PN626" s="206">
        <f t="shared" si="4530"/>
        <v>0</v>
      </c>
      <c r="PO626" s="206">
        <f t="shared" si="4531"/>
        <v>0</v>
      </c>
      <c r="PP626" s="207">
        <f t="shared" si="4532"/>
        <v>0</v>
      </c>
      <c r="PQ626" s="198">
        <f t="shared" si="4533"/>
        <v>0</v>
      </c>
      <c r="PR626" s="206">
        <f t="shared" si="4534"/>
        <v>0</v>
      </c>
      <c r="PS626" s="206">
        <f t="shared" si="4535"/>
        <v>0</v>
      </c>
      <c r="PT626" s="206">
        <f t="shared" si="4536"/>
        <v>0</v>
      </c>
      <c r="PU626" s="206">
        <f t="shared" si="4537"/>
        <v>0</v>
      </c>
      <c r="PV626" s="206">
        <f t="shared" si="4538"/>
        <v>0</v>
      </c>
      <c r="PW626" s="206">
        <f t="shared" si="4539"/>
        <v>0</v>
      </c>
      <c r="PX626" s="206">
        <f t="shared" si="4540"/>
        <v>0</v>
      </c>
      <c r="PY626" s="206">
        <f t="shared" si="4541"/>
        <v>0</v>
      </c>
      <c r="PZ626" s="207">
        <f t="shared" si="4542"/>
        <v>0</v>
      </c>
      <c r="QA626" s="105">
        <f t="shared" si="4543"/>
        <v>0</v>
      </c>
      <c r="QB626" s="198">
        <f t="shared" si="4544"/>
        <v>0</v>
      </c>
      <c r="QC626" s="206">
        <f t="shared" si="4545"/>
        <v>0</v>
      </c>
      <c r="QD626" s="206">
        <f t="shared" si="4546"/>
        <v>0</v>
      </c>
      <c r="QE626" s="206">
        <f t="shared" si="4547"/>
        <v>0</v>
      </c>
      <c r="QF626" s="206">
        <f t="shared" si="4548"/>
        <v>0</v>
      </c>
      <c r="QG626" s="206">
        <f t="shared" si="4549"/>
        <v>0</v>
      </c>
      <c r="QH626" s="206">
        <f t="shared" si="4550"/>
        <v>0</v>
      </c>
      <c r="QI626" s="206">
        <f t="shared" si="4551"/>
        <v>0</v>
      </c>
      <c r="QJ626" s="206">
        <f t="shared" si="4552"/>
        <v>0</v>
      </c>
      <c r="QK626" s="207">
        <f t="shared" si="4553"/>
        <v>0</v>
      </c>
      <c r="QL626" s="198">
        <f t="shared" si="4554"/>
        <v>0</v>
      </c>
      <c r="QM626" s="206">
        <f t="shared" si="4555"/>
        <v>0</v>
      </c>
      <c r="QN626" s="206">
        <f t="shared" si="4556"/>
        <v>0</v>
      </c>
      <c r="QO626" s="206">
        <f t="shared" si="4557"/>
        <v>0</v>
      </c>
      <c r="QP626" s="206">
        <f t="shared" si="4558"/>
        <v>0</v>
      </c>
      <c r="QQ626" s="206">
        <f t="shared" si="4559"/>
        <v>0</v>
      </c>
      <c r="QR626" s="206">
        <f t="shared" si="4560"/>
        <v>0</v>
      </c>
      <c r="QS626" s="206">
        <f t="shared" si="4561"/>
        <v>0</v>
      </c>
      <c r="QT626" s="206">
        <f t="shared" si="4562"/>
        <v>0</v>
      </c>
      <c r="QU626" s="207">
        <f t="shared" si="4563"/>
        <v>0</v>
      </c>
      <c r="QV626" s="105">
        <f t="shared" si="4564"/>
        <v>0</v>
      </c>
      <c r="QW626" s="198">
        <f t="shared" si="4565"/>
        <v>0</v>
      </c>
      <c r="QX626" s="206">
        <f t="shared" si="4566"/>
        <v>0</v>
      </c>
      <c r="QY626" s="206">
        <f t="shared" si="4567"/>
        <v>0</v>
      </c>
      <c r="QZ626" s="206">
        <f t="shared" si="4568"/>
        <v>0</v>
      </c>
      <c r="RA626" s="206">
        <f t="shared" si="4569"/>
        <v>0</v>
      </c>
      <c r="RB626" s="206">
        <f t="shared" si="4570"/>
        <v>0</v>
      </c>
      <c r="RC626" s="206">
        <f t="shared" si="4571"/>
        <v>0</v>
      </c>
      <c r="RD626" s="206">
        <f t="shared" si="4572"/>
        <v>0</v>
      </c>
      <c r="RE626" s="206">
        <f t="shared" si="4573"/>
        <v>0</v>
      </c>
      <c r="RF626" s="207">
        <f t="shared" si="4574"/>
        <v>0</v>
      </c>
      <c r="RG626" s="198">
        <f t="shared" si="4575"/>
        <v>0</v>
      </c>
      <c r="RH626" s="206">
        <f t="shared" si="4576"/>
        <v>0</v>
      </c>
      <c r="RI626" s="206">
        <f t="shared" si="4577"/>
        <v>0</v>
      </c>
      <c r="RJ626" s="206">
        <f t="shared" si="4578"/>
        <v>0</v>
      </c>
      <c r="RK626" s="206">
        <f t="shared" si="4579"/>
        <v>0</v>
      </c>
      <c r="RL626" s="206">
        <f t="shared" si="4580"/>
        <v>0</v>
      </c>
      <c r="RM626" s="206">
        <f t="shared" si="4581"/>
        <v>0</v>
      </c>
      <c r="RN626" s="206">
        <f t="shared" si="4582"/>
        <v>0</v>
      </c>
      <c r="RO626" s="206">
        <f t="shared" si="4583"/>
        <v>0</v>
      </c>
      <c r="RP626" s="207">
        <f t="shared" si="4584"/>
        <v>0</v>
      </c>
      <c r="RQ626" s="105">
        <f t="shared" si="4585"/>
        <v>0</v>
      </c>
      <c r="RR626" s="198">
        <f t="shared" si="4586"/>
        <v>0</v>
      </c>
      <c r="RS626" s="206">
        <f t="shared" si="4587"/>
        <v>0</v>
      </c>
      <c r="RT626" s="206">
        <f t="shared" si="4588"/>
        <v>0</v>
      </c>
      <c r="RU626" s="206">
        <f t="shared" si="4589"/>
        <v>0</v>
      </c>
      <c r="RV626" s="206">
        <f t="shared" si="4590"/>
        <v>0</v>
      </c>
      <c r="RW626" s="206">
        <f t="shared" si="4591"/>
        <v>0</v>
      </c>
      <c r="RX626" s="206">
        <f t="shared" si="4592"/>
        <v>0</v>
      </c>
      <c r="RY626" s="206">
        <f t="shared" si="4593"/>
        <v>0</v>
      </c>
      <c r="RZ626" s="206">
        <f t="shared" si="4594"/>
        <v>0</v>
      </c>
      <c r="SA626" s="207">
        <f t="shared" si="4595"/>
        <v>0</v>
      </c>
      <c r="SB626" s="198">
        <f t="shared" si="4596"/>
        <v>0</v>
      </c>
      <c r="SC626" s="206">
        <f t="shared" si="4597"/>
        <v>0</v>
      </c>
      <c r="SD626" s="206">
        <f t="shared" si="4598"/>
        <v>0</v>
      </c>
      <c r="SE626" s="206">
        <f t="shared" si="4599"/>
        <v>0</v>
      </c>
      <c r="SF626" s="206">
        <f t="shared" si="4600"/>
        <v>0</v>
      </c>
      <c r="SG626" s="206">
        <f t="shared" si="4601"/>
        <v>0</v>
      </c>
      <c r="SH626" s="206">
        <f t="shared" si="4602"/>
        <v>0</v>
      </c>
      <c r="SI626" s="206">
        <f t="shared" si="4603"/>
        <v>0</v>
      </c>
      <c r="SJ626" s="206">
        <f t="shared" si="4604"/>
        <v>0</v>
      </c>
      <c r="SK626" s="207">
        <f t="shared" si="4605"/>
        <v>0</v>
      </c>
      <c r="SL626" s="105">
        <f t="shared" si="4606"/>
        <v>0</v>
      </c>
      <c r="SM626" s="198">
        <f t="shared" si="4607"/>
        <v>0</v>
      </c>
      <c r="SN626" s="206">
        <f t="shared" si="4608"/>
        <v>0</v>
      </c>
      <c r="SO626" s="206">
        <f t="shared" si="4609"/>
        <v>0</v>
      </c>
      <c r="SP626" s="206">
        <f t="shared" si="4610"/>
        <v>0</v>
      </c>
      <c r="SQ626" s="206">
        <f t="shared" si="4611"/>
        <v>0</v>
      </c>
      <c r="SR626" s="206">
        <f t="shared" si="4612"/>
        <v>0</v>
      </c>
      <c r="SS626" s="206">
        <f t="shared" si="4613"/>
        <v>0</v>
      </c>
      <c r="ST626" s="206">
        <f t="shared" si="4614"/>
        <v>0</v>
      </c>
      <c r="SU626" s="206">
        <f t="shared" si="4615"/>
        <v>0</v>
      </c>
      <c r="SV626" s="207">
        <f t="shared" si="4616"/>
        <v>0</v>
      </c>
      <c r="SW626" s="198">
        <f t="shared" si="4617"/>
        <v>0</v>
      </c>
      <c r="SX626" s="206">
        <f t="shared" si="4618"/>
        <v>0</v>
      </c>
      <c r="SY626" s="206">
        <f t="shared" si="4619"/>
        <v>0</v>
      </c>
      <c r="SZ626" s="206">
        <f t="shared" si="4620"/>
        <v>0</v>
      </c>
      <c r="TA626" s="206">
        <f t="shared" si="4621"/>
        <v>0</v>
      </c>
      <c r="TB626" s="206">
        <f t="shared" si="4622"/>
        <v>0</v>
      </c>
      <c r="TC626" s="206">
        <f t="shared" si="4623"/>
        <v>0</v>
      </c>
      <c r="TD626" s="206">
        <f t="shared" si="4624"/>
        <v>0</v>
      </c>
      <c r="TE626" s="206">
        <f t="shared" si="4625"/>
        <v>0</v>
      </c>
      <c r="TF626" s="207">
        <f t="shared" si="4626"/>
        <v>0</v>
      </c>
      <c r="TG626" s="105">
        <f t="shared" si="4627"/>
        <v>0</v>
      </c>
      <c r="TH626" s="198">
        <f t="shared" si="4628"/>
        <v>0</v>
      </c>
      <c r="TI626" s="206">
        <f t="shared" si="4629"/>
        <v>0</v>
      </c>
      <c r="TJ626" s="206">
        <f t="shared" si="4630"/>
        <v>0</v>
      </c>
      <c r="TK626" s="206">
        <f t="shared" si="4631"/>
        <v>0</v>
      </c>
      <c r="TL626" s="206">
        <f t="shared" si="4632"/>
        <v>0</v>
      </c>
      <c r="TM626" s="206">
        <f t="shared" si="4633"/>
        <v>0</v>
      </c>
      <c r="TN626" s="206">
        <f t="shared" si="4634"/>
        <v>0</v>
      </c>
      <c r="TO626" s="206">
        <f t="shared" si="4635"/>
        <v>0</v>
      </c>
      <c r="TP626" s="206">
        <f t="shared" si="4636"/>
        <v>0</v>
      </c>
      <c r="TQ626" s="207">
        <f t="shared" si="4637"/>
        <v>0</v>
      </c>
      <c r="TR626" s="198">
        <f t="shared" si="4638"/>
        <v>0</v>
      </c>
      <c r="TS626" s="206">
        <f t="shared" si="4639"/>
        <v>0</v>
      </c>
      <c r="TT626" s="206">
        <f t="shared" si="4640"/>
        <v>0</v>
      </c>
      <c r="TU626" s="206">
        <f t="shared" si="4641"/>
        <v>0</v>
      </c>
      <c r="TV626" s="206">
        <f t="shared" si="4642"/>
        <v>0</v>
      </c>
      <c r="TW626" s="206">
        <f t="shared" si="4643"/>
        <v>0</v>
      </c>
      <c r="TX626" s="206">
        <f t="shared" si="4644"/>
        <v>0</v>
      </c>
      <c r="TY626" s="206">
        <f t="shared" si="4645"/>
        <v>0</v>
      </c>
      <c r="TZ626" s="206">
        <f t="shared" si="4646"/>
        <v>0</v>
      </c>
      <c r="UA626" s="207">
        <f t="shared" si="4647"/>
        <v>0</v>
      </c>
      <c r="UB626" s="105">
        <f t="shared" si="4648"/>
        <v>0</v>
      </c>
      <c r="UC626" s="198">
        <f t="shared" si="4649"/>
        <v>0</v>
      </c>
      <c r="UD626" s="206">
        <f t="shared" si="4650"/>
        <v>0</v>
      </c>
      <c r="UE626" s="206">
        <f t="shared" si="4651"/>
        <v>0</v>
      </c>
      <c r="UF626" s="206">
        <f t="shared" si="4652"/>
        <v>0</v>
      </c>
      <c r="UG626" s="206">
        <f t="shared" si="4653"/>
        <v>0</v>
      </c>
      <c r="UH626" s="206">
        <f t="shared" si="4654"/>
        <v>0</v>
      </c>
      <c r="UI626" s="206">
        <f t="shared" si="4655"/>
        <v>0</v>
      </c>
      <c r="UJ626" s="206">
        <f t="shared" si="4656"/>
        <v>0</v>
      </c>
      <c r="UK626" s="206">
        <f t="shared" si="4657"/>
        <v>0</v>
      </c>
      <c r="UL626" s="207">
        <f t="shared" si="4658"/>
        <v>0</v>
      </c>
      <c r="UM626" s="198">
        <f t="shared" si="4659"/>
        <v>0</v>
      </c>
      <c r="UN626" s="206">
        <f t="shared" si="4660"/>
        <v>0</v>
      </c>
      <c r="UO626" s="206">
        <f t="shared" si="4661"/>
        <v>0</v>
      </c>
      <c r="UP626" s="206">
        <f t="shared" si="4662"/>
        <v>0</v>
      </c>
      <c r="UQ626" s="206">
        <f t="shared" si="4663"/>
        <v>0</v>
      </c>
      <c r="UR626" s="206">
        <f t="shared" si="4664"/>
        <v>0</v>
      </c>
      <c r="US626" s="206">
        <f t="shared" si="4665"/>
        <v>0</v>
      </c>
      <c r="UT626" s="206">
        <f t="shared" si="4666"/>
        <v>0</v>
      </c>
      <c r="UU626" s="206">
        <f t="shared" si="4667"/>
        <v>0</v>
      </c>
      <c r="UV626" s="207">
        <f t="shared" si="4668"/>
        <v>0</v>
      </c>
      <c r="UW626" s="105">
        <f t="shared" si="4669"/>
        <v>0</v>
      </c>
      <c r="UX626" s="37">
        <f t="shared" si="4670"/>
        <v>1</v>
      </c>
    </row>
    <row r="627" spans="19:570" x14ac:dyDescent="0.25">
      <c r="S627" s="33"/>
      <c r="T627" s="32"/>
      <c r="U627" s="32"/>
      <c r="V627" s="32"/>
      <c r="W627" s="32"/>
      <c r="X627" s="32"/>
      <c r="Y627" s="32"/>
      <c r="Z627" s="32"/>
      <c r="AA627" s="32"/>
      <c r="AB627" s="32"/>
      <c r="AC627" s="32"/>
      <c r="AD627" s="32"/>
      <c r="AE627" s="32"/>
      <c r="AF627" s="32"/>
      <c r="AG627" s="32"/>
      <c r="AH627" s="32"/>
      <c r="AI627" s="32"/>
      <c r="AJ627" s="32"/>
      <c r="AK627" s="32"/>
      <c r="AL627" s="32"/>
      <c r="AM627" s="32"/>
      <c r="AN627" s="32"/>
      <c r="AO627" s="32"/>
      <c r="AP627" s="32"/>
      <c r="AQ627" s="32"/>
      <c r="AR627" s="32"/>
      <c r="AS627" s="32"/>
      <c r="AT627" s="32"/>
      <c r="AU627" s="32"/>
      <c r="AV627" s="32"/>
      <c r="AW627" s="32"/>
      <c r="AX627" s="32"/>
      <c r="AY627" s="32"/>
      <c r="AZ627" s="32"/>
      <c r="BA627" s="32"/>
      <c r="BB627" s="32"/>
      <c r="BC627" s="32"/>
      <c r="BD627" s="32"/>
      <c r="BE627" s="32"/>
      <c r="BF627" s="32"/>
      <c r="BG627" s="32"/>
      <c r="BH627" s="32"/>
      <c r="BI627" s="32"/>
      <c r="BJ627" s="32"/>
      <c r="BK627" s="32"/>
      <c r="BL627" s="32"/>
      <c r="BM627" s="32"/>
      <c r="BN627" s="32"/>
      <c r="BO627" s="32"/>
      <c r="BP627" s="32"/>
      <c r="BQ627" s="32"/>
      <c r="BR627" s="32"/>
      <c r="BS627" s="32"/>
      <c r="BT627" s="32"/>
      <c r="BU627" s="32"/>
      <c r="BV627" s="32"/>
      <c r="BW627" s="32"/>
      <c r="BX627" s="32"/>
      <c r="BY627" s="32"/>
      <c r="BZ627" s="32"/>
      <c r="CA627" s="32"/>
      <c r="CB627" s="32"/>
      <c r="CC627" s="32"/>
      <c r="CD627" s="32"/>
      <c r="CE627" s="32"/>
      <c r="CF627" s="32"/>
      <c r="CG627" s="32"/>
      <c r="CH627" s="32"/>
      <c r="CI627" s="32"/>
      <c r="CJ627" s="32"/>
      <c r="CK627" s="32"/>
      <c r="CL627" s="32"/>
      <c r="CM627" s="32"/>
      <c r="CN627" s="32"/>
      <c r="CO627" s="32"/>
      <c r="CP627" s="32"/>
      <c r="CQ627" s="32"/>
      <c r="CR627" s="32"/>
      <c r="CS627" s="32"/>
      <c r="CT627" s="32"/>
      <c r="CU627" s="32"/>
      <c r="CV627" s="32"/>
      <c r="CW627" s="32"/>
      <c r="CX627" s="32"/>
      <c r="CY627" s="32"/>
      <c r="CZ627" s="32"/>
      <c r="DA627" s="32"/>
      <c r="DB627" s="32"/>
      <c r="DC627" s="32"/>
      <c r="DD627" s="32"/>
      <c r="DE627" s="32"/>
      <c r="DF627" s="32"/>
      <c r="DG627" s="32"/>
      <c r="DH627" s="32"/>
      <c r="DI627" s="32"/>
      <c r="DJ627" s="32"/>
      <c r="DK627" s="32"/>
      <c r="DL627" s="32"/>
      <c r="DM627" s="32"/>
      <c r="DN627" s="32"/>
      <c r="DO627" s="32"/>
      <c r="DP627" s="32"/>
      <c r="DQ627" s="32"/>
      <c r="DR627" s="32"/>
      <c r="DS627" s="32"/>
      <c r="DT627" s="32"/>
      <c r="DU627" s="32"/>
      <c r="DV627" s="32"/>
      <c r="DW627" s="32"/>
      <c r="DX627" s="32"/>
      <c r="DY627" s="32"/>
      <c r="DZ627" s="32"/>
      <c r="EA627" s="32"/>
      <c r="EB627" s="32"/>
      <c r="EC627" s="32"/>
      <c r="ED627" s="32"/>
      <c r="EE627" s="32"/>
      <c r="EF627" s="32"/>
      <c r="EG627" s="32"/>
      <c r="EH627" s="32"/>
      <c r="EI627" s="32"/>
      <c r="EJ627" s="32"/>
      <c r="EK627" s="32"/>
      <c r="EL627" s="32"/>
      <c r="EM627" s="32"/>
      <c r="EN627" s="32"/>
      <c r="EO627" s="32"/>
      <c r="EP627" s="32"/>
      <c r="EQ627" s="32"/>
      <c r="ER627" s="32"/>
      <c r="ES627" s="32"/>
      <c r="ET627" s="32"/>
      <c r="EU627" s="32"/>
      <c r="EV627" s="32"/>
      <c r="EW627" s="32"/>
      <c r="EX627" s="32"/>
      <c r="EY627" s="32"/>
      <c r="EZ627" s="32"/>
      <c r="FA627" s="32"/>
      <c r="FB627" s="32"/>
      <c r="FC627" s="32"/>
      <c r="FD627" s="32"/>
      <c r="FE627" s="32"/>
      <c r="FF627" s="32"/>
      <c r="FG627" s="32"/>
      <c r="FH627" s="32"/>
      <c r="FI627" s="32"/>
      <c r="FJ627" s="32"/>
      <c r="FK627" s="32"/>
      <c r="FL627" s="32"/>
      <c r="FM627" s="32"/>
      <c r="FN627" s="32"/>
      <c r="FO627" s="32"/>
      <c r="FP627" s="32"/>
      <c r="FQ627" s="32"/>
      <c r="FR627" s="32"/>
      <c r="FS627" s="32"/>
      <c r="FT627" s="32"/>
      <c r="FU627" s="32"/>
      <c r="FV627" s="32"/>
      <c r="FW627" s="32"/>
      <c r="FX627" s="32"/>
      <c r="FY627" s="32"/>
      <c r="FZ627" s="32"/>
      <c r="GA627" s="32"/>
      <c r="GB627" s="32"/>
      <c r="GC627" s="32"/>
      <c r="GD627" s="32"/>
      <c r="GE627" s="32"/>
      <c r="GF627" s="32"/>
      <c r="GG627" s="32"/>
      <c r="GH627" s="32"/>
      <c r="GI627" s="32"/>
      <c r="GJ627" s="32"/>
      <c r="GK627" s="32"/>
      <c r="GL627" s="32"/>
      <c r="GM627" s="32"/>
      <c r="GN627" s="32"/>
      <c r="GO627" s="32"/>
      <c r="GP627" s="32"/>
      <c r="GQ627" s="32"/>
      <c r="GR627" s="32"/>
      <c r="GS627" s="32"/>
      <c r="GT627" s="32"/>
      <c r="GU627" s="32"/>
      <c r="GV627" s="32"/>
      <c r="GW627" s="32"/>
      <c r="GX627" s="32"/>
      <c r="GY627" s="32"/>
      <c r="GZ627" s="32"/>
      <c r="HA627" s="32"/>
      <c r="HB627" s="32"/>
      <c r="HC627" s="32"/>
      <c r="HD627" s="32"/>
      <c r="HE627" s="32"/>
      <c r="HF627" s="32"/>
      <c r="HG627" s="32"/>
      <c r="HH627" s="32"/>
      <c r="HI627" s="32"/>
      <c r="HJ627" s="32"/>
      <c r="HK627" s="32"/>
      <c r="HL627" s="32"/>
      <c r="HM627" s="32"/>
      <c r="HN627" s="32"/>
      <c r="HO627" s="32"/>
      <c r="HP627" s="32"/>
      <c r="HQ627" s="32"/>
      <c r="HR627" s="32"/>
      <c r="HS627" s="32"/>
      <c r="HT627" s="32"/>
      <c r="HU627" s="32"/>
      <c r="HV627" s="32"/>
      <c r="HW627" s="32"/>
      <c r="HX627" s="32"/>
      <c r="HY627" s="32"/>
      <c r="HZ627" s="32"/>
      <c r="IA627" s="32"/>
      <c r="IB627" s="32"/>
      <c r="IC627" s="32"/>
      <c r="ID627" s="32"/>
      <c r="IE627" s="32"/>
      <c r="IF627" s="32"/>
      <c r="IG627" s="32"/>
      <c r="IH627" s="32"/>
      <c r="II627" s="32"/>
      <c r="IJ627" s="32"/>
      <c r="IK627" s="32"/>
      <c r="IL627" s="32"/>
      <c r="IM627" s="32"/>
      <c r="IN627" s="32"/>
      <c r="IO627" s="32"/>
      <c r="IP627" s="32"/>
      <c r="IQ627" s="32"/>
      <c r="IR627" s="32"/>
      <c r="IS627" s="32"/>
      <c r="IT627" s="32"/>
      <c r="IU627" s="32"/>
      <c r="IV627" s="32"/>
      <c r="IW627" s="32"/>
      <c r="IX627" s="32"/>
      <c r="IY627" s="32"/>
      <c r="IZ627" s="32"/>
      <c r="JA627" s="32"/>
      <c r="JB627" s="32"/>
      <c r="JC627" s="32"/>
      <c r="JD627" s="32"/>
      <c r="JE627" s="32"/>
      <c r="JF627" s="32"/>
      <c r="JG627" s="32"/>
      <c r="JH627" s="32"/>
      <c r="JI627" s="32"/>
      <c r="JJ627" s="32"/>
      <c r="JK627" s="32"/>
      <c r="JL627" s="32"/>
      <c r="JM627" s="32"/>
      <c r="JN627" s="32"/>
      <c r="JO627" s="32"/>
      <c r="JP627" s="32"/>
      <c r="JQ627" s="32"/>
      <c r="JR627" s="32"/>
      <c r="JS627" s="32"/>
      <c r="JT627" s="32"/>
      <c r="JU627" s="32"/>
      <c r="JV627" s="32"/>
      <c r="JW627" s="32"/>
      <c r="JX627" s="32"/>
      <c r="JY627" s="32"/>
      <c r="JZ627" s="32"/>
      <c r="KA627" s="32"/>
      <c r="KB627" s="32"/>
      <c r="KC627" s="32"/>
      <c r="KD627" s="32"/>
      <c r="KE627" s="32"/>
      <c r="KF627" s="32"/>
      <c r="KG627" s="32"/>
      <c r="KH627" s="32"/>
      <c r="KI627" s="32"/>
      <c r="KJ627" s="32"/>
      <c r="KK627" s="32"/>
      <c r="KL627" s="32"/>
      <c r="KM627" s="32"/>
      <c r="KN627" s="32"/>
      <c r="KO627" s="32"/>
      <c r="KP627" s="32"/>
      <c r="KQ627" s="32"/>
      <c r="KR627" s="32"/>
      <c r="KS627" s="32"/>
      <c r="KT627" s="32"/>
      <c r="KU627" s="32"/>
      <c r="KV627" s="32"/>
      <c r="KW627" s="32"/>
      <c r="KX627" s="32"/>
      <c r="KY627" s="32"/>
      <c r="KZ627" s="32"/>
      <c r="LA627" s="32"/>
      <c r="LB627" s="32"/>
      <c r="LC627" s="32"/>
      <c r="LD627" s="32"/>
      <c r="LE627" s="32"/>
      <c r="LF627" s="32"/>
      <c r="LG627" s="32"/>
      <c r="LH627" s="32"/>
      <c r="LI627" s="32"/>
      <c r="LJ627" s="32"/>
      <c r="LK627" s="32"/>
      <c r="LL627" s="32"/>
      <c r="LM627" s="32"/>
      <c r="LN627" s="32"/>
      <c r="LO627" s="32"/>
      <c r="LP627" s="32"/>
      <c r="LQ627" s="32"/>
      <c r="LR627" s="32"/>
      <c r="LS627" s="32"/>
      <c r="LT627" s="32"/>
      <c r="LU627" s="32"/>
      <c r="LV627" s="32"/>
      <c r="LW627" s="32"/>
      <c r="LX627" s="32"/>
      <c r="LY627" s="32"/>
      <c r="LZ627" s="32"/>
      <c r="MA627" s="32"/>
      <c r="MB627" s="32"/>
      <c r="MC627" s="32"/>
      <c r="MD627" s="32"/>
      <c r="ME627" s="32"/>
      <c r="MF627" s="32"/>
      <c r="MG627" s="32"/>
      <c r="MH627" s="32"/>
      <c r="MI627" s="32"/>
      <c r="MJ627" s="32"/>
      <c r="MK627" s="32"/>
      <c r="ML627" s="32"/>
      <c r="MM627" s="32"/>
      <c r="MN627" s="32"/>
      <c r="MO627" s="32"/>
      <c r="MP627" s="32"/>
      <c r="MQ627" s="32"/>
      <c r="MR627" s="32"/>
      <c r="MS627" s="32"/>
      <c r="MT627" s="32"/>
      <c r="MU627" s="32"/>
      <c r="MV627" s="32"/>
      <c r="MW627" s="32"/>
      <c r="MX627" s="32"/>
      <c r="MY627" s="32"/>
      <c r="MZ627" s="32"/>
      <c r="NA627" s="32"/>
      <c r="NB627" s="32"/>
      <c r="NC627" s="32"/>
      <c r="ND627" s="32"/>
      <c r="NE627" s="32"/>
      <c r="NF627" s="32"/>
      <c r="NG627" s="32"/>
      <c r="NH627" s="32"/>
      <c r="NI627" s="32"/>
      <c r="NJ627" s="32"/>
      <c r="NK627" s="32"/>
      <c r="NL627" s="32"/>
      <c r="NM627" s="32"/>
      <c r="NN627" s="32"/>
      <c r="NO627" s="32"/>
      <c r="NP627" s="32"/>
      <c r="NQ627" s="32"/>
      <c r="NR627" s="32"/>
      <c r="NS627" s="32"/>
      <c r="NT627" s="32"/>
      <c r="NU627" s="32"/>
      <c r="NV627" s="32"/>
      <c r="NW627" s="32"/>
      <c r="NX627" s="32"/>
      <c r="NY627" s="32"/>
      <c r="NZ627" s="32"/>
      <c r="OA627" s="32"/>
      <c r="OB627" s="32"/>
      <c r="OC627" s="32"/>
      <c r="OD627" s="32"/>
      <c r="OE627" s="32"/>
      <c r="OF627" s="32"/>
      <c r="OG627" s="32"/>
      <c r="OH627" s="32"/>
      <c r="OI627" s="32"/>
      <c r="OJ627" s="32"/>
      <c r="OK627" s="32"/>
      <c r="OL627" s="32"/>
      <c r="OM627" s="32"/>
      <c r="ON627" s="32"/>
      <c r="OO627" s="32"/>
      <c r="OP627" s="32"/>
      <c r="OQ627" s="32"/>
      <c r="OR627" s="32"/>
      <c r="OS627" s="32"/>
      <c r="OT627" s="32"/>
      <c r="OU627" s="32"/>
      <c r="OV627" s="32"/>
      <c r="OW627" s="32"/>
      <c r="OX627" s="32"/>
      <c r="OY627" s="32"/>
      <c r="OZ627" s="32"/>
      <c r="PA627" s="32"/>
      <c r="PB627" s="32"/>
      <c r="PC627" s="32"/>
      <c r="PD627" s="32"/>
      <c r="PE627" s="32"/>
      <c r="PF627" s="32"/>
      <c r="PG627" s="32"/>
      <c r="PH627" s="32"/>
      <c r="PI627" s="32"/>
      <c r="PJ627" s="32"/>
      <c r="PK627" s="32"/>
      <c r="PL627" s="32"/>
      <c r="PM627" s="32"/>
      <c r="PN627" s="32"/>
      <c r="PO627" s="32"/>
      <c r="PP627" s="32"/>
      <c r="PQ627" s="32"/>
      <c r="PR627" s="32"/>
      <c r="PS627" s="32"/>
      <c r="PT627" s="32"/>
      <c r="PU627" s="32"/>
      <c r="PV627" s="32"/>
      <c r="PW627" s="32"/>
      <c r="PX627" s="32"/>
      <c r="PY627" s="32"/>
      <c r="PZ627" s="32"/>
      <c r="QA627" s="32"/>
      <c r="QB627" s="32"/>
      <c r="QC627" s="32"/>
      <c r="QD627" s="32"/>
      <c r="QE627" s="32"/>
      <c r="QF627" s="32"/>
      <c r="QG627" s="32"/>
      <c r="QH627" s="32"/>
      <c r="QI627" s="32"/>
      <c r="QJ627" s="32"/>
      <c r="QK627" s="32"/>
      <c r="QL627" s="32"/>
      <c r="QM627" s="32"/>
      <c r="QN627" s="32"/>
      <c r="QO627" s="32"/>
      <c r="QP627" s="32"/>
      <c r="QQ627" s="32"/>
      <c r="QR627" s="32"/>
      <c r="QS627" s="32"/>
      <c r="QT627" s="32"/>
      <c r="QU627" s="32"/>
      <c r="QV627" s="32"/>
      <c r="QW627" s="32"/>
      <c r="QX627" s="32"/>
      <c r="QY627" s="32"/>
      <c r="QZ627" s="32"/>
      <c r="RA627" s="32"/>
      <c r="RB627" s="32"/>
      <c r="RC627" s="32"/>
      <c r="RD627" s="32"/>
      <c r="RE627" s="32"/>
      <c r="RF627" s="32"/>
      <c r="RG627" s="32"/>
      <c r="RH627" s="32"/>
      <c r="RI627" s="32"/>
      <c r="RJ627" s="32"/>
      <c r="RK627" s="32"/>
      <c r="RL627" s="32"/>
      <c r="RM627" s="32"/>
      <c r="RN627" s="32"/>
      <c r="RO627" s="32"/>
      <c r="RP627" s="32"/>
      <c r="RQ627" s="32"/>
      <c r="RR627" s="32"/>
      <c r="RS627" s="32"/>
      <c r="RT627" s="32"/>
      <c r="RU627" s="32"/>
      <c r="RV627" s="32"/>
      <c r="RW627" s="32"/>
      <c r="RX627" s="32"/>
      <c r="RY627" s="32"/>
      <c r="RZ627" s="32"/>
      <c r="SA627" s="32"/>
      <c r="SB627" s="32"/>
      <c r="SC627" s="32"/>
      <c r="SD627" s="32"/>
      <c r="SE627" s="32"/>
      <c r="SF627" s="32"/>
      <c r="SG627" s="32"/>
      <c r="SH627" s="32"/>
      <c r="SI627" s="32"/>
      <c r="SJ627" s="32"/>
      <c r="SK627" s="32"/>
      <c r="SL627" s="32"/>
      <c r="SM627" s="32"/>
      <c r="SN627" s="32"/>
      <c r="SO627" s="32"/>
      <c r="SP627" s="32"/>
      <c r="SQ627" s="32"/>
      <c r="SR627" s="32"/>
      <c r="SS627" s="32"/>
      <c r="ST627" s="32"/>
      <c r="SU627" s="32"/>
      <c r="SV627" s="32"/>
      <c r="SW627" s="32"/>
      <c r="SX627" s="32"/>
      <c r="SY627" s="32"/>
      <c r="SZ627" s="32"/>
      <c r="TA627" s="32"/>
      <c r="TB627" s="32"/>
      <c r="TC627" s="32"/>
      <c r="TD627" s="32"/>
      <c r="TE627" s="32"/>
      <c r="TF627" s="32"/>
      <c r="TG627" s="32"/>
      <c r="TH627" s="32"/>
      <c r="TI627" s="32"/>
      <c r="TJ627" s="32"/>
      <c r="TK627" s="32"/>
      <c r="TL627" s="32"/>
      <c r="TM627" s="32"/>
      <c r="TN627" s="32"/>
      <c r="TO627" s="32"/>
      <c r="TP627" s="32"/>
      <c r="TQ627" s="32"/>
      <c r="TR627" s="32"/>
      <c r="TS627" s="32"/>
      <c r="TT627" s="32"/>
      <c r="TU627" s="32"/>
      <c r="TV627" s="32"/>
      <c r="TW627" s="32"/>
      <c r="TX627" s="32"/>
      <c r="TY627" s="32"/>
      <c r="TZ627" s="32"/>
      <c r="UA627" s="32"/>
      <c r="UB627" s="32"/>
      <c r="UC627" s="32"/>
      <c r="UD627" s="32"/>
      <c r="UE627" s="32"/>
      <c r="UF627" s="32"/>
      <c r="UG627" s="32"/>
      <c r="UH627" s="32"/>
      <c r="UI627" s="32"/>
      <c r="UJ627" s="32"/>
      <c r="UK627" s="32"/>
      <c r="UL627" s="32"/>
      <c r="UM627" s="32"/>
      <c r="UN627" s="32"/>
      <c r="UO627" s="32"/>
      <c r="UP627" s="32"/>
      <c r="UQ627" s="32"/>
      <c r="UR627" s="32"/>
      <c r="US627" s="32"/>
      <c r="UT627" s="32"/>
      <c r="UU627" s="32"/>
      <c r="UV627" s="32"/>
      <c r="UW627" s="32"/>
      <c r="UX627" s="36"/>
    </row>
    <row r="628" spans="19:570" x14ac:dyDescent="0.25">
      <c r="S628" s="33"/>
      <c r="T628" s="32"/>
      <c r="U628" s="32"/>
      <c r="V628" s="32"/>
      <c r="W628" s="32"/>
      <c r="X628" s="32"/>
      <c r="Y628" s="32"/>
      <c r="Z628" s="32"/>
      <c r="AA628" s="32"/>
      <c r="AB628" s="32"/>
      <c r="AC628" s="32"/>
      <c r="AD628" s="32"/>
      <c r="AE628" s="32"/>
      <c r="AF628" s="32"/>
      <c r="AG628" s="32"/>
      <c r="AH628" s="32"/>
      <c r="AI628" s="32"/>
      <c r="AJ628" s="32"/>
      <c r="AK628" s="32"/>
      <c r="AL628" s="32"/>
      <c r="AM628" s="32"/>
      <c r="AN628" s="32"/>
      <c r="AO628" s="32"/>
      <c r="AP628" s="32"/>
      <c r="AQ628" s="32"/>
      <c r="AR628" s="32"/>
      <c r="AS628" s="32"/>
      <c r="AT628" s="32"/>
      <c r="AU628" s="32"/>
      <c r="AV628" s="32"/>
      <c r="AW628" s="32"/>
      <c r="AX628" s="32"/>
      <c r="AY628" s="32"/>
      <c r="AZ628" s="32"/>
      <c r="BA628" s="32"/>
      <c r="BB628" s="32"/>
      <c r="BC628" s="32"/>
      <c r="BD628" s="32"/>
      <c r="BE628" s="32"/>
      <c r="BF628" s="32"/>
      <c r="BG628" s="32"/>
      <c r="BH628" s="32"/>
      <c r="BI628" s="32"/>
      <c r="BJ628" s="32"/>
      <c r="BK628" s="32"/>
      <c r="BL628" s="32"/>
      <c r="BM628" s="32"/>
      <c r="BN628" s="32"/>
      <c r="BO628" s="32"/>
      <c r="BP628" s="32"/>
      <c r="BQ628" s="32"/>
      <c r="BR628" s="32"/>
      <c r="BS628" s="32"/>
      <c r="BT628" s="32"/>
      <c r="BU628" s="32"/>
      <c r="BV628" s="32"/>
      <c r="BW628" s="32"/>
      <c r="BX628" s="32"/>
      <c r="BY628" s="32"/>
      <c r="BZ628" s="32"/>
      <c r="CA628" s="32"/>
      <c r="CB628" s="32"/>
      <c r="CC628" s="32"/>
      <c r="CD628" s="32"/>
      <c r="CE628" s="32"/>
      <c r="CF628" s="32"/>
      <c r="CG628" s="32"/>
      <c r="CH628" s="32"/>
      <c r="CI628" s="32"/>
      <c r="CJ628" s="32"/>
      <c r="CK628" s="32"/>
      <c r="CL628" s="32"/>
      <c r="CM628" s="32"/>
      <c r="CN628" s="32"/>
      <c r="CO628" s="32"/>
      <c r="CP628" s="32"/>
      <c r="CQ628" s="32"/>
      <c r="CR628" s="32"/>
      <c r="CS628" s="32"/>
      <c r="CT628" s="32"/>
      <c r="CU628" s="32"/>
      <c r="CV628" s="32"/>
      <c r="CW628" s="32"/>
      <c r="CX628" s="32"/>
      <c r="CY628" s="32"/>
      <c r="CZ628" s="32"/>
      <c r="DA628" s="32"/>
      <c r="DB628" s="32"/>
      <c r="DC628" s="32"/>
      <c r="DD628" s="32"/>
      <c r="DE628" s="32"/>
      <c r="DF628" s="32"/>
      <c r="DG628" s="32"/>
      <c r="DH628" s="32"/>
      <c r="DI628" s="32"/>
      <c r="DJ628" s="32"/>
      <c r="DK628" s="32"/>
      <c r="DL628" s="32"/>
      <c r="DM628" s="32"/>
      <c r="DN628" s="32"/>
      <c r="DO628" s="32"/>
      <c r="DP628" s="32"/>
      <c r="DQ628" s="32"/>
      <c r="DR628" s="32"/>
      <c r="DS628" s="32"/>
      <c r="DT628" s="32"/>
      <c r="DU628" s="32"/>
      <c r="DV628" s="32"/>
      <c r="DW628" s="32"/>
      <c r="DX628" s="32"/>
      <c r="DY628" s="32"/>
      <c r="DZ628" s="32"/>
      <c r="EA628" s="32"/>
      <c r="EB628" s="32"/>
      <c r="EC628" s="32"/>
      <c r="ED628" s="32"/>
      <c r="EE628" s="32"/>
      <c r="EF628" s="32"/>
      <c r="EG628" s="32"/>
      <c r="EH628" s="32"/>
      <c r="EI628" s="32"/>
      <c r="EJ628" s="32"/>
      <c r="EK628" s="32"/>
      <c r="EL628" s="32"/>
      <c r="EM628" s="32"/>
      <c r="EN628" s="32"/>
      <c r="EO628" s="32"/>
      <c r="EP628" s="32"/>
      <c r="EQ628" s="32"/>
      <c r="ER628" s="32"/>
      <c r="ES628" s="32"/>
      <c r="ET628" s="32"/>
      <c r="EU628" s="32"/>
      <c r="EV628" s="32"/>
      <c r="EW628" s="32"/>
      <c r="EX628" s="32"/>
      <c r="EY628" s="32"/>
      <c r="EZ628" s="32"/>
      <c r="FA628" s="32"/>
      <c r="FB628" s="32"/>
      <c r="FC628" s="32"/>
      <c r="FD628" s="32"/>
      <c r="FE628" s="32"/>
      <c r="FF628" s="32"/>
      <c r="FG628" s="32"/>
      <c r="FH628" s="32"/>
      <c r="FI628" s="32"/>
      <c r="FJ628" s="32"/>
      <c r="FK628" s="32"/>
      <c r="FL628" s="32"/>
      <c r="FM628" s="32"/>
      <c r="FN628" s="32"/>
      <c r="FO628" s="32"/>
      <c r="FP628" s="32"/>
      <c r="FQ628" s="32"/>
      <c r="FR628" s="32"/>
      <c r="FS628" s="32"/>
      <c r="FT628" s="32"/>
      <c r="FU628" s="32"/>
      <c r="FV628" s="32"/>
      <c r="FW628" s="32"/>
      <c r="FX628" s="32"/>
      <c r="FY628" s="32"/>
      <c r="FZ628" s="32"/>
      <c r="GA628" s="32"/>
      <c r="GB628" s="32"/>
      <c r="GC628" s="32"/>
      <c r="GD628" s="32"/>
      <c r="GE628" s="32"/>
      <c r="GF628" s="32"/>
      <c r="GG628" s="32"/>
      <c r="GH628" s="32"/>
      <c r="GI628" s="32"/>
      <c r="GJ628" s="32"/>
      <c r="GK628" s="32"/>
      <c r="GL628" s="32"/>
      <c r="GM628" s="32"/>
      <c r="GN628" s="32"/>
      <c r="GO628" s="32"/>
      <c r="GP628" s="32"/>
      <c r="GQ628" s="32"/>
      <c r="GR628" s="32"/>
      <c r="GS628" s="32"/>
      <c r="GT628" s="32"/>
      <c r="GU628" s="32"/>
      <c r="GV628" s="32"/>
      <c r="GW628" s="32"/>
      <c r="GX628" s="32"/>
      <c r="GY628" s="32"/>
      <c r="GZ628" s="32"/>
      <c r="HA628" s="32"/>
      <c r="HB628" s="32"/>
      <c r="HC628" s="32"/>
      <c r="HD628" s="32"/>
      <c r="HE628" s="32"/>
      <c r="HF628" s="32"/>
      <c r="HG628" s="32"/>
      <c r="HH628" s="32"/>
      <c r="HI628" s="32"/>
      <c r="HJ628" s="32"/>
      <c r="HK628" s="32"/>
      <c r="HL628" s="32"/>
      <c r="HM628" s="32"/>
      <c r="HN628" s="32"/>
      <c r="HO628" s="32"/>
      <c r="HP628" s="32"/>
      <c r="HQ628" s="32"/>
      <c r="HR628" s="32"/>
      <c r="HS628" s="32"/>
      <c r="HT628" s="32"/>
      <c r="HU628" s="32"/>
      <c r="HV628" s="32"/>
      <c r="HW628" s="32"/>
      <c r="HX628" s="32"/>
      <c r="HY628" s="32"/>
      <c r="HZ628" s="32"/>
      <c r="IA628" s="32"/>
      <c r="IB628" s="32"/>
      <c r="IC628" s="32"/>
      <c r="ID628" s="32"/>
      <c r="IE628" s="32"/>
      <c r="IF628" s="32"/>
      <c r="IG628" s="32"/>
      <c r="IH628" s="32"/>
      <c r="II628" s="32"/>
      <c r="IJ628" s="32"/>
      <c r="IK628" s="32"/>
      <c r="IL628" s="32"/>
      <c r="IM628" s="32"/>
      <c r="IN628" s="32"/>
      <c r="IO628" s="32"/>
      <c r="IP628" s="32"/>
      <c r="IQ628" s="32"/>
      <c r="IR628" s="32"/>
      <c r="IS628" s="32"/>
      <c r="IT628" s="32"/>
      <c r="IU628" s="32"/>
      <c r="IV628" s="32"/>
      <c r="IW628" s="32"/>
      <c r="IX628" s="32"/>
      <c r="IY628" s="32"/>
      <c r="IZ628" s="32"/>
      <c r="JA628" s="32"/>
      <c r="JB628" s="32"/>
      <c r="JC628" s="32"/>
      <c r="JD628" s="32"/>
      <c r="JE628" s="32"/>
      <c r="JF628" s="32"/>
      <c r="JG628" s="32"/>
      <c r="JH628" s="32"/>
      <c r="JI628" s="32"/>
      <c r="JJ628" s="32"/>
      <c r="JK628" s="32"/>
      <c r="JL628" s="32"/>
      <c r="JM628" s="32"/>
      <c r="JN628" s="32"/>
      <c r="JO628" s="32"/>
      <c r="JP628" s="32"/>
      <c r="JQ628" s="32"/>
      <c r="JR628" s="32"/>
      <c r="JS628" s="32"/>
      <c r="JT628" s="32"/>
      <c r="JU628" s="32"/>
      <c r="JV628" s="32"/>
      <c r="JW628" s="32"/>
      <c r="JX628" s="32"/>
      <c r="JY628" s="32"/>
      <c r="JZ628" s="32"/>
      <c r="KA628" s="32"/>
      <c r="KB628" s="32"/>
      <c r="KC628" s="32"/>
      <c r="KD628" s="32"/>
      <c r="KE628" s="32"/>
      <c r="KF628" s="32"/>
      <c r="KG628" s="32"/>
      <c r="KH628" s="32"/>
      <c r="KI628" s="32"/>
      <c r="KJ628" s="32"/>
      <c r="KK628" s="32"/>
      <c r="KL628" s="32"/>
      <c r="KM628" s="32"/>
      <c r="KN628" s="32"/>
      <c r="KO628" s="32"/>
      <c r="KP628" s="32"/>
      <c r="KQ628" s="32"/>
      <c r="KR628" s="32"/>
      <c r="KS628" s="32"/>
      <c r="KT628" s="32"/>
      <c r="KU628" s="32"/>
      <c r="KV628" s="32"/>
      <c r="KW628" s="32"/>
      <c r="KX628" s="32"/>
      <c r="KY628" s="32"/>
      <c r="KZ628" s="32"/>
      <c r="LA628" s="32"/>
      <c r="LB628" s="32"/>
      <c r="LC628" s="32"/>
      <c r="LD628" s="32"/>
      <c r="LE628" s="32"/>
      <c r="LF628" s="32"/>
      <c r="LG628" s="32"/>
      <c r="LH628" s="32"/>
      <c r="LI628" s="32"/>
      <c r="LJ628" s="32"/>
      <c r="LK628" s="32"/>
      <c r="LL628" s="32"/>
      <c r="LM628" s="32"/>
      <c r="LN628" s="32"/>
      <c r="LO628" s="32"/>
      <c r="LP628" s="32"/>
      <c r="LQ628" s="32"/>
      <c r="LR628" s="32"/>
      <c r="LS628" s="32"/>
      <c r="LT628" s="32"/>
      <c r="LU628" s="32"/>
      <c r="LV628" s="32"/>
      <c r="LW628" s="32"/>
      <c r="LX628" s="32"/>
      <c r="LY628" s="32"/>
      <c r="LZ628" s="32"/>
      <c r="MA628" s="32"/>
      <c r="MB628" s="32"/>
      <c r="MC628" s="32"/>
      <c r="MD628" s="32"/>
      <c r="ME628" s="32"/>
      <c r="MF628" s="32"/>
      <c r="MG628" s="32"/>
      <c r="MH628" s="32"/>
      <c r="MI628" s="32"/>
      <c r="MJ628" s="32"/>
      <c r="MK628" s="32"/>
      <c r="ML628" s="32"/>
      <c r="MM628" s="32"/>
      <c r="MN628" s="32"/>
      <c r="MO628" s="32"/>
      <c r="MP628" s="32"/>
      <c r="MQ628" s="32"/>
      <c r="MR628" s="32"/>
      <c r="MS628" s="32"/>
      <c r="MT628" s="32"/>
      <c r="MU628" s="32"/>
      <c r="MV628" s="32"/>
      <c r="MW628" s="32"/>
      <c r="MX628" s="32"/>
      <c r="MY628" s="32"/>
      <c r="MZ628" s="32"/>
      <c r="NA628" s="32"/>
      <c r="NB628" s="32"/>
      <c r="NC628" s="32"/>
      <c r="ND628" s="32"/>
      <c r="NE628" s="32"/>
      <c r="NF628" s="32"/>
      <c r="NG628" s="32"/>
      <c r="NH628" s="32"/>
      <c r="NI628" s="32"/>
      <c r="NJ628" s="32"/>
      <c r="NK628" s="32"/>
      <c r="NL628" s="32"/>
      <c r="NM628" s="32"/>
      <c r="NN628" s="32"/>
      <c r="NO628" s="32"/>
      <c r="NP628" s="32"/>
      <c r="NQ628" s="32"/>
      <c r="NR628" s="32"/>
      <c r="NS628" s="32"/>
      <c r="NT628" s="32"/>
      <c r="NU628" s="32"/>
      <c r="NV628" s="32"/>
      <c r="NW628" s="32"/>
      <c r="NX628" s="32"/>
      <c r="NY628" s="32"/>
      <c r="NZ628" s="32"/>
      <c r="OA628" s="32"/>
      <c r="OB628" s="32"/>
      <c r="OC628" s="32"/>
      <c r="OD628" s="32"/>
      <c r="OE628" s="32"/>
      <c r="OF628" s="32"/>
      <c r="OG628" s="32"/>
      <c r="OH628" s="32"/>
      <c r="OI628" s="32"/>
      <c r="OJ628" s="32"/>
      <c r="OK628" s="32"/>
      <c r="OL628" s="32"/>
      <c r="OM628" s="32"/>
      <c r="ON628" s="32"/>
      <c r="OO628" s="32"/>
      <c r="OP628" s="32"/>
      <c r="OQ628" s="32"/>
      <c r="OR628" s="32"/>
      <c r="OS628" s="32"/>
      <c r="OT628" s="32"/>
      <c r="OU628" s="32"/>
      <c r="OV628" s="32"/>
      <c r="OW628" s="32"/>
      <c r="OX628" s="32"/>
      <c r="OY628" s="32"/>
      <c r="OZ628" s="32"/>
      <c r="PA628" s="32"/>
      <c r="PB628" s="32"/>
      <c r="PC628" s="32"/>
      <c r="PD628" s="32"/>
      <c r="PE628" s="32"/>
      <c r="PF628" s="32"/>
      <c r="PG628" s="32"/>
      <c r="PH628" s="32"/>
      <c r="PI628" s="32"/>
      <c r="PJ628" s="32"/>
      <c r="PK628" s="32"/>
      <c r="PL628" s="32"/>
      <c r="PM628" s="32"/>
      <c r="PN628" s="32"/>
      <c r="PO628" s="32"/>
      <c r="PP628" s="32"/>
      <c r="PQ628" s="32"/>
      <c r="PR628" s="32"/>
      <c r="PS628" s="32"/>
      <c r="PT628" s="32"/>
      <c r="PU628" s="32"/>
      <c r="PV628" s="32"/>
      <c r="PW628" s="32"/>
      <c r="PX628" s="32"/>
      <c r="PY628" s="32"/>
      <c r="PZ628" s="32"/>
      <c r="QA628" s="32"/>
      <c r="QB628" s="32"/>
      <c r="QC628" s="32"/>
      <c r="QD628" s="32"/>
      <c r="QE628" s="32"/>
      <c r="QF628" s="32"/>
      <c r="QG628" s="32"/>
      <c r="QH628" s="32"/>
      <c r="QI628" s="32"/>
      <c r="QJ628" s="32"/>
      <c r="QK628" s="32"/>
      <c r="QL628" s="32"/>
      <c r="QM628" s="32"/>
      <c r="QN628" s="32"/>
      <c r="QO628" s="32"/>
      <c r="QP628" s="32"/>
      <c r="QQ628" s="32"/>
      <c r="QR628" s="32"/>
      <c r="QS628" s="32"/>
      <c r="QT628" s="32"/>
      <c r="QU628" s="32"/>
      <c r="QV628" s="32"/>
      <c r="QW628" s="32"/>
      <c r="QX628" s="32"/>
      <c r="QY628" s="32"/>
      <c r="QZ628" s="32"/>
      <c r="RA628" s="32"/>
      <c r="RB628" s="32"/>
      <c r="RC628" s="32"/>
      <c r="RD628" s="32"/>
      <c r="RE628" s="32"/>
      <c r="RF628" s="32"/>
      <c r="RG628" s="32"/>
      <c r="RH628" s="32"/>
      <c r="RI628" s="32"/>
      <c r="RJ628" s="32"/>
      <c r="RK628" s="32"/>
      <c r="RL628" s="32"/>
      <c r="RM628" s="32"/>
      <c r="RN628" s="32"/>
      <c r="RO628" s="32"/>
      <c r="RP628" s="32"/>
      <c r="RQ628" s="32"/>
      <c r="RR628" s="32"/>
      <c r="RS628" s="32"/>
      <c r="RT628" s="32"/>
      <c r="RU628" s="32"/>
      <c r="RV628" s="32"/>
      <c r="RW628" s="32"/>
      <c r="RX628" s="32"/>
      <c r="RY628" s="32"/>
      <c r="RZ628" s="32"/>
      <c r="SA628" s="32"/>
      <c r="SB628" s="32"/>
      <c r="SC628" s="32"/>
      <c r="SD628" s="32"/>
      <c r="SE628" s="32"/>
      <c r="SF628" s="32"/>
      <c r="SG628" s="32"/>
      <c r="SH628" s="32"/>
      <c r="SI628" s="32"/>
      <c r="SJ628" s="32"/>
      <c r="SK628" s="32"/>
      <c r="SL628" s="32"/>
      <c r="SM628" s="32"/>
      <c r="SN628" s="32"/>
      <c r="SO628" s="32"/>
      <c r="SP628" s="32"/>
      <c r="SQ628" s="32"/>
      <c r="SR628" s="32"/>
      <c r="SS628" s="32"/>
      <c r="ST628" s="32"/>
      <c r="SU628" s="32"/>
      <c r="SV628" s="32"/>
      <c r="SW628" s="32"/>
      <c r="SX628" s="32"/>
      <c r="SY628" s="32"/>
      <c r="SZ628" s="32"/>
      <c r="TA628" s="32"/>
      <c r="TB628" s="32"/>
      <c r="TC628" s="32"/>
      <c r="TD628" s="32"/>
      <c r="TE628" s="32"/>
      <c r="TF628" s="32"/>
      <c r="TG628" s="32"/>
      <c r="TH628" s="32"/>
      <c r="TI628" s="32"/>
      <c r="TJ628" s="32"/>
      <c r="TK628" s="32"/>
      <c r="TL628" s="32"/>
      <c r="TM628" s="32"/>
      <c r="TN628" s="32"/>
      <c r="TO628" s="32"/>
      <c r="TP628" s="32"/>
      <c r="TQ628" s="32"/>
      <c r="TR628" s="32"/>
      <c r="TS628" s="32"/>
      <c r="TT628" s="32"/>
      <c r="TU628" s="32"/>
      <c r="TV628" s="32"/>
      <c r="TW628" s="32"/>
      <c r="TX628" s="32"/>
      <c r="TY628" s="32"/>
      <c r="TZ628" s="32"/>
      <c r="UA628" s="32"/>
      <c r="UB628" s="32"/>
      <c r="UC628" s="32"/>
      <c r="UD628" s="32"/>
      <c r="UE628" s="32"/>
      <c r="UF628" s="32"/>
      <c r="UG628" s="32"/>
      <c r="UH628" s="32"/>
      <c r="UI628" s="32"/>
      <c r="UJ628" s="32"/>
      <c r="UK628" s="32"/>
      <c r="UL628" s="32"/>
      <c r="UM628" s="32"/>
      <c r="UN628" s="32"/>
      <c r="UO628" s="32"/>
      <c r="UP628" s="32"/>
      <c r="UQ628" s="32"/>
      <c r="UR628" s="32"/>
      <c r="US628" s="32"/>
      <c r="UT628" s="32"/>
      <c r="UU628" s="32"/>
      <c r="UV628" s="32"/>
      <c r="UW628" s="32"/>
      <c r="UX628" s="36"/>
    </row>
    <row r="629" spans="19:570" x14ac:dyDescent="0.25">
      <c r="S629" s="33"/>
      <c r="T629" s="179" t="s">
        <v>610</v>
      </c>
      <c r="U629" s="164">
        <v>1</v>
      </c>
      <c r="V629" s="164">
        <v>2</v>
      </c>
      <c r="W629" s="164">
        <v>3</v>
      </c>
      <c r="X629" s="164">
        <v>4</v>
      </c>
      <c r="Y629" s="164">
        <v>5</v>
      </c>
      <c r="Z629" s="164">
        <v>6</v>
      </c>
      <c r="AA629" s="164">
        <v>7</v>
      </c>
      <c r="AB629" s="164">
        <v>8</v>
      </c>
      <c r="AC629" s="164">
        <v>9</v>
      </c>
      <c r="AD629" s="165">
        <v>10</v>
      </c>
      <c r="AE629" s="32"/>
      <c r="AF629" s="32"/>
      <c r="AG629" s="32"/>
      <c r="AH629" s="32"/>
      <c r="AI629" s="32"/>
      <c r="AJ629" s="32"/>
      <c r="AK629" s="32"/>
      <c r="AL629" s="32"/>
      <c r="AM629" s="32"/>
      <c r="AN629" s="32"/>
      <c r="AO629" s="32"/>
      <c r="AP629" s="32"/>
      <c r="AQ629" s="32"/>
      <c r="AR629" s="32"/>
      <c r="AS629" s="32"/>
      <c r="AT629" s="32"/>
      <c r="AU629" s="32"/>
      <c r="AV629" s="32"/>
      <c r="AW629" s="32"/>
      <c r="AX629" s="32"/>
      <c r="AY629" s="32"/>
      <c r="AZ629" s="32"/>
      <c r="BA629" s="32"/>
      <c r="BB629" s="32"/>
      <c r="BC629" s="32"/>
      <c r="BD629" s="32"/>
      <c r="BE629" s="32"/>
      <c r="BF629" s="32"/>
      <c r="BG629" s="32"/>
      <c r="BH629" s="32"/>
      <c r="BI629" s="32"/>
      <c r="BJ629" s="32"/>
      <c r="BK629" s="32"/>
      <c r="BL629" s="32"/>
      <c r="BM629" s="32"/>
      <c r="BN629" s="32"/>
      <c r="BO629" s="32"/>
      <c r="BP629" s="32"/>
      <c r="BQ629" s="32"/>
      <c r="BR629" s="32"/>
      <c r="BS629" s="32"/>
      <c r="BT629" s="32"/>
      <c r="BU629" s="32"/>
      <c r="BV629" s="32"/>
      <c r="BW629" s="32"/>
      <c r="BX629" s="32"/>
      <c r="BY629" s="32"/>
      <c r="BZ629" s="32"/>
      <c r="CA629" s="32"/>
      <c r="CB629" s="32"/>
      <c r="CC629" s="32"/>
      <c r="CD629" s="32"/>
      <c r="CE629" s="32"/>
      <c r="CF629" s="32"/>
      <c r="CG629" s="32"/>
      <c r="CH629" s="32"/>
      <c r="CI629" s="32"/>
      <c r="CJ629" s="32"/>
      <c r="CK629" s="32"/>
      <c r="CL629" s="32"/>
      <c r="CM629" s="32"/>
      <c r="CN629" s="32"/>
      <c r="CO629" s="32"/>
      <c r="CP629" s="32"/>
      <c r="CQ629" s="32"/>
      <c r="CR629" s="32"/>
      <c r="CS629" s="32"/>
      <c r="CT629" s="32"/>
      <c r="CU629" s="32"/>
      <c r="CV629" s="32"/>
      <c r="CW629" s="32"/>
      <c r="CX629" s="32"/>
      <c r="CY629" s="32"/>
      <c r="CZ629" s="32"/>
      <c r="DA629" s="32"/>
      <c r="DB629" s="32"/>
      <c r="DC629" s="32"/>
      <c r="DD629" s="32"/>
      <c r="DE629" s="32"/>
      <c r="DF629" s="32"/>
      <c r="DG629" s="32"/>
      <c r="DH629" s="32"/>
      <c r="DI629" s="32"/>
      <c r="DJ629" s="32"/>
      <c r="DK629" s="32"/>
      <c r="DL629" s="32"/>
      <c r="DM629" s="32"/>
      <c r="DN629" s="32"/>
      <c r="DO629" s="32"/>
      <c r="DP629" s="32"/>
      <c r="DQ629" s="32"/>
      <c r="DR629" s="32"/>
      <c r="DS629" s="32"/>
      <c r="DT629" s="32"/>
      <c r="DU629" s="32"/>
      <c r="DV629" s="32"/>
      <c r="DW629" s="32"/>
      <c r="DX629" s="32"/>
      <c r="DY629" s="32"/>
      <c r="DZ629" s="32"/>
      <c r="EA629" s="32"/>
      <c r="EB629" s="32"/>
      <c r="EC629" s="32"/>
      <c r="ED629" s="32"/>
      <c r="EE629" s="32"/>
      <c r="EF629" s="32"/>
      <c r="EG629" s="32"/>
      <c r="EH629" s="32"/>
      <c r="EI629" s="32"/>
      <c r="EJ629" s="32"/>
      <c r="EK629" s="32"/>
      <c r="EL629" s="32"/>
      <c r="EM629" s="32"/>
      <c r="EN629" s="32"/>
      <c r="EO629" s="32"/>
      <c r="EP629" s="32"/>
      <c r="EQ629" s="32"/>
      <c r="ER629" s="32"/>
      <c r="ES629" s="32"/>
      <c r="ET629" s="32"/>
      <c r="EU629" s="32"/>
      <c r="EV629" s="32"/>
      <c r="EW629" s="32"/>
      <c r="EX629" s="32"/>
      <c r="EY629" s="32"/>
      <c r="EZ629" s="32"/>
      <c r="FA629" s="32"/>
      <c r="FB629" s="32"/>
      <c r="FC629" s="32"/>
      <c r="FD629" s="32"/>
      <c r="FE629" s="32"/>
      <c r="FF629" s="32"/>
      <c r="FG629" s="32"/>
      <c r="FH629" s="32"/>
      <c r="FI629" s="32"/>
      <c r="FJ629" s="32"/>
      <c r="FK629" s="32"/>
      <c r="FL629" s="32"/>
      <c r="FM629" s="32"/>
      <c r="FN629" s="32"/>
      <c r="FO629" s="32"/>
      <c r="FP629" s="32"/>
      <c r="FQ629" s="32"/>
      <c r="FR629" s="32"/>
      <c r="FS629" s="32"/>
      <c r="FT629" s="32"/>
      <c r="FU629" s="32"/>
      <c r="FV629" s="32"/>
      <c r="FW629" s="32"/>
      <c r="FX629" s="32"/>
      <c r="FY629" s="32"/>
      <c r="FZ629" s="32"/>
      <c r="GA629" s="32"/>
      <c r="GB629" s="32"/>
      <c r="GC629" s="32"/>
      <c r="GD629" s="32"/>
      <c r="GE629" s="32"/>
      <c r="GF629" s="32"/>
      <c r="GG629" s="32"/>
      <c r="GH629" s="32"/>
      <c r="GI629" s="32"/>
      <c r="GJ629" s="32"/>
      <c r="GK629" s="32"/>
      <c r="GL629" s="32"/>
      <c r="GM629" s="32"/>
      <c r="GN629" s="32"/>
      <c r="GO629" s="32"/>
      <c r="GP629" s="32"/>
      <c r="GQ629" s="32"/>
      <c r="GR629" s="32"/>
      <c r="GS629" s="32"/>
      <c r="GT629" s="32"/>
      <c r="GU629" s="32"/>
      <c r="GV629" s="32"/>
      <c r="GW629" s="32"/>
      <c r="GX629" s="32"/>
      <c r="GY629" s="32"/>
      <c r="GZ629" s="32"/>
      <c r="HA629" s="32"/>
      <c r="HB629" s="32"/>
      <c r="HC629" s="32"/>
      <c r="HD629" s="32"/>
      <c r="HE629" s="32"/>
      <c r="HF629" s="32"/>
      <c r="HG629" s="32"/>
      <c r="HH629" s="32"/>
      <c r="HI629" s="32"/>
      <c r="HJ629" s="32"/>
      <c r="HK629" s="32"/>
      <c r="HL629" s="32"/>
      <c r="HM629" s="32"/>
      <c r="HN629" s="32"/>
      <c r="HO629" s="32"/>
      <c r="HP629" s="32"/>
      <c r="HQ629" s="32"/>
      <c r="HR629" s="32"/>
      <c r="HS629" s="32"/>
      <c r="HT629" s="32"/>
      <c r="HU629" s="32"/>
      <c r="HV629" s="32"/>
      <c r="HW629" s="32"/>
      <c r="HX629" s="32"/>
      <c r="HY629" s="32"/>
      <c r="HZ629" s="32"/>
      <c r="IA629" s="32"/>
      <c r="IB629" s="32"/>
      <c r="IC629" s="32"/>
      <c r="ID629" s="32"/>
      <c r="IE629" s="32"/>
      <c r="IF629" s="32"/>
      <c r="IG629" s="32"/>
      <c r="IH629" s="32"/>
      <c r="II629" s="32"/>
      <c r="IJ629" s="32"/>
      <c r="IK629" s="32"/>
      <c r="IL629" s="32"/>
      <c r="IM629" s="32"/>
      <c r="IN629" s="32"/>
      <c r="IO629" s="32"/>
      <c r="IP629" s="32"/>
      <c r="IQ629" s="32"/>
      <c r="IR629" s="32"/>
      <c r="IS629" s="32"/>
      <c r="IT629" s="32"/>
      <c r="IU629" s="32"/>
      <c r="IV629" s="32"/>
      <c r="IW629" s="32"/>
      <c r="IX629" s="32"/>
      <c r="IY629" s="32"/>
      <c r="IZ629" s="32"/>
      <c r="JA629" s="32"/>
      <c r="JB629" s="32"/>
      <c r="JC629" s="32"/>
      <c r="JD629" s="32"/>
      <c r="JE629" s="32"/>
      <c r="JF629" s="32"/>
      <c r="JG629" s="32"/>
      <c r="JH629" s="32"/>
      <c r="JI629" s="32"/>
      <c r="JJ629" s="32"/>
      <c r="JK629" s="32"/>
      <c r="JL629" s="32"/>
      <c r="JM629" s="32"/>
      <c r="JN629" s="32"/>
      <c r="JO629" s="32"/>
      <c r="JP629" s="32"/>
      <c r="JQ629" s="32"/>
      <c r="JR629" s="32"/>
      <c r="JS629" s="32"/>
      <c r="JT629" s="32"/>
      <c r="JU629" s="32"/>
      <c r="JV629" s="32"/>
      <c r="JW629" s="32"/>
      <c r="JX629" s="32"/>
      <c r="JY629" s="32"/>
      <c r="JZ629" s="32"/>
      <c r="KA629" s="32"/>
      <c r="KB629" s="32"/>
      <c r="KC629" s="32"/>
      <c r="KD629" s="32"/>
      <c r="KE629" s="32"/>
      <c r="KF629" s="32"/>
      <c r="KG629" s="32"/>
      <c r="KH629" s="32"/>
      <c r="KI629" s="32"/>
      <c r="KJ629" s="32"/>
      <c r="KK629" s="32"/>
      <c r="KL629" s="32"/>
      <c r="KM629" s="32"/>
      <c r="KN629" s="32"/>
      <c r="KO629" s="32"/>
      <c r="KP629" s="32"/>
      <c r="KQ629" s="32"/>
      <c r="KR629" s="32"/>
      <c r="KS629" s="32"/>
      <c r="KT629" s="32"/>
      <c r="KU629" s="32"/>
      <c r="KV629" s="32"/>
      <c r="KW629" s="32"/>
      <c r="KX629" s="32"/>
      <c r="KY629" s="32"/>
      <c r="KZ629" s="32"/>
      <c r="LA629" s="32"/>
      <c r="LB629" s="32"/>
      <c r="LC629" s="32"/>
      <c r="LD629" s="32"/>
      <c r="LE629" s="32"/>
      <c r="LF629" s="32"/>
      <c r="LG629" s="32"/>
      <c r="LH629" s="32"/>
      <c r="LI629" s="32"/>
      <c r="LJ629" s="32"/>
      <c r="LK629" s="32"/>
      <c r="LL629" s="32"/>
      <c r="LM629" s="32"/>
      <c r="LN629" s="32"/>
      <c r="LO629" s="32"/>
      <c r="LP629" s="32"/>
      <c r="LQ629" s="32"/>
      <c r="LR629" s="32"/>
      <c r="LS629" s="32"/>
      <c r="LT629" s="32"/>
      <c r="LU629" s="32"/>
      <c r="LV629" s="32"/>
      <c r="LW629" s="32"/>
      <c r="LX629" s="32"/>
      <c r="LY629" s="32"/>
      <c r="LZ629" s="32"/>
      <c r="MA629" s="32"/>
      <c r="MB629" s="32"/>
      <c r="MC629" s="32"/>
      <c r="MD629" s="32"/>
      <c r="ME629" s="32"/>
      <c r="MF629" s="32"/>
      <c r="MG629" s="32"/>
      <c r="MH629" s="32"/>
      <c r="MI629" s="32"/>
      <c r="MJ629" s="32"/>
      <c r="MK629" s="32"/>
      <c r="ML629" s="32"/>
      <c r="MM629" s="32"/>
      <c r="MN629" s="32"/>
      <c r="MO629" s="32"/>
      <c r="MP629" s="32"/>
      <c r="MQ629" s="32"/>
      <c r="MR629" s="32"/>
      <c r="MS629" s="32"/>
      <c r="MT629" s="32"/>
      <c r="MU629" s="32"/>
      <c r="MV629" s="32"/>
      <c r="MW629" s="32"/>
      <c r="MX629" s="32"/>
      <c r="MY629" s="32"/>
      <c r="MZ629" s="32"/>
      <c r="NA629" s="32"/>
      <c r="NB629" s="32"/>
      <c r="NC629" s="32"/>
      <c r="ND629" s="32"/>
      <c r="NE629" s="32"/>
      <c r="NF629" s="32"/>
      <c r="NG629" s="32"/>
      <c r="NH629" s="32"/>
      <c r="NI629" s="32"/>
      <c r="NJ629" s="32"/>
      <c r="NK629" s="32"/>
      <c r="NL629" s="32"/>
      <c r="NM629" s="32"/>
      <c r="NN629" s="32"/>
      <c r="NO629" s="32"/>
      <c r="NP629" s="32"/>
      <c r="NQ629" s="32"/>
      <c r="NR629" s="32"/>
      <c r="NS629" s="32"/>
      <c r="NT629" s="32"/>
      <c r="NU629" s="32"/>
      <c r="NV629" s="32"/>
      <c r="NW629" s="32"/>
      <c r="NX629" s="32"/>
      <c r="NY629" s="32"/>
      <c r="NZ629" s="32"/>
      <c r="OA629" s="32"/>
      <c r="OB629" s="32"/>
      <c r="OC629" s="32"/>
      <c r="OD629" s="32"/>
      <c r="OE629" s="32"/>
      <c r="OF629" s="32"/>
      <c r="OG629" s="32"/>
      <c r="OH629" s="32"/>
      <c r="OI629" s="32"/>
      <c r="OJ629" s="32"/>
      <c r="OK629" s="32"/>
      <c r="OL629" s="32"/>
      <c r="OM629" s="32"/>
      <c r="ON629" s="32"/>
      <c r="OO629" s="32"/>
      <c r="OP629" s="32"/>
      <c r="OQ629" s="32"/>
      <c r="OR629" s="32"/>
      <c r="OS629" s="32"/>
      <c r="OT629" s="32"/>
      <c r="OU629" s="32"/>
      <c r="OV629" s="32"/>
      <c r="OW629" s="32"/>
      <c r="OX629" s="32"/>
      <c r="OY629" s="32"/>
      <c r="OZ629" s="32"/>
      <c r="PA629" s="32"/>
      <c r="PB629" s="32"/>
      <c r="PC629" s="32"/>
      <c r="PD629" s="32"/>
      <c r="PE629" s="32"/>
      <c r="PF629" s="32"/>
      <c r="PG629" s="32"/>
      <c r="PH629" s="32"/>
      <c r="PI629" s="32"/>
      <c r="PJ629" s="32"/>
      <c r="PK629" s="32"/>
      <c r="PL629" s="32"/>
      <c r="PM629" s="32"/>
      <c r="PN629" s="32"/>
      <c r="PO629" s="32"/>
      <c r="PP629" s="32"/>
      <c r="PQ629" s="32"/>
      <c r="PR629" s="32"/>
      <c r="PS629" s="32"/>
      <c r="PT629" s="32"/>
      <c r="PU629" s="32"/>
      <c r="PV629" s="32"/>
      <c r="PW629" s="32"/>
      <c r="PX629" s="32"/>
      <c r="PY629" s="32"/>
      <c r="PZ629" s="32"/>
      <c r="QA629" s="32"/>
      <c r="QB629" s="32"/>
      <c r="QC629" s="32"/>
      <c r="QD629" s="32"/>
      <c r="QE629" s="32"/>
      <c r="QF629" s="32"/>
      <c r="QG629" s="32"/>
      <c r="QH629" s="32"/>
      <c r="QI629" s="32"/>
      <c r="QJ629" s="32"/>
      <c r="QK629" s="32"/>
      <c r="QL629" s="32"/>
      <c r="QM629" s="32"/>
      <c r="QN629" s="32"/>
      <c r="QO629" s="32"/>
      <c r="QP629" s="32"/>
      <c r="QQ629" s="32"/>
      <c r="QR629" s="32"/>
      <c r="QS629" s="32"/>
      <c r="QT629" s="32"/>
      <c r="QU629" s="32"/>
      <c r="QV629" s="32"/>
      <c r="QW629" s="32"/>
      <c r="QX629" s="32"/>
      <c r="QY629" s="32"/>
      <c r="QZ629" s="32"/>
      <c r="RA629" s="32"/>
      <c r="RB629" s="32"/>
      <c r="RC629" s="32"/>
      <c r="RD629" s="32"/>
      <c r="RE629" s="32"/>
      <c r="RF629" s="32"/>
      <c r="RG629" s="32"/>
      <c r="RH629" s="32"/>
      <c r="RI629" s="32"/>
      <c r="RJ629" s="32"/>
      <c r="RK629" s="32"/>
      <c r="RL629" s="32"/>
      <c r="RM629" s="32"/>
      <c r="RN629" s="32"/>
      <c r="RO629" s="32"/>
      <c r="RP629" s="32"/>
      <c r="RQ629" s="32"/>
      <c r="RR629" s="32"/>
      <c r="RS629" s="32"/>
      <c r="RT629" s="32"/>
      <c r="RU629" s="32"/>
      <c r="RV629" s="32"/>
      <c r="RW629" s="32"/>
      <c r="RX629" s="32"/>
      <c r="RY629" s="32"/>
      <c r="RZ629" s="32"/>
      <c r="SA629" s="32"/>
      <c r="SB629" s="32"/>
      <c r="SC629" s="32"/>
      <c r="SD629" s="32"/>
      <c r="SE629" s="32"/>
      <c r="SF629" s="32"/>
      <c r="SG629" s="32"/>
      <c r="SH629" s="32"/>
      <c r="SI629" s="32"/>
      <c r="SJ629" s="32"/>
      <c r="SK629" s="32"/>
      <c r="SL629" s="32"/>
      <c r="SM629" s="32"/>
      <c r="SN629" s="32"/>
      <c r="SO629" s="32"/>
      <c r="SP629" s="32"/>
      <c r="SQ629" s="32"/>
      <c r="SR629" s="32"/>
      <c r="SS629" s="32"/>
      <c r="ST629" s="32"/>
      <c r="SU629" s="32"/>
      <c r="SV629" s="32"/>
      <c r="SW629" s="32"/>
      <c r="SX629" s="32"/>
      <c r="SY629" s="32"/>
      <c r="SZ629" s="32"/>
      <c r="TA629" s="32"/>
      <c r="TB629" s="32"/>
      <c r="TC629" s="32"/>
      <c r="TD629" s="32"/>
      <c r="TE629" s="32"/>
      <c r="TF629" s="32"/>
      <c r="TG629" s="32"/>
      <c r="TH629" s="32"/>
      <c r="TI629" s="32"/>
      <c r="TJ629" s="32"/>
      <c r="TK629" s="32"/>
      <c r="TL629" s="32"/>
      <c r="TM629" s="32"/>
      <c r="TN629" s="32"/>
      <c r="TO629" s="32"/>
      <c r="TP629" s="32"/>
      <c r="TQ629" s="32"/>
      <c r="TR629" s="32"/>
      <c r="TS629" s="32"/>
      <c r="TT629" s="32"/>
      <c r="TU629" s="32"/>
      <c r="TV629" s="32"/>
      <c r="TW629" s="32"/>
      <c r="TX629" s="32"/>
      <c r="TY629" s="32"/>
      <c r="TZ629" s="32"/>
      <c r="UA629" s="32"/>
      <c r="UB629" s="32"/>
      <c r="UC629" s="32"/>
      <c r="UD629" s="32"/>
      <c r="UE629" s="32"/>
      <c r="UF629" s="32"/>
      <c r="UG629" s="32"/>
      <c r="UH629" s="32"/>
      <c r="UI629" s="32"/>
      <c r="UJ629" s="32"/>
      <c r="UK629" s="32"/>
      <c r="UL629" s="32"/>
      <c r="UM629" s="32"/>
      <c r="UN629" s="32"/>
      <c r="UO629" s="32"/>
      <c r="UP629" s="32"/>
      <c r="UQ629" s="32"/>
      <c r="UR629" s="32"/>
      <c r="US629" s="32"/>
      <c r="UT629" s="32"/>
      <c r="UU629" s="32"/>
      <c r="UV629" s="32"/>
      <c r="UW629" s="32"/>
      <c r="UX629" s="36"/>
    </row>
    <row r="630" spans="19:570" x14ac:dyDescent="0.25">
      <c r="S630" s="33"/>
      <c r="T630" s="106" t="s">
        <v>676</v>
      </c>
      <c r="U630" s="194">
        <f>IF($AA$7,VLOOKUP($E$13,$S577:$AQ626,5+U629)*VLOOKUP($E$13,$S577:$AQ626,4)/VLOOKUP($E$13,$S577:$AQ626,3)*VLOOKUP($E$13,$S577:$AQ626,15+U629),"")</f>
        <v>169096.7191986526</v>
      </c>
      <c r="V630" s="194">
        <f>IF($AA$8,VLOOKUP($E$13,$S577:$AQ626,5+V629)*VLOOKUP($E$13,$S577:$AQ626,4)/VLOOKUP($E$13,$S577:$AQ626,3)*VLOOKUP($E$13,$S577:$AQ626,15+V629),"")</f>
        <v>7677.804480168812</v>
      </c>
      <c r="W630" s="194">
        <f>IF($AA$9,VLOOKUP($E$13,$S577:$AQ626,5+W629)*VLOOKUP($E$13,$S577:$AQ626,4)/VLOOKUP($E$13,$S577:$AQ626,3)*VLOOKUP($E$13,$S577:$AQ626,15+W629),"")</f>
        <v>6.0405343173731847</v>
      </c>
      <c r="X630" s="194">
        <f>IF($AA$10,VLOOKUP($E$13,$S577:$AQ626,5+X629)*VLOOKUP($E$13,$S577:$AQ626,4)/VLOOKUP($E$13,$S577:$AQ626,3)*VLOOKUP($E$13,$S577:$AQ626,15+X629),"")</f>
        <v>0.41483895382883279</v>
      </c>
      <c r="Y630" s="194">
        <f>IF($AA$11,VLOOKUP($E$13,$S577:$AQ626,5+Y629)*VLOOKUP($E$13,$S577:$AQ626,4)/VLOOKUP($E$13,$S577:$AQ626,3)*VLOOKUP($E$13,$S577:$AQ626,15+Y629),"")</f>
        <v>0.57950796193512422</v>
      </c>
      <c r="Z630" s="194" t="str">
        <f>IF($AA$12,VLOOKUP($E$13,$S577:$AQ626,5+Z629)*VLOOKUP($E$13,$S577:$AQ626,4)/VLOOKUP($E$13,$S577:$AQ626,3)*VLOOKUP($E$13,$S577:$AQ626,15+Z629),"")</f>
        <v/>
      </c>
      <c r="AA630" s="194" t="str">
        <f>IF($AA$13,VLOOKUP($E$13,$S577:$AQ626,5+AA629)*VLOOKUP($E$13,$S577:$AQ626,4)/VLOOKUP($E$13,$S577:$AQ626,3)*VLOOKUP($E$13,$S577:$AQ626,15+AA629),"")</f>
        <v/>
      </c>
      <c r="AB630" s="194" t="str">
        <f>IF($AA$14,VLOOKUP($E$13,$S577:$AQ626,5+AB629)*VLOOKUP($E$13,$S577:$AQ626,4)/VLOOKUP($E$13,$S577:$AQ626,3)*VLOOKUP($E$13,$S577:$AQ626,15+AB629),"")</f>
        <v/>
      </c>
      <c r="AC630" s="194" t="str">
        <f>IF($AA$15,VLOOKUP($E$13,$S577:$AQ626,5+AC629)*VLOOKUP($E$13,$S577:$AQ626,4)/VLOOKUP($E$13,$S577:$AQ626,3)*VLOOKUP($E$13,$S577:$AQ626,15+AC629),"")</f>
        <v/>
      </c>
      <c r="AD630" s="195" t="str">
        <f>IF($AA$16,VLOOKUP($E$13,$S577:$AQ626,5+AD629)*VLOOKUP($E$13,$S577:$AQ626,4)/VLOOKUP($E$13,$S577:$AQ626,3)*VLOOKUP($E$13,$S577:$AQ626,15+AD629),"")</f>
        <v/>
      </c>
      <c r="AE630" s="32"/>
      <c r="AF630" s="32"/>
      <c r="AG630" s="32"/>
      <c r="AH630" s="32"/>
      <c r="AI630" s="32"/>
      <c r="AJ630" s="32"/>
      <c r="AK630" s="32"/>
      <c r="AL630" s="32"/>
      <c r="AM630" s="32"/>
      <c r="AN630" s="32"/>
      <c r="AO630" s="32"/>
      <c r="AP630" s="32"/>
      <c r="AQ630" s="32"/>
      <c r="AR630" s="32"/>
      <c r="AS630" s="32"/>
      <c r="AT630" s="32"/>
      <c r="AU630" s="32"/>
      <c r="AV630" s="32"/>
      <c r="AW630" s="32"/>
      <c r="AX630" s="32"/>
      <c r="AY630" s="32"/>
      <c r="AZ630" s="32"/>
      <c r="BA630" s="32"/>
      <c r="BB630" s="32"/>
      <c r="BC630" s="32"/>
      <c r="BD630" s="32"/>
      <c r="BE630" s="32"/>
      <c r="BF630" s="32"/>
      <c r="BG630" s="32"/>
      <c r="BH630" s="32"/>
      <c r="BI630" s="32"/>
      <c r="BJ630" s="32"/>
      <c r="BK630" s="32"/>
      <c r="BL630" s="32"/>
      <c r="BM630" s="32"/>
      <c r="BN630" s="32"/>
      <c r="BO630" s="32"/>
      <c r="BP630" s="32"/>
      <c r="BQ630" s="32"/>
      <c r="BR630" s="32"/>
      <c r="BS630" s="32"/>
      <c r="BT630" s="32"/>
      <c r="BU630" s="32"/>
      <c r="BV630" s="32"/>
      <c r="BW630" s="32"/>
      <c r="BX630" s="32"/>
      <c r="BY630" s="32"/>
      <c r="BZ630" s="32"/>
      <c r="CA630" s="32"/>
      <c r="CB630" s="32"/>
      <c r="CC630" s="32"/>
      <c r="CD630" s="32"/>
      <c r="CE630" s="32"/>
      <c r="CF630" s="32"/>
      <c r="CG630" s="32"/>
      <c r="CH630" s="32"/>
      <c r="CI630" s="32"/>
      <c r="CJ630" s="32"/>
      <c r="CK630" s="32"/>
      <c r="CL630" s="32"/>
      <c r="CM630" s="32"/>
      <c r="CN630" s="32"/>
      <c r="CO630" s="32"/>
      <c r="CP630" s="32"/>
      <c r="CQ630" s="32"/>
      <c r="CR630" s="32"/>
      <c r="CS630" s="32"/>
      <c r="CT630" s="32"/>
      <c r="CU630" s="32"/>
      <c r="CV630" s="32"/>
      <c r="CW630" s="32"/>
      <c r="CX630" s="32"/>
      <c r="CY630" s="32"/>
      <c r="CZ630" s="32"/>
      <c r="DA630" s="32"/>
      <c r="DB630" s="32"/>
      <c r="DC630" s="32"/>
      <c r="DD630" s="32"/>
      <c r="DE630" s="32"/>
      <c r="DF630" s="32"/>
      <c r="DG630" s="32"/>
      <c r="DH630" s="32"/>
      <c r="DI630" s="32"/>
      <c r="DJ630" s="32"/>
      <c r="DK630" s="32"/>
      <c r="DL630" s="32"/>
      <c r="DM630" s="32"/>
      <c r="DN630" s="32"/>
      <c r="DO630" s="32"/>
      <c r="DP630" s="32"/>
      <c r="DQ630" s="32"/>
      <c r="DR630" s="32"/>
      <c r="DS630" s="32"/>
      <c r="DT630" s="32"/>
      <c r="DU630" s="32"/>
      <c r="DV630" s="32"/>
      <c r="DW630" s="32"/>
      <c r="DX630" s="32"/>
      <c r="DY630" s="32"/>
      <c r="DZ630" s="32"/>
      <c r="EA630" s="32"/>
      <c r="EB630" s="32"/>
      <c r="EC630" s="32"/>
      <c r="ED630" s="32"/>
      <c r="EE630" s="32"/>
      <c r="EF630" s="32"/>
      <c r="EG630" s="32"/>
      <c r="EH630" s="32"/>
      <c r="EI630" s="32"/>
      <c r="EJ630" s="32"/>
      <c r="EK630" s="32"/>
      <c r="EL630" s="32"/>
      <c r="EM630" s="32"/>
      <c r="EN630" s="32"/>
      <c r="EO630" s="32"/>
      <c r="EP630" s="32"/>
      <c r="EQ630" s="32"/>
      <c r="ER630" s="32"/>
      <c r="ES630" s="32"/>
      <c r="ET630" s="32"/>
      <c r="EU630" s="32"/>
      <c r="EV630" s="32"/>
      <c r="EW630" s="32"/>
      <c r="EX630" s="32"/>
      <c r="EY630" s="32"/>
      <c r="EZ630" s="32"/>
      <c r="FA630" s="32"/>
      <c r="FB630" s="32"/>
      <c r="FC630" s="32"/>
      <c r="FD630" s="32"/>
      <c r="FE630" s="32"/>
      <c r="FF630" s="32"/>
      <c r="FG630" s="32"/>
      <c r="FH630" s="32"/>
      <c r="FI630" s="32"/>
      <c r="FJ630" s="32"/>
      <c r="FK630" s="32"/>
      <c r="FL630" s="32"/>
      <c r="FM630" s="32"/>
      <c r="FN630" s="32"/>
      <c r="FO630" s="32"/>
      <c r="FP630" s="32"/>
      <c r="FQ630" s="32"/>
      <c r="FR630" s="32"/>
      <c r="FS630" s="32"/>
      <c r="FT630" s="32"/>
      <c r="FU630" s="32"/>
      <c r="FV630" s="32"/>
      <c r="FW630" s="32"/>
      <c r="FX630" s="32"/>
      <c r="FY630" s="32"/>
      <c r="FZ630" s="32"/>
      <c r="GA630" s="32"/>
      <c r="GB630" s="32"/>
      <c r="GC630" s="32"/>
      <c r="GD630" s="32"/>
      <c r="GE630" s="32"/>
      <c r="GF630" s="32"/>
      <c r="GG630" s="32"/>
      <c r="GH630" s="32"/>
      <c r="GI630" s="32"/>
      <c r="GJ630" s="32"/>
      <c r="GK630" s="32"/>
      <c r="GL630" s="32"/>
      <c r="GM630" s="32"/>
      <c r="GN630" s="32"/>
      <c r="GO630" s="32"/>
      <c r="GP630" s="32"/>
      <c r="GQ630" s="32"/>
      <c r="GR630" s="32"/>
      <c r="GS630" s="32"/>
      <c r="GT630" s="32"/>
      <c r="GU630" s="32"/>
      <c r="GV630" s="32"/>
      <c r="GW630" s="32"/>
      <c r="GX630" s="32"/>
      <c r="GY630" s="32"/>
      <c r="GZ630" s="32"/>
      <c r="HA630" s="32"/>
      <c r="HB630" s="32"/>
      <c r="HC630" s="32"/>
      <c r="HD630" s="32"/>
      <c r="HE630" s="32"/>
      <c r="HF630" s="32"/>
      <c r="HG630" s="32"/>
      <c r="HH630" s="32"/>
      <c r="HI630" s="32"/>
      <c r="HJ630" s="32"/>
      <c r="HK630" s="32"/>
      <c r="HL630" s="32"/>
      <c r="HM630" s="32"/>
      <c r="HN630" s="32"/>
      <c r="HO630" s="32"/>
      <c r="HP630" s="32"/>
      <c r="HQ630" s="32"/>
      <c r="HR630" s="32"/>
      <c r="HS630" s="32"/>
      <c r="HT630" s="32"/>
      <c r="HU630" s="32"/>
      <c r="HV630" s="32"/>
      <c r="HW630" s="32"/>
      <c r="HX630" s="32"/>
      <c r="HY630" s="32"/>
      <c r="HZ630" s="32"/>
      <c r="IA630" s="32"/>
      <c r="IB630" s="32"/>
      <c r="IC630" s="32"/>
      <c r="ID630" s="32"/>
      <c r="IE630" s="32"/>
      <c r="IF630" s="32"/>
      <c r="IG630" s="32"/>
      <c r="IH630" s="32"/>
      <c r="II630" s="32"/>
      <c r="IJ630" s="32"/>
      <c r="IK630" s="32"/>
      <c r="IL630" s="32"/>
      <c r="IM630" s="32"/>
      <c r="IN630" s="32"/>
      <c r="IO630" s="32"/>
      <c r="IP630" s="32"/>
      <c r="IQ630" s="32"/>
      <c r="IR630" s="32"/>
      <c r="IS630" s="32"/>
      <c r="IT630" s="32"/>
      <c r="IU630" s="32"/>
      <c r="IV630" s="32"/>
      <c r="IW630" s="32"/>
      <c r="IX630" s="32"/>
      <c r="IY630" s="32"/>
      <c r="IZ630" s="32"/>
      <c r="JA630" s="32"/>
      <c r="JB630" s="32"/>
      <c r="JC630" s="32"/>
      <c r="JD630" s="32"/>
      <c r="JE630" s="32"/>
      <c r="JF630" s="32"/>
      <c r="JG630" s="32"/>
      <c r="JH630" s="32"/>
      <c r="JI630" s="32"/>
      <c r="JJ630" s="32"/>
      <c r="JK630" s="32"/>
      <c r="JL630" s="32"/>
      <c r="JM630" s="32"/>
      <c r="JN630" s="32"/>
      <c r="JO630" s="32"/>
      <c r="JP630" s="32"/>
      <c r="JQ630" s="32"/>
      <c r="JR630" s="32"/>
      <c r="JS630" s="32"/>
      <c r="JT630" s="32"/>
      <c r="JU630" s="32"/>
      <c r="JV630" s="32"/>
      <c r="JW630" s="32"/>
      <c r="JX630" s="32"/>
      <c r="JY630" s="32"/>
      <c r="JZ630" s="32"/>
      <c r="KA630" s="32"/>
      <c r="KB630" s="32"/>
      <c r="KC630" s="32"/>
      <c r="KD630" s="32"/>
      <c r="KE630" s="32"/>
      <c r="KF630" s="32"/>
      <c r="KG630" s="32"/>
      <c r="KH630" s="32"/>
      <c r="KI630" s="32"/>
      <c r="KJ630" s="32"/>
      <c r="KK630" s="32"/>
      <c r="KL630" s="32"/>
      <c r="KM630" s="32"/>
      <c r="KN630" s="32"/>
      <c r="KO630" s="32"/>
      <c r="KP630" s="32"/>
      <c r="KQ630" s="32"/>
      <c r="KR630" s="32"/>
      <c r="KS630" s="32"/>
      <c r="KT630" s="32"/>
      <c r="KU630" s="32"/>
      <c r="KV630" s="32"/>
      <c r="KW630" s="32"/>
      <c r="KX630" s="32"/>
      <c r="KY630" s="32"/>
      <c r="KZ630" s="32"/>
      <c r="LA630" s="32"/>
      <c r="LB630" s="32"/>
      <c r="LC630" s="32"/>
      <c r="LD630" s="32"/>
      <c r="LE630" s="32"/>
      <c r="LF630" s="32"/>
      <c r="LG630" s="32"/>
      <c r="LH630" s="32"/>
      <c r="LI630" s="32"/>
      <c r="LJ630" s="32"/>
      <c r="LK630" s="32"/>
      <c r="LL630" s="32"/>
      <c r="LM630" s="32"/>
      <c r="LN630" s="32"/>
      <c r="LO630" s="32"/>
      <c r="LP630" s="32"/>
      <c r="LQ630" s="32"/>
      <c r="LR630" s="32"/>
      <c r="LS630" s="32"/>
      <c r="LT630" s="32"/>
      <c r="LU630" s="32"/>
      <c r="LV630" s="32"/>
      <c r="LW630" s="32"/>
      <c r="LX630" s="32"/>
      <c r="LY630" s="32"/>
      <c r="LZ630" s="32"/>
      <c r="MA630" s="32"/>
      <c r="MB630" s="32"/>
      <c r="MC630" s="32"/>
      <c r="MD630" s="32"/>
      <c r="ME630" s="32"/>
      <c r="MF630" s="32"/>
      <c r="MG630" s="32"/>
      <c r="MH630" s="32"/>
      <c r="MI630" s="32"/>
      <c r="MJ630" s="32"/>
      <c r="MK630" s="32"/>
      <c r="ML630" s="32"/>
      <c r="MM630" s="32"/>
      <c r="MN630" s="32"/>
      <c r="MO630" s="32"/>
      <c r="MP630" s="32"/>
      <c r="MQ630" s="32"/>
      <c r="MR630" s="32"/>
      <c r="MS630" s="32"/>
      <c r="MT630" s="32"/>
      <c r="MU630" s="32"/>
      <c r="MV630" s="32"/>
      <c r="MW630" s="32"/>
      <c r="MX630" s="32"/>
      <c r="MY630" s="32"/>
      <c r="MZ630" s="32"/>
      <c r="NA630" s="32"/>
      <c r="NB630" s="32"/>
      <c r="NC630" s="32"/>
      <c r="ND630" s="32"/>
      <c r="NE630" s="32"/>
      <c r="NF630" s="32"/>
      <c r="NG630" s="32"/>
      <c r="NH630" s="32"/>
      <c r="NI630" s="32"/>
      <c r="NJ630" s="32"/>
      <c r="NK630" s="32"/>
      <c r="NL630" s="32"/>
      <c r="NM630" s="32"/>
      <c r="NN630" s="32"/>
      <c r="NO630" s="32"/>
      <c r="NP630" s="32"/>
      <c r="NQ630" s="32"/>
      <c r="NR630" s="32"/>
      <c r="NS630" s="32"/>
      <c r="NT630" s="32"/>
      <c r="NU630" s="32"/>
      <c r="NV630" s="32"/>
      <c r="NW630" s="32"/>
      <c r="NX630" s="32"/>
      <c r="NY630" s="32"/>
      <c r="NZ630" s="32"/>
      <c r="OA630" s="32"/>
      <c r="OB630" s="32"/>
      <c r="OC630" s="32"/>
      <c r="OD630" s="32"/>
      <c r="OE630" s="32"/>
      <c r="OF630" s="32"/>
      <c r="OG630" s="32"/>
      <c r="OH630" s="32"/>
      <c r="OI630" s="32"/>
      <c r="OJ630" s="32"/>
      <c r="OK630" s="32"/>
      <c r="OL630" s="32"/>
      <c r="OM630" s="32"/>
      <c r="ON630" s="32"/>
      <c r="OO630" s="32"/>
      <c r="OP630" s="32"/>
      <c r="OQ630" s="32"/>
      <c r="OR630" s="32"/>
      <c r="OS630" s="32"/>
      <c r="OT630" s="32"/>
      <c r="OU630" s="32"/>
      <c r="OV630" s="32"/>
      <c r="OW630" s="32"/>
      <c r="OX630" s="32"/>
      <c r="OY630" s="32"/>
      <c r="OZ630" s="32"/>
      <c r="PA630" s="32"/>
      <c r="PB630" s="32"/>
      <c r="PC630" s="32"/>
      <c r="PD630" s="32"/>
      <c r="PE630" s="32"/>
      <c r="PF630" s="32"/>
      <c r="PG630" s="32"/>
      <c r="PH630" s="32"/>
      <c r="PI630" s="32"/>
      <c r="PJ630" s="32"/>
      <c r="PK630" s="32"/>
      <c r="PL630" s="32"/>
      <c r="PM630" s="32"/>
      <c r="PN630" s="32"/>
      <c r="PO630" s="32"/>
      <c r="PP630" s="32"/>
      <c r="PQ630" s="32"/>
      <c r="PR630" s="32"/>
      <c r="PS630" s="32"/>
      <c r="PT630" s="32"/>
      <c r="PU630" s="32"/>
      <c r="PV630" s="32"/>
      <c r="PW630" s="32"/>
      <c r="PX630" s="32"/>
      <c r="PY630" s="32"/>
      <c r="PZ630" s="32"/>
      <c r="QA630" s="32"/>
      <c r="QB630" s="32"/>
      <c r="QC630" s="32"/>
      <c r="QD630" s="32"/>
      <c r="QE630" s="32"/>
      <c r="QF630" s="32"/>
      <c r="QG630" s="32"/>
      <c r="QH630" s="32"/>
      <c r="QI630" s="32"/>
      <c r="QJ630" s="32"/>
      <c r="QK630" s="32"/>
      <c r="QL630" s="32"/>
      <c r="QM630" s="32"/>
      <c r="QN630" s="32"/>
      <c r="QO630" s="32"/>
      <c r="QP630" s="32"/>
      <c r="QQ630" s="32"/>
      <c r="QR630" s="32"/>
      <c r="QS630" s="32"/>
      <c r="QT630" s="32"/>
      <c r="QU630" s="32"/>
      <c r="QV630" s="32"/>
      <c r="QW630" s="32"/>
      <c r="QX630" s="32"/>
      <c r="QY630" s="32"/>
      <c r="QZ630" s="32"/>
      <c r="RA630" s="32"/>
      <c r="RB630" s="32"/>
      <c r="RC630" s="32"/>
      <c r="RD630" s="32"/>
      <c r="RE630" s="32"/>
      <c r="RF630" s="32"/>
      <c r="RG630" s="32"/>
      <c r="RH630" s="32"/>
      <c r="RI630" s="32"/>
      <c r="RJ630" s="32"/>
      <c r="RK630" s="32"/>
      <c r="RL630" s="32"/>
      <c r="RM630" s="32"/>
      <c r="RN630" s="32"/>
      <c r="RO630" s="32"/>
      <c r="RP630" s="32"/>
      <c r="RQ630" s="32"/>
      <c r="RR630" s="32"/>
      <c r="RS630" s="32"/>
      <c r="RT630" s="32"/>
      <c r="RU630" s="32"/>
      <c r="RV630" s="32"/>
      <c r="RW630" s="32"/>
      <c r="RX630" s="32"/>
      <c r="RY630" s="32"/>
      <c r="RZ630" s="32"/>
      <c r="SA630" s="32"/>
      <c r="SB630" s="32"/>
      <c r="SC630" s="32"/>
      <c r="SD630" s="32"/>
      <c r="SE630" s="32"/>
      <c r="SF630" s="32"/>
      <c r="SG630" s="32"/>
      <c r="SH630" s="32"/>
      <c r="SI630" s="32"/>
      <c r="SJ630" s="32"/>
      <c r="SK630" s="32"/>
      <c r="SL630" s="32"/>
      <c r="SM630" s="32"/>
      <c r="SN630" s="32"/>
      <c r="SO630" s="32"/>
      <c r="SP630" s="32"/>
      <c r="SQ630" s="32"/>
      <c r="SR630" s="32"/>
      <c r="SS630" s="32"/>
      <c r="ST630" s="32"/>
      <c r="SU630" s="32"/>
      <c r="SV630" s="32"/>
      <c r="SW630" s="32"/>
      <c r="SX630" s="32"/>
      <c r="SY630" s="32"/>
      <c r="SZ630" s="32"/>
      <c r="TA630" s="32"/>
      <c r="TB630" s="32"/>
      <c r="TC630" s="32"/>
      <c r="TD630" s="32"/>
      <c r="TE630" s="32"/>
      <c r="TF630" s="32"/>
      <c r="TG630" s="32"/>
      <c r="TH630" s="32"/>
      <c r="TI630" s="32"/>
      <c r="TJ630" s="32"/>
      <c r="TK630" s="32"/>
      <c r="TL630" s="32"/>
      <c r="TM630" s="32"/>
      <c r="TN630" s="32"/>
      <c r="TO630" s="32"/>
      <c r="TP630" s="32"/>
      <c r="TQ630" s="32"/>
      <c r="TR630" s="32"/>
      <c r="TS630" s="32"/>
      <c r="TT630" s="32"/>
      <c r="TU630" s="32"/>
      <c r="TV630" s="32"/>
      <c r="TW630" s="32"/>
      <c r="TX630" s="32"/>
      <c r="TY630" s="32"/>
      <c r="TZ630" s="32"/>
      <c r="UA630" s="32"/>
      <c r="UB630" s="32"/>
      <c r="UC630" s="32"/>
      <c r="UD630" s="32"/>
      <c r="UE630" s="32"/>
      <c r="UF630" s="32"/>
      <c r="UG630" s="32"/>
      <c r="UH630" s="32"/>
      <c r="UI630" s="32"/>
      <c r="UJ630" s="32"/>
      <c r="UK630" s="32"/>
      <c r="UL630" s="32"/>
      <c r="UM630" s="32"/>
      <c r="UN630" s="32"/>
      <c r="UO630" s="32"/>
      <c r="UP630" s="32"/>
      <c r="UQ630" s="32"/>
      <c r="UR630" s="32"/>
      <c r="US630" s="32"/>
      <c r="UT630" s="32"/>
      <c r="UU630" s="32"/>
      <c r="UV630" s="32"/>
      <c r="UW630" s="32"/>
      <c r="UX630" s="36"/>
    </row>
    <row r="631" spans="19:570" x14ac:dyDescent="0.25">
      <c r="S631" s="33"/>
      <c r="T631" s="104" t="s">
        <v>677</v>
      </c>
      <c r="U631" s="192">
        <f>IF($AA$7,(VLOOKUP($E$13-1,$S577:$AQ626,15+U629)+$X$56)/(U630+$Y$56),"")</f>
        <v>6.5330559818917627E-6</v>
      </c>
      <c r="V631" s="192">
        <f>IF($AA$8,(VLOOKUP($E$13-1,$S577:$AQ626,15+V629)+$X$57)/(V630+$Y$57),"")</f>
        <v>1.7777356008810363E-4</v>
      </c>
      <c r="W631" s="192">
        <f>IF($AA$9,(VLOOKUP($E$13-1,$S577:$AQ626,15+W629)+$X$58)/(W630+$Y$58),"")</f>
        <v>0.75251464345422436</v>
      </c>
      <c r="X631" s="192">
        <f>IF($AA$10,(VLOOKUP($E$13-1,$S577:$AQ626,15+X629)+$X$59)/(X630+$Y$59),"")</f>
        <v>5743.8106604298027</v>
      </c>
      <c r="Y631" s="192">
        <f>IF($AA$11,(VLOOKUP($E$13-1,$S577:$AQ626,15+Y629)+$X$60)/(Y630+$Y$60),"")</f>
        <v>1340.9550796948329</v>
      </c>
      <c r="Z631" s="192" t="str">
        <f>IF($AA$12,(VLOOKUP($E$13-1,$S577:$AQ626,15+Z629)+$X$61)/(Z630+$Y$61),"")</f>
        <v/>
      </c>
      <c r="AA631" s="192" t="str">
        <f>IF($AA$13,(VLOOKUP($E$13-1,$S577:$AQ626,15+AA629)+$X$62)/(AA630+$Y$62),"")</f>
        <v/>
      </c>
      <c r="AB631" s="192" t="str">
        <f>IF($AA$14,(VLOOKUP($E$13-1,$S577:$AQ626,15+AB629)+$X$63)/(AB630+$Y$63),"")</f>
        <v/>
      </c>
      <c r="AC631" s="192" t="str">
        <f>IF($AA$15,(VLOOKUP($E$13-1,$S577:$AQ626,15+AC629)+$X$64)/(AC630+$Y$64),"")</f>
        <v/>
      </c>
      <c r="AD631" s="193" t="str">
        <f>IF($AA$16,(VLOOKUP($E$13-1,$S577:$AQ626,15+AD629)+$X$65)/(AD630+$Y$65),"")</f>
        <v/>
      </c>
      <c r="AE631" s="32"/>
      <c r="AF631" s="32"/>
      <c r="AG631" s="32"/>
      <c r="AH631" s="32"/>
      <c r="AI631" s="32"/>
      <c r="AJ631" s="32"/>
      <c r="AK631" s="32"/>
      <c r="AL631" s="32"/>
      <c r="AM631" s="32"/>
      <c r="AN631" s="32"/>
      <c r="AO631" s="32"/>
      <c r="AP631" s="32"/>
      <c r="AQ631" s="32"/>
      <c r="AR631" s="32"/>
      <c r="AS631" s="32"/>
      <c r="AT631" s="32"/>
      <c r="AU631" s="32"/>
      <c r="AV631" s="32"/>
      <c r="AW631" s="32"/>
      <c r="AX631" s="32"/>
      <c r="AY631" s="32"/>
      <c r="AZ631" s="32"/>
      <c r="BA631" s="32"/>
      <c r="BB631" s="32"/>
      <c r="BC631" s="32"/>
      <c r="BD631" s="32"/>
      <c r="BE631" s="32"/>
      <c r="BF631" s="32"/>
      <c r="BG631" s="32"/>
      <c r="BH631" s="32"/>
      <c r="BI631" s="32"/>
      <c r="BJ631" s="32"/>
      <c r="BK631" s="32"/>
      <c r="BL631" s="32"/>
      <c r="BM631" s="32"/>
      <c r="BN631" s="32"/>
      <c r="BO631" s="32"/>
      <c r="BP631" s="32"/>
      <c r="BQ631" s="32"/>
      <c r="BR631" s="32"/>
      <c r="BS631" s="32"/>
      <c r="BT631" s="32"/>
      <c r="BU631" s="32"/>
      <c r="BV631" s="32"/>
      <c r="BW631" s="32"/>
      <c r="BX631" s="32"/>
      <c r="BY631" s="32"/>
      <c r="BZ631" s="32"/>
      <c r="CA631" s="32"/>
      <c r="CB631" s="32"/>
      <c r="CC631" s="32"/>
      <c r="CD631" s="32"/>
      <c r="CE631" s="32"/>
      <c r="CF631" s="32"/>
      <c r="CG631" s="32"/>
      <c r="CH631" s="32"/>
      <c r="CI631" s="32"/>
      <c r="CJ631" s="32"/>
      <c r="CK631" s="32"/>
      <c r="CL631" s="32"/>
      <c r="CM631" s="32"/>
      <c r="CN631" s="32"/>
      <c r="CO631" s="32"/>
      <c r="CP631" s="32"/>
      <c r="CQ631" s="32"/>
      <c r="CR631" s="32"/>
      <c r="CS631" s="32"/>
      <c r="CT631" s="32"/>
      <c r="CU631" s="32"/>
      <c r="CV631" s="32"/>
      <c r="CW631" s="32"/>
      <c r="CX631" s="32"/>
      <c r="CY631" s="32"/>
      <c r="CZ631" s="32"/>
      <c r="DA631" s="32"/>
      <c r="DB631" s="32"/>
      <c r="DC631" s="32"/>
      <c r="DD631" s="32"/>
      <c r="DE631" s="32"/>
      <c r="DF631" s="32"/>
      <c r="DG631" s="32"/>
      <c r="DH631" s="32"/>
      <c r="DI631" s="32"/>
      <c r="DJ631" s="32"/>
      <c r="DK631" s="32"/>
      <c r="DL631" s="32"/>
      <c r="DM631" s="32"/>
      <c r="DN631" s="32"/>
      <c r="DO631" s="32"/>
      <c r="DP631" s="32"/>
      <c r="DQ631" s="32"/>
      <c r="DR631" s="32"/>
      <c r="DS631" s="32"/>
      <c r="DT631" s="32"/>
      <c r="DU631" s="32"/>
      <c r="DV631" s="32"/>
      <c r="DW631" s="32"/>
      <c r="DX631" s="32"/>
      <c r="DY631" s="32"/>
      <c r="DZ631" s="32"/>
      <c r="EA631" s="32"/>
      <c r="EB631" s="32"/>
      <c r="EC631" s="32"/>
      <c r="ED631" s="32"/>
      <c r="EE631" s="32"/>
      <c r="EF631" s="32"/>
      <c r="EG631" s="32"/>
      <c r="EH631" s="32"/>
      <c r="EI631" s="32"/>
      <c r="EJ631" s="32"/>
      <c r="EK631" s="32"/>
      <c r="EL631" s="32"/>
      <c r="EM631" s="32"/>
      <c r="EN631" s="32"/>
      <c r="EO631" s="32"/>
      <c r="EP631" s="32"/>
      <c r="EQ631" s="32"/>
      <c r="ER631" s="32"/>
      <c r="ES631" s="32"/>
      <c r="ET631" s="32"/>
      <c r="EU631" s="32"/>
      <c r="EV631" s="32"/>
      <c r="EW631" s="32"/>
      <c r="EX631" s="32"/>
      <c r="EY631" s="32"/>
      <c r="EZ631" s="32"/>
      <c r="FA631" s="32"/>
      <c r="FB631" s="32"/>
      <c r="FC631" s="32"/>
      <c r="FD631" s="32"/>
      <c r="FE631" s="32"/>
      <c r="FF631" s="32"/>
      <c r="FG631" s="32"/>
      <c r="FH631" s="32"/>
      <c r="FI631" s="32"/>
      <c r="FJ631" s="32"/>
      <c r="FK631" s="32"/>
      <c r="FL631" s="32"/>
      <c r="FM631" s="32"/>
      <c r="FN631" s="32"/>
      <c r="FO631" s="32"/>
      <c r="FP631" s="32"/>
      <c r="FQ631" s="32"/>
      <c r="FR631" s="32"/>
      <c r="FS631" s="32"/>
      <c r="FT631" s="32"/>
      <c r="FU631" s="32"/>
      <c r="FV631" s="32"/>
      <c r="FW631" s="32"/>
      <c r="FX631" s="32"/>
      <c r="FY631" s="32"/>
      <c r="FZ631" s="32"/>
      <c r="GA631" s="32"/>
      <c r="GB631" s="32"/>
      <c r="GC631" s="32"/>
      <c r="GD631" s="32"/>
      <c r="GE631" s="32"/>
      <c r="GF631" s="32"/>
      <c r="GG631" s="32"/>
      <c r="GH631" s="32"/>
      <c r="GI631" s="32"/>
      <c r="GJ631" s="32"/>
      <c r="GK631" s="32"/>
      <c r="GL631" s="32"/>
      <c r="GM631" s="32"/>
      <c r="GN631" s="32"/>
      <c r="GO631" s="32"/>
      <c r="GP631" s="32"/>
      <c r="GQ631" s="32"/>
      <c r="GR631" s="32"/>
      <c r="GS631" s="32"/>
      <c r="GT631" s="32"/>
      <c r="GU631" s="32"/>
      <c r="GV631" s="32"/>
      <c r="GW631" s="32"/>
      <c r="GX631" s="32"/>
      <c r="GY631" s="32"/>
      <c r="GZ631" s="32"/>
      <c r="HA631" s="32"/>
      <c r="HB631" s="32"/>
      <c r="HC631" s="32"/>
      <c r="HD631" s="32"/>
      <c r="HE631" s="32"/>
      <c r="HF631" s="32"/>
      <c r="HG631" s="32"/>
      <c r="HH631" s="32"/>
      <c r="HI631" s="32"/>
      <c r="HJ631" s="32"/>
      <c r="HK631" s="32"/>
      <c r="HL631" s="32"/>
      <c r="HM631" s="32"/>
      <c r="HN631" s="32"/>
      <c r="HO631" s="32"/>
      <c r="HP631" s="32"/>
      <c r="HQ631" s="32"/>
      <c r="HR631" s="32"/>
      <c r="HS631" s="32"/>
      <c r="HT631" s="32"/>
      <c r="HU631" s="32"/>
      <c r="HV631" s="32"/>
      <c r="HW631" s="32"/>
      <c r="HX631" s="32"/>
      <c r="HY631" s="32"/>
      <c r="HZ631" s="32"/>
      <c r="IA631" s="32"/>
      <c r="IB631" s="32"/>
      <c r="IC631" s="32"/>
      <c r="ID631" s="32"/>
      <c r="IE631" s="32"/>
      <c r="IF631" s="32"/>
      <c r="IG631" s="32"/>
      <c r="IH631" s="32"/>
      <c r="II631" s="32"/>
      <c r="IJ631" s="32"/>
      <c r="IK631" s="32"/>
      <c r="IL631" s="32"/>
      <c r="IM631" s="32"/>
      <c r="IN631" s="32"/>
      <c r="IO631" s="32"/>
      <c r="IP631" s="32"/>
      <c r="IQ631" s="32"/>
      <c r="IR631" s="32"/>
      <c r="IS631" s="32"/>
      <c r="IT631" s="32"/>
      <c r="IU631" s="32"/>
      <c r="IV631" s="32"/>
      <c r="IW631" s="32"/>
      <c r="IX631" s="32"/>
      <c r="IY631" s="32"/>
      <c r="IZ631" s="32"/>
      <c r="JA631" s="32"/>
      <c r="JB631" s="32"/>
      <c r="JC631" s="32"/>
      <c r="JD631" s="32"/>
      <c r="JE631" s="32"/>
      <c r="JF631" s="32"/>
      <c r="JG631" s="32"/>
      <c r="JH631" s="32"/>
      <c r="JI631" s="32"/>
      <c r="JJ631" s="32"/>
      <c r="JK631" s="32"/>
      <c r="JL631" s="32"/>
      <c r="JM631" s="32"/>
      <c r="JN631" s="32"/>
      <c r="JO631" s="32"/>
      <c r="JP631" s="32"/>
      <c r="JQ631" s="32"/>
      <c r="JR631" s="32"/>
      <c r="JS631" s="32"/>
      <c r="JT631" s="32"/>
      <c r="JU631" s="32"/>
      <c r="JV631" s="32"/>
      <c r="JW631" s="32"/>
      <c r="JX631" s="32"/>
      <c r="JY631" s="32"/>
      <c r="JZ631" s="32"/>
      <c r="KA631" s="32"/>
      <c r="KB631" s="32"/>
      <c r="KC631" s="32"/>
      <c r="KD631" s="32"/>
      <c r="KE631" s="32"/>
      <c r="KF631" s="32"/>
      <c r="KG631" s="32"/>
      <c r="KH631" s="32"/>
      <c r="KI631" s="32"/>
      <c r="KJ631" s="32"/>
      <c r="KK631" s="32"/>
      <c r="KL631" s="32"/>
      <c r="KM631" s="32"/>
      <c r="KN631" s="32"/>
      <c r="KO631" s="32"/>
      <c r="KP631" s="32"/>
      <c r="KQ631" s="32"/>
      <c r="KR631" s="32"/>
      <c r="KS631" s="32"/>
      <c r="KT631" s="32"/>
      <c r="KU631" s="32"/>
      <c r="KV631" s="32"/>
      <c r="KW631" s="32"/>
      <c r="KX631" s="32"/>
      <c r="KY631" s="32"/>
      <c r="KZ631" s="32"/>
      <c r="LA631" s="32"/>
      <c r="LB631" s="32"/>
      <c r="LC631" s="32"/>
      <c r="LD631" s="32"/>
      <c r="LE631" s="32"/>
      <c r="LF631" s="32"/>
      <c r="LG631" s="32"/>
      <c r="LH631" s="32"/>
      <c r="LI631" s="32"/>
      <c r="LJ631" s="32"/>
      <c r="LK631" s="32"/>
      <c r="LL631" s="32"/>
      <c r="LM631" s="32"/>
      <c r="LN631" s="32"/>
      <c r="LO631" s="32"/>
      <c r="LP631" s="32"/>
      <c r="LQ631" s="32"/>
      <c r="LR631" s="32"/>
      <c r="LS631" s="32"/>
      <c r="LT631" s="32"/>
      <c r="LU631" s="32"/>
      <c r="LV631" s="32"/>
      <c r="LW631" s="32"/>
      <c r="LX631" s="32"/>
      <c r="LY631" s="32"/>
      <c r="LZ631" s="32"/>
      <c r="MA631" s="32"/>
      <c r="MB631" s="32"/>
      <c r="MC631" s="32"/>
      <c r="MD631" s="32"/>
      <c r="ME631" s="32"/>
      <c r="MF631" s="32"/>
      <c r="MG631" s="32"/>
      <c r="MH631" s="32"/>
      <c r="MI631" s="32"/>
      <c r="MJ631" s="32"/>
      <c r="MK631" s="32"/>
      <c r="ML631" s="32"/>
      <c r="MM631" s="32"/>
      <c r="MN631" s="32"/>
      <c r="MO631" s="32"/>
      <c r="MP631" s="32"/>
      <c r="MQ631" s="32"/>
      <c r="MR631" s="32"/>
      <c r="MS631" s="32"/>
      <c r="MT631" s="32"/>
      <c r="MU631" s="32"/>
      <c r="MV631" s="32"/>
      <c r="MW631" s="32"/>
      <c r="MX631" s="32"/>
      <c r="MY631" s="32"/>
      <c r="MZ631" s="32"/>
      <c r="NA631" s="32"/>
      <c r="NB631" s="32"/>
      <c r="NC631" s="32"/>
      <c r="ND631" s="32"/>
      <c r="NE631" s="32"/>
      <c r="NF631" s="32"/>
      <c r="NG631" s="32"/>
      <c r="NH631" s="32"/>
      <c r="NI631" s="32"/>
      <c r="NJ631" s="32"/>
      <c r="NK631" s="32"/>
      <c r="NL631" s="32"/>
      <c r="NM631" s="32"/>
      <c r="NN631" s="32"/>
      <c r="NO631" s="32"/>
      <c r="NP631" s="32"/>
      <c r="NQ631" s="32"/>
      <c r="NR631" s="32"/>
      <c r="NS631" s="32"/>
      <c r="NT631" s="32"/>
      <c r="NU631" s="32"/>
      <c r="NV631" s="32"/>
      <c r="NW631" s="32"/>
      <c r="NX631" s="32"/>
      <c r="NY631" s="32"/>
      <c r="NZ631" s="32"/>
      <c r="OA631" s="32"/>
      <c r="OB631" s="32"/>
      <c r="OC631" s="32"/>
      <c r="OD631" s="32"/>
      <c r="OE631" s="32"/>
      <c r="OF631" s="32"/>
      <c r="OG631" s="32"/>
      <c r="OH631" s="32"/>
      <c r="OI631" s="32"/>
      <c r="OJ631" s="32"/>
      <c r="OK631" s="32"/>
      <c r="OL631" s="32"/>
      <c r="OM631" s="32"/>
      <c r="ON631" s="32"/>
      <c r="OO631" s="32"/>
      <c r="OP631" s="32"/>
      <c r="OQ631" s="32"/>
      <c r="OR631" s="32"/>
      <c r="OS631" s="32"/>
      <c r="OT631" s="32"/>
      <c r="OU631" s="32"/>
      <c r="OV631" s="32"/>
      <c r="OW631" s="32"/>
      <c r="OX631" s="32"/>
      <c r="OY631" s="32"/>
      <c r="OZ631" s="32"/>
      <c r="PA631" s="32"/>
      <c r="PB631" s="32"/>
      <c r="PC631" s="32"/>
      <c r="PD631" s="32"/>
      <c r="PE631" s="32"/>
      <c r="PF631" s="32"/>
      <c r="PG631" s="32"/>
      <c r="PH631" s="32"/>
      <c r="PI631" s="32"/>
      <c r="PJ631" s="32"/>
      <c r="PK631" s="32"/>
      <c r="PL631" s="32"/>
      <c r="PM631" s="32"/>
      <c r="PN631" s="32"/>
      <c r="PO631" s="32"/>
      <c r="PP631" s="32"/>
      <c r="PQ631" s="32"/>
      <c r="PR631" s="32"/>
      <c r="PS631" s="32"/>
      <c r="PT631" s="32"/>
      <c r="PU631" s="32"/>
      <c r="PV631" s="32"/>
      <c r="PW631" s="32"/>
      <c r="PX631" s="32"/>
      <c r="PY631" s="32"/>
      <c r="PZ631" s="32"/>
      <c r="QA631" s="32"/>
      <c r="QB631" s="32"/>
      <c r="QC631" s="32"/>
      <c r="QD631" s="32"/>
      <c r="QE631" s="32"/>
      <c r="QF631" s="32"/>
      <c r="QG631" s="32"/>
      <c r="QH631" s="32"/>
      <c r="QI631" s="32"/>
      <c r="QJ631" s="32"/>
      <c r="QK631" s="32"/>
      <c r="QL631" s="32"/>
      <c r="QM631" s="32"/>
      <c r="QN631" s="32"/>
      <c r="QO631" s="32"/>
      <c r="QP631" s="32"/>
      <c r="QQ631" s="32"/>
      <c r="QR631" s="32"/>
      <c r="QS631" s="32"/>
      <c r="QT631" s="32"/>
      <c r="QU631" s="32"/>
      <c r="QV631" s="32"/>
      <c r="QW631" s="32"/>
      <c r="QX631" s="32"/>
      <c r="QY631" s="32"/>
      <c r="QZ631" s="32"/>
      <c r="RA631" s="32"/>
      <c r="RB631" s="32"/>
      <c r="RC631" s="32"/>
      <c r="RD631" s="32"/>
      <c r="RE631" s="32"/>
      <c r="RF631" s="32"/>
      <c r="RG631" s="32"/>
      <c r="RH631" s="32"/>
      <c r="RI631" s="32"/>
      <c r="RJ631" s="32"/>
      <c r="RK631" s="32"/>
      <c r="RL631" s="32"/>
      <c r="RM631" s="32"/>
      <c r="RN631" s="32"/>
      <c r="RO631" s="32"/>
      <c r="RP631" s="32"/>
      <c r="RQ631" s="32"/>
      <c r="RR631" s="32"/>
      <c r="RS631" s="32"/>
      <c r="RT631" s="32"/>
      <c r="RU631" s="32"/>
      <c r="RV631" s="32"/>
      <c r="RW631" s="32"/>
      <c r="RX631" s="32"/>
      <c r="RY631" s="32"/>
      <c r="RZ631" s="32"/>
      <c r="SA631" s="32"/>
      <c r="SB631" s="32"/>
      <c r="SC631" s="32"/>
      <c r="SD631" s="32"/>
      <c r="SE631" s="32"/>
      <c r="SF631" s="32"/>
      <c r="SG631" s="32"/>
      <c r="SH631" s="32"/>
      <c r="SI631" s="32"/>
      <c r="SJ631" s="32"/>
      <c r="SK631" s="32"/>
      <c r="SL631" s="32"/>
      <c r="SM631" s="32"/>
      <c r="SN631" s="32"/>
      <c r="SO631" s="32"/>
      <c r="SP631" s="32"/>
      <c r="SQ631" s="32"/>
      <c r="SR631" s="32"/>
      <c r="SS631" s="32"/>
      <c r="ST631" s="32"/>
      <c r="SU631" s="32"/>
      <c r="SV631" s="32"/>
      <c r="SW631" s="32"/>
      <c r="SX631" s="32"/>
      <c r="SY631" s="32"/>
      <c r="SZ631" s="32"/>
      <c r="TA631" s="32"/>
      <c r="TB631" s="32"/>
      <c r="TC631" s="32"/>
      <c r="TD631" s="32"/>
      <c r="TE631" s="32"/>
      <c r="TF631" s="32"/>
      <c r="TG631" s="32"/>
      <c r="TH631" s="32"/>
      <c r="TI631" s="32"/>
      <c r="TJ631" s="32"/>
      <c r="TK631" s="32"/>
      <c r="TL631" s="32"/>
      <c r="TM631" s="32"/>
      <c r="TN631" s="32"/>
      <c r="TO631" s="32"/>
      <c r="TP631" s="32"/>
      <c r="TQ631" s="32"/>
      <c r="TR631" s="32"/>
      <c r="TS631" s="32"/>
      <c r="TT631" s="32"/>
      <c r="TU631" s="32"/>
      <c r="TV631" s="32"/>
      <c r="TW631" s="32"/>
      <c r="TX631" s="32"/>
      <c r="TY631" s="32"/>
      <c r="TZ631" s="32"/>
      <c r="UA631" s="32"/>
      <c r="UB631" s="32"/>
      <c r="UC631" s="32"/>
      <c r="UD631" s="32"/>
      <c r="UE631" s="32"/>
      <c r="UF631" s="32"/>
      <c r="UG631" s="32"/>
      <c r="UH631" s="32"/>
      <c r="UI631" s="32"/>
      <c r="UJ631" s="32"/>
      <c r="UK631" s="32"/>
      <c r="UL631" s="32"/>
      <c r="UM631" s="32"/>
      <c r="UN631" s="32"/>
      <c r="UO631" s="32"/>
      <c r="UP631" s="32"/>
      <c r="UQ631" s="32"/>
      <c r="UR631" s="32"/>
      <c r="US631" s="32"/>
      <c r="UT631" s="32"/>
      <c r="UU631" s="32"/>
      <c r="UV631" s="32"/>
      <c r="UW631" s="32"/>
      <c r="UX631" s="36"/>
    </row>
    <row r="632" spans="19:570" x14ac:dyDescent="0.25">
      <c r="S632" s="33"/>
      <c r="T632" s="32"/>
      <c r="U632" s="32"/>
      <c r="V632" s="32"/>
      <c r="W632" s="32"/>
      <c r="X632" s="32"/>
      <c r="Y632" s="32"/>
      <c r="Z632" s="32"/>
      <c r="AA632" s="32"/>
      <c r="AB632" s="32"/>
      <c r="AC632" s="32"/>
      <c r="AD632" s="32"/>
      <c r="AE632" s="32"/>
      <c r="AF632" s="32"/>
      <c r="AG632" s="32"/>
      <c r="AH632" s="32"/>
      <c r="AI632" s="32"/>
      <c r="AJ632" s="32"/>
      <c r="AK632" s="32"/>
      <c r="AL632" s="32"/>
      <c r="AM632" s="32"/>
      <c r="AN632" s="32"/>
      <c r="AO632" s="32"/>
      <c r="AP632" s="32"/>
      <c r="AQ632" s="32"/>
      <c r="AR632" s="32"/>
      <c r="AS632" s="32"/>
      <c r="AT632" s="32"/>
      <c r="AU632" s="32"/>
      <c r="AV632" s="32"/>
      <c r="AW632" s="32"/>
      <c r="AX632" s="32"/>
      <c r="AY632" s="32"/>
      <c r="AZ632" s="32"/>
      <c r="BA632" s="32"/>
      <c r="BB632" s="32"/>
      <c r="BC632" s="32"/>
      <c r="BD632" s="32"/>
      <c r="BE632" s="32"/>
      <c r="BF632" s="32"/>
      <c r="BG632" s="32"/>
      <c r="BH632" s="32"/>
      <c r="BI632" s="32"/>
      <c r="BJ632" s="32"/>
      <c r="BK632" s="32"/>
      <c r="BL632" s="32"/>
      <c r="BM632" s="32"/>
      <c r="BN632" s="32"/>
      <c r="BO632" s="32"/>
      <c r="BP632" s="32"/>
      <c r="BQ632" s="32"/>
      <c r="BR632" s="32"/>
      <c r="BS632" s="32"/>
      <c r="BT632" s="32"/>
      <c r="BU632" s="32"/>
      <c r="BV632" s="32"/>
      <c r="BW632" s="32"/>
      <c r="BX632" s="32"/>
      <c r="BY632" s="32"/>
      <c r="BZ632" s="32"/>
      <c r="CA632" s="32"/>
      <c r="CB632" s="32"/>
      <c r="CC632" s="32"/>
      <c r="CD632" s="32"/>
      <c r="CE632" s="32"/>
      <c r="CF632" s="32"/>
      <c r="CG632" s="32"/>
      <c r="CH632" s="32"/>
      <c r="CI632" s="32"/>
      <c r="CJ632" s="32"/>
      <c r="CK632" s="32"/>
      <c r="CL632" s="32"/>
      <c r="CM632" s="32"/>
      <c r="CN632" s="32"/>
      <c r="CO632" s="32"/>
      <c r="CP632" s="32"/>
      <c r="CQ632" s="32"/>
      <c r="CR632" s="32"/>
      <c r="CS632" s="32"/>
      <c r="CT632" s="32"/>
      <c r="CU632" s="32"/>
      <c r="CV632" s="32"/>
      <c r="CW632" s="32"/>
      <c r="CX632" s="32"/>
      <c r="CY632" s="32"/>
      <c r="CZ632" s="32"/>
      <c r="DA632" s="32"/>
      <c r="DB632" s="32"/>
      <c r="DC632" s="32"/>
      <c r="DD632" s="32"/>
      <c r="DE632" s="32"/>
      <c r="DF632" s="32"/>
      <c r="DG632" s="32"/>
      <c r="DH632" s="32"/>
      <c r="DI632" s="32"/>
      <c r="DJ632" s="32"/>
      <c r="DK632" s="32"/>
      <c r="DL632" s="32"/>
      <c r="DM632" s="32"/>
      <c r="DN632" s="32"/>
      <c r="DO632" s="32"/>
      <c r="DP632" s="32"/>
      <c r="DQ632" s="32"/>
      <c r="DR632" s="32"/>
      <c r="DS632" s="32"/>
      <c r="DT632" s="32"/>
      <c r="DU632" s="32"/>
      <c r="DV632" s="32"/>
      <c r="DW632" s="32"/>
      <c r="DX632" s="32"/>
      <c r="DY632" s="32"/>
      <c r="DZ632" s="32"/>
      <c r="EA632" s="32"/>
      <c r="EB632" s="32"/>
      <c r="EC632" s="32"/>
      <c r="ED632" s="32"/>
      <c r="EE632" s="32"/>
      <c r="EF632" s="32"/>
      <c r="EG632" s="32"/>
      <c r="EH632" s="32"/>
      <c r="EI632" s="32"/>
      <c r="EJ632" s="32"/>
      <c r="EK632" s="32"/>
      <c r="EL632" s="32"/>
      <c r="EM632" s="32"/>
      <c r="EN632" s="32"/>
      <c r="EO632" s="32"/>
      <c r="EP632" s="32"/>
      <c r="EQ632" s="32"/>
      <c r="ER632" s="32"/>
      <c r="ES632" s="32"/>
      <c r="ET632" s="32"/>
      <c r="EU632" s="32"/>
      <c r="EV632" s="32"/>
      <c r="EW632" s="32"/>
      <c r="EX632" s="32"/>
      <c r="EY632" s="32"/>
      <c r="EZ632" s="32"/>
      <c r="FA632" s="32"/>
      <c r="FB632" s="32"/>
      <c r="FC632" s="32"/>
      <c r="FD632" s="32"/>
      <c r="FE632" s="32"/>
      <c r="FF632" s="32"/>
      <c r="FG632" s="32"/>
      <c r="FH632" s="32"/>
      <c r="FI632" s="32"/>
      <c r="FJ632" s="32"/>
      <c r="FK632" s="32"/>
      <c r="FL632" s="32"/>
      <c r="FM632" s="32"/>
      <c r="FN632" s="32"/>
      <c r="FO632" s="32"/>
      <c r="FP632" s="32"/>
      <c r="FQ632" s="32"/>
      <c r="FR632" s="32"/>
      <c r="FS632" s="32"/>
      <c r="FT632" s="32"/>
      <c r="FU632" s="32"/>
      <c r="FV632" s="32"/>
      <c r="FW632" s="32"/>
      <c r="FX632" s="32"/>
      <c r="FY632" s="32"/>
      <c r="FZ632" s="32"/>
      <c r="GA632" s="32"/>
      <c r="GB632" s="32"/>
      <c r="GC632" s="32"/>
      <c r="GD632" s="32"/>
      <c r="GE632" s="32"/>
      <c r="GF632" s="32"/>
      <c r="GG632" s="32"/>
      <c r="GH632" s="32"/>
      <c r="GI632" s="32"/>
      <c r="GJ632" s="32"/>
      <c r="GK632" s="32"/>
      <c r="GL632" s="32"/>
      <c r="GM632" s="32"/>
      <c r="GN632" s="32"/>
      <c r="GO632" s="32"/>
      <c r="GP632" s="32"/>
      <c r="GQ632" s="32"/>
      <c r="GR632" s="32"/>
      <c r="GS632" s="32"/>
      <c r="GT632" s="32"/>
      <c r="GU632" s="32"/>
      <c r="GV632" s="32"/>
      <c r="GW632" s="32"/>
      <c r="GX632" s="32"/>
      <c r="GY632" s="32"/>
      <c r="GZ632" s="32"/>
      <c r="HA632" s="32"/>
      <c r="HB632" s="32"/>
      <c r="HC632" s="32"/>
      <c r="HD632" s="32"/>
      <c r="HE632" s="32"/>
      <c r="HF632" s="32"/>
      <c r="HG632" s="32"/>
      <c r="HH632" s="32"/>
      <c r="HI632" s="32"/>
      <c r="HJ632" s="32"/>
      <c r="HK632" s="32"/>
      <c r="HL632" s="32"/>
      <c r="HM632" s="32"/>
      <c r="HN632" s="32"/>
      <c r="HO632" s="32"/>
      <c r="HP632" s="32"/>
      <c r="HQ632" s="32"/>
      <c r="HR632" s="32"/>
      <c r="HS632" s="32"/>
      <c r="HT632" s="32"/>
      <c r="HU632" s="32"/>
      <c r="HV632" s="32"/>
      <c r="HW632" s="32"/>
      <c r="HX632" s="32"/>
      <c r="HY632" s="32"/>
      <c r="HZ632" s="32"/>
      <c r="IA632" s="32"/>
      <c r="IB632" s="32"/>
      <c r="IC632" s="32"/>
      <c r="ID632" s="32"/>
      <c r="IE632" s="32"/>
      <c r="IF632" s="32"/>
      <c r="IG632" s="32"/>
      <c r="IH632" s="32"/>
      <c r="II632" s="32"/>
      <c r="IJ632" s="32"/>
      <c r="IK632" s="32"/>
      <c r="IL632" s="32"/>
      <c r="IM632" s="32"/>
      <c r="IN632" s="32"/>
      <c r="IO632" s="32"/>
      <c r="IP632" s="32"/>
      <c r="IQ632" s="32"/>
      <c r="IR632" s="32"/>
      <c r="IS632" s="32"/>
      <c r="IT632" s="32"/>
      <c r="IU632" s="32"/>
      <c r="IV632" s="32"/>
      <c r="IW632" s="32"/>
      <c r="IX632" s="32"/>
      <c r="IY632" s="32"/>
      <c r="IZ632" s="32"/>
      <c r="JA632" s="32"/>
      <c r="JB632" s="32"/>
      <c r="JC632" s="32"/>
      <c r="JD632" s="32"/>
      <c r="JE632" s="32"/>
      <c r="JF632" s="32"/>
      <c r="JG632" s="32"/>
      <c r="JH632" s="32"/>
      <c r="JI632" s="32"/>
      <c r="JJ632" s="32"/>
      <c r="JK632" s="32"/>
      <c r="JL632" s="32"/>
      <c r="JM632" s="32"/>
      <c r="JN632" s="32"/>
      <c r="JO632" s="32"/>
      <c r="JP632" s="32"/>
      <c r="JQ632" s="32"/>
      <c r="JR632" s="32"/>
      <c r="JS632" s="32"/>
      <c r="JT632" s="32"/>
      <c r="JU632" s="32"/>
      <c r="JV632" s="32"/>
      <c r="JW632" s="32"/>
      <c r="JX632" s="32"/>
      <c r="JY632" s="32"/>
      <c r="JZ632" s="32"/>
      <c r="KA632" s="32"/>
      <c r="KB632" s="32"/>
      <c r="KC632" s="32"/>
      <c r="KD632" s="32"/>
      <c r="KE632" s="32"/>
      <c r="KF632" s="32"/>
      <c r="KG632" s="32"/>
      <c r="KH632" s="32"/>
      <c r="KI632" s="32"/>
      <c r="KJ632" s="32"/>
      <c r="KK632" s="32"/>
      <c r="KL632" s="32"/>
      <c r="KM632" s="32"/>
      <c r="KN632" s="32"/>
      <c r="KO632" s="32"/>
      <c r="KP632" s="32"/>
      <c r="KQ632" s="32"/>
      <c r="KR632" s="32"/>
      <c r="KS632" s="32"/>
      <c r="KT632" s="32"/>
      <c r="KU632" s="32"/>
      <c r="KV632" s="32"/>
      <c r="KW632" s="32"/>
      <c r="KX632" s="32"/>
      <c r="KY632" s="32"/>
      <c r="KZ632" s="32"/>
      <c r="LA632" s="32"/>
      <c r="LB632" s="32"/>
      <c r="LC632" s="32"/>
      <c r="LD632" s="32"/>
      <c r="LE632" s="32"/>
      <c r="LF632" s="32"/>
      <c r="LG632" s="32"/>
      <c r="LH632" s="32"/>
      <c r="LI632" s="32"/>
      <c r="LJ632" s="32"/>
      <c r="LK632" s="32"/>
      <c r="LL632" s="32"/>
      <c r="LM632" s="32"/>
      <c r="LN632" s="32"/>
      <c r="LO632" s="32"/>
      <c r="LP632" s="32"/>
      <c r="LQ632" s="32"/>
      <c r="LR632" s="32"/>
      <c r="LS632" s="32"/>
      <c r="LT632" s="32"/>
      <c r="LU632" s="32"/>
      <c r="LV632" s="32"/>
      <c r="LW632" s="32"/>
      <c r="LX632" s="32"/>
      <c r="LY632" s="32"/>
      <c r="LZ632" s="32"/>
      <c r="MA632" s="32"/>
      <c r="MB632" s="32"/>
      <c r="MC632" s="32"/>
      <c r="MD632" s="32"/>
      <c r="ME632" s="32"/>
      <c r="MF632" s="32"/>
      <c r="MG632" s="32"/>
      <c r="MH632" s="32"/>
      <c r="MI632" s="32"/>
      <c r="MJ632" s="32"/>
      <c r="MK632" s="32"/>
      <c r="ML632" s="32"/>
      <c r="MM632" s="32"/>
      <c r="MN632" s="32"/>
      <c r="MO632" s="32"/>
      <c r="MP632" s="32"/>
      <c r="MQ632" s="32"/>
      <c r="MR632" s="32"/>
      <c r="MS632" s="32"/>
      <c r="MT632" s="32"/>
      <c r="MU632" s="32"/>
      <c r="MV632" s="32"/>
      <c r="MW632" s="32"/>
      <c r="MX632" s="32"/>
      <c r="MY632" s="32"/>
      <c r="MZ632" s="32"/>
      <c r="NA632" s="32"/>
      <c r="NB632" s="32"/>
      <c r="NC632" s="32"/>
      <c r="ND632" s="32"/>
      <c r="NE632" s="32"/>
      <c r="NF632" s="32"/>
      <c r="NG632" s="32"/>
      <c r="NH632" s="32"/>
      <c r="NI632" s="32"/>
      <c r="NJ632" s="32"/>
      <c r="NK632" s="32"/>
      <c r="NL632" s="32"/>
      <c r="NM632" s="32"/>
      <c r="NN632" s="32"/>
      <c r="NO632" s="32"/>
      <c r="NP632" s="32"/>
      <c r="NQ632" s="32"/>
      <c r="NR632" s="32"/>
      <c r="NS632" s="32"/>
      <c r="NT632" s="32"/>
      <c r="NU632" s="32"/>
      <c r="NV632" s="32"/>
      <c r="NW632" s="32"/>
      <c r="NX632" s="32"/>
      <c r="NY632" s="32"/>
      <c r="NZ632" s="32"/>
      <c r="OA632" s="32"/>
      <c r="OB632" s="32"/>
      <c r="OC632" s="32"/>
      <c r="OD632" s="32"/>
      <c r="OE632" s="32"/>
      <c r="OF632" s="32"/>
      <c r="OG632" s="32"/>
      <c r="OH632" s="32"/>
      <c r="OI632" s="32"/>
      <c r="OJ632" s="32"/>
      <c r="OK632" s="32"/>
      <c r="OL632" s="32"/>
      <c r="OM632" s="32"/>
      <c r="ON632" s="32"/>
      <c r="OO632" s="32"/>
      <c r="OP632" s="32"/>
      <c r="OQ632" s="32"/>
      <c r="OR632" s="32"/>
      <c r="OS632" s="32"/>
      <c r="OT632" s="32"/>
      <c r="OU632" s="32"/>
      <c r="OV632" s="32"/>
      <c r="OW632" s="32"/>
      <c r="OX632" s="32"/>
      <c r="OY632" s="32"/>
      <c r="OZ632" s="32"/>
      <c r="PA632" s="32"/>
      <c r="PB632" s="32"/>
      <c r="PC632" s="32"/>
      <c r="PD632" s="32"/>
      <c r="PE632" s="32"/>
      <c r="PF632" s="32"/>
      <c r="PG632" s="32"/>
      <c r="PH632" s="32"/>
      <c r="PI632" s="32"/>
      <c r="PJ632" s="32"/>
      <c r="PK632" s="32"/>
      <c r="PL632" s="32"/>
      <c r="PM632" s="32"/>
      <c r="PN632" s="32"/>
      <c r="PO632" s="32"/>
      <c r="PP632" s="32"/>
      <c r="PQ632" s="32"/>
      <c r="PR632" s="32"/>
      <c r="PS632" s="32"/>
      <c r="PT632" s="32"/>
      <c r="PU632" s="32"/>
      <c r="PV632" s="32"/>
      <c r="PW632" s="32"/>
      <c r="PX632" s="32"/>
      <c r="PY632" s="32"/>
      <c r="PZ632" s="32"/>
      <c r="QA632" s="32"/>
      <c r="QB632" s="32"/>
      <c r="QC632" s="32"/>
      <c r="QD632" s="32"/>
      <c r="QE632" s="32"/>
      <c r="QF632" s="32"/>
      <c r="QG632" s="32"/>
      <c r="QH632" s="32"/>
      <c r="QI632" s="32"/>
      <c r="QJ632" s="32"/>
      <c r="QK632" s="32"/>
      <c r="QL632" s="32"/>
      <c r="QM632" s="32"/>
      <c r="QN632" s="32"/>
      <c r="QO632" s="32"/>
      <c r="QP632" s="32"/>
      <c r="QQ632" s="32"/>
      <c r="QR632" s="32"/>
      <c r="QS632" s="32"/>
      <c r="QT632" s="32"/>
      <c r="QU632" s="32"/>
      <c r="QV632" s="32"/>
      <c r="QW632" s="32"/>
      <c r="QX632" s="32"/>
      <c r="QY632" s="32"/>
      <c r="QZ632" s="32"/>
      <c r="RA632" s="32"/>
      <c r="RB632" s="32"/>
      <c r="RC632" s="32"/>
      <c r="RD632" s="32"/>
      <c r="RE632" s="32"/>
      <c r="RF632" s="32"/>
      <c r="RG632" s="32"/>
      <c r="RH632" s="32"/>
      <c r="RI632" s="32"/>
      <c r="RJ632" s="32"/>
      <c r="RK632" s="32"/>
      <c r="RL632" s="32"/>
      <c r="RM632" s="32"/>
      <c r="RN632" s="32"/>
      <c r="RO632" s="32"/>
      <c r="RP632" s="32"/>
      <c r="RQ632" s="32"/>
      <c r="RR632" s="32"/>
      <c r="RS632" s="32"/>
      <c r="RT632" s="32"/>
      <c r="RU632" s="32"/>
      <c r="RV632" s="32"/>
      <c r="RW632" s="32"/>
      <c r="RX632" s="32"/>
      <c r="RY632" s="32"/>
      <c r="RZ632" s="32"/>
      <c r="SA632" s="32"/>
      <c r="SB632" s="32"/>
      <c r="SC632" s="32"/>
      <c r="SD632" s="32"/>
      <c r="SE632" s="32"/>
      <c r="SF632" s="32"/>
      <c r="SG632" s="32"/>
      <c r="SH632" s="32"/>
      <c r="SI632" s="32"/>
      <c r="SJ632" s="32"/>
      <c r="SK632" s="32"/>
      <c r="SL632" s="32"/>
      <c r="SM632" s="32"/>
      <c r="SN632" s="32"/>
      <c r="SO632" s="32"/>
      <c r="SP632" s="32"/>
      <c r="SQ632" s="32"/>
      <c r="SR632" s="32"/>
      <c r="SS632" s="32"/>
      <c r="ST632" s="32"/>
      <c r="SU632" s="32"/>
      <c r="SV632" s="32"/>
      <c r="SW632" s="32"/>
      <c r="SX632" s="32"/>
      <c r="SY632" s="32"/>
      <c r="SZ632" s="32"/>
      <c r="TA632" s="32"/>
      <c r="TB632" s="32"/>
      <c r="TC632" s="32"/>
      <c r="TD632" s="32"/>
      <c r="TE632" s="32"/>
      <c r="TF632" s="32"/>
      <c r="TG632" s="32"/>
      <c r="TH632" s="32"/>
      <c r="TI632" s="32"/>
      <c r="TJ632" s="32"/>
      <c r="TK632" s="32"/>
      <c r="TL632" s="32"/>
      <c r="TM632" s="32"/>
      <c r="TN632" s="32"/>
      <c r="TO632" s="32"/>
      <c r="TP632" s="32"/>
      <c r="TQ632" s="32"/>
      <c r="TR632" s="32"/>
      <c r="TS632" s="32"/>
      <c r="TT632" s="32"/>
      <c r="TU632" s="32"/>
      <c r="TV632" s="32"/>
      <c r="TW632" s="32"/>
      <c r="TX632" s="32"/>
      <c r="TY632" s="32"/>
      <c r="TZ632" s="32"/>
      <c r="UA632" s="32"/>
      <c r="UB632" s="32"/>
      <c r="UC632" s="32"/>
      <c r="UD632" s="32"/>
      <c r="UE632" s="32"/>
      <c r="UF632" s="32"/>
      <c r="UG632" s="32"/>
      <c r="UH632" s="32"/>
      <c r="UI632" s="32"/>
      <c r="UJ632" s="32"/>
      <c r="UK632" s="32"/>
      <c r="UL632" s="32"/>
      <c r="UM632" s="32"/>
      <c r="UN632" s="32"/>
      <c r="UO632" s="32"/>
      <c r="UP632" s="32"/>
      <c r="UQ632" s="32"/>
      <c r="UR632" s="32"/>
      <c r="US632" s="32"/>
      <c r="UT632" s="32"/>
      <c r="UU632" s="32"/>
      <c r="UV632" s="32"/>
      <c r="UW632" s="32"/>
      <c r="UX632" s="36"/>
    </row>
    <row r="633" spans="19:570" x14ac:dyDescent="0.25">
      <c r="S633" s="52"/>
      <c r="T633" s="52"/>
      <c r="U633" s="106"/>
      <c r="V633" s="52"/>
      <c r="W633" s="168">
        <v>1</v>
      </c>
      <c r="X633" s="52"/>
      <c r="Y633" s="168">
        <f>W633+1</f>
        <v>2</v>
      </c>
      <c r="Z633" s="52"/>
      <c r="AA633" s="168">
        <f>Y633+1</f>
        <v>3</v>
      </c>
      <c r="AB633" s="52"/>
      <c r="AC633" s="168">
        <f>AA633+1</f>
        <v>4</v>
      </c>
      <c r="AD633" s="52"/>
      <c r="AE633" s="168">
        <f>AC633+1</f>
        <v>5</v>
      </c>
      <c r="AF633" s="52"/>
      <c r="AG633" s="168">
        <f>AE633+1</f>
        <v>6</v>
      </c>
      <c r="AH633" s="52"/>
      <c r="AI633" s="168">
        <f>AG633+1</f>
        <v>7</v>
      </c>
      <c r="AJ633" s="52"/>
      <c r="AK633" s="168">
        <f>AI633+1</f>
        <v>8</v>
      </c>
      <c r="AL633" s="52"/>
      <c r="AM633" s="168">
        <f>AK633+1</f>
        <v>9</v>
      </c>
      <c r="AN633" s="52"/>
      <c r="AO633" s="168">
        <f>AM633+1</f>
        <v>10</v>
      </c>
      <c r="AP633" s="52"/>
      <c r="AQ633" s="168">
        <f>AO633+1</f>
        <v>11</v>
      </c>
      <c r="AR633" s="52"/>
      <c r="AS633" s="168">
        <f>AQ633+1</f>
        <v>12</v>
      </c>
      <c r="AT633" s="52"/>
      <c r="AU633" s="168">
        <f>AS633+1</f>
        <v>13</v>
      </c>
      <c r="AV633" s="52"/>
      <c r="AW633" s="168">
        <f>AU633+1</f>
        <v>14</v>
      </c>
      <c r="AX633" s="52"/>
      <c r="AY633" s="168">
        <f>AW633+1</f>
        <v>15</v>
      </c>
      <c r="AZ633" s="52"/>
      <c r="BA633" s="168">
        <f>AY633+1</f>
        <v>16</v>
      </c>
      <c r="BB633" s="52"/>
      <c r="BC633" s="168">
        <f>BA633+1</f>
        <v>17</v>
      </c>
      <c r="BD633" s="52"/>
      <c r="BE633" s="168">
        <f>BC633+1</f>
        <v>18</v>
      </c>
      <c r="BF633" s="52"/>
      <c r="BG633" s="168">
        <f>BE633+1</f>
        <v>19</v>
      </c>
      <c r="BH633" s="52"/>
      <c r="BI633" s="168">
        <f>BG633+1</f>
        <v>20</v>
      </c>
      <c r="BJ633" s="52"/>
      <c r="BK633" s="168">
        <f>BI633+1</f>
        <v>21</v>
      </c>
      <c r="BL633" s="52"/>
      <c r="BM633" s="168">
        <f>BK633+1</f>
        <v>22</v>
      </c>
      <c r="BN633" s="52"/>
      <c r="BO633" s="168">
        <f>BM633+1</f>
        <v>23</v>
      </c>
      <c r="BP633" s="52"/>
      <c r="BQ633" s="168">
        <f>BO633+1</f>
        <v>24</v>
      </c>
      <c r="BR633" s="52"/>
      <c r="BS633" s="168">
        <f>BQ633+1</f>
        <v>25</v>
      </c>
      <c r="BT633" s="52"/>
      <c r="BU633" s="168">
        <f>BS633+1</f>
        <v>26</v>
      </c>
      <c r="BV633" s="52"/>
      <c r="BW633" s="168">
        <f>BU633+1</f>
        <v>27</v>
      </c>
      <c r="BX633" s="52"/>
      <c r="BY633" s="168">
        <f>BW633+1</f>
        <v>28</v>
      </c>
      <c r="BZ633" s="52"/>
      <c r="CA633" s="168">
        <f>BY633+1</f>
        <v>29</v>
      </c>
      <c r="CB633" s="52"/>
      <c r="CC633" s="168">
        <f>CA633+1</f>
        <v>30</v>
      </c>
      <c r="CD633" s="179"/>
      <c r="CE633" s="165"/>
      <c r="CF633" s="32"/>
      <c r="CG633" s="32"/>
      <c r="CH633" s="32"/>
      <c r="CI633" s="32"/>
      <c r="CJ633" s="32"/>
      <c r="CK633" s="32"/>
      <c r="CL633" s="32"/>
      <c r="CM633" s="32"/>
      <c r="CN633" s="32"/>
      <c r="CO633" s="32"/>
      <c r="CP633" s="32"/>
      <c r="CQ633" s="32"/>
      <c r="CR633" s="32"/>
      <c r="CS633" s="32"/>
      <c r="CT633" s="32"/>
      <c r="CU633" s="32"/>
      <c r="CV633" s="32"/>
      <c r="CW633" s="32"/>
      <c r="CX633" s="32"/>
      <c r="CY633" s="32"/>
      <c r="CZ633" s="32"/>
      <c r="DA633" s="32"/>
      <c r="DB633" s="32"/>
      <c r="DC633" s="32"/>
      <c r="DD633" s="32"/>
      <c r="DE633" s="32"/>
      <c r="DF633" s="32"/>
      <c r="DG633" s="32"/>
      <c r="DH633" s="32"/>
      <c r="DI633" s="32"/>
      <c r="DJ633" s="32"/>
      <c r="DK633" s="32"/>
      <c r="DL633" s="32"/>
      <c r="DM633" s="32"/>
      <c r="DN633" s="32"/>
      <c r="DO633" s="32"/>
      <c r="DP633" s="32"/>
      <c r="DQ633" s="32"/>
      <c r="DR633" s="32"/>
      <c r="DS633" s="32"/>
      <c r="DT633" s="32"/>
      <c r="DU633" s="32"/>
      <c r="DV633" s="32"/>
      <c r="DW633" s="32"/>
      <c r="DX633" s="32"/>
      <c r="DY633" s="32"/>
      <c r="DZ633" s="32"/>
      <c r="EA633" s="32"/>
      <c r="EB633" s="32"/>
      <c r="EC633" s="32"/>
      <c r="ED633" s="32"/>
      <c r="EE633" s="32"/>
      <c r="EF633" s="32"/>
      <c r="EG633" s="32"/>
      <c r="EH633" s="32"/>
      <c r="EI633" s="32"/>
      <c r="EJ633" s="32"/>
      <c r="EK633" s="32"/>
      <c r="EL633" s="32"/>
      <c r="EM633" s="32"/>
      <c r="EN633" s="32"/>
      <c r="EO633" s="32"/>
      <c r="EP633" s="32"/>
      <c r="EQ633" s="32"/>
      <c r="ER633" s="32"/>
      <c r="ES633" s="32"/>
      <c r="ET633" s="32"/>
      <c r="EU633" s="32"/>
      <c r="EV633" s="32"/>
      <c r="EW633" s="32"/>
      <c r="EX633" s="32"/>
      <c r="EY633" s="32"/>
      <c r="EZ633" s="32"/>
      <c r="FA633" s="32"/>
      <c r="FB633" s="32"/>
      <c r="FC633" s="32"/>
      <c r="FD633" s="32"/>
      <c r="FE633" s="32"/>
      <c r="FF633" s="32"/>
      <c r="FG633" s="32"/>
      <c r="FH633" s="32"/>
      <c r="FI633" s="32"/>
      <c r="FJ633" s="32"/>
      <c r="FK633" s="32"/>
      <c r="FL633" s="32"/>
      <c r="FM633" s="32"/>
      <c r="FN633" s="32"/>
      <c r="FO633" s="32"/>
      <c r="FP633" s="32"/>
      <c r="FQ633" s="32"/>
      <c r="FR633" s="32"/>
      <c r="FS633" s="32"/>
      <c r="FT633" s="32"/>
      <c r="FU633" s="32"/>
      <c r="FV633" s="32"/>
      <c r="FW633" s="32"/>
      <c r="FX633" s="32"/>
      <c r="FY633" s="32"/>
      <c r="FZ633" s="32"/>
      <c r="GA633" s="32"/>
      <c r="GB633" s="32"/>
      <c r="GC633" s="32"/>
      <c r="GD633" s="32"/>
      <c r="GE633" s="32"/>
      <c r="GF633" s="32"/>
      <c r="GG633" s="32"/>
      <c r="GH633" s="32"/>
      <c r="GI633" s="32"/>
      <c r="GJ633" s="32"/>
      <c r="GK633" s="32"/>
      <c r="GL633" s="32"/>
      <c r="GM633" s="32"/>
      <c r="GN633" s="32"/>
      <c r="GO633" s="32"/>
      <c r="GP633" s="32"/>
      <c r="GQ633" s="32"/>
      <c r="GR633" s="32"/>
      <c r="GS633" s="32"/>
      <c r="GT633" s="32"/>
      <c r="GU633" s="32"/>
      <c r="GV633" s="32"/>
      <c r="GW633" s="32"/>
      <c r="GX633" s="32"/>
      <c r="GY633" s="32"/>
      <c r="GZ633" s="32"/>
      <c r="HA633" s="32"/>
      <c r="HB633" s="32"/>
      <c r="HC633" s="32"/>
      <c r="HD633" s="32"/>
      <c r="HE633" s="32"/>
      <c r="HF633" s="32"/>
      <c r="HG633" s="32"/>
      <c r="HH633" s="32"/>
      <c r="HI633" s="32"/>
      <c r="HJ633" s="32"/>
      <c r="HK633" s="32"/>
      <c r="HL633" s="32"/>
      <c r="HM633" s="32"/>
      <c r="HN633" s="32"/>
      <c r="HO633" s="32"/>
      <c r="HP633" s="32"/>
      <c r="HQ633" s="32"/>
      <c r="HR633" s="32"/>
      <c r="HS633" s="32"/>
      <c r="HT633" s="32"/>
      <c r="HU633" s="32"/>
      <c r="HV633" s="32"/>
      <c r="HW633" s="32"/>
      <c r="HX633" s="32"/>
      <c r="HY633" s="32"/>
      <c r="HZ633" s="32"/>
      <c r="IA633" s="32"/>
      <c r="IB633" s="32"/>
      <c r="IC633" s="32"/>
      <c r="ID633" s="32"/>
      <c r="IE633" s="32"/>
      <c r="IF633" s="32"/>
      <c r="IG633" s="32"/>
      <c r="IH633" s="32"/>
      <c r="II633" s="32"/>
      <c r="IJ633" s="32"/>
      <c r="IK633" s="32"/>
      <c r="IL633" s="32"/>
      <c r="IM633" s="32"/>
      <c r="IN633" s="32"/>
      <c r="IO633" s="32"/>
      <c r="IP633" s="32"/>
      <c r="IQ633" s="32"/>
      <c r="IR633" s="32"/>
      <c r="IS633" s="32"/>
      <c r="IT633" s="32"/>
      <c r="IU633" s="32"/>
      <c r="IV633" s="32"/>
      <c r="IW633" s="32"/>
      <c r="IX633" s="32"/>
      <c r="IY633" s="32"/>
      <c r="IZ633" s="32"/>
      <c r="JA633" s="32"/>
      <c r="JB633" s="32"/>
      <c r="JC633" s="32"/>
      <c r="JD633" s="32"/>
      <c r="JE633" s="32"/>
      <c r="JF633" s="32"/>
      <c r="JG633" s="32"/>
      <c r="JH633" s="32"/>
      <c r="JI633" s="32"/>
      <c r="JJ633" s="32"/>
      <c r="JK633" s="32"/>
      <c r="JL633" s="32"/>
      <c r="JM633" s="32"/>
      <c r="JN633" s="32"/>
      <c r="JO633" s="32"/>
      <c r="JP633" s="32"/>
      <c r="JQ633" s="32"/>
      <c r="JR633" s="32"/>
      <c r="JS633" s="32"/>
      <c r="JT633" s="32"/>
      <c r="JU633" s="32"/>
      <c r="JV633" s="32"/>
      <c r="JW633" s="32"/>
      <c r="JX633" s="32"/>
      <c r="JY633" s="32"/>
      <c r="JZ633" s="32"/>
      <c r="KA633" s="32"/>
      <c r="KB633" s="32"/>
      <c r="KC633" s="32"/>
      <c r="KD633" s="32"/>
      <c r="KE633" s="32"/>
      <c r="KF633" s="32"/>
      <c r="KG633" s="32"/>
      <c r="KH633" s="32"/>
      <c r="KI633" s="32"/>
      <c r="KJ633" s="32"/>
      <c r="KK633" s="32"/>
      <c r="KL633" s="32"/>
      <c r="KM633" s="32"/>
      <c r="KN633" s="32"/>
      <c r="KO633" s="32"/>
      <c r="KP633" s="32"/>
      <c r="KQ633" s="32"/>
      <c r="KR633" s="32"/>
      <c r="KS633" s="32"/>
      <c r="KT633" s="32"/>
      <c r="KU633" s="32"/>
      <c r="KV633" s="32"/>
      <c r="KW633" s="32"/>
      <c r="KX633" s="32"/>
      <c r="KY633" s="32"/>
      <c r="KZ633" s="32"/>
      <c r="LA633" s="32"/>
      <c r="LB633" s="32"/>
      <c r="LC633" s="32"/>
      <c r="LD633" s="32"/>
      <c r="LE633" s="32"/>
      <c r="LF633" s="32"/>
      <c r="LG633" s="32"/>
      <c r="LH633" s="32"/>
      <c r="LI633" s="32"/>
      <c r="LJ633" s="32"/>
      <c r="LK633" s="32"/>
      <c r="LL633" s="32"/>
      <c r="LM633" s="32"/>
      <c r="LN633" s="32"/>
      <c r="LO633" s="32"/>
      <c r="LP633" s="32"/>
      <c r="LQ633" s="32"/>
      <c r="LR633" s="32"/>
      <c r="LS633" s="32"/>
      <c r="LT633" s="32"/>
      <c r="LU633" s="32"/>
      <c r="LV633" s="32"/>
      <c r="LW633" s="32"/>
      <c r="LX633" s="32"/>
      <c r="LY633" s="32"/>
      <c r="LZ633" s="32"/>
      <c r="MA633" s="32"/>
      <c r="MB633" s="32"/>
      <c r="MC633" s="32"/>
      <c r="MD633" s="32"/>
      <c r="ME633" s="32"/>
      <c r="MF633" s="32"/>
      <c r="MG633" s="32"/>
      <c r="MH633" s="32"/>
      <c r="MI633" s="32"/>
      <c r="MJ633" s="32"/>
      <c r="MK633" s="32"/>
      <c r="ML633" s="32"/>
      <c r="MM633" s="32"/>
      <c r="MN633" s="32"/>
      <c r="MO633" s="32"/>
      <c r="MP633" s="32"/>
      <c r="MQ633" s="32"/>
      <c r="MR633" s="32"/>
      <c r="MS633" s="32"/>
      <c r="MT633" s="32"/>
      <c r="MU633" s="32"/>
      <c r="MV633" s="32"/>
      <c r="MW633" s="32"/>
      <c r="MX633" s="32"/>
      <c r="MY633" s="32"/>
      <c r="MZ633" s="32"/>
      <c r="NA633" s="32"/>
      <c r="NB633" s="32"/>
      <c r="NC633" s="32"/>
      <c r="ND633" s="32"/>
      <c r="NE633" s="32"/>
      <c r="NF633" s="32"/>
      <c r="NG633" s="32"/>
      <c r="NH633" s="32"/>
      <c r="NI633" s="32"/>
      <c r="NJ633" s="32"/>
      <c r="NK633" s="32"/>
      <c r="NL633" s="32"/>
      <c r="NM633" s="32"/>
      <c r="NN633" s="32"/>
      <c r="NO633" s="32"/>
      <c r="NP633" s="32"/>
      <c r="NQ633" s="32"/>
      <c r="NR633" s="32"/>
      <c r="NS633" s="32"/>
      <c r="NT633" s="32"/>
      <c r="NU633" s="32"/>
      <c r="NV633" s="32"/>
      <c r="NW633" s="32"/>
      <c r="NX633" s="32"/>
      <c r="NY633" s="32"/>
      <c r="NZ633" s="32"/>
      <c r="OA633" s="32"/>
      <c r="OB633" s="32"/>
      <c r="OC633" s="32"/>
      <c r="OD633" s="32"/>
      <c r="OE633" s="32"/>
      <c r="OF633" s="32"/>
      <c r="OG633" s="32"/>
      <c r="OH633" s="32"/>
      <c r="OI633" s="32"/>
      <c r="OJ633" s="32"/>
      <c r="OK633" s="32"/>
      <c r="OL633" s="32"/>
      <c r="OM633" s="32"/>
      <c r="ON633" s="32"/>
      <c r="OO633" s="32"/>
      <c r="OP633" s="32"/>
      <c r="OQ633" s="32"/>
      <c r="OR633" s="32"/>
      <c r="OS633" s="32"/>
      <c r="OT633" s="32"/>
      <c r="OU633" s="32"/>
      <c r="OV633" s="32"/>
      <c r="OW633" s="32"/>
      <c r="OX633" s="32"/>
      <c r="OY633" s="32"/>
      <c r="OZ633" s="32"/>
      <c r="PA633" s="32"/>
      <c r="PB633" s="32"/>
      <c r="PC633" s="32"/>
      <c r="PD633" s="32"/>
      <c r="PE633" s="32"/>
      <c r="PF633" s="32"/>
      <c r="PG633" s="32"/>
      <c r="PH633" s="32"/>
      <c r="PI633" s="32"/>
      <c r="PJ633" s="32"/>
      <c r="PK633" s="32"/>
      <c r="PL633" s="32"/>
      <c r="PM633" s="32"/>
      <c r="PN633" s="32"/>
      <c r="PO633" s="32"/>
      <c r="PP633" s="32"/>
      <c r="PQ633" s="32"/>
      <c r="PR633" s="32"/>
      <c r="PS633" s="32"/>
      <c r="PT633" s="32"/>
      <c r="PU633" s="32"/>
      <c r="PV633" s="32"/>
      <c r="PW633" s="32"/>
      <c r="PX633" s="32"/>
      <c r="PY633" s="32"/>
      <c r="PZ633" s="32"/>
      <c r="QA633" s="32"/>
      <c r="QB633" s="32"/>
      <c r="QC633" s="32"/>
      <c r="QD633" s="32"/>
      <c r="QE633" s="32"/>
      <c r="QF633" s="32"/>
      <c r="QG633" s="32"/>
      <c r="QH633" s="32"/>
      <c r="QI633" s="32"/>
      <c r="QJ633" s="32"/>
      <c r="QK633" s="32"/>
      <c r="QL633" s="32"/>
      <c r="QM633" s="32"/>
      <c r="QN633" s="32"/>
      <c r="QO633" s="32"/>
      <c r="QP633" s="32"/>
      <c r="QQ633" s="32"/>
      <c r="QR633" s="32"/>
      <c r="QS633" s="32"/>
      <c r="QT633" s="32"/>
      <c r="QU633" s="32"/>
      <c r="QV633" s="32"/>
      <c r="QW633" s="32"/>
      <c r="QX633" s="32"/>
      <c r="QY633" s="32"/>
      <c r="QZ633" s="32"/>
      <c r="RA633" s="32"/>
      <c r="RB633" s="32"/>
      <c r="RC633" s="32"/>
      <c r="RD633" s="32"/>
      <c r="RE633" s="32"/>
      <c r="RF633" s="32"/>
      <c r="RG633" s="32"/>
      <c r="RH633" s="32"/>
      <c r="RI633" s="32"/>
      <c r="RJ633" s="32"/>
      <c r="RK633" s="32"/>
      <c r="RL633" s="32"/>
      <c r="RM633" s="32"/>
      <c r="RN633" s="32"/>
      <c r="RO633" s="32"/>
      <c r="RP633" s="32"/>
      <c r="RQ633" s="32"/>
      <c r="RR633" s="32"/>
      <c r="RS633" s="32"/>
      <c r="RT633" s="32"/>
      <c r="RU633" s="32"/>
      <c r="RV633" s="32"/>
      <c r="RW633" s="32"/>
      <c r="RX633" s="32"/>
      <c r="RY633" s="32"/>
      <c r="RZ633" s="32"/>
      <c r="SA633" s="32"/>
      <c r="SB633" s="32"/>
      <c r="SC633" s="32"/>
      <c r="SD633" s="32"/>
      <c r="SE633" s="32"/>
      <c r="SF633" s="32"/>
      <c r="SG633" s="32"/>
      <c r="SH633" s="32"/>
      <c r="SI633" s="32"/>
      <c r="SJ633" s="32"/>
      <c r="SK633" s="32"/>
      <c r="SL633" s="32"/>
      <c r="SM633" s="32"/>
      <c r="SN633" s="32"/>
      <c r="SO633" s="32"/>
      <c r="SP633" s="32"/>
      <c r="SQ633" s="32"/>
      <c r="SR633" s="32"/>
      <c r="SS633" s="32"/>
      <c r="ST633" s="32"/>
      <c r="SU633" s="32"/>
      <c r="SV633" s="32"/>
      <c r="SW633" s="32"/>
      <c r="SX633" s="32"/>
      <c r="SY633" s="32"/>
      <c r="SZ633" s="32"/>
      <c r="TA633" s="32"/>
      <c r="TB633" s="32"/>
      <c r="TC633" s="32"/>
      <c r="TD633" s="32"/>
      <c r="TE633" s="32"/>
      <c r="TF633" s="32"/>
      <c r="TG633" s="32"/>
      <c r="TH633" s="32"/>
      <c r="TI633" s="32"/>
      <c r="TJ633" s="32"/>
      <c r="TK633" s="32"/>
      <c r="TL633" s="32"/>
      <c r="TM633" s="32"/>
      <c r="TN633" s="32"/>
      <c r="TO633" s="32"/>
      <c r="TP633" s="32"/>
      <c r="TQ633" s="32"/>
      <c r="TR633" s="32"/>
      <c r="TS633" s="32"/>
      <c r="TT633" s="32"/>
      <c r="TU633" s="32"/>
      <c r="TV633" s="32"/>
      <c r="TW633" s="32"/>
      <c r="TX633" s="32"/>
      <c r="TY633" s="32"/>
      <c r="TZ633" s="32"/>
      <c r="UA633" s="32"/>
      <c r="UB633" s="32"/>
      <c r="UC633" s="32"/>
      <c r="UD633" s="32"/>
      <c r="UE633" s="32"/>
      <c r="UF633" s="32"/>
      <c r="UG633" s="32"/>
      <c r="UH633" s="32"/>
      <c r="UI633" s="32"/>
      <c r="UJ633" s="32"/>
      <c r="UK633" s="32"/>
      <c r="UL633" s="32"/>
      <c r="UM633" s="32"/>
      <c r="UN633" s="32"/>
      <c r="UO633" s="32"/>
      <c r="UP633" s="32"/>
      <c r="UQ633" s="32"/>
      <c r="UR633" s="32"/>
      <c r="US633" s="32"/>
      <c r="UT633" s="32"/>
      <c r="UU633" s="32"/>
      <c r="UV633" s="32"/>
      <c r="UW633" s="32"/>
      <c r="UX633" s="36"/>
    </row>
    <row r="634" spans="19:570" x14ac:dyDescent="0.25">
      <c r="S634" s="33"/>
      <c r="T634" s="33" t="s">
        <v>677</v>
      </c>
      <c r="U634" s="102" t="s">
        <v>677</v>
      </c>
      <c r="V634" s="176" t="s">
        <v>678</v>
      </c>
      <c r="W634" s="180" t="s">
        <v>679</v>
      </c>
      <c r="X634" s="177" t="s">
        <v>678</v>
      </c>
      <c r="Y634" s="177" t="s">
        <v>679</v>
      </c>
      <c r="Z634" s="177" t="s">
        <v>678</v>
      </c>
      <c r="AA634" s="177" t="s">
        <v>679</v>
      </c>
      <c r="AB634" s="177" t="s">
        <v>678</v>
      </c>
      <c r="AC634" s="177" t="s">
        <v>679</v>
      </c>
      <c r="AD634" s="177" t="s">
        <v>678</v>
      </c>
      <c r="AE634" s="177" t="s">
        <v>679</v>
      </c>
      <c r="AF634" s="177" t="s">
        <v>678</v>
      </c>
      <c r="AG634" s="177" t="s">
        <v>679</v>
      </c>
      <c r="AH634" s="177" t="s">
        <v>678</v>
      </c>
      <c r="AI634" s="177" t="s">
        <v>679</v>
      </c>
      <c r="AJ634" s="177" t="s">
        <v>678</v>
      </c>
      <c r="AK634" s="177" t="s">
        <v>679</v>
      </c>
      <c r="AL634" s="177" t="s">
        <v>678</v>
      </c>
      <c r="AM634" s="177" t="s">
        <v>679</v>
      </c>
      <c r="AN634" s="177" t="s">
        <v>678</v>
      </c>
      <c r="AO634" s="177" t="s">
        <v>679</v>
      </c>
      <c r="AP634" s="177" t="s">
        <v>678</v>
      </c>
      <c r="AQ634" s="177" t="s">
        <v>679</v>
      </c>
      <c r="AR634" s="177" t="s">
        <v>678</v>
      </c>
      <c r="AS634" s="177" t="s">
        <v>679</v>
      </c>
      <c r="AT634" s="177" t="s">
        <v>678</v>
      </c>
      <c r="AU634" s="177" t="s">
        <v>679</v>
      </c>
      <c r="AV634" s="177" t="s">
        <v>678</v>
      </c>
      <c r="AW634" s="177" t="s">
        <v>679</v>
      </c>
      <c r="AX634" s="177" t="s">
        <v>678</v>
      </c>
      <c r="AY634" s="177" t="s">
        <v>679</v>
      </c>
      <c r="AZ634" s="177" t="s">
        <v>678</v>
      </c>
      <c r="BA634" s="177" t="s">
        <v>679</v>
      </c>
      <c r="BB634" s="177" t="s">
        <v>678</v>
      </c>
      <c r="BC634" s="177" t="s">
        <v>679</v>
      </c>
      <c r="BD634" s="177" t="s">
        <v>678</v>
      </c>
      <c r="BE634" s="177" t="s">
        <v>679</v>
      </c>
      <c r="BF634" s="177" t="s">
        <v>678</v>
      </c>
      <c r="BG634" s="177" t="s">
        <v>679</v>
      </c>
      <c r="BH634" s="177" t="s">
        <v>678</v>
      </c>
      <c r="BI634" s="177" t="s">
        <v>679</v>
      </c>
      <c r="BJ634" s="177" t="s">
        <v>678</v>
      </c>
      <c r="BK634" s="177" t="s">
        <v>679</v>
      </c>
      <c r="BL634" s="177" t="s">
        <v>678</v>
      </c>
      <c r="BM634" s="177" t="s">
        <v>679</v>
      </c>
      <c r="BN634" s="177" t="s">
        <v>678</v>
      </c>
      <c r="BO634" s="177" t="s">
        <v>679</v>
      </c>
      <c r="BP634" s="177" t="s">
        <v>678</v>
      </c>
      <c r="BQ634" s="177" t="s">
        <v>679</v>
      </c>
      <c r="BR634" s="177" t="s">
        <v>678</v>
      </c>
      <c r="BS634" s="177" t="s">
        <v>679</v>
      </c>
      <c r="BT634" s="177" t="s">
        <v>678</v>
      </c>
      <c r="BU634" s="177" t="s">
        <v>679</v>
      </c>
      <c r="BV634" s="177" t="s">
        <v>678</v>
      </c>
      <c r="BW634" s="177" t="s">
        <v>679</v>
      </c>
      <c r="BX634" s="177" t="s">
        <v>678</v>
      </c>
      <c r="BY634" s="177" t="s">
        <v>679</v>
      </c>
      <c r="BZ634" s="177" t="s">
        <v>678</v>
      </c>
      <c r="CA634" s="177" t="s">
        <v>679</v>
      </c>
      <c r="CB634" s="177" t="s">
        <v>678</v>
      </c>
      <c r="CC634" s="177" t="s">
        <v>679</v>
      </c>
      <c r="CD634" s="190" t="s">
        <v>680</v>
      </c>
      <c r="CE634" s="191" t="s">
        <v>681</v>
      </c>
      <c r="CF634" s="32"/>
      <c r="CG634" s="32"/>
      <c r="CH634" s="32"/>
      <c r="CI634" s="32"/>
      <c r="CJ634" s="32"/>
      <c r="CK634" s="32"/>
      <c r="CL634" s="32"/>
      <c r="CM634" s="32"/>
      <c r="CN634" s="32"/>
      <c r="CO634" s="32"/>
      <c r="CP634" s="32"/>
      <c r="CQ634" s="32"/>
      <c r="CR634" s="32"/>
      <c r="CS634" s="32"/>
      <c r="CT634" s="32"/>
      <c r="CU634" s="32"/>
      <c r="CV634" s="32"/>
      <c r="CW634" s="32"/>
      <c r="CX634" s="32"/>
      <c r="CY634" s="32"/>
      <c r="CZ634" s="32"/>
      <c r="DA634" s="32"/>
      <c r="DB634" s="32"/>
      <c r="DC634" s="32"/>
      <c r="DD634" s="32"/>
      <c r="DE634" s="32"/>
      <c r="DF634" s="32"/>
      <c r="DG634" s="32"/>
      <c r="DH634" s="32"/>
      <c r="DI634" s="32"/>
      <c r="DJ634" s="32"/>
      <c r="DK634" s="32"/>
      <c r="DL634" s="32"/>
      <c r="DM634" s="32"/>
      <c r="DN634" s="32"/>
      <c r="DO634" s="32"/>
      <c r="DP634" s="32"/>
      <c r="DQ634" s="32"/>
      <c r="DR634" s="32"/>
      <c r="DS634" s="32"/>
      <c r="DT634" s="32"/>
      <c r="DU634" s="32"/>
      <c r="DV634" s="32"/>
      <c r="DW634" s="32"/>
      <c r="DX634" s="32"/>
      <c r="DY634" s="32"/>
      <c r="DZ634" s="32"/>
      <c r="EA634" s="32"/>
      <c r="EB634" s="32"/>
      <c r="EC634" s="32"/>
      <c r="ED634" s="32"/>
      <c r="EE634" s="32"/>
      <c r="EF634" s="32"/>
      <c r="EG634" s="32"/>
      <c r="EH634" s="32"/>
      <c r="EI634" s="32"/>
      <c r="EJ634" s="32"/>
      <c r="EK634" s="32"/>
      <c r="EL634" s="32"/>
      <c r="EM634" s="32"/>
      <c r="EN634" s="32"/>
      <c r="EO634" s="32"/>
      <c r="EP634" s="32"/>
      <c r="EQ634" s="32"/>
      <c r="ER634" s="32"/>
      <c r="ES634" s="32"/>
      <c r="ET634" s="32"/>
      <c r="EU634" s="32"/>
      <c r="EV634" s="32"/>
      <c r="EW634" s="32"/>
      <c r="EX634" s="32"/>
      <c r="EY634" s="32"/>
      <c r="EZ634" s="32"/>
      <c r="FA634" s="32"/>
      <c r="FB634" s="32"/>
      <c r="FC634" s="32"/>
      <c r="FD634" s="32"/>
      <c r="FE634" s="32"/>
      <c r="FF634" s="32"/>
      <c r="FG634" s="32"/>
      <c r="FH634" s="32"/>
      <c r="FI634" s="32"/>
      <c r="FJ634" s="32"/>
      <c r="FK634" s="32"/>
      <c r="FL634" s="32"/>
      <c r="FM634" s="32"/>
      <c r="FN634" s="32"/>
      <c r="FO634" s="32"/>
      <c r="FP634" s="32"/>
      <c r="FQ634" s="32"/>
      <c r="FR634" s="32"/>
      <c r="FS634" s="32"/>
      <c r="FT634" s="32"/>
      <c r="FU634" s="32"/>
      <c r="FV634" s="32"/>
      <c r="FW634" s="32"/>
      <c r="FX634" s="32"/>
      <c r="FY634" s="32"/>
      <c r="FZ634" s="32"/>
      <c r="GA634" s="32"/>
      <c r="GB634" s="32"/>
      <c r="GC634" s="32"/>
      <c r="GD634" s="32"/>
      <c r="GE634" s="32"/>
      <c r="GF634" s="32"/>
      <c r="GG634" s="32"/>
      <c r="GH634" s="32"/>
      <c r="GI634" s="32"/>
      <c r="GJ634" s="32"/>
      <c r="GK634" s="32"/>
      <c r="GL634" s="32"/>
      <c r="GM634" s="32"/>
      <c r="GN634" s="32"/>
      <c r="GO634" s="32"/>
      <c r="GP634" s="32"/>
      <c r="GQ634" s="32"/>
      <c r="GR634" s="32"/>
      <c r="GS634" s="32"/>
      <c r="GT634" s="32"/>
      <c r="GU634" s="32"/>
      <c r="GV634" s="32"/>
      <c r="GW634" s="32"/>
      <c r="GX634" s="32"/>
      <c r="GY634" s="32"/>
      <c r="GZ634" s="32"/>
      <c r="HA634" s="32"/>
      <c r="HB634" s="32"/>
      <c r="HC634" s="32"/>
      <c r="HD634" s="32"/>
      <c r="HE634" s="32"/>
      <c r="HF634" s="32"/>
      <c r="HG634" s="32"/>
      <c r="HH634" s="32"/>
      <c r="HI634" s="32"/>
      <c r="HJ634" s="32"/>
      <c r="HK634" s="32"/>
      <c r="HL634" s="32"/>
      <c r="HM634" s="32"/>
      <c r="HN634" s="32"/>
      <c r="HO634" s="32"/>
      <c r="HP634" s="32"/>
      <c r="HQ634" s="32"/>
      <c r="HR634" s="32"/>
      <c r="HS634" s="32"/>
      <c r="HT634" s="32"/>
      <c r="HU634" s="32"/>
      <c r="HV634" s="32"/>
      <c r="HW634" s="32"/>
      <c r="HX634" s="32"/>
      <c r="HY634" s="32"/>
      <c r="HZ634" s="32"/>
      <c r="IA634" s="32"/>
      <c r="IB634" s="32"/>
      <c r="IC634" s="32"/>
      <c r="ID634" s="32"/>
      <c r="IE634" s="32"/>
      <c r="IF634" s="32"/>
      <c r="IG634" s="32"/>
      <c r="IH634" s="32"/>
      <c r="II634" s="32"/>
      <c r="IJ634" s="32"/>
      <c r="IK634" s="32"/>
      <c r="IL634" s="32"/>
      <c r="IM634" s="32"/>
      <c r="IN634" s="32"/>
      <c r="IO634" s="32"/>
      <c r="IP634" s="32"/>
      <c r="IQ634" s="32"/>
      <c r="IR634" s="32"/>
      <c r="IS634" s="32"/>
      <c r="IT634" s="32"/>
      <c r="IU634" s="32"/>
      <c r="IV634" s="32"/>
      <c r="IW634" s="32"/>
      <c r="IX634" s="32"/>
      <c r="IY634" s="32"/>
      <c r="IZ634" s="32"/>
      <c r="JA634" s="32"/>
      <c r="JB634" s="32"/>
      <c r="JC634" s="32"/>
      <c r="JD634" s="32"/>
      <c r="JE634" s="32"/>
      <c r="JF634" s="32"/>
      <c r="JG634" s="32"/>
      <c r="JH634" s="32"/>
      <c r="JI634" s="32"/>
      <c r="JJ634" s="32"/>
      <c r="JK634" s="32"/>
      <c r="JL634" s="32"/>
      <c r="JM634" s="32"/>
      <c r="JN634" s="32"/>
      <c r="JO634" s="32"/>
      <c r="JP634" s="32"/>
      <c r="JQ634" s="32"/>
      <c r="JR634" s="32"/>
      <c r="JS634" s="32"/>
      <c r="JT634" s="32"/>
      <c r="JU634" s="32"/>
      <c r="JV634" s="32"/>
      <c r="JW634" s="32"/>
      <c r="JX634" s="32"/>
      <c r="JY634" s="32"/>
      <c r="JZ634" s="32"/>
      <c r="KA634" s="32"/>
      <c r="KB634" s="32"/>
      <c r="KC634" s="32"/>
      <c r="KD634" s="32"/>
      <c r="KE634" s="32"/>
      <c r="KF634" s="32"/>
      <c r="KG634" s="32"/>
      <c r="KH634" s="32"/>
      <c r="KI634" s="32"/>
      <c r="KJ634" s="32"/>
      <c r="KK634" s="32"/>
      <c r="KL634" s="32"/>
      <c r="KM634" s="32"/>
      <c r="KN634" s="32"/>
      <c r="KO634" s="32"/>
      <c r="KP634" s="32"/>
      <c r="KQ634" s="32"/>
      <c r="KR634" s="32"/>
      <c r="KS634" s="32"/>
      <c r="KT634" s="32"/>
      <c r="KU634" s="32"/>
      <c r="KV634" s="32"/>
      <c r="KW634" s="32"/>
      <c r="KX634" s="32"/>
      <c r="KY634" s="32"/>
      <c r="KZ634" s="32"/>
      <c r="LA634" s="32"/>
      <c r="LB634" s="32"/>
      <c r="LC634" s="32"/>
      <c r="LD634" s="32"/>
      <c r="LE634" s="32"/>
      <c r="LF634" s="32"/>
      <c r="LG634" s="32"/>
      <c r="LH634" s="32"/>
      <c r="LI634" s="32"/>
      <c r="LJ634" s="32"/>
      <c r="LK634" s="32"/>
      <c r="LL634" s="32"/>
      <c r="LM634" s="32"/>
      <c r="LN634" s="32"/>
      <c r="LO634" s="32"/>
      <c r="LP634" s="32"/>
      <c r="LQ634" s="32"/>
      <c r="LR634" s="32"/>
      <c r="LS634" s="32"/>
      <c r="LT634" s="32"/>
      <c r="LU634" s="32"/>
      <c r="LV634" s="32"/>
      <c r="LW634" s="32"/>
      <c r="LX634" s="32"/>
      <c r="LY634" s="32"/>
      <c r="LZ634" s="32"/>
      <c r="MA634" s="32"/>
      <c r="MB634" s="32"/>
      <c r="MC634" s="32"/>
      <c r="MD634" s="32"/>
      <c r="ME634" s="32"/>
      <c r="MF634" s="32"/>
      <c r="MG634" s="32"/>
      <c r="MH634" s="32"/>
      <c r="MI634" s="32"/>
      <c r="MJ634" s="32"/>
      <c r="MK634" s="32"/>
      <c r="ML634" s="32"/>
      <c r="MM634" s="32"/>
      <c r="MN634" s="32"/>
      <c r="MO634" s="32"/>
      <c r="MP634" s="32"/>
      <c r="MQ634" s="32"/>
      <c r="MR634" s="32"/>
      <c r="MS634" s="32"/>
      <c r="MT634" s="32"/>
      <c r="MU634" s="32"/>
      <c r="MV634" s="32"/>
      <c r="MW634" s="32"/>
      <c r="MX634" s="32"/>
      <c r="MY634" s="32"/>
      <c r="MZ634" s="32"/>
      <c r="NA634" s="32"/>
      <c r="NB634" s="32"/>
      <c r="NC634" s="32"/>
      <c r="ND634" s="32"/>
      <c r="NE634" s="32"/>
      <c r="NF634" s="32"/>
      <c r="NG634" s="32"/>
      <c r="NH634" s="32"/>
      <c r="NI634" s="32"/>
      <c r="NJ634" s="32"/>
      <c r="NK634" s="32"/>
      <c r="NL634" s="32"/>
      <c r="NM634" s="32"/>
      <c r="NN634" s="32"/>
      <c r="NO634" s="32"/>
      <c r="NP634" s="32"/>
      <c r="NQ634" s="32"/>
      <c r="NR634" s="32"/>
      <c r="NS634" s="32"/>
      <c r="NT634" s="32"/>
      <c r="NU634" s="32"/>
      <c r="NV634" s="32"/>
      <c r="NW634" s="32"/>
      <c r="NX634" s="32"/>
      <c r="NY634" s="32"/>
      <c r="NZ634" s="32"/>
      <c r="OA634" s="32"/>
      <c r="OB634" s="32"/>
      <c r="OC634" s="32"/>
      <c r="OD634" s="32"/>
      <c r="OE634" s="32"/>
      <c r="OF634" s="32"/>
      <c r="OG634" s="32"/>
      <c r="OH634" s="32"/>
      <c r="OI634" s="32"/>
      <c r="OJ634" s="32"/>
      <c r="OK634" s="32"/>
      <c r="OL634" s="32"/>
      <c r="OM634" s="32"/>
      <c r="ON634" s="32"/>
      <c r="OO634" s="32"/>
      <c r="OP634" s="32"/>
      <c r="OQ634" s="32"/>
      <c r="OR634" s="32"/>
      <c r="OS634" s="32"/>
      <c r="OT634" s="32"/>
      <c r="OU634" s="32"/>
      <c r="OV634" s="32"/>
      <c r="OW634" s="32"/>
      <c r="OX634" s="32"/>
      <c r="OY634" s="32"/>
      <c r="OZ634" s="32"/>
      <c r="PA634" s="32"/>
      <c r="PB634" s="32"/>
      <c r="PC634" s="32"/>
      <c r="PD634" s="32"/>
      <c r="PE634" s="32"/>
      <c r="PF634" s="32"/>
      <c r="PG634" s="32"/>
      <c r="PH634" s="32"/>
      <c r="PI634" s="32"/>
      <c r="PJ634" s="32"/>
      <c r="PK634" s="32"/>
      <c r="PL634" s="32"/>
      <c r="PM634" s="32"/>
      <c r="PN634" s="32"/>
      <c r="PO634" s="32"/>
      <c r="PP634" s="32"/>
      <c r="PQ634" s="32"/>
      <c r="PR634" s="32"/>
      <c r="PS634" s="32"/>
      <c r="PT634" s="32"/>
      <c r="PU634" s="32"/>
      <c r="PV634" s="32"/>
      <c r="PW634" s="32"/>
      <c r="PX634" s="32"/>
      <c r="PY634" s="32"/>
      <c r="PZ634" s="32"/>
      <c r="QA634" s="32"/>
      <c r="QB634" s="32"/>
      <c r="QC634" s="32"/>
      <c r="QD634" s="32"/>
      <c r="QE634" s="32"/>
      <c r="QF634" s="32"/>
      <c r="QG634" s="32"/>
      <c r="QH634" s="32"/>
      <c r="QI634" s="32"/>
      <c r="QJ634" s="32"/>
      <c r="QK634" s="32"/>
      <c r="QL634" s="32"/>
      <c r="QM634" s="32"/>
      <c r="QN634" s="32"/>
      <c r="QO634" s="32"/>
      <c r="QP634" s="32"/>
      <c r="QQ634" s="32"/>
      <c r="QR634" s="32"/>
      <c r="QS634" s="32"/>
      <c r="QT634" s="32"/>
      <c r="QU634" s="32"/>
      <c r="QV634" s="32"/>
      <c r="QW634" s="32"/>
      <c r="QX634" s="32"/>
      <c r="QY634" s="32"/>
      <c r="QZ634" s="32"/>
      <c r="RA634" s="32"/>
      <c r="RB634" s="32"/>
      <c r="RC634" s="32"/>
      <c r="RD634" s="32"/>
      <c r="RE634" s="32"/>
      <c r="RF634" s="32"/>
      <c r="RG634" s="32"/>
      <c r="RH634" s="32"/>
      <c r="RI634" s="32"/>
      <c r="RJ634" s="32"/>
      <c r="RK634" s="32"/>
      <c r="RL634" s="32"/>
      <c r="RM634" s="32"/>
      <c r="RN634" s="32"/>
      <c r="RO634" s="32"/>
      <c r="RP634" s="32"/>
      <c r="RQ634" s="32"/>
      <c r="RR634" s="32"/>
      <c r="RS634" s="32"/>
      <c r="RT634" s="32"/>
      <c r="RU634" s="32"/>
      <c r="RV634" s="32"/>
      <c r="RW634" s="32"/>
      <c r="RX634" s="32"/>
      <c r="RY634" s="32"/>
      <c r="RZ634" s="32"/>
      <c r="SA634" s="32"/>
      <c r="SB634" s="32"/>
      <c r="SC634" s="32"/>
      <c r="SD634" s="32"/>
      <c r="SE634" s="32"/>
      <c r="SF634" s="32"/>
      <c r="SG634" s="32"/>
      <c r="SH634" s="32"/>
      <c r="SI634" s="32"/>
      <c r="SJ634" s="32"/>
      <c r="SK634" s="32"/>
      <c r="SL634" s="32"/>
      <c r="SM634" s="32"/>
      <c r="SN634" s="32"/>
      <c r="SO634" s="32"/>
      <c r="SP634" s="32"/>
      <c r="SQ634" s="32"/>
      <c r="SR634" s="32"/>
      <c r="SS634" s="32"/>
      <c r="ST634" s="32"/>
      <c r="SU634" s="32"/>
      <c r="SV634" s="32"/>
      <c r="SW634" s="32"/>
      <c r="SX634" s="32"/>
      <c r="SY634" s="32"/>
      <c r="SZ634" s="32"/>
      <c r="TA634" s="32"/>
      <c r="TB634" s="32"/>
      <c r="TC634" s="32"/>
      <c r="TD634" s="32"/>
      <c r="TE634" s="32"/>
      <c r="TF634" s="32"/>
      <c r="TG634" s="32"/>
      <c r="TH634" s="32"/>
      <c r="TI634" s="32"/>
      <c r="TJ634" s="32"/>
      <c r="TK634" s="32"/>
      <c r="TL634" s="32"/>
      <c r="TM634" s="32"/>
      <c r="TN634" s="32"/>
      <c r="TO634" s="32"/>
      <c r="TP634" s="32"/>
      <c r="TQ634" s="32"/>
      <c r="TR634" s="32"/>
      <c r="TS634" s="32"/>
      <c r="TT634" s="32"/>
      <c r="TU634" s="32"/>
      <c r="TV634" s="32"/>
      <c r="TW634" s="32"/>
      <c r="TX634" s="32"/>
      <c r="TY634" s="32"/>
      <c r="TZ634" s="32"/>
      <c r="UA634" s="32"/>
      <c r="UB634" s="32"/>
      <c r="UC634" s="32"/>
      <c r="UD634" s="32"/>
      <c r="UE634" s="32"/>
      <c r="UF634" s="32"/>
      <c r="UG634" s="32"/>
      <c r="UH634" s="32"/>
      <c r="UI634" s="32"/>
      <c r="UJ634" s="32"/>
      <c r="UK634" s="32"/>
      <c r="UL634" s="32"/>
      <c r="UM634" s="32"/>
      <c r="UN634" s="32"/>
      <c r="UO634" s="32"/>
      <c r="UP634" s="32"/>
      <c r="UQ634" s="32"/>
      <c r="UR634" s="32"/>
      <c r="US634" s="32"/>
      <c r="UT634" s="32"/>
      <c r="UU634" s="32"/>
      <c r="UV634" s="32"/>
      <c r="UW634" s="32"/>
      <c r="UX634" s="36"/>
    </row>
    <row r="635" spans="19:570" x14ac:dyDescent="0.25">
      <c r="S635" s="33">
        <v>1</v>
      </c>
      <c r="T635" s="169">
        <f>U631</f>
        <v>6.5330559818917627E-6</v>
      </c>
      <c r="U635" s="200">
        <f>T635</f>
        <v>6.5330559818917627E-6</v>
      </c>
      <c r="V635" s="178">
        <f>IF($AA$7,$E$9*$Y$7/(1+V646*$T635),"")</f>
        <v>15</v>
      </c>
      <c r="W635" s="181">
        <f>IF($AA$7,-1*V635*$U635/(1+V646*$U635),"")</f>
        <v>-9.7995839728376446E-5</v>
      </c>
      <c r="X635" s="178">
        <f>IF($AA$7,$E$9*$Y$7/(1+X646*$T635),"")</f>
        <v>14.999999959518499</v>
      </c>
      <c r="Y635" s="181">
        <f>IF($AA$7,-1*X635*$U635/(1+X646*$U635),"")</f>
        <v>-9.799583919944061E-5</v>
      </c>
      <c r="Z635" s="178">
        <f>IF($AA$7,$E$9*$Y$7/(1+Z646*$T635),"")</f>
        <v>14.999999825291338</v>
      </c>
      <c r="AA635" s="181">
        <f>IF($AA$7,-1*Z635*$U635/(1+Z646*$U635),"")</f>
        <v>-9.7995837445613506E-5</v>
      </c>
      <c r="AB635" s="178">
        <f>IF($AA$7,$E$9*$Y$7/(1+AB646*$T635),"")</f>
        <v>14.999999353098731</v>
      </c>
      <c r="AC635" s="181">
        <f>IF($AA$7,-1*AB635*$U635/(1+AB646*$U635),"")</f>
        <v>-9.7995831275892223E-5</v>
      </c>
      <c r="AD635" s="178">
        <f>IF($AA$7,$E$9*$Y$7/(1+AD646*$T635),"")</f>
        <v>14.999996647341209</v>
      </c>
      <c r="AE635" s="181">
        <f>IF($AA$7,-1*AD635*$U635/(1+AD646*$U635),"")</f>
        <v>-9.79957959221662E-5</v>
      </c>
      <c r="AF635" s="178">
        <f>IF($AA$7,$E$9*$Y$7/(1+AF646*$T635),"")</f>
        <v>14.999969694546085</v>
      </c>
      <c r="AG635" s="181">
        <f>IF($AA$7,-1*AF635*$U635/(1+AF646*$U635),"")</f>
        <v>-9.7995443754322472E-5</v>
      </c>
      <c r="AH635" s="178">
        <f>IF($AA$7,$E$9*$Y$7/(1+AH646*$T635),"")</f>
        <v>14.999922642333715</v>
      </c>
      <c r="AI635" s="181">
        <f>IF($AA$7,-1*AH635*$U635/(1+AH646*$U635),"")</f>
        <v>-9.7994828967053852E-5</v>
      </c>
      <c r="AJ635" s="178">
        <f>IF($AA$7,$E$9*$Y$7/(1+AJ646*$T635),"")</f>
        <v>14.999903874634811</v>
      </c>
      <c r="AK635" s="181">
        <f>IF($AA$7,-1*AJ635*$U635/(1+AJ646*$U635),"")</f>
        <v>-9.7994583747616716E-5</v>
      </c>
      <c r="AL635" s="178">
        <f>IF($AA$7,$E$9*$Y$7/(1+AL646*$T635),"")</f>
        <v>14.999902009364284</v>
      </c>
      <c r="AM635" s="181">
        <f>IF($AA$7,-1*AL635*$U635/(1+AL646*$U635),"")</f>
        <v>-9.7994559375940869E-5</v>
      </c>
      <c r="AN635" s="178">
        <f>IF($AA$7,$E$9*$Y$7/(1+AN646*$T635),"")</f>
        <v>14.999901993788141</v>
      </c>
      <c r="AO635" s="181">
        <f>IF($AA$7,-1*AN635*$U635/(1+AN646*$U635),"")</f>
        <v>-9.7994559172422569E-5</v>
      </c>
      <c r="AP635" s="178">
        <f>IF($AA$7,$E$9*$Y$7/(1+AP646*$T635),"")</f>
        <v>14.999901993787072</v>
      </c>
      <c r="AQ635" s="181">
        <f>IF($AA$7,-1*AP635*$U635/(1+AP646*$U635),"")</f>
        <v>-9.7994559172408609E-5</v>
      </c>
      <c r="AR635" s="178">
        <f>IF($AA$7,$E$9*$Y$7/(1+AR646*$T635),"")</f>
        <v>14.999901993787072</v>
      </c>
      <c r="AS635" s="181">
        <f>IF($AA$7,-1*AR635*$U635/(1+AR646*$U635),"")</f>
        <v>-9.7994559172408609E-5</v>
      </c>
      <c r="AT635" s="178">
        <f>IF($AA$7,$E$9*$Y$7/(1+AT646*$T635),"")</f>
        <v>14.999901993787072</v>
      </c>
      <c r="AU635" s="181">
        <f>IF($AA$7,-1*AT635*$U635/(1+AT646*$U635),"")</f>
        <v>-9.7994559172408609E-5</v>
      </c>
      <c r="AV635" s="178">
        <f>IF($AA$7,$E$9*$Y$7/(1+AV646*$T635),"")</f>
        <v>14.999901993787072</v>
      </c>
      <c r="AW635" s="181">
        <f>IF($AA$7,-1*AV635*$U635/(1+AV646*$U635),"")</f>
        <v>-9.7994559172408609E-5</v>
      </c>
      <c r="AX635" s="178">
        <f>IF($AA$7,$E$9*$Y$7/(1+AX646*$T635),"")</f>
        <v>14.999901993787072</v>
      </c>
      <c r="AY635" s="181">
        <f>IF($AA$7,-1*AX635*$U635/(1+AX646*$U635),"")</f>
        <v>-9.7994559172408609E-5</v>
      </c>
      <c r="AZ635" s="178">
        <f>IF($AA$7,$E$9*$Y$7/(1+AZ646*$T635),"")</f>
        <v>14.999901993787072</v>
      </c>
      <c r="BA635" s="181">
        <f>IF($AA$7,-1*AZ635*$U635/(1+AZ646*$U635),"")</f>
        <v>-9.7994559172408609E-5</v>
      </c>
      <c r="BB635" s="178">
        <f>IF($AA$7,$E$9*$Y$7/(1+BB646*$T635),"")</f>
        <v>14.999901993787072</v>
      </c>
      <c r="BC635" s="181">
        <f>IF($AA$7,-1*BB635*$U635/(1+BB646*$U635),"")</f>
        <v>-9.7994559172408609E-5</v>
      </c>
      <c r="BD635" s="178">
        <f>IF($AA$7,$E$9*$Y$7/(1+BD646*$T635),"")</f>
        <v>14.999901993787072</v>
      </c>
      <c r="BE635" s="181">
        <f>IF($AA$7,-1*BD635*$U635/(1+BD646*$U635),"")</f>
        <v>-9.7994559172408609E-5</v>
      </c>
      <c r="BF635" s="178">
        <f>IF($AA$7,$E$9*$Y$7/(1+BF646*$T635),"")</f>
        <v>14.999901993787072</v>
      </c>
      <c r="BG635" s="181">
        <f>IF($AA$7,-1*BF635*$U635/(1+BF646*$U635),"")</f>
        <v>-9.7994559172408609E-5</v>
      </c>
      <c r="BH635" s="178">
        <f>IF($AA$7,$E$9*$Y$7/(1+BH646*$T635),"")</f>
        <v>14.999901993787072</v>
      </c>
      <c r="BI635" s="181">
        <f>IF($AA$7,-1*BH635*$U635/(1+BH646*$U635),"")</f>
        <v>-9.7994559172408609E-5</v>
      </c>
      <c r="BJ635" s="178">
        <f>IF($AA$7,$E$9*$Y$7/(1+BJ646*$T635),"")</f>
        <v>14.999901993787072</v>
      </c>
      <c r="BK635" s="181">
        <f>IF($AA$7,-1*BJ635*$U635/(1+BJ646*$U635),"")</f>
        <v>-9.7994559172408609E-5</v>
      </c>
      <c r="BL635" s="178">
        <f>IF($AA$7,$E$9*$Y$7/(1+BL646*$T635),"")</f>
        <v>14.999901993787072</v>
      </c>
      <c r="BM635" s="181">
        <f>IF($AA$7,-1*BL635*$U635/(1+BL646*$U635),"")</f>
        <v>-9.7994559172408609E-5</v>
      </c>
      <c r="BN635" s="178">
        <f>IF($AA$7,$E$9*$Y$7/(1+BN646*$T635),"")</f>
        <v>14.999901993787072</v>
      </c>
      <c r="BO635" s="181">
        <f>IF($AA$7,-1*BN635*$U635/(1+BN646*$U635),"")</f>
        <v>-9.7994559172408609E-5</v>
      </c>
      <c r="BP635" s="178">
        <f>IF($AA$7,$E$9*$Y$7/(1+BP646*$T635),"")</f>
        <v>14.999901993787072</v>
      </c>
      <c r="BQ635" s="181">
        <f>IF($AA$7,-1*BP635*$U635/(1+BP646*$U635),"")</f>
        <v>-9.7994559172408609E-5</v>
      </c>
      <c r="BR635" s="178">
        <f>IF($AA$7,$E$9*$Y$7/(1+BR646*$T635),"")</f>
        <v>14.999901993787072</v>
      </c>
      <c r="BS635" s="181">
        <f>IF($AA$7,-1*BR635*$U635/(1+BR646*$U635),"")</f>
        <v>-9.7994559172408609E-5</v>
      </c>
      <c r="BT635" s="178">
        <f>IF($AA$7,$E$9*$Y$7/(1+BT646*$T635),"")</f>
        <v>14.999901993787072</v>
      </c>
      <c r="BU635" s="181">
        <f>IF($AA$7,-1*BT635*$U635/(1+BT646*$U635),"")</f>
        <v>-9.7994559172408609E-5</v>
      </c>
      <c r="BV635" s="178">
        <f>IF($AA$7,$E$9*$Y$7/(1+BV646*$T635),"")</f>
        <v>14.999901993787072</v>
      </c>
      <c r="BW635" s="181">
        <f>IF($AA$7,-1*BV635*$U635/(1+BV646*$U635),"")</f>
        <v>-9.7994559172408609E-5</v>
      </c>
      <c r="BX635" s="178">
        <f>IF($AA$7,$E$9*$Y$7/(1+BX646*$T635),"")</f>
        <v>14.999901993787072</v>
      </c>
      <c r="BY635" s="181">
        <f>IF($AA$7,-1*BX635*$U635/(1+BX646*$U635),"")</f>
        <v>-9.7994559172408609E-5</v>
      </c>
      <c r="BZ635" s="178">
        <f>IF($AA$7,$E$9*$Y$7/(1+BZ646*$T635),"")</f>
        <v>14.999901993787072</v>
      </c>
      <c r="CA635" s="181">
        <f>IF($AA$7,-1*BZ635*$U635/(1+BZ646*$U635),"")</f>
        <v>-9.7994559172408609E-5</v>
      </c>
      <c r="CB635" s="178">
        <f>IF($AA$7,$E$9*$Y$7/(1+CB646*$T635),"")</f>
        <v>14.999901993787072</v>
      </c>
      <c r="CC635" s="181">
        <f>IF($AA$7,-1*CB635*$U635/(1+CB646*$U635),"")</f>
        <v>-9.7994559172408609E-5</v>
      </c>
      <c r="CD635" s="103">
        <f>IF($AA$7,$E$9*$Y$7/(1+CD646*U635),"")</f>
        <v>14.999901993787072</v>
      </c>
      <c r="CE635" s="189">
        <f>IF($AA$7,CD635*CD646*U635,"")</f>
        <v>9.8006212926661393E-5</v>
      </c>
      <c r="CF635" s="32"/>
      <c r="CG635" s="32"/>
      <c r="CH635" s="32"/>
      <c r="CI635" s="32"/>
      <c r="CJ635" s="32"/>
      <c r="CK635" s="32"/>
      <c r="CL635" s="32"/>
      <c r="CM635" s="32"/>
      <c r="CN635" s="32"/>
      <c r="CO635" s="32"/>
      <c r="CP635" s="32"/>
      <c r="CQ635" s="32"/>
      <c r="CR635" s="32"/>
      <c r="CS635" s="32"/>
      <c r="CT635" s="32"/>
      <c r="CU635" s="32"/>
      <c r="CV635" s="32"/>
      <c r="CW635" s="32"/>
      <c r="CX635" s="32"/>
      <c r="CY635" s="32"/>
      <c r="CZ635" s="32"/>
      <c r="DA635" s="32"/>
      <c r="DB635" s="32"/>
      <c r="DC635" s="32"/>
      <c r="DD635" s="32"/>
      <c r="DE635" s="32"/>
      <c r="DF635" s="32"/>
      <c r="DG635" s="32"/>
      <c r="DH635" s="32"/>
      <c r="DI635" s="32"/>
      <c r="DJ635" s="32"/>
      <c r="DK635" s="32"/>
      <c r="DL635" s="32"/>
      <c r="DM635" s="32"/>
      <c r="DN635" s="32"/>
      <c r="DO635" s="32"/>
      <c r="DP635" s="32"/>
      <c r="DQ635" s="32"/>
      <c r="DR635" s="32"/>
      <c r="DS635" s="32"/>
      <c r="DT635" s="32"/>
      <c r="DU635" s="32"/>
      <c r="DV635" s="32"/>
      <c r="DW635" s="32"/>
      <c r="DX635" s="32"/>
      <c r="DY635" s="32"/>
      <c r="DZ635" s="32"/>
      <c r="EA635" s="32"/>
      <c r="EB635" s="32"/>
      <c r="EC635" s="32"/>
      <c r="ED635" s="32"/>
      <c r="EE635" s="32"/>
      <c r="EF635" s="32"/>
      <c r="EG635" s="32"/>
      <c r="EH635" s="32"/>
      <c r="EI635" s="32"/>
      <c r="EJ635" s="32"/>
      <c r="EK635" s="32"/>
      <c r="EL635" s="32"/>
      <c r="EM635" s="32"/>
      <c r="EN635" s="32"/>
      <c r="EO635" s="32"/>
      <c r="EP635" s="32"/>
      <c r="EQ635" s="32"/>
      <c r="ER635" s="32"/>
      <c r="ES635" s="32"/>
      <c r="ET635" s="32"/>
      <c r="EU635" s="32"/>
      <c r="EV635" s="32"/>
      <c r="EW635" s="32"/>
      <c r="EX635" s="32"/>
      <c r="EY635" s="32"/>
      <c r="EZ635" s="32"/>
      <c r="FA635" s="32"/>
      <c r="FB635" s="32"/>
      <c r="FC635" s="32"/>
      <c r="FD635" s="32"/>
      <c r="FE635" s="32"/>
      <c r="FF635" s="32"/>
      <c r="FG635" s="32"/>
      <c r="FH635" s="32"/>
      <c r="FI635" s="32"/>
      <c r="FJ635" s="32"/>
      <c r="FK635" s="32"/>
      <c r="FL635" s="32"/>
      <c r="FM635" s="32"/>
      <c r="FN635" s="32"/>
      <c r="FO635" s="32"/>
      <c r="FP635" s="32"/>
      <c r="FQ635" s="32"/>
      <c r="FR635" s="32"/>
      <c r="FS635" s="32"/>
      <c r="FT635" s="32"/>
      <c r="FU635" s="32"/>
      <c r="FV635" s="32"/>
      <c r="FW635" s="32"/>
      <c r="FX635" s="32"/>
      <c r="FY635" s="32"/>
      <c r="FZ635" s="32"/>
      <c r="GA635" s="32"/>
      <c r="GB635" s="32"/>
      <c r="GC635" s="32"/>
      <c r="GD635" s="32"/>
      <c r="GE635" s="32"/>
      <c r="GF635" s="32"/>
      <c r="GG635" s="32"/>
      <c r="GH635" s="32"/>
      <c r="GI635" s="32"/>
      <c r="GJ635" s="32"/>
      <c r="GK635" s="32"/>
      <c r="GL635" s="32"/>
      <c r="GM635" s="32"/>
      <c r="GN635" s="32"/>
      <c r="GO635" s="32"/>
      <c r="GP635" s="32"/>
      <c r="GQ635" s="32"/>
      <c r="GR635" s="32"/>
      <c r="GS635" s="32"/>
      <c r="GT635" s="32"/>
      <c r="GU635" s="32"/>
      <c r="GV635" s="32"/>
      <c r="GW635" s="32"/>
      <c r="GX635" s="32"/>
      <c r="GY635" s="32"/>
      <c r="GZ635" s="32"/>
      <c r="HA635" s="32"/>
      <c r="HB635" s="32"/>
      <c r="HC635" s="32"/>
      <c r="HD635" s="32"/>
      <c r="HE635" s="32"/>
      <c r="HF635" s="32"/>
      <c r="HG635" s="32"/>
      <c r="HH635" s="32"/>
      <c r="HI635" s="32"/>
      <c r="HJ635" s="32"/>
      <c r="HK635" s="32"/>
      <c r="HL635" s="32"/>
      <c r="HM635" s="32"/>
      <c r="HN635" s="32"/>
      <c r="HO635" s="32"/>
      <c r="HP635" s="32"/>
      <c r="HQ635" s="32"/>
      <c r="HR635" s="32"/>
      <c r="HS635" s="32"/>
      <c r="HT635" s="32"/>
      <c r="HU635" s="32"/>
      <c r="HV635" s="32"/>
      <c r="HW635" s="32"/>
      <c r="HX635" s="32"/>
      <c r="HY635" s="32"/>
      <c r="HZ635" s="32"/>
      <c r="IA635" s="32"/>
      <c r="IB635" s="32"/>
      <c r="IC635" s="32"/>
      <c r="ID635" s="32"/>
      <c r="IE635" s="32"/>
      <c r="IF635" s="32"/>
      <c r="IG635" s="32"/>
      <c r="IH635" s="32"/>
      <c r="II635" s="32"/>
      <c r="IJ635" s="32"/>
      <c r="IK635" s="32"/>
      <c r="IL635" s="32"/>
      <c r="IM635" s="32"/>
      <c r="IN635" s="32"/>
      <c r="IO635" s="32"/>
      <c r="IP635" s="32"/>
      <c r="IQ635" s="32"/>
      <c r="IR635" s="32"/>
      <c r="IS635" s="32"/>
      <c r="IT635" s="32"/>
      <c r="IU635" s="32"/>
      <c r="IV635" s="32"/>
      <c r="IW635" s="32"/>
      <c r="IX635" s="32"/>
      <c r="IY635" s="32"/>
      <c r="IZ635" s="32"/>
      <c r="JA635" s="32"/>
      <c r="JB635" s="32"/>
      <c r="JC635" s="32"/>
      <c r="JD635" s="32"/>
      <c r="JE635" s="32"/>
      <c r="JF635" s="32"/>
      <c r="JG635" s="32"/>
      <c r="JH635" s="32"/>
      <c r="JI635" s="32"/>
      <c r="JJ635" s="32"/>
      <c r="JK635" s="32"/>
      <c r="JL635" s="32"/>
      <c r="JM635" s="32"/>
      <c r="JN635" s="32"/>
      <c r="JO635" s="32"/>
      <c r="JP635" s="32"/>
      <c r="JQ635" s="32"/>
      <c r="JR635" s="32"/>
      <c r="JS635" s="32"/>
      <c r="JT635" s="32"/>
      <c r="JU635" s="32"/>
      <c r="JV635" s="32"/>
      <c r="JW635" s="32"/>
      <c r="JX635" s="32"/>
      <c r="JY635" s="32"/>
      <c r="JZ635" s="32"/>
      <c r="KA635" s="32"/>
      <c r="KB635" s="32"/>
      <c r="KC635" s="32"/>
      <c r="KD635" s="32"/>
      <c r="KE635" s="32"/>
      <c r="KF635" s="32"/>
      <c r="KG635" s="32"/>
      <c r="KH635" s="32"/>
      <c r="KI635" s="32"/>
      <c r="KJ635" s="32"/>
      <c r="KK635" s="32"/>
      <c r="KL635" s="32"/>
      <c r="KM635" s="32"/>
      <c r="KN635" s="32"/>
      <c r="KO635" s="32"/>
      <c r="KP635" s="32"/>
      <c r="KQ635" s="32"/>
      <c r="KR635" s="32"/>
      <c r="KS635" s="32"/>
      <c r="KT635" s="32"/>
      <c r="KU635" s="32"/>
      <c r="KV635" s="32"/>
      <c r="KW635" s="32"/>
      <c r="KX635" s="32"/>
      <c r="KY635" s="32"/>
      <c r="KZ635" s="32"/>
      <c r="LA635" s="32"/>
      <c r="LB635" s="32"/>
      <c r="LC635" s="32"/>
      <c r="LD635" s="32"/>
      <c r="LE635" s="32"/>
      <c r="LF635" s="32"/>
      <c r="LG635" s="32"/>
      <c r="LH635" s="32"/>
      <c r="LI635" s="32"/>
      <c r="LJ635" s="32"/>
      <c r="LK635" s="32"/>
      <c r="LL635" s="32"/>
      <c r="LM635" s="32"/>
      <c r="LN635" s="32"/>
      <c r="LO635" s="32"/>
      <c r="LP635" s="32"/>
      <c r="LQ635" s="32"/>
      <c r="LR635" s="32"/>
      <c r="LS635" s="32"/>
      <c r="LT635" s="32"/>
      <c r="LU635" s="32"/>
      <c r="LV635" s="32"/>
      <c r="LW635" s="32"/>
      <c r="LX635" s="32"/>
      <c r="LY635" s="32"/>
      <c r="LZ635" s="32"/>
      <c r="MA635" s="32"/>
      <c r="MB635" s="32"/>
      <c r="MC635" s="32"/>
      <c r="MD635" s="32"/>
      <c r="ME635" s="32"/>
      <c r="MF635" s="32"/>
      <c r="MG635" s="32"/>
      <c r="MH635" s="32"/>
      <c r="MI635" s="32"/>
      <c r="MJ635" s="32"/>
      <c r="MK635" s="32"/>
      <c r="ML635" s="32"/>
      <c r="MM635" s="32"/>
      <c r="MN635" s="32"/>
      <c r="MO635" s="32"/>
      <c r="MP635" s="32"/>
      <c r="MQ635" s="32"/>
      <c r="MR635" s="32"/>
      <c r="MS635" s="32"/>
      <c r="MT635" s="32"/>
      <c r="MU635" s="32"/>
      <c r="MV635" s="32"/>
      <c r="MW635" s="32"/>
      <c r="MX635" s="32"/>
      <c r="MY635" s="32"/>
      <c r="MZ635" s="32"/>
      <c r="NA635" s="32"/>
      <c r="NB635" s="32"/>
      <c r="NC635" s="32"/>
      <c r="ND635" s="32"/>
      <c r="NE635" s="32"/>
      <c r="NF635" s="32"/>
      <c r="NG635" s="32"/>
      <c r="NH635" s="32"/>
      <c r="NI635" s="32"/>
      <c r="NJ635" s="32"/>
      <c r="NK635" s="32"/>
      <c r="NL635" s="32"/>
      <c r="NM635" s="32"/>
      <c r="NN635" s="32"/>
      <c r="NO635" s="32"/>
      <c r="NP635" s="32"/>
      <c r="NQ635" s="32"/>
      <c r="NR635" s="32"/>
      <c r="NS635" s="32"/>
      <c r="NT635" s="32"/>
      <c r="NU635" s="32"/>
      <c r="NV635" s="32"/>
      <c r="NW635" s="32"/>
      <c r="NX635" s="32"/>
      <c r="NY635" s="32"/>
      <c r="NZ635" s="32"/>
      <c r="OA635" s="32"/>
      <c r="OB635" s="32"/>
      <c r="OC635" s="32"/>
      <c r="OD635" s="32"/>
      <c r="OE635" s="32"/>
      <c r="OF635" s="32"/>
      <c r="OG635" s="32"/>
      <c r="OH635" s="32"/>
      <c r="OI635" s="32"/>
      <c r="OJ635" s="32"/>
      <c r="OK635" s="32"/>
      <c r="OL635" s="32"/>
      <c r="OM635" s="32"/>
      <c r="ON635" s="32"/>
      <c r="OO635" s="32"/>
      <c r="OP635" s="32"/>
      <c r="OQ635" s="32"/>
      <c r="OR635" s="32"/>
      <c r="OS635" s="32"/>
      <c r="OT635" s="32"/>
      <c r="OU635" s="32"/>
      <c r="OV635" s="32"/>
      <c r="OW635" s="32"/>
      <c r="OX635" s="32"/>
      <c r="OY635" s="32"/>
      <c r="OZ635" s="32"/>
      <c r="PA635" s="32"/>
      <c r="PB635" s="32"/>
      <c r="PC635" s="32"/>
      <c r="PD635" s="32"/>
      <c r="PE635" s="32"/>
      <c r="PF635" s="32"/>
      <c r="PG635" s="32"/>
      <c r="PH635" s="32"/>
      <c r="PI635" s="32"/>
      <c r="PJ635" s="32"/>
      <c r="PK635" s="32"/>
      <c r="PL635" s="32"/>
      <c r="PM635" s="32"/>
      <c r="PN635" s="32"/>
      <c r="PO635" s="32"/>
      <c r="PP635" s="32"/>
      <c r="PQ635" s="32"/>
      <c r="PR635" s="32"/>
      <c r="PS635" s="32"/>
      <c r="PT635" s="32"/>
      <c r="PU635" s="32"/>
      <c r="PV635" s="32"/>
      <c r="PW635" s="32"/>
      <c r="PX635" s="32"/>
      <c r="PY635" s="32"/>
      <c r="PZ635" s="32"/>
      <c r="QA635" s="32"/>
      <c r="QB635" s="32"/>
      <c r="QC635" s="32"/>
      <c r="QD635" s="32"/>
      <c r="QE635" s="32"/>
      <c r="QF635" s="32"/>
      <c r="QG635" s="32"/>
      <c r="QH635" s="32"/>
      <c r="QI635" s="32"/>
      <c r="QJ635" s="32"/>
      <c r="QK635" s="32"/>
      <c r="QL635" s="32"/>
      <c r="QM635" s="32"/>
      <c r="QN635" s="32"/>
      <c r="QO635" s="32"/>
      <c r="QP635" s="32"/>
      <c r="QQ635" s="32"/>
      <c r="QR635" s="32"/>
      <c r="QS635" s="32"/>
      <c r="QT635" s="32"/>
      <c r="QU635" s="32"/>
      <c r="QV635" s="32"/>
      <c r="QW635" s="32"/>
      <c r="QX635" s="32"/>
      <c r="QY635" s="32"/>
      <c r="QZ635" s="32"/>
      <c r="RA635" s="32"/>
      <c r="RB635" s="32"/>
      <c r="RC635" s="32"/>
      <c r="RD635" s="32"/>
      <c r="RE635" s="32"/>
      <c r="RF635" s="32"/>
      <c r="RG635" s="32"/>
      <c r="RH635" s="32"/>
      <c r="RI635" s="32"/>
      <c r="RJ635" s="32"/>
      <c r="RK635" s="32"/>
      <c r="RL635" s="32"/>
      <c r="RM635" s="32"/>
      <c r="RN635" s="32"/>
      <c r="RO635" s="32"/>
      <c r="RP635" s="32"/>
      <c r="RQ635" s="32"/>
      <c r="RR635" s="32"/>
      <c r="RS635" s="32"/>
      <c r="RT635" s="32"/>
      <c r="RU635" s="32"/>
      <c r="RV635" s="32"/>
      <c r="RW635" s="32"/>
      <c r="RX635" s="32"/>
      <c r="RY635" s="32"/>
      <c r="RZ635" s="32"/>
      <c r="SA635" s="32"/>
      <c r="SB635" s="32"/>
      <c r="SC635" s="32"/>
      <c r="SD635" s="32"/>
      <c r="SE635" s="32"/>
      <c r="SF635" s="32"/>
      <c r="SG635" s="32"/>
      <c r="SH635" s="32"/>
      <c r="SI635" s="32"/>
      <c r="SJ635" s="32"/>
      <c r="SK635" s="32"/>
      <c r="SL635" s="32"/>
      <c r="SM635" s="32"/>
      <c r="SN635" s="32"/>
      <c r="SO635" s="32"/>
      <c r="SP635" s="32"/>
      <c r="SQ635" s="32"/>
      <c r="SR635" s="32"/>
      <c r="SS635" s="32"/>
      <c r="ST635" s="32"/>
      <c r="SU635" s="32"/>
      <c r="SV635" s="32"/>
      <c r="SW635" s="32"/>
      <c r="SX635" s="32"/>
      <c r="SY635" s="32"/>
      <c r="SZ635" s="32"/>
      <c r="TA635" s="32"/>
      <c r="TB635" s="32"/>
      <c r="TC635" s="32"/>
      <c r="TD635" s="32"/>
      <c r="TE635" s="32"/>
      <c r="TF635" s="32"/>
      <c r="TG635" s="32"/>
      <c r="TH635" s="32"/>
      <c r="TI635" s="32"/>
      <c r="TJ635" s="32"/>
      <c r="TK635" s="32"/>
      <c r="TL635" s="32"/>
      <c r="TM635" s="32"/>
      <c r="TN635" s="32"/>
      <c r="TO635" s="32"/>
      <c r="TP635" s="32"/>
      <c r="TQ635" s="32"/>
      <c r="TR635" s="32"/>
      <c r="TS635" s="32"/>
      <c r="TT635" s="32"/>
      <c r="TU635" s="32"/>
      <c r="TV635" s="32"/>
      <c r="TW635" s="32"/>
      <c r="TX635" s="32"/>
      <c r="TY635" s="32"/>
      <c r="TZ635" s="32"/>
      <c r="UA635" s="32"/>
      <c r="UB635" s="32"/>
      <c r="UC635" s="32"/>
      <c r="UD635" s="32"/>
      <c r="UE635" s="32"/>
      <c r="UF635" s="32"/>
      <c r="UG635" s="32"/>
      <c r="UH635" s="32"/>
      <c r="UI635" s="32"/>
      <c r="UJ635" s="32"/>
      <c r="UK635" s="32"/>
      <c r="UL635" s="32"/>
      <c r="UM635" s="32"/>
      <c r="UN635" s="32"/>
      <c r="UO635" s="32"/>
      <c r="UP635" s="32"/>
      <c r="UQ635" s="32"/>
      <c r="UR635" s="32"/>
      <c r="US635" s="32"/>
      <c r="UT635" s="32"/>
      <c r="UU635" s="32"/>
      <c r="UV635" s="32"/>
      <c r="UW635" s="32"/>
      <c r="UX635" s="36"/>
    </row>
    <row r="636" spans="19:570" x14ac:dyDescent="0.25">
      <c r="S636" s="33">
        <v>2</v>
      </c>
      <c r="T636" s="169">
        <f>V631</f>
        <v>1.7777356008810363E-4</v>
      </c>
      <c r="U636" s="200">
        <f t="shared" ref="U636:U644" si="4734">T636</f>
        <v>1.7777356008810363E-4</v>
      </c>
      <c r="V636" s="178">
        <f>IF($AA$8,$E$9*$Y$8/(1+V646*$T636),"")</f>
        <v>23</v>
      </c>
      <c r="W636" s="181">
        <f>IF($AA$8,-1*V636*$U636/(1+V646*$U636),"")</f>
        <v>-4.0887918820263838E-3</v>
      </c>
      <c r="X636" s="178">
        <f>IF($AA$8,$E$9*$Y$8/(1+X646*$T636),"")</f>
        <v>22.999998310944342</v>
      </c>
      <c r="Y636" s="181">
        <f>IF($AA$8,-1*X636*$U636/(1+X646*$U636),"")</f>
        <v>-4.0887912814875308E-3</v>
      </c>
      <c r="Z636" s="178">
        <f>IF($AA$8,$E$9*$Y$8/(1+Z646*$T636),"")</f>
        <v>22.999992710433936</v>
      </c>
      <c r="AA636" s="181">
        <f>IF($AA$8,-1*Z636*$U636/(1+Z646*$U636),"")</f>
        <v>-4.0887892902425737E-3</v>
      </c>
      <c r="AB636" s="178">
        <f>IF($AA$8,$E$9*$Y$8/(1+AB646*$T636),"")</f>
        <v>22.999973008633127</v>
      </c>
      <c r="AC636" s="181">
        <f>IF($AA$8,-1*AB636*$U636/(1+AB646*$U636),"")</f>
        <v>-4.0887822853292533E-3</v>
      </c>
      <c r="AD636" s="178">
        <f>IF($AA$8,$E$9*$Y$8/(1+AD646*$T636),"")</f>
        <v>22.999860114023534</v>
      </c>
      <c r="AE636" s="181">
        <f>IF($AA$8,-1*AD636*$U636/(1+AD646*$U636),"")</f>
        <v>-4.0887421461215448E-3</v>
      </c>
      <c r="AF636" s="178">
        <f>IF($AA$8,$E$9*$Y$8/(1+AF646*$T636),"")</f>
        <v>22.998735598035083</v>
      </c>
      <c r="AG636" s="181">
        <f>IF($AA$8,-1*AF636*$U636/(1+AF646*$U636),"")</f>
        <v>-4.0883423399059159E-3</v>
      </c>
      <c r="AH636" s="178">
        <f>IF($AA$8,$E$9*$Y$8/(1+AH646*$T636),"")</f>
        <v>22.996772754351337</v>
      </c>
      <c r="AI636" s="181">
        <f>IF($AA$8,-1*AH636*$U636/(1+AH646*$U636),"")</f>
        <v>-4.0876445246312903E-3</v>
      </c>
      <c r="AJ636" s="178">
        <f>IF($AA$8,$E$9*$Y$8/(1+AJ646*$T636),"")</f>
        <v>22.995989925634905</v>
      </c>
      <c r="AK636" s="181">
        <f>IF($AA$8,-1*AJ636*$U636/(1+AJ646*$U636),"")</f>
        <v>-4.0873662359264713E-3</v>
      </c>
      <c r="AL636" s="178">
        <f>IF($AA$8,$E$9*$Y$8/(1+AL646*$T636),"")</f>
        <v>22.995912125223533</v>
      </c>
      <c r="AM636" s="181">
        <f>IF($AA$8,-1*AL636*$U636/(1+AL646*$U636),"")</f>
        <v>-4.0873385790838922E-3</v>
      </c>
      <c r="AN636" s="178">
        <f>IF($AA$8,$E$9*$Y$8/(1+AN646*$T636),"")</f>
        <v>22.99591147554489</v>
      </c>
      <c r="AO636" s="181">
        <f>IF($AA$8,-1*AN636*$U636/(1+AN646*$U636),"")</f>
        <v>-4.0873383481335795E-3</v>
      </c>
      <c r="AP636" s="178">
        <f>IF($AA$8,$E$9*$Y$8/(1+AP646*$T636),"")</f>
        <v>22.995911475500332</v>
      </c>
      <c r="AQ636" s="181">
        <f>IF($AA$8,-1*AP636*$U636/(1+AP646*$U636),"")</f>
        <v>-4.0873383481177398E-3</v>
      </c>
      <c r="AR636" s="178">
        <f>IF($AA$8,$E$9*$Y$8/(1+AR646*$T636),"")</f>
        <v>22.995911475500332</v>
      </c>
      <c r="AS636" s="181">
        <f>IF($AA$8,-1*AR636*$U636/(1+AR646*$U636),"")</f>
        <v>-4.0873383481177398E-3</v>
      </c>
      <c r="AT636" s="178">
        <f>IF($AA$8,$E$9*$Y$8/(1+AT646*$T636),"")</f>
        <v>22.995911475500332</v>
      </c>
      <c r="AU636" s="181">
        <f>IF($AA$8,-1*AT636*$U636/(1+AT646*$U636),"")</f>
        <v>-4.0873383481177398E-3</v>
      </c>
      <c r="AV636" s="178">
        <f>IF($AA$8,$E$9*$Y$8/(1+AV646*$T636),"")</f>
        <v>22.995911475500332</v>
      </c>
      <c r="AW636" s="181">
        <f>IF($AA$8,-1*AV636*$U636/(1+AV646*$U636),"")</f>
        <v>-4.0873383481177398E-3</v>
      </c>
      <c r="AX636" s="178">
        <f>IF($AA$8,$E$9*$Y$8/(1+AX646*$T636),"")</f>
        <v>22.995911475500332</v>
      </c>
      <c r="AY636" s="181">
        <f>IF($AA$8,-1*AX636*$U636/(1+AX646*$U636),"")</f>
        <v>-4.0873383481177398E-3</v>
      </c>
      <c r="AZ636" s="178">
        <f>IF($AA$8,$E$9*$Y$8/(1+AZ646*$T636),"")</f>
        <v>22.995911475500332</v>
      </c>
      <c r="BA636" s="181">
        <f>IF($AA$8,-1*AZ636*$U636/(1+AZ646*$U636),"")</f>
        <v>-4.0873383481177398E-3</v>
      </c>
      <c r="BB636" s="178">
        <f>IF($AA$8,$E$9*$Y$8/(1+BB646*$T636),"")</f>
        <v>22.995911475500332</v>
      </c>
      <c r="BC636" s="181">
        <f>IF($AA$8,-1*BB636*$U636/(1+BB646*$U636),"")</f>
        <v>-4.0873383481177398E-3</v>
      </c>
      <c r="BD636" s="178">
        <f>IF($AA$8,$E$9*$Y$8/(1+BD646*$T636),"")</f>
        <v>22.995911475500332</v>
      </c>
      <c r="BE636" s="181">
        <f>IF($AA$8,-1*BD636*$U636/(1+BD646*$U636),"")</f>
        <v>-4.0873383481177398E-3</v>
      </c>
      <c r="BF636" s="178">
        <f>IF($AA$8,$E$9*$Y$8/(1+BF646*$T636),"")</f>
        <v>22.995911475500332</v>
      </c>
      <c r="BG636" s="181">
        <f>IF($AA$8,-1*BF636*$U636/(1+BF646*$U636),"")</f>
        <v>-4.0873383481177398E-3</v>
      </c>
      <c r="BH636" s="178">
        <f>IF($AA$8,$E$9*$Y$8/(1+BH646*$T636),"")</f>
        <v>22.995911475500332</v>
      </c>
      <c r="BI636" s="181">
        <f>IF($AA$8,-1*BH636*$U636/(1+BH646*$U636),"")</f>
        <v>-4.0873383481177398E-3</v>
      </c>
      <c r="BJ636" s="178">
        <f>IF($AA$8,$E$9*$Y$8/(1+BJ646*$T636),"")</f>
        <v>22.995911475500332</v>
      </c>
      <c r="BK636" s="181">
        <f>IF($AA$8,-1*BJ636*$U636/(1+BJ646*$U636),"")</f>
        <v>-4.0873383481177398E-3</v>
      </c>
      <c r="BL636" s="178">
        <f>IF($AA$8,$E$9*$Y$8/(1+BL646*$T636),"")</f>
        <v>22.995911475500332</v>
      </c>
      <c r="BM636" s="181">
        <f>IF($AA$8,-1*BL636*$U636/(1+BL646*$U636),"")</f>
        <v>-4.0873383481177398E-3</v>
      </c>
      <c r="BN636" s="178">
        <f>IF($AA$8,$E$9*$Y$8/(1+BN646*$T636),"")</f>
        <v>22.995911475500332</v>
      </c>
      <c r="BO636" s="181">
        <f>IF($AA$8,-1*BN636*$U636/(1+BN646*$U636),"")</f>
        <v>-4.0873383481177398E-3</v>
      </c>
      <c r="BP636" s="178">
        <f>IF($AA$8,$E$9*$Y$8/(1+BP646*$T636),"")</f>
        <v>22.995911475500332</v>
      </c>
      <c r="BQ636" s="181">
        <f>IF($AA$8,-1*BP636*$U636/(1+BP646*$U636),"")</f>
        <v>-4.0873383481177398E-3</v>
      </c>
      <c r="BR636" s="178">
        <f>IF($AA$8,$E$9*$Y$8/(1+BR646*$T636),"")</f>
        <v>22.995911475500332</v>
      </c>
      <c r="BS636" s="181">
        <f>IF($AA$8,-1*BR636*$U636/(1+BR646*$U636),"")</f>
        <v>-4.0873383481177398E-3</v>
      </c>
      <c r="BT636" s="178">
        <f>IF($AA$8,$E$9*$Y$8/(1+BT646*$T636),"")</f>
        <v>22.995911475500332</v>
      </c>
      <c r="BU636" s="181">
        <f>IF($AA$8,-1*BT636*$U636/(1+BT646*$U636),"")</f>
        <v>-4.0873383481177398E-3</v>
      </c>
      <c r="BV636" s="178">
        <f>IF($AA$8,$E$9*$Y$8/(1+BV646*$T636),"")</f>
        <v>22.995911475500332</v>
      </c>
      <c r="BW636" s="181">
        <f>IF($AA$8,-1*BV636*$U636/(1+BV646*$U636),"")</f>
        <v>-4.0873383481177398E-3</v>
      </c>
      <c r="BX636" s="178">
        <f>IF($AA$8,$E$9*$Y$8/(1+BX646*$T636),"")</f>
        <v>22.995911475500332</v>
      </c>
      <c r="BY636" s="181">
        <f>IF($AA$8,-1*BX636*$U636/(1+BX646*$U636),"")</f>
        <v>-4.0873383481177398E-3</v>
      </c>
      <c r="BZ636" s="178">
        <f>IF($AA$8,$E$9*$Y$8/(1+BZ646*$T636),"")</f>
        <v>22.995911475500332</v>
      </c>
      <c r="CA636" s="181">
        <f>IF($AA$8,-1*BZ636*$U636/(1+BZ646*$U636),"")</f>
        <v>-4.0873383481177398E-3</v>
      </c>
      <c r="CB636" s="178">
        <f>IF($AA$8,$E$9*$Y$8/(1+CB646*$T636),"")</f>
        <v>22.995911475500332</v>
      </c>
      <c r="CC636" s="181">
        <f>IF($AA$8,-1*CB636*$U636/(1+CB646*$U636),"")</f>
        <v>-4.0873383481177398E-3</v>
      </c>
      <c r="CD636" s="103">
        <f>IF($AA$8,$E$9*$Y$8/(1+CD646*U636),"")</f>
        <v>22.995911475500332</v>
      </c>
      <c r="CE636" s="189">
        <f>IF($AA$8,CD636*CD646*U636,"")</f>
        <v>4.088524499670362E-3</v>
      </c>
      <c r="CF636" s="32"/>
      <c r="CG636" s="32"/>
      <c r="CH636" s="32"/>
      <c r="CI636" s="32"/>
      <c r="CJ636" s="32"/>
      <c r="CK636" s="32"/>
      <c r="CL636" s="32"/>
      <c r="CM636" s="32"/>
      <c r="CN636" s="32"/>
      <c r="CO636" s="32"/>
      <c r="CP636" s="32"/>
      <c r="CQ636" s="32"/>
      <c r="CR636" s="32"/>
      <c r="CS636" s="32"/>
      <c r="CT636" s="32"/>
      <c r="CU636" s="32"/>
      <c r="CV636" s="32"/>
      <c r="CW636" s="32"/>
      <c r="CX636" s="32"/>
      <c r="CY636" s="32"/>
      <c r="CZ636" s="32"/>
      <c r="DA636" s="32"/>
      <c r="DB636" s="32"/>
      <c r="DC636" s="32"/>
      <c r="DD636" s="32"/>
      <c r="DE636" s="32"/>
      <c r="DF636" s="32"/>
      <c r="DG636" s="32"/>
      <c r="DH636" s="32"/>
      <c r="DI636" s="32"/>
      <c r="DJ636" s="32"/>
      <c r="DK636" s="32"/>
      <c r="DL636" s="32"/>
      <c r="DM636" s="32"/>
      <c r="DN636" s="32"/>
      <c r="DO636" s="32"/>
      <c r="DP636" s="32"/>
      <c r="DQ636" s="32"/>
      <c r="DR636" s="32"/>
      <c r="DS636" s="32"/>
      <c r="DT636" s="32"/>
      <c r="DU636" s="32"/>
      <c r="DV636" s="32"/>
      <c r="DW636" s="32"/>
      <c r="DX636" s="32"/>
      <c r="DY636" s="32"/>
      <c r="DZ636" s="32"/>
      <c r="EA636" s="32"/>
      <c r="EB636" s="32"/>
      <c r="EC636" s="32"/>
      <c r="ED636" s="32"/>
      <c r="EE636" s="32"/>
      <c r="EF636" s="32"/>
      <c r="EG636" s="32"/>
      <c r="EH636" s="32"/>
      <c r="EI636" s="32"/>
      <c r="EJ636" s="32"/>
      <c r="EK636" s="32"/>
      <c r="EL636" s="32"/>
      <c r="EM636" s="32"/>
      <c r="EN636" s="32"/>
      <c r="EO636" s="32"/>
      <c r="EP636" s="32"/>
      <c r="EQ636" s="32"/>
      <c r="ER636" s="32"/>
      <c r="ES636" s="32"/>
      <c r="ET636" s="32"/>
      <c r="EU636" s="32"/>
      <c r="EV636" s="32"/>
      <c r="EW636" s="32"/>
      <c r="EX636" s="32"/>
      <c r="EY636" s="32"/>
      <c r="EZ636" s="32"/>
      <c r="FA636" s="32"/>
      <c r="FB636" s="32"/>
      <c r="FC636" s="32"/>
      <c r="FD636" s="32"/>
      <c r="FE636" s="32"/>
      <c r="FF636" s="32"/>
      <c r="FG636" s="32"/>
      <c r="FH636" s="32"/>
      <c r="FI636" s="32"/>
      <c r="FJ636" s="32"/>
      <c r="FK636" s="32"/>
      <c r="FL636" s="32"/>
      <c r="FM636" s="32"/>
      <c r="FN636" s="32"/>
      <c r="FO636" s="32"/>
      <c r="FP636" s="32"/>
      <c r="FQ636" s="32"/>
      <c r="FR636" s="32"/>
      <c r="FS636" s="32"/>
      <c r="FT636" s="32"/>
      <c r="FU636" s="32"/>
      <c r="FV636" s="32"/>
      <c r="FW636" s="32"/>
      <c r="FX636" s="32"/>
      <c r="FY636" s="32"/>
      <c r="FZ636" s="32"/>
      <c r="GA636" s="32"/>
      <c r="GB636" s="32"/>
      <c r="GC636" s="32"/>
      <c r="GD636" s="32"/>
      <c r="GE636" s="32"/>
      <c r="GF636" s="32"/>
      <c r="GG636" s="32"/>
      <c r="GH636" s="32"/>
      <c r="GI636" s="32"/>
      <c r="GJ636" s="32"/>
      <c r="GK636" s="32"/>
      <c r="GL636" s="32"/>
      <c r="GM636" s="32"/>
      <c r="GN636" s="32"/>
      <c r="GO636" s="32"/>
      <c r="GP636" s="32"/>
      <c r="GQ636" s="32"/>
      <c r="GR636" s="32"/>
      <c r="GS636" s="32"/>
      <c r="GT636" s="32"/>
      <c r="GU636" s="32"/>
      <c r="GV636" s="32"/>
      <c r="GW636" s="32"/>
      <c r="GX636" s="32"/>
      <c r="GY636" s="32"/>
      <c r="GZ636" s="32"/>
      <c r="HA636" s="32"/>
      <c r="HB636" s="32"/>
      <c r="HC636" s="32"/>
      <c r="HD636" s="32"/>
      <c r="HE636" s="32"/>
      <c r="HF636" s="32"/>
      <c r="HG636" s="32"/>
      <c r="HH636" s="32"/>
      <c r="HI636" s="32"/>
      <c r="HJ636" s="32"/>
      <c r="HK636" s="32"/>
      <c r="HL636" s="32"/>
      <c r="HM636" s="32"/>
      <c r="HN636" s="32"/>
      <c r="HO636" s="32"/>
      <c r="HP636" s="32"/>
      <c r="HQ636" s="32"/>
      <c r="HR636" s="32"/>
      <c r="HS636" s="32"/>
      <c r="HT636" s="32"/>
      <c r="HU636" s="32"/>
      <c r="HV636" s="32"/>
      <c r="HW636" s="32"/>
      <c r="HX636" s="32"/>
      <c r="HY636" s="32"/>
      <c r="HZ636" s="32"/>
      <c r="IA636" s="32"/>
      <c r="IB636" s="32"/>
      <c r="IC636" s="32"/>
      <c r="ID636" s="32"/>
      <c r="IE636" s="32"/>
      <c r="IF636" s="32"/>
      <c r="IG636" s="32"/>
      <c r="IH636" s="32"/>
      <c r="II636" s="32"/>
      <c r="IJ636" s="32"/>
      <c r="IK636" s="32"/>
      <c r="IL636" s="32"/>
      <c r="IM636" s="32"/>
      <c r="IN636" s="32"/>
      <c r="IO636" s="32"/>
      <c r="IP636" s="32"/>
      <c r="IQ636" s="32"/>
      <c r="IR636" s="32"/>
      <c r="IS636" s="32"/>
      <c r="IT636" s="32"/>
      <c r="IU636" s="32"/>
      <c r="IV636" s="32"/>
      <c r="IW636" s="32"/>
      <c r="IX636" s="32"/>
      <c r="IY636" s="32"/>
      <c r="IZ636" s="32"/>
      <c r="JA636" s="32"/>
      <c r="JB636" s="32"/>
      <c r="JC636" s="32"/>
      <c r="JD636" s="32"/>
      <c r="JE636" s="32"/>
      <c r="JF636" s="32"/>
      <c r="JG636" s="32"/>
      <c r="JH636" s="32"/>
      <c r="JI636" s="32"/>
      <c r="JJ636" s="32"/>
      <c r="JK636" s="32"/>
      <c r="JL636" s="32"/>
      <c r="JM636" s="32"/>
      <c r="JN636" s="32"/>
      <c r="JO636" s="32"/>
      <c r="JP636" s="32"/>
      <c r="JQ636" s="32"/>
      <c r="JR636" s="32"/>
      <c r="JS636" s="32"/>
      <c r="JT636" s="32"/>
      <c r="JU636" s="32"/>
      <c r="JV636" s="32"/>
      <c r="JW636" s="32"/>
      <c r="JX636" s="32"/>
      <c r="JY636" s="32"/>
      <c r="JZ636" s="32"/>
      <c r="KA636" s="32"/>
      <c r="KB636" s="32"/>
      <c r="KC636" s="32"/>
      <c r="KD636" s="32"/>
      <c r="KE636" s="32"/>
      <c r="KF636" s="32"/>
      <c r="KG636" s="32"/>
      <c r="KH636" s="32"/>
      <c r="KI636" s="32"/>
      <c r="KJ636" s="32"/>
      <c r="KK636" s="32"/>
      <c r="KL636" s="32"/>
      <c r="KM636" s="32"/>
      <c r="KN636" s="32"/>
      <c r="KO636" s="32"/>
      <c r="KP636" s="32"/>
      <c r="KQ636" s="32"/>
      <c r="KR636" s="32"/>
      <c r="KS636" s="32"/>
      <c r="KT636" s="32"/>
      <c r="KU636" s="32"/>
      <c r="KV636" s="32"/>
      <c r="KW636" s="32"/>
      <c r="KX636" s="32"/>
      <c r="KY636" s="32"/>
      <c r="KZ636" s="32"/>
      <c r="LA636" s="32"/>
      <c r="LB636" s="32"/>
      <c r="LC636" s="32"/>
      <c r="LD636" s="32"/>
      <c r="LE636" s="32"/>
      <c r="LF636" s="32"/>
      <c r="LG636" s="32"/>
      <c r="LH636" s="32"/>
      <c r="LI636" s="32"/>
      <c r="LJ636" s="32"/>
      <c r="LK636" s="32"/>
      <c r="LL636" s="32"/>
      <c r="LM636" s="32"/>
      <c r="LN636" s="32"/>
      <c r="LO636" s="32"/>
      <c r="LP636" s="32"/>
      <c r="LQ636" s="32"/>
      <c r="LR636" s="32"/>
      <c r="LS636" s="32"/>
      <c r="LT636" s="32"/>
      <c r="LU636" s="32"/>
      <c r="LV636" s="32"/>
      <c r="LW636" s="32"/>
      <c r="LX636" s="32"/>
      <c r="LY636" s="32"/>
      <c r="LZ636" s="32"/>
      <c r="MA636" s="32"/>
      <c r="MB636" s="32"/>
      <c r="MC636" s="32"/>
      <c r="MD636" s="32"/>
      <c r="ME636" s="32"/>
      <c r="MF636" s="32"/>
      <c r="MG636" s="32"/>
      <c r="MH636" s="32"/>
      <c r="MI636" s="32"/>
      <c r="MJ636" s="32"/>
      <c r="MK636" s="32"/>
      <c r="ML636" s="32"/>
      <c r="MM636" s="32"/>
      <c r="MN636" s="32"/>
      <c r="MO636" s="32"/>
      <c r="MP636" s="32"/>
      <c r="MQ636" s="32"/>
      <c r="MR636" s="32"/>
      <c r="MS636" s="32"/>
      <c r="MT636" s="32"/>
      <c r="MU636" s="32"/>
      <c r="MV636" s="32"/>
      <c r="MW636" s="32"/>
      <c r="MX636" s="32"/>
      <c r="MY636" s="32"/>
      <c r="MZ636" s="32"/>
      <c r="NA636" s="32"/>
      <c r="NB636" s="32"/>
      <c r="NC636" s="32"/>
      <c r="ND636" s="32"/>
      <c r="NE636" s="32"/>
      <c r="NF636" s="32"/>
      <c r="NG636" s="32"/>
      <c r="NH636" s="32"/>
      <c r="NI636" s="32"/>
      <c r="NJ636" s="32"/>
      <c r="NK636" s="32"/>
      <c r="NL636" s="32"/>
      <c r="NM636" s="32"/>
      <c r="NN636" s="32"/>
      <c r="NO636" s="32"/>
      <c r="NP636" s="32"/>
      <c r="NQ636" s="32"/>
      <c r="NR636" s="32"/>
      <c r="NS636" s="32"/>
      <c r="NT636" s="32"/>
      <c r="NU636" s="32"/>
      <c r="NV636" s="32"/>
      <c r="NW636" s="32"/>
      <c r="NX636" s="32"/>
      <c r="NY636" s="32"/>
      <c r="NZ636" s="32"/>
      <c r="OA636" s="32"/>
      <c r="OB636" s="32"/>
      <c r="OC636" s="32"/>
      <c r="OD636" s="32"/>
      <c r="OE636" s="32"/>
      <c r="OF636" s="32"/>
      <c r="OG636" s="32"/>
      <c r="OH636" s="32"/>
      <c r="OI636" s="32"/>
      <c r="OJ636" s="32"/>
      <c r="OK636" s="32"/>
      <c r="OL636" s="32"/>
      <c r="OM636" s="32"/>
      <c r="ON636" s="32"/>
      <c r="OO636" s="32"/>
      <c r="OP636" s="32"/>
      <c r="OQ636" s="32"/>
      <c r="OR636" s="32"/>
      <c r="OS636" s="32"/>
      <c r="OT636" s="32"/>
      <c r="OU636" s="32"/>
      <c r="OV636" s="32"/>
      <c r="OW636" s="32"/>
      <c r="OX636" s="32"/>
      <c r="OY636" s="32"/>
      <c r="OZ636" s="32"/>
      <c r="PA636" s="32"/>
      <c r="PB636" s="32"/>
      <c r="PC636" s="32"/>
      <c r="PD636" s="32"/>
      <c r="PE636" s="32"/>
      <c r="PF636" s="32"/>
      <c r="PG636" s="32"/>
      <c r="PH636" s="32"/>
      <c r="PI636" s="32"/>
      <c r="PJ636" s="32"/>
      <c r="PK636" s="32"/>
      <c r="PL636" s="32"/>
      <c r="PM636" s="32"/>
      <c r="PN636" s="32"/>
      <c r="PO636" s="32"/>
      <c r="PP636" s="32"/>
      <c r="PQ636" s="32"/>
      <c r="PR636" s="32"/>
      <c r="PS636" s="32"/>
      <c r="PT636" s="32"/>
      <c r="PU636" s="32"/>
      <c r="PV636" s="32"/>
      <c r="PW636" s="32"/>
      <c r="PX636" s="32"/>
      <c r="PY636" s="32"/>
      <c r="PZ636" s="32"/>
      <c r="QA636" s="32"/>
      <c r="QB636" s="32"/>
      <c r="QC636" s="32"/>
      <c r="QD636" s="32"/>
      <c r="QE636" s="32"/>
      <c r="QF636" s="32"/>
      <c r="QG636" s="32"/>
      <c r="QH636" s="32"/>
      <c r="QI636" s="32"/>
      <c r="QJ636" s="32"/>
      <c r="QK636" s="32"/>
      <c r="QL636" s="32"/>
      <c r="QM636" s="32"/>
      <c r="QN636" s="32"/>
      <c r="QO636" s="32"/>
      <c r="QP636" s="32"/>
      <c r="QQ636" s="32"/>
      <c r="QR636" s="32"/>
      <c r="QS636" s="32"/>
      <c r="QT636" s="32"/>
      <c r="QU636" s="32"/>
      <c r="QV636" s="32"/>
      <c r="QW636" s="32"/>
      <c r="QX636" s="32"/>
      <c r="QY636" s="32"/>
      <c r="QZ636" s="32"/>
      <c r="RA636" s="32"/>
      <c r="RB636" s="32"/>
      <c r="RC636" s="32"/>
      <c r="RD636" s="32"/>
      <c r="RE636" s="32"/>
      <c r="RF636" s="32"/>
      <c r="RG636" s="32"/>
      <c r="RH636" s="32"/>
      <c r="RI636" s="32"/>
      <c r="RJ636" s="32"/>
      <c r="RK636" s="32"/>
      <c r="RL636" s="32"/>
      <c r="RM636" s="32"/>
      <c r="RN636" s="32"/>
      <c r="RO636" s="32"/>
      <c r="RP636" s="32"/>
      <c r="RQ636" s="32"/>
      <c r="RR636" s="32"/>
      <c r="RS636" s="32"/>
      <c r="RT636" s="32"/>
      <c r="RU636" s="32"/>
      <c r="RV636" s="32"/>
      <c r="RW636" s="32"/>
      <c r="RX636" s="32"/>
      <c r="RY636" s="32"/>
      <c r="RZ636" s="32"/>
      <c r="SA636" s="32"/>
      <c r="SB636" s="32"/>
      <c r="SC636" s="32"/>
      <c r="SD636" s="32"/>
      <c r="SE636" s="32"/>
      <c r="SF636" s="32"/>
      <c r="SG636" s="32"/>
      <c r="SH636" s="32"/>
      <c r="SI636" s="32"/>
      <c r="SJ636" s="32"/>
      <c r="SK636" s="32"/>
      <c r="SL636" s="32"/>
      <c r="SM636" s="32"/>
      <c r="SN636" s="32"/>
      <c r="SO636" s="32"/>
      <c r="SP636" s="32"/>
      <c r="SQ636" s="32"/>
      <c r="SR636" s="32"/>
      <c r="SS636" s="32"/>
      <c r="ST636" s="32"/>
      <c r="SU636" s="32"/>
      <c r="SV636" s="32"/>
      <c r="SW636" s="32"/>
      <c r="SX636" s="32"/>
      <c r="SY636" s="32"/>
      <c r="SZ636" s="32"/>
      <c r="TA636" s="32"/>
      <c r="TB636" s="32"/>
      <c r="TC636" s="32"/>
      <c r="TD636" s="32"/>
      <c r="TE636" s="32"/>
      <c r="TF636" s="32"/>
      <c r="TG636" s="32"/>
      <c r="TH636" s="32"/>
      <c r="TI636" s="32"/>
      <c r="TJ636" s="32"/>
      <c r="TK636" s="32"/>
      <c r="TL636" s="32"/>
      <c r="TM636" s="32"/>
      <c r="TN636" s="32"/>
      <c r="TO636" s="32"/>
      <c r="TP636" s="32"/>
      <c r="TQ636" s="32"/>
      <c r="TR636" s="32"/>
      <c r="TS636" s="32"/>
      <c r="TT636" s="32"/>
      <c r="TU636" s="32"/>
      <c r="TV636" s="32"/>
      <c r="TW636" s="32"/>
      <c r="TX636" s="32"/>
      <c r="TY636" s="32"/>
      <c r="TZ636" s="32"/>
      <c r="UA636" s="32"/>
      <c r="UB636" s="32"/>
      <c r="UC636" s="32"/>
      <c r="UD636" s="32"/>
      <c r="UE636" s="32"/>
      <c r="UF636" s="32"/>
      <c r="UG636" s="32"/>
      <c r="UH636" s="32"/>
      <c r="UI636" s="32"/>
      <c r="UJ636" s="32"/>
      <c r="UK636" s="32"/>
      <c r="UL636" s="32"/>
      <c r="UM636" s="32"/>
      <c r="UN636" s="32"/>
      <c r="UO636" s="32"/>
      <c r="UP636" s="32"/>
      <c r="UQ636" s="32"/>
      <c r="UR636" s="32"/>
      <c r="US636" s="32"/>
      <c r="UT636" s="32"/>
      <c r="UU636" s="32"/>
      <c r="UV636" s="32"/>
      <c r="UW636" s="32"/>
      <c r="UX636" s="36"/>
    </row>
    <row r="637" spans="19:570" x14ac:dyDescent="0.25">
      <c r="S637" s="33">
        <v>3</v>
      </c>
      <c r="T637" s="169">
        <f>W631</f>
        <v>0.75251464345422436</v>
      </c>
      <c r="U637" s="200">
        <f t="shared" si="4734"/>
        <v>0.75251464345422436</v>
      </c>
      <c r="V637" s="178">
        <f>IF($AA$9,$E$9*$Y$9/(1+V646*$T637),"")</f>
        <v>21</v>
      </c>
      <c r="W637" s="181">
        <f>IF($AA$9,-1*V637*$U637/(1+V646*$U637),"")</f>
        <v>-15.802807512538712</v>
      </c>
      <c r="X637" s="178">
        <f>IF($AA$9,$E$9*$Y$9/(1+X646*$T637),"")</f>
        <v>20.993473982209416</v>
      </c>
      <c r="Y637" s="181">
        <f>IF($AA$9,-1*X637*$U637/(1+X646*$U637),"")</f>
        <v>-15.792987190769239</v>
      </c>
      <c r="Z637" s="178">
        <f>IF($AA$9,$E$9*$Y$9/(1+Z646*$T637),"")</f>
        <v>20.971864230261598</v>
      </c>
      <c r="AA637" s="181">
        <f>IF($AA$9,-1*Z637*$U637/(1+Z646*$U637),"")</f>
        <v>-15.760490722063182</v>
      </c>
      <c r="AB637" s="178">
        <f>IF($AA$9,$E$9*$Y$9/(1+AB646*$T637),"")</f>
        <v>20.896196361069705</v>
      </c>
      <c r="AC637" s="181">
        <f>IF($AA$9,-1*AB637*$U637/(1+AB646*$U637),"")</f>
        <v>-15.646966114545048</v>
      </c>
      <c r="AD637" s="178">
        <f>IF($AA$9,$E$9*$Y$9/(1+AD646*$T637),"")</f>
        <v>20.472919973950326</v>
      </c>
      <c r="AE637" s="181">
        <f>IF($AA$9,-1*AD637*$U637/(1+AD646*$U637),"")</f>
        <v>-15.019491809024112</v>
      </c>
      <c r="AF637" s="178">
        <f>IF($AA$9,$E$9*$Y$9/(1+AF646*$T637),"")</f>
        <v>17.03553369349461</v>
      </c>
      <c r="AG637" s="181">
        <f>IF($AA$9,-1*AF637*$U637/(1+AF646*$U637),"")</f>
        <v>-10.399372826446802</v>
      </c>
      <c r="AH637" s="178">
        <f>IF($AA$9,$E$9*$Y$9/(1+AH646*$T637),"")</f>
        <v>13.174104775867736</v>
      </c>
      <c r="AI637" s="181">
        <f>IF($AA$9,-1*AH637*$U637/(1+AH646*$U637),"")</f>
        <v>-6.2192481690614807</v>
      </c>
      <c r="AJ637" s="178">
        <f>IF($AA$9,$E$9*$Y$9/(1+AJ646*$T637),"")</f>
        <v>12.081770025652412</v>
      </c>
      <c r="AK637" s="181">
        <f>IF($AA$9,-1*AJ637*$U637/(1+AJ646*$U637),"")</f>
        <v>-5.2306636011791019</v>
      </c>
      <c r="AL637" s="178">
        <f>IF($AA$9,$E$9*$Y$9/(1+AL646*$T637),"")</f>
        <v>11.983021104582853</v>
      </c>
      <c r="AM637" s="181">
        <f>IF($AA$9,-1*AL637*$U637/(1+AL646*$U637),"")</f>
        <v>-5.1455086083884884</v>
      </c>
      <c r="AN637" s="178">
        <f>IF($AA$9,$E$9*$Y$9/(1+AN646*$T637),"")</f>
        <v>11.982203286596517</v>
      </c>
      <c r="AO637" s="181">
        <f>IF($AA$9,-1*AN637*$U637/(1+AN646*$U637),"")</f>
        <v>-5.1448062903578204</v>
      </c>
      <c r="AP637" s="178">
        <f>IF($AA$9,$E$9*$Y$9/(1+AP646*$T637),"")</f>
        <v>11.982203230508592</v>
      </c>
      <c r="AQ637" s="181">
        <f>IF($AA$9,-1*AP637*$U637/(1+AP646*$U637),"")</f>
        <v>-5.1448062421928036</v>
      </c>
      <c r="AR637" s="178">
        <f>IF($AA$9,$E$9*$Y$9/(1+AR646*$T637),"")</f>
        <v>11.982203230508592</v>
      </c>
      <c r="AS637" s="181">
        <f>IF($AA$9,-1*AR637*$U637/(1+AR646*$U637),"")</f>
        <v>-5.1448062421928036</v>
      </c>
      <c r="AT637" s="178">
        <f>IF($AA$9,$E$9*$Y$9/(1+AT646*$T637),"")</f>
        <v>11.982203230508592</v>
      </c>
      <c r="AU637" s="181">
        <f>IF($AA$9,-1*AT637*$U637/(1+AT646*$U637),"")</f>
        <v>-5.1448062421928036</v>
      </c>
      <c r="AV637" s="178">
        <f>IF($AA$9,$E$9*$Y$9/(1+AV646*$T637),"")</f>
        <v>11.982203230508592</v>
      </c>
      <c r="AW637" s="181">
        <f>IF($AA$9,-1*AV637*$U637/(1+AV646*$U637),"")</f>
        <v>-5.1448062421928036</v>
      </c>
      <c r="AX637" s="178">
        <f>IF($AA$9,$E$9*$Y$9/(1+AX646*$T637),"")</f>
        <v>11.982203230508592</v>
      </c>
      <c r="AY637" s="181">
        <f>IF($AA$9,-1*AX637*$U637/(1+AX646*$U637),"")</f>
        <v>-5.1448062421928036</v>
      </c>
      <c r="AZ637" s="178">
        <f>IF($AA$9,$E$9*$Y$9/(1+AZ646*$T637),"")</f>
        <v>11.982203230508592</v>
      </c>
      <c r="BA637" s="181">
        <f>IF($AA$9,-1*AZ637*$U637/(1+AZ646*$U637),"")</f>
        <v>-5.1448062421928036</v>
      </c>
      <c r="BB637" s="178">
        <f>IF($AA$9,$E$9*$Y$9/(1+BB646*$T637),"")</f>
        <v>11.982203230508592</v>
      </c>
      <c r="BC637" s="181">
        <f>IF($AA$9,-1*BB637*$U637/(1+BB646*$U637),"")</f>
        <v>-5.1448062421928036</v>
      </c>
      <c r="BD637" s="178">
        <f>IF($AA$9,$E$9*$Y$9/(1+BD646*$T637),"")</f>
        <v>11.982203230508592</v>
      </c>
      <c r="BE637" s="181">
        <f>IF($AA$9,-1*BD637*$U637/(1+BD646*$U637),"")</f>
        <v>-5.1448062421928036</v>
      </c>
      <c r="BF637" s="178">
        <f>IF($AA$9,$E$9*$Y$9/(1+BF646*$T637),"")</f>
        <v>11.982203230508592</v>
      </c>
      <c r="BG637" s="181">
        <f>IF($AA$9,-1*BF637*$U637/(1+BF646*$U637),"")</f>
        <v>-5.1448062421928036</v>
      </c>
      <c r="BH637" s="178">
        <f>IF($AA$9,$E$9*$Y$9/(1+BH646*$T637),"")</f>
        <v>11.982203230508592</v>
      </c>
      <c r="BI637" s="181">
        <f>IF($AA$9,-1*BH637*$U637/(1+BH646*$U637),"")</f>
        <v>-5.1448062421928036</v>
      </c>
      <c r="BJ637" s="178">
        <f>IF($AA$9,$E$9*$Y$9/(1+BJ646*$T637),"")</f>
        <v>11.982203230508592</v>
      </c>
      <c r="BK637" s="181">
        <f>IF($AA$9,-1*BJ637*$U637/(1+BJ646*$U637),"")</f>
        <v>-5.1448062421928036</v>
      </c>
      <c r="BL637" s="178">
        <f>IF($AA$9,$E$9*$Y$9/(1+BL646*$T637),"")</f>
        <v>11.982203230508592</v>
      </c>
      <c r="BM637" s="181">
        <f>IF($AA$9,-1*BL637*$U637/(1+BL646*$U637),"")</f>
        <v>-5.1448062421928036</v>
      </c>
      <c r="BN637" s="178">
        <f>IF($AA$9,$E$9*$Y$9/(1+BN646*$T637),"")</f>
        <v>11.982203230508592</v>
      </c>
      <c r="BO637" s="181">
        <f>IF($AA$9,-1*BN637*$U637/(1+BN646*$U637),"")</f>
        <v>-5.1448062421928036</v>
      </c>
      <c r="BP637" s="178">
        <f>IF($AA$9,$E$9*$Y$9/(1+BP646*$T637),"")</f>
        <v>11.982203230508592</v>
      </c>
      <c r="BQ637" s="181">
        <f>IF($AA$9,-1*BP637*$U637/(1+BP646*$U637),"")</f>
        <v>-5.1448062421928036</v>
      </c>
      <c r="BR637" s="178">
        <f>IF($AA$9,$E$9*$Y$9/(1+BR646*$T637),"")</f>
        <v>11.982203230508592</v>
      </c>
      <c r="BS637" s="181">
        <f>IF($AA$9,-1*BR637*$U637/(1+BR646*$U637),"")</f>
        <v>-5.1448062421928036</v>
      </c>
      <c r="BT637" s="178">
        <f>IF($AA$9,$E$9*$Y$9/(1+BT646*$T637),"")</f>
        <v>11.982203230508592</v>
      </c>
      <c r="BU637" s="181">
        <f>IF($AA$9,-1*BT637*$U637/(1+BT646*$U637),"")</f>
        <v>-5.1448062421928036</v>
      </c>
      <c r="BV637" s="178">
        <f>IF($AA$9,$E$9*$Y$9/(1+BV646*$T637),"")</f>
        <v>11.982203230508592</v>
      </c>
      <c r="BW637" s="181">
        <f>IF($AA$9,-1*BV637*$U637/(1+BV646*$U637),"")</f>
        <v>-5.1448062421928036</v>
      </c>
      <c r="BX637" s="178">
        <f>IF($AA$9,$E$9*$Y$9/(1+BX646*$T637),"")</f>
        <v>11.982203230508592</v>
      </c>
      <c r="BY637" s="181">
        <f>IF($AA$9,-1*BX637*$U637/(1+BX646*$U637),"")</f>
        <v>-5.1448062421928036</v>
      </c>
      <c r="BZ637" s="178">
        <f>IF($AA$9,$E$9*$Y$9/(1+BZ646*$T637),"")</f>
        <v>11.982203230508592</v>
      </c>
      <c r="CA637" s="181">
        <f>IF($AA$9,-1*BZ637*$U637/(1+BZ646*$U637),"")</f>
        <v>-5.1448062421928036</v>
      </c>
      <c r="CB637" s="178">
        <f>IF($AA$9,$E$9*$Y$9/(1+CB646*$T637),"")</f>
        <v>11.982203230508592</v>
      </c>
      <c r="CC637" s="181">
        <f>IF($AA$9,-1*CB637*$U637/(1+CB646*$U637),"")</f>
        <v>-5.1448062421928036</v>
      </c>
      <c r="CD637" s="103">
        <f>IF($AA$9,$E$9*$Y$9/(1+CD646*U637),"")</f>
        <v>11.982203230508592</v>
      </c>
      <c r="CE637" s="189">
        <f>IF($AA$9,CD637*CD646*U637,"")</f>
        <v>9.0177967694914081</v>
      </c>
      <c r="CF637" s="32"/>
      <c r="CG637" s="32"/>
      <c r="CH637" s="32"/>
      <c r="CI637" s="32"/>
      <c r="CJ637" s="32"/>
      <c r="CK637" s="32"/>
      <c r="CL637" s="32"/>
      <c r="CM637" s="32"/>
      <c r="CN637" s="32"/>
      <c r="CO637" s="32"/>
      <c r="CP637" s="32"/>
      <c r="CQ637" s="32"/>
      <c r="CR637" s="32"/>
      <c r="CS637" s="32"/>
      <c r="CT637" s="32"/>
      <c r="CU637" s="32"/>
      <c r="CV637" s="32"/>
      <c r="CW637" s="32"/>
      <c r="CX637" s="32"/>
      <c r="CY637" s="32"/>
      <c r="CZ637" s="32"/>
      <c r="DA637" s="32"/>
      <c r="DB637" s="32"/>
      <c r="DC637" s="32"/>
      <c r="DD637" s="32"/>
      <c r="DE637" s="32"/>
      <c r="DF637" s="32"/>
      <c r="DG637" s="32"/>
      <c r="DH637" s="32"/>
      <c r="DI637" s="32"/>
      <c r="DJ637" s="32"/>
      <c r="DK637" s="32"/>
      <c r="DL637" s="32"/>
      <c r="DM637" s="32"/>
      <c r="DN637" s="32"/>
      <c r="DO637" s="32"/>
      <c r="DP637" s="32"/>
      <c r="DQ637" s="32"/>
      <c r="DR637" s="32"/>
      <c r="DS637" s="32"/>
      <c r="DT637" s="32"/>
      <c r="DU637" s="32"/>
      <c r="DV637" s="32"/>
      <c r="DW637" s="32"/>
      <c r="DX637" s="32"/>
      <c r="DY637" s="32"/>
      <c r="DZ637" s="32"/>
      <c r="EA637" s="32"/>
      <c r="EB637" s="32"/>
      <c r="EC637" s="32"/>
      <c r="ED637" s="32"/>
      <c r="EE637" s="32"/>
      <c r="EF637" s="32"/>
      <c r="EG637" s="32"/>
      <c r="EH637" s="32"/>
      <c r="EI637" s="32"/>
      <c r="EJ637" s="32"/>
      <c r="EK637" s="32"/>
      <c r="EL637" s="32"/>
      <c r="EM637" s="32"/>
      <c r="EN637" s="32"/>
      <c r="EO637" s="32"/>
      <c r="EP637" s="32"/>
      <c r="EQ637" s="32"/>
      <c r="ER637" s="32"/>
      <c r="ES637" s="32"/>
      <c r="ET637" s="32"/>
      <c r="EU637" s="32"/>
      <c r="EV637" s="32"/>
      <c r="EW637" s="32"/>
      <c r="EX637" s="32"/>
      <c r="EY637" s="32"/>
      <c r="EZ637" s="32"/>
      <c r="FA637" s="32"/>
      <c r="FB637" s="32"/>
      <c r="FC637" s="32"/>
      <c r="FD637" s="32"/>
      <c r="FE637" s="32"/>
      <c r="FF637" s="32"/>
      <c r="FG637" s="32"/>
      <c r="FH637" s="32"/>
      <c r="FI637" s="32"/>
      <c r="FJ637" s="32"/>
      <c r="FK637" s="32"/>
      <c r="FL637" s="32"/>
      <c r="FM637" s="32"/>
      <c r="FN637" s="32"/>
      <c r="FO637" s="32"/>
      <c r="FP637" s="32"/>
      <c r="FQ637" s="32"/>
      <c r="FR637" s="32"/>
      <c r="FS637" s="32"/>
      <c r="FT637" s="32"/>
      <c r="FU637" s="32"/>
      <c r="FV637" s="32"/>
      <c r="FW637" s="32"/>
      <c r="FX637" s="32"/>
      <c r="FY637" s="32"/>
      <c r="FZ637" s="32"/>
      <c r="GA637" s="32"/>
      <c r="GB637" s="32"/>
      <c r="GC637" s="32"/>
      <c r="GD637" s="32"/>
      <c r="GE637" s="32"/>
      <c r="GF637" s="32"/>
      <c r="GG637" s="32"/>
      <c r="GH637" s="32"/>
      <c r="GI637" s="32"/>
      <c r="GJ637" s="32"/>
      <c r="GK637" s="32"/>
      <c r="GL637" s="32"/>
      <c r="GM637" s="32"/>
      <c r="GN637" s="32"/>
      <c r="GO637" s="32"/>
      <c r="GP637" s="32"/>
      <c r="GQ637" s="32"/>
      <c r="GR637" s="32"/>
      <c r="GS637" s="32"/>
      <c r="GT637" s="32"/>
      <c r="GU637" s="32"/>
      <c r="GV637" s="32"/>
      <c r="GW637" s="32"/>
      <c r="GX637" s="32"/>
      <c r="GY637" s="32"/>
      <c r="GZ637" s="32"/>
      <c r="HA637" s="32"/>
      <c r="HB637" s="32"/>
      <c r="HC637" s="32"/>
      <c r="HD637" s="32"/>
      <c r="HE637" s="32"/>
      <c r="HF637" s="32"/>
      <c r="HG637" s="32"/>
      <c r="HH637" s="32"/>
      <c r="HI637" s="32"/>
      <c r="HJ637" s="32"/>
      <c r="HK637" s="32"/>
      <c r="HL637" s="32"/>
      <c r="HM637" s="32"/>
      <c r="HN637" s="32"/>
      <c r="HO637" s="32"/>
      <c r="HP637" s="32"/>
      <c r="HQ637" s="32"/>
      <c r="HR637" s="32"/>
      <c r="HS637" s="32"/>
      <c r="HT637" s="32"/>
      <c r="HU637" s="32"/>
      <c r="HV637" s="32"/>
      <c r="HW637" s="32"/>
      <c r="HX637" s="32"/>
      <c r="HY637" s="32"/>
      <c r="HZ637" s="32"/>
      <c r="IA637" s="32"/>
      <c r="IB637" s="32"/>
      <c r="IC637" s="32"/>
      <c r="ID637" s="32"/>
      <c r="IE637" s="32"/>
      <c r="IF637" s="32"/>
      <c r="IG637" s="32"/>
      <c r="IH637" s="32"/>
      <c r="II637" s="32"/>
      <c r="IJ637" s="32"/>
      <c r="IK637" s="32"/>
      <c r="IL637" s="32"/>
      <c r="IM637" s="32"/>
      <c r="IN637" s="32"/>
      <c r="IO637" s="32"/>
      <c r="IP637" s="32"/>
      <c r="IQ637" s="32"/>
      <c r="IR637" s="32"/>
      <c r="IS637" s="32"/>
      <c r="IT637" s="32"/>
      <c r="IU637" s="32"/>
      <c r="IV637" s="32"/>
      <c r="IW637" s="32"/>
      <c r="IX637" s="32"/>
      <c r="IY637" s="32"/>
      <c r="IZ637" s="32"/>
      <c r="JA637" s="32"/>
      <c r="JB637" s="32"/>
      <c r="JC637" s="32"/>
      <c r="JD637" s="32"/>
      <c r="JE637" s="32"/>
      <c r="JF637" s="32"/>
      <c r="JG637" s="32"/>
      <c r="JH637" s="32"/>
      <c r="JI637" s="32"/>
      <c r="JJ637" s="32"/>
      <c r="JK637" s="32"/>
      <c r="JL637" s="32"/>
      <c r="JM637" s="32"/>
      <c r="JN637" s="32"/>
      <c r="JO637" s="32"/>
      <c r="JP637" s="32"/>
      <c r="JQ637" s="32"/>
      <c r="JR637" s="32"/>
      <c r="JS637" s="32"/>
      <c r="JT637" s="32"/>
      <c r="JU637" s="32"/>
      <c r="JV637" s="32"/>
      <c r="JW637" s="32"/>
      <c r="JX637" s="32"/>
      <c r="JY637" s="32"/>
      <c r="JZ637" s="32"/>
      <c r="KA637" s="32"/>
      <c r="KB637" s="32"/>
      <c r="KC637" s="32"/>
      <c r="KD637" s="32"/>
      <c r="KE637" s="32"/>
      <c r="KF637" s="32"/>
      <c r="KG637" s="32"/>
      <c r="KH637" s="32"/>
      <c r="KI637" s="32"/>
      <c r="KJ637" s="32"/>
      <c r="KK637" s="32"/>
      <c r="KL637" s="32"/>
      <c r="KM637" s="32"/>
      <c r="KN637" s="32"/>
      <c r="KO637" s="32"/>
      <c r="KP637" s="32"/>
      <c r="KQ637" s="32"/>
      <c r="KR637" s="32"/>
      <c r="KS637" s="32"/>
      <c r="KT637" s="32"/>
      <c r="KU637" s="32"/>
      <c r="KV637" s="32"/>
      <c r="KW637" s="32"/>
      <c r="KX637" s="32"/>
      <c r="KY637" s="32"/>
      <c r="KZ637" s="32"/>
      <c r="LA637" s="32"/>
      <c r="LB637" s="32"/>
      <c r="LC637" s="32"/>
      <c r="LD637" s="32"/>
      <c r="LE637" s="32"/>
      <c r="LF637" s="32"/>
      <c r="LG637" s="32"/>
      <c r="LH637" s="32"/>
      <c r="LI637" s="32"/>
      <c r="LJ637" s="32"/>
      <c r="LK637" s="32"/>
      <c r="LL637" s="32"/>
      <c r="LM637" s="32"/>
      <c r="LN637" s="32"/>
      <c r="LO637" s="32"/>
      <c r="LP637" s="32"/>
      <c r="LQ637" s="32"/>
      <c r="LR637" s="32"/>
      <c r="LS637" s="32"/>
      <c r="LT637" s="32"/>
      <c r="LU637" s="32"/>
      <c r="LV637" s="32"/>
      <c r="LW637" s="32"/>
      <c r="LX637" s="32"/>
      <c r="LY637" s="32"/>
      <c r="LZ637" s="32"/>
      <c r="MA637" s="32"/>
      <c r="MB637" s="32"/>
      <c r="MC637" s="32"/>
      <c r="MD637" s="32"/>
      <c r="ME637" s="32"/>
      <c r="MF637" s="32"/>
      <c r="MG637" s="32"/>
      <c r="MH637" s="32"/>
      <c r="MI637" s="32"/>
      <c r="MJ637" s="32"/>
      <c r="MK637" s="32"/>
      <c r="ML637" s="32"/>
      <c r="MM637" s="32"/>
      <c r="MN637" s="32"/>
      <c r="MO637" s="32"/>
      <c r="MP637" s="32"/>
      <c r="MQ637" s="32"/>
      <c r="MR637" s="32"/>
      <c r="MS637" s="32"/>
      <c r="MT637" s="32"/>
      <c r="MU637" s="32"/>
      <c r="MV637" s="32"/>
      <c r="MW637" s="32"/>
      <c r="MX637" s="32"/>
      <c r="MY637" s="32"/>
      <c r="MZ637" s="32"/>
      <c r="NA637" s="32"/>
      <c r="NB637" s="32"/>
      <c r="NC637" s="32"/>
      <c r="ND637" s="32"/>
      <c r="NE637" s="32"/>
      <c r="NF637" s="32"/>
      <c r="NG637" s="32"/>
      <c r="NH637" s="32"/>
      <c r="NI637" s="32"/>
      <c r="NJ637" s="32"/>
      <c r="NK637" s="32"/>
      <c r="NL637" s="32"/>
      <c r="NM637" s="32"/>
      <c r="NN637" s="32"/>
      <c r="NO637" s="32"/>
      <c r="NP637" s="32"/>
      <c r="NQ637" s="32"/>
      <c r="NR637" s="32"/>
      <c r="NS637" s="32"/>
      <c r="NT637" s="32"/>
      <c r="NU637" s="32"/>
      <c r="NV637" s="32"/>
      <c r="NW637" s="32"/>
      <c r="NX637" s="32"/>
      <c r="NY637" s="32"/>
      <c r="NZ637" s="32"/>
      <c r="OA637" s="32"/>
      <c r="OB637" s="32"/>
      <c r="OC637" s="32"/>
      <c r="OD637" s="32"/>
      <c r="OE637" s="32"/>
      <c r="OF637" s="32"/>
      <c r="OG637" s="32"/>
      <c r="OH637" s="32"/>
      <c r="OI637" s="32"/>
      <c r="OJ637" s="32"/>
      <c r="OK637" s="32"/>
      <c r="OL637" s="32"/>
      <c r="OM637" s="32"/>
      <c r="ON637" s="32"/>
      <c r="OO637" s="32"/>
      <c r="OP637" s="32"/>
      <c r="OQ637" s="32"/>
      <c r="OR637" s="32"/>
      <c r="OS637" s="32"/>
      <c r="OT637" s="32"/>
      <c r="OU637" s="32"/>
      <c r="OV637" s="32"/>
      <c r="OW637" s="32"/>
      <c r="OX637" s="32"/>
      <c r="OY637" s="32"/>
      <c r="OZ637" s="32"/>
      <c r="PA637" s="32"/>
      <c r="PB637" s="32"/>
      <c r="PC637" s="32"/>
      <c r="PD637" s="32"/>
      <c r="PE637" s="32"/>
      <c r="PF637" s="32"/>
      <c r="PG637" s="32"/>
      <c r="PH637" s="32"/>
      <c r="PI637" s="32"/>
      <c r="PJ637" s="32"/>
      <c r="PK637" s="32"/>
      <c r="PL637" s="32"/>
      <c r="PM637" s="32"/>
      <c r="PN637" s="32"/>
      <c r="PO637" s="32"/>
      <c r="PP637" s="32"/>
      <c r="PQ637" s="32"/>
      <c r="PR637" s="32"/>
      <c r="PS637" s="32"/>
      <c r="PT637" s="32"/>
      <c r="PU637" s="32"/>
      <c r="PV637" s="32"/>
      <c r="PW637" s="32"/>
      <c r="PX637" s="32"/>
      <c r="PY637" s="32"/>
      <c r="PZ637" s="32"/>
      <c r="QA637" s="32"/>
      <c r="QB637" s="32"/>
      <c r="QC637" s="32"/>
      <c r="QD637" s="32"/>
      <c r="QE637" s="32"/>
      <c r="QF637" s="32"/>
      <c r="QG637" s="32"/>
      <c r="QH637" s="32"/>
      <c r="QI637" s="32"/>
      <c r="QJ637" s="32"/>
      <c r="QK637" s="32"/>
      <c r="QL637" s="32"/>
      <c r="QM637" s="32"/>
      <c r="QN637" s="32"/>
      <c r="QO637" s="32"/>
      <c r="QP637" s="32"/>
      <c r="QQ637" s="32"/>
      <c r="QR637" s="32"/>
      <c r="QS637" s="32"/>
      <c r="QT637" s="32"/>
      <c r="QU637" s="32"/>
      <c r="QV637" s="32"/>
      <c r="QW637" s="32"/>
      <c r="QX637" s="32"/>
      <c r="QY637" s="32"/>
      <c r="QZ637" s="32"/>
      <c r="RA637" s="32"/>
      <c r="RB637" s="32"/>
      <c r="RC637" s="32"/>
      <c r="RD637" s="32"/>
      <c r="RE637" s="32"/>
      <c r="RF637" s="32"/>
      <c r="RG637" s="32"/>
      <c r="RH637" s="32"/>
      <c r="RI637" s="32"/>
      <c r="RJ637" s="32"/>
      <c r="RK637" s="32"/>
      <c r="RL637" s="32"/>
      <c r="RM637" s="32"/>
      <c r="RN637" s="32"/>
      <c r="RO637" s="32"/>
      <c r="RP637" s="32"/>
      <c r="RQ637" s="32"/>
      <c r="RR637" s="32"/>
      <c r="RS637" s="32"/>
      <c r="RT637" s="32"/>
      <c r="RU637" s="32"/>
      <c r="RV637" s="32"/>
      <c r="RW637" s="32"/>
      <c r="RX637" s="32"/>
      <c r="RY637" s="32"/>
      <c r="RZ637" s="32"/>
      <c r="SA637" s="32"/>
      <c r="SB637" s="32"/>
      <c r="SC637" s="32"/>
      <c r="SD637" s="32"/>
      <c r="SE637" s="32"/>
      <c r="SF637" s="32"/>
      <c r="SG637" s="32"/>
      <c r="SH637" s="32"/>
      <c r="SI637" s="32"/>
      <c r="SJ637" s="32"/>
      <c r="SK637" s="32"/>
      <c r="SL637" s="32"/>
      <c r="SM637" s="32"/>
      <c r="SN637" s="32"/>
      <c r="SO637" s="32"/>
      <c r="SP637" s="32"/>
      <c r="SQ637" s="32"/>
      <c r="SR637" s="32"/>
      <c r="SS637" s="32"/>
      <c r="ST637" s="32"/>
      <c r="SU637" s="32"/>
      <c r="SV637" s="32"/>
      <c r="SW637" s="32"/>
      <c r="SX637" s="32"/>
      <c r="SY637" s="32"/>
      <c r="SZ637" s="32"/>
      <c r="TA637" s="32"/>
      <c r="TB637" s="32"/>
      <c r="TC637" s="32"/>
      <c r="TD637" s="32"/>
      <c r="TE637" s="32"/>
      <c r="TF637" s="32"/>
      <c r="TG637" s="32"/>
      <c r="TH637" s="32"/>
      <c r="TI637" s="32"/>
      <c r="TJ637" s="32"/>
      <c r="TK637" s="32"/>
      <c r="TL637" s="32"/>
      <c r="TM637" s="32"/>
      <c r="TN637" s="32"/>
      <c r="TO637" s="32"/>
      <c r="TP637" s="32"/>
      <c r="TQ637" s="32"/>
      <c r="TR637" s="32"/>
      <c r="TS637" s="32"/>
      <c r="TT637" s="32"/>
      <c r="TU637" s="32"/>
      <c r="TV637" s="32"/>
      <c r="TW637" s="32"/>
      <c r="TX637" s="32"/>
      <c r="TY637" s="32"/>
      <c r="TZ637" s="32"/>
      <c r="UA637" s="32"/>
      <c r="UB637" s="32"/>
      <c r="UC637" s="32"/>
      <c r="UD637" s="32"/>
      <c r="UE637" s="32"/>
      <c r="UF637" s="32"/>
      <c r="UG637" s="32"/>
      <c r="UH637" s="32"/>
      <c r="UI637" s="32"/>
      <c r="UJ637" s="32"/>
      <c r="UK637" s="32"/>
      <c r="UL637" s="32"/>
      <c r="UM637" s="32"/>
      <c r="UN637" s="32"/>
      <c r="UO637" s="32"/>
      <c r="UP637" s="32"/>
      <c r="UQ637" s="32"/>
      <c r="UR637" s="32"/>
      <c r="US637" s="32"/>
      <c r="UT637" s="32"/>
      <c r="UU637" s="32"/>
      <c r="UV637" s="32"/>
      <c r="UW637" s="32"/>
      <c r="UX637" s="36"/>
    </row>
    <row r="638" spans="19:570" x14ac:dyDescent="0.25">
      <c r="S638" s="33">
        <v>4</v>
      </c>
      <c r="T638" s="169">
        <f>X631</f>
        <v>5743.8106604298027</v>
      </c>
      <c r="U638" s="200">
        <f t="shared" si="4734"/>
        <v>5743.8106604298027</v>
      </c>
      <c r="V638" s="178">
        <f>IF($AA$10,$E$9*$Y$10/(1+V646*$T638),"")</f>
        <v>15</v>
      </c>
      <c r="W638" s="181">
        <f>IF($AA$10,-1*V638*$U638/(1+V646*$U638),"")</f>
        <v>-86157.159906447036</v>
      </c>
      <c r="X638" s="178">
        <f>IF($AA$10,$E$9*$Y$10/(1+X646*$T638),"")</f>
        <v>4.4474301323542891</v>
      </c>
      <c r="Y638" s="181">
        <f>IF($AA$10,-1*X638*$U638/(1+X646*$U638),"")</f>
        <v>-7574.0318080835177</v>
      </c>
      <c r="Z638" s="178">
        <f>IF($AA$10,$E$9*$Y$10/(1+Z646*$T638),"")</f>
        <v>1.3345000696079921</v>
      </c>
      <c r="AA638" s="181">
        <f>IF($AA$10,-1*Z638*$U638/(1+Z646*$U638),"")</f>
        <v>-681.93983134080656</v>
      </c>
      <c r="AB638" s="178">
        <f>IF($AA$10,$E$9*$Y$10/(1+AB646*$T638),"")</f>
        <v>0.38543867212350802</v>
      </c>
      <c r="AC638" s="181">
        <f>IF($AA$10,-1*AB638*$U638/(1+AB646*$U638),"")</f>
        <v>-56.887838043281626</v>
      </c>
      <c r="AD638" s="178">
        <f>IF($AA$10,$E$9*$Y$10/(1+AD646*$T638),"")</f>
        <v>7.5945996006673774E-2</v>
      </c>
      <c r="AE638" s="181">
        <f>IF($AA$10,-1*AD638*$U638/(1+AD646*$U638),"")</f>
        <v>-2.2086078961173743</v>
      </c>
      <c r="AF638" s="178">
        <f>IF($AA$10,$E$9*$Y$10/(1+AF646*$T638),"")</f>
        <v>8.4398103054746706E-3</v>
      </c>
      <c r="AG638" s="181">
        <f>IF($AA$10,-1*AF638*$U638/(1+AF646*$U638),"")</f>
        <v>-2.7275594622358956E-2</v>
      </c>
      <c r="AH638" s="178">
        <f>IF($AA$10,$E$9*$Y$10/(1+AH646*$T638),"")</f>
        <v>3.307481405032921E-3</v>
      </c>
      <c r="AI638" s="181">
        <f>IF($AA$10,-1*AH638*$U638/(1+AH646*$U638),"")</f>
        <v>-4.1889355526410037E-3</v>
      </c>
      <c r="AJ638" s="178">
        <f>IF($AA$10,$E$9*$Y$10/(1+AJ646*$T638),"")</f>
        <v>2.6618337163091138E-3</v>
      </c>
      <c r="AK638" s="181">
        <f>IF($AA$10,-1*AJ638*$U638/(1+AJ646*$U638),"")</f>
        <v>-2.7131306016788662E-3</v>
      </c>
      <c r="AL638" s="178">
        <f>IF($AA$10,$E$9*$Y$10/(1+AL646*$T638),"")</f>
        <v>2.6111736971161188E-3</v>
      </c>
      <c r="AM638" s="181">
        <f>IF($AA$10,-1*AL638*$U638/(1+AL646*$U638),"")</f>
        <v>-2.610840740740401E-3</v>
      </c>
      <c r="AN638" s="178">
        <f>IF($AA$10,$E$9*$Y$10/(1+AN646*$T638),"")</f>
        <v>2.6107587723536514E-3</v>
      </c>
      <c r="AO638" s="181">
        <f>IF($AA$10,-1*AN638*$U638/(1+AN646*$U638),"")</f>
        <v>-2.610011062955974E-3</v>
      </c>
      <c r="AP638" s="178">
        <f>IF($AA$10,$E$9*$Y$10/(1+AP646*$T638),"")</f>
        <v>2.6107587438996922E-3</v>
      </c>
      <c r="AQ638" s="181">
        <f>IF($AA$10,-1*AP638*$U638/(1+AP646*$U638),"")</f>
        <v>-2.6100110060643541E-3</v>
      </c>
      <c r="AR638" s="178">
        <f>IF($AA$10,$E$9*$Y$10/(1+AR646*$T638),"")</f>
        <v>2.6107587438996922E-3</v>
      </c>
      <c r="AS638" s="181">
        <f>IF($AA$10,-1*AR638*$U638/(1+AR646*$U638),"")</f>
        <v>-2.6100110060643541E-3</v>
      </c>
      <c r="AT638" s="178">
        <f>IF($AA$10,$E$9*$Y$10/(1+AT646*$T638),"")</f>
        <v>2.6107587438996922E-3</v>
      </c>
      <c r="AU638" s="181">
        <f>IF($AA$10,-1*AT638*$U638/(1+AT646*$U638),"")</f>
        <v>-2.6100110060643541E-3</v>
      </c>
      <c r="AV638" s="178">
        <f>IF($AA$10,$E$9*$Y$10/(1+AV646*$T638),"")</f>
        <v>2.6107587438996922E-3</v>
      </c>
      <c r="AW638" s="181">
        <f>IF($AA$10,-1*AV638*$U638/(1+AV646*$U638),"")</f>
        <v>-2.6100110060643541E-3</v>
      </c>
      <c r="AX638" s="178">
        <f>IF($AA$10,$E$9*$Y$10/(1+AX646*$T638),"")</f>
        <v>2.6107587438996922E-3</v>
      </c>
      <c r="AY638" s="181">
        <f>IF($AA$10,-1*AX638*$U638/(1+AX646*$U638),"")</f>
        <v>-2.6100110060643541E-3</v>
      </c>
      <c r="AZ638" s="178">
        <f>IF($AA$10,$E$9*$Y$10/(1+AZ646*$T638),"")</f>
        <v>2.6107587438996922E-3</v>
      </c>
      <c r="BA638" s="181">
        <f>IF($AA$10,-1*AZ638*$U638/(1+AZ646*$U638),"")</f>
        <v>-2.6100110060643541E-3</v>
      </c>
      <c r="BB638" s="178">
        <f>IF($AA$10,$E$9*$Y$10/(1+BB646*$T638),"")</f>
        <v>2.6107587438996922E-3</v>
      </c>
      <c r="BC638" s="181">
        <f>IF($AA$10,-1*BB638*$U638/(1+BB646*$U638),"")</f>
        <v>-2.6100110060643541E-3</v>
      </c>
      <c r="BD638" s="178">
        <f>IF($AA$10,$E$9*$Y$10/(1+BD646*$T638),"")</f>
        <v>2.6107587438996922E-3</v>
      </c>
      <c r="BE638" s="181">
        <f>IF($AA$10,-1*BD638*$U638/(1+BD646*$U638),"")</f>
        <v>-2.6100110060643541E-3</v>
      </c>
      <c r="BF638" s="178">
        <f>IF($AA$10,$E$9*$Y$10/(1+BF646*$T638),"")</f>
        <v>2.6107587438996922E-3</v>
      </c>
      <c r="BG638" s="181">
        <f>IF($AA$10,-1*BF638*$U638/(1+BF646*$U638),"")</f>
        <v>-2.6100110060643541E-3</v>
      </c>
      <c r="BH638" s="178">
        <f>IF($AA$10,$E$9*$Y$10/(1+BH646*$T638),"")</f>
        <v>2.6107587438996922E-3</v>
      </c>
      <c r="BI638" s="181">
        <f>IF($AA$10,-1*BH638*$U638/(1+BH646*$U638),"")</f>
        <v>-2.6100110060643541E-3</v>
      </c>
      <c r="BJ638" s="178">
        <f>IF($AA$10,$E$9*$Y$10/(1+BJ646*$T638),"")</f>
        <v>2.6107587438996922E-3</v>
      </c>
      <c r="BK638" s="181">
        <f>IF($AA$10,-1*BJ638*$U638/(1+BJ646*$U638),"")</f>
        <v>-2.6100110060643541E-3</v>
      </c>
      <c r="BL638" s="178">
        <f>IF($AA$10,$E$9*$Y$10/(1+BL646*$T638),"")</f>
        <v>2.6107587438996922E-3</v>
      </c>
      <c r="BM638" s="181">
        <f>IF($AA$10,-1*BL638*$U638/(1+BL646*$U638),"")</f>
        <v>-2.6100110060643541E-3</v>
      </c>
      <c r="BN638" s="178">
        <f>IF($AA$10,$E$9*$Y$10/(1+BN646*$T638),"")</f>
        <v>2.6107587438996922E-3</v>
      </c>
      <c r="BO638" s="181">
        <f>IF($AA$10,-1*BN638*$U638/(1+BN646*$U638),"")</f>
        <v>-2.6100110060643541E-3</v>
      </c>
      <c r="BP638" s="178">
        <f>IF($AA$10,$E$9*$Y$10/(1+BP646*$T638),"")</f>
        <v>2.6107587438996922E-3</v>
      </c>
      <c r="BQ638" s="181">
        <f>IF($AA$10,-1*BP638*$U638/(1+BP646*$U638),"")</f>
        <v>-2.6100110060643541E-3</v>
      </c>
      <c r="BR638" s="178">
        <f>IF($AA$10,$E$9*$Y$10/(1+BR646*$T638),"")</f>
        <v>2.6107587438996922E-3</v>
      </c>
      <c r="BS638" s="181">
        <f>IF($AA$10,-1*BR638*$U638/(1+BR646*$U638),"")</f>
        <v>-2.6100110060643541E-3</v>
      </c>
      <c r="BT638" s="178">
        <f>IF($AA$10,$E$9*$Y$10/(1+BT646*$T638),"")</f>
        <v>2.6107587438996922E-3</v>
      </c>
      <c r="BU638" s="181">
        <f>IF($AA$10,-1*BT638*$U638/(1+BT646*$U638),"")</f>
        <v>-2.6100110060643541E-3</v>
      </c>
      <c r="BV638" s="178">
        <f>IF($AA$10,$E$9*$Y$10/(1+BV646*$T638),"")</f>
        <v>2.6107587438996922E-3</v>
      </c>
      <c r="BW638" s="181">
        <f>IF($AA$10,-1*BV638*$U638/(1+BV646*$U638),"")</f>
        <v>-2.6100110060643541E-3</v>
      </c>
      <c r="BX638" s="178">
        <f>IF($AA$10,$E$9*$Y$10/(1+BX646*$T638),"")</f>
        <v>2.6107587438996922E-3</v>
      </c>
      <c r="BY638" s="181">
        <f>IF($AA$10,-1*BX638*$U638/(1+BX646*$U638),"")</f>
        <v>-2.6100110060643541E-3</v>
      </c>
      <c r="BZ638" s="178">
        <f>IF($AA$10,$E$9*$Y$10/(1+BZ646*$T638),"")</f>
        <v>2.6107587438996922E-3</v>
      </c>
      <c r="CA638" s="181">
        <f>IF($AA$10,-1*BZ638*$U638/(1+BZ646*$U638),"")</f>
        <v>-2.6100110060643541E-3</v>
      </c>
      <c r="CB638" s="178">
        <f>IF($AA$10,$E$9*$Y$10/(1+CB646*$T638),"")</f>
        <v>2.6107587438996922E-3</v>
      </c>
      <c r="CC638" s="181">
        <f>IF($AA$10,-1*CB638*$U638/(1+CB646*$U638),"")</f>
        <v>-2.6100110060643541E-3</v>
      </c>
      <c r="CD638" s="103">
        <f>IF($AA$10,$E$9*$Y$10/(1+CD646*U638),"")</f>
        <v>2.6107587438996922E-3</v>
      </c>
      <c r="CE638" s="189">
        <f>IF($AA$10,CD638*CD646*U638,"")</f>
        <v>14.997389241256103</v>
      </c>
      <c r="CF638" s="32"/>
      <c r="CG638" s="32"/>
      <c r="CH638" s="32"/>
      <c r="CI638" s="32"/>
      <c r="CJ638" s="32"/>
      <c r="CK638" s="32"/>
      <c r="CL638" s="32"/>
      <c r="CM638" s="32"/>
      <c r="CN638" s="32"/>
      <c r="CO638" s="32"/>
      <c r="CP638" s="32"/>
      <c r="CQ638" s="32"/>
      <c r="CR638" s="32"/>
      <c r="CS638" s="32"/>
      <c r="CT638" s="32"/>
      <c r="CU638" s="32"/>
      <c r="CV638" s="32"/>
      <c r="CW638" s="32"/>
      <c r="CX638" s="32"/>
      <c r="CY638" s="32"/>
      <c r="CZ638" s="32"/>
      <c r="DA638" s="32"/>
      <c r="DB638" s="32"/>
      <c r="DC638" s="32"/>
      <c r="DD638" s="32"/>
      <c r="DE638" s="32"/>
      <c r="DF638" s="32"/>
      <c r="DG638" s="32"/>
      <c r="DH638" s="32"/>
      <c r="DI638" s="32"/>
      <c r="DJ638" s="32"/>
      <c r="DK638" s="32"/>
      <c r="DL638" s="32"/>
      <c r="DM638" s="32"/>
      <c r="DN638" s="32"/>
      <c r="DO638" s="32"/>
      <c r="DP638" s="32"/>
      <c r="DQ638" s="32"/>
      <c r="DR638" s="32"/>
      <c r="DS638" s="32"/>
      <c r="DT638" s="32"/>
      <c r="DU638" s="32"/>
      <c r="DV638" s="32"/>
      <c r="DW638" s="32"/>
      <c r="DX638" s="32"/>
      <c r="DY638" s="32"/>
      <c r="DZ638" s="32"/>
      <c r="EA638" s="32"/>
      <c r="EB638" s="32"/>
      <c r="EC638" s="32"/>
      <c r="ED638" s="32"/>
      <c r="EE638" s="32"/>
      <c r="EF638" s="32"/>
      <c r="EG638" s="32"/>
      <c r="EH638" s="32"/>
      <c r="EI638" s="32"/>
      <c r="EJ638" s="32"/>
      <c r="EK638" s="32"/>
      <c r="EL638" s="32"/>
      <c r="EM638" s="32"/>
      <c r="EN638" s="32"/>
      <c r="EO638" s="32"/>
      <c r="EP638" s="32"/>
      <c r="EQ638" s="32"/>
      <c r="ER638" s="32"/>
      <c r="ES638" s="32"/>
      <c r="ET638" s="32"/>
      <c r="EU638" s="32"/>
      <c r="EV638" s="32"/>
      <c r="EW638" s="32"/>
      <c r="EX638" s="32"/>
      <c r="EY638" s="32"/>
      <c r="EZ638" s="32"/>
      <c r="FA638" s="32"/>
      <c r="FB638" s="32"/>
      <c r="FC638" s="32"/>
      <c r="FD638" s="32"/>
      <c r="FE638" s="32"/>
      <c r="FF638" s="32"/>
      <c r="FG638" s="32"/>
      <c r="FH638" s="32"/>
      <c r="FI638" s="32"/>
      <c r="FJ638" s="32"/>
      <c r="FK638" s="32"/>
      <c r="FL638" s="32"/>
      <c r="FM638" s="32"/>
      <c r="FN638" s="32"/>
      <c r="FO638" s="32"/>
      <c r="FP638" s="32"/>
      <c r="FQ638" s="32"/>
      <c r="FR638" s="32"/>
      <c r="FS638" s="32"/>
      <c r="FT638" s="32"/>
      <c r="FU638" s="32"/>
      <c r="FV638" s="32"/>
      <c r="FW638" s="32"/>
      <c r="FX638" s="32"/>
      <c r="FY638" s="32"/>
      <c r="FZ638" s="32"/>
      <c r="GA638" s="32"/>
      <c r="GB638" s="32"/>
      <c r="GC638" s="32"/>
      <c r="GD638" s="32"/>
      <c r="GE638" s="32"/>
      <c r="GF638" s="32"/>
      <c r="GG638" s="32"/>
      <c r="GH638" s="32"/>
      <c r="GI638" s="32"/>
      <c r="GJ638" s="32"/>
      <c r="GK638" s="32"/>
      <c r="GL638" s="32"/>
      <c r="GM638" s="32"/>
      <c r="GN638" s="32"/>
      <c r="GO638" s="32"/>
      <c r="GP638" s="32"/>
      <c r="GQ638" s="32"/>
      <c r="GR638" s="32"/>
      <c r="GS638" s="32"/>
      <c r="GT638" s="32"/>
      <c r="GU638" s="32"/>
      <c r="GV638" s="32"/>
      <c r="GW638" s="32"/>
      <c r="GX638" s="32"/>
      <c r="GY638" s="32"/>
      <c r="GZ638" s="32"/>
      <c r="HA638" s="32"/>
      <c r="HB638" s="32"/>
      <c r="HC638" s="32"/>
      <c r="HD638" s="32"/>
      <c r="HE638" s="32"/>
      <c r="HF638" s="32"/>
      <c r="HG638" s="32"/>
      <c r="HH638" s="32"/>
      <c r="HI638" s="32"/>
      <c r="HJ638" s="32"/>
      <c r="HK638" s="32"/>
      <c r="HL638" s="32"/>
      <c r="HM638" s="32"/>
      <c r="HN638" s="32"/>
      <c r="HO638" s="32"/>
      <c r="HP638" s="32"/>
      <c r="HQ638" s="32"/>
      <c r="HR638" s="32"/>
      <c r="HS638" s="32"/>
      <c r="HT638" s="32"/>
      <c r="HU638" s="32"/>
      <c r="HV638" s="32"/>
      <c r="HW638" s="32"/>
      <c r="HX638" s="32"/>
      <c r="HY638" s="32"/>
      <c r="HZ638" s="32"/>
      <c r="IA638" s="32"/>
      <c r="IB638" s="32"/>
      <c r="IC638" s="32"/>
      <c r="ID638" s="32"/>
      <c r="IE638" s="32"/>
      <c r="IF638" s="32"/>
      <c r="IG638" s="32"/>
      <c r="IH638" s="32"/>
      <c r="II638" s="32"/>
      <c r="IJ638" s="32"/>
      <c r="IK638" s="32"/>
      <c r="IL638" s="32"/>
      <c r="IM638" s="32"/>
      <c r="IN638" s="32"/>
      <c r="IO638" s="32"/>
      <c r="IP638" s="32"/>
      <c r="IQ638" s="32"/>
      <c r="IR638" s="32"/>
      <c r="IS638" s="32"/>
      <c r="IT638" s="32"/>
      <c r="IU638" s="32"/>
      <c r="IV638" s="32"/>
      <c r="IW638" s="32"/>
      <c r="IX638" s="32"/>
      <c r="IY638" s="32"/>
      <c r="IZ638" s="32"/>
      <c r="JA638" s="32"/>
      <c r="JB638" s="32"/>
      <c r="JC638" s="32"/>
      <c r="JD638" s="32"/>
      <c r="JE638" s="32"/>
      <c r="JF638" s="32"/>
      <c r="JG638" s="32"/>
      <c r="JH638" s="32"/>
      <c r="JI638" s="32"/>
      <c r="JJ638" s="32"/>
      <c r="JK638" s="32"/>
      <c r="JL638" s="32"/>
      <c r="JM638" s="32"/>
      <c r="JN638" s="32"/>
      <c r="JO638" s="32"/>
      <c r="JP638" s="32"/>
      <c r="JQ638" s="32"/>
      <c r="JR638" s="32"/>
      <c r="JS638" s="32"/>
      <c r="JT638" s="32"/>
      <c r="JU638" s="32"/>
      <c r="JV638" s="32"/>
      <c r="JW638" s="32"/>
      <c r="JX638" s="32"/>
      <c r="JY638" s="32"/>
      <c r="JZ638" s="32"/>
      <c r="KA638" s="32"/>
      <c r="KB638" s="32"/>
      <c r="KC638" s="32"/>
      <c r="KD638" s="32"/>
      <c r="KE638" s="32"/>
      <c r="KF638" s="32"/>
      <c r="KG638" s="32"/>
      <c r="KH638" s="32"/>
      <c r="KI638" s="32"/>
      <c r="KJ638" s="32"/>
      <c r="KK638" s="32"/>
      <c r="KL638" s="32"/>
      <c r="KM638" s="32"/>
      <c r="KN638" s="32"/>
      <c r="KO638" s="32"/>
      <c r="KP638" s="32"/>
      <c r="KQ638" s="32"/>
      <c r="KR638" s="32"/>
      <c r="KS638" s="32"/>
      <c r="KT638" s="32"/>
      <c r="KU638" s="32"/>
      <c r="KV638" s="32"/>
      <c r="KW638" s="32"/>
      <c r="KX638" s="32"/>
      <c r="KY638" s="32"/>
      <c r="KZ638" s="32"/>
      <c r="LA638" s="32"/>
      <c r="LB638" s="32"/>
      <c r="LC638" s="32"/>
      <c r="LD638" s="32"/>
      <c r="LE638" s="32"/>
      <c r="LF638" s="32"/>
      <c r="LG638" s="32"/>
      <c r="LH638" s="32"/>
      <c r="LI638" s="32"/>
      <c r="LJ638" s="32"/>
      <c r="LK638" s="32"/>
      <c r="LL638" s="32"/>
      <c r="LM638" s="32"/>
      <c r="LN638" s="32"/>
      <c r="LO638" s="32"/>
      <c r="LP638" s="32"/>
      <c r="LQ638" s="32"/>
      <c r="LR638" s="32"/>
      <c r="LS638" s="32"/>
      <c r="LT638" s="32"/>
      <c r="LU638" s="32"/>
      <c r="LV638" s="32"/>
      <c r="LW638" s="32"/>
      <c r="LX638" s="32"/>
      <c r="LY638" s="32"/>
      <c r="LZ638" s="32"/>
      <c r="MA638" s="32"/>
      <c r="MB638" s="32"/>
      <c r="MC638" s="32"/>
      <c r="MD638" s="32"/>
      <c r="ME638" s="32"/>
      <c r="MF638" s="32"/>
      <c r="MG638" s="32"/>
      <c r="MH638" s="32"/>
      <c r="MI638" s="32"/>
      <c r="MJ638" s="32"/>
      <c r="MK638" s="32"/>
      <c r="ML638" s="32"/>
      <c r="MM638" s="32"/>
      <c r="MN638" s="32"/>
      <c r="MO638" s="32"/>
      <c r="MP638" s="32"/>
      <c r="MQ638" s="32"/>
      <c r="MR638" s="32"/>
      <c r="MS638" s="32"/>
      <c r="MT638" s="32"/>
      <c r="MU638" s="32"/>
      <c r="MV638" s="32"/>
      <c r="MW638" s="32"/>
      <c r="MX638" s="32"/>
      <c r="MY638" s="32"/>
      <c r="MZ638" s="32"/>
      <c r="NA638" s="32"/>
      <c r="NB638" s="32"/>
      <c r="NC638" s="32"/>
      <c r="ND638" s="32"/>
      <c r="NE638" s="32"/>
      <c r="NF638" s="32"/>
      <c r="NG638" s="32"/>
      <c r="NH638" s="32"/>
      <c r="NI638" s="32"/>
      <c r="NJ638" s="32"/>
      <c r="NK638" s="32"/>
      <c r="NL638" s="32"/>
      <c r="NM638" s="32"/>
      <c r="NN638" s="32"/>
      <c r="NO638" s="32"/>
      <c r="NP638" s="32"/>
      <c r="NQ638" s="32"/>
      <c r="NR638" s="32"/>
      <c r="NS638" s="32"/>
      <c r="NT638" s="32"/>
      <c r="NU638" s="32"/>
      <c r="NV638" s="32"/>
      <c r="NW638" s="32"/>
      <c r="NX638" s="32"/>
      <c r="NY638" s="32"/>
      <c r="NZ638" s="32"/>
      <c r="OA638" s="32"/>
      <c r="OB638" s="32"/>
      <c r="OC638" s="32"/>
      <c r="OD638" s="32"/>
      <c r="OE638" s="32"/>
      <c r="OF638" s="32"/>
      <c r="OG638" s="32"/>
      <c r="OH638" s="32"/>
      <c r="OI638" s="32"/>
      <c r="OJ638" s="32"/>
      <c r="OK638" s="32"/>
      <c r="OL638" s="32"/>
      <c r="OM638" s="32"/>
      <c r="ON638" s="32"/>
      <c r="OO638" s="32"/>
      <c r="OP638" s="32"/>
      <c r="OQ638" s="32"/>
      <c r="OR638" s="32"/>
      <c r="OS638" s="32"/>
      <c r="OT638" s="32"/>
      <c r="OU638" s="32"/>
      <c r="OV638" s="32"/>
      <c r="OW638" s="32"/>
      <c r="OX638" s="32"/>
      <c r="OY638" s="32"/>
      <c r="OZ638" s="32"/>
      <c r="PA638" s="32"/>
      <c r="PB638" s="32"/>
      <c r="PC638" s="32"/>
      <c r="PD638" s="32"/>
      <c r="PE638" s="32"/>
      <c r="PF638" s="32"/>
      <c r="PG638" s="32"/>
      <c r="PH638" s="32"/>
      <c r="PI638" s="32"/>
      <c r="PJ638" s="32"/>
      <c r="PK638" s="32"/>
      <c r="PL638" s="32"/>
      <c r="PM638" s="32"/>
      <c r="PN638" s="32"/>
      <c r="PO638" s="32"/>
      <c r="PP638" s="32"/>
      <c r="PQ638" s="32"/>
      <c r="PR638" s="32"/>
      <c r="PS638" s="32"/>
      <c r="PT638" s="32"/>
      <c r="PU638" s="32"/>
      <c r="PV638" s="32"/>
      <c r="PW638" s="32"/>
      <c r="PX638" s="32"/>
      <c r="PY638" s="32"/>
      <c r="PZ638" s="32"/>
      <c r="QA638" s="32"/>
      <c r="QB638" s="32"/>
      <c r="QC638" s="32"/>
      <c r="QD638" s="32"/>
      <c r="QE638" s="32"/>
      <c r="QF638" s="32"/>
      <c r="QG638" s="32"/>
      <c r="QH638" s="32"/>
      <c r="QI638" s="32"/>
      <c r="QJ638" s="32"/>
      <c r="QK638" s="32"/>
      <c r="QL638" s="32"/>
      <c r="QM638" s="32"/>
      <c r="QN638" s="32"/>
      <c r="QO638" s="32"/>
      <c r="QP638" s="32"/>
      <c r="QQ638" s="32"/>
      <c r="QR638" s="32"/>
      <c r="QS638" s="32"/>
      <c r="QT638" s="32"/>
      <c r="QU638" s="32"/>
      <c r="QV638" s="32"/>
      <c r="QW638" s="32"/>
      <c r="QX638" s="32"/>
      <c r="QY638" s="32"/>
      <c r="QZ638" s="32"/>
      <c r="RA638" s="32"/>
      <c r="RB638" s="32"/>
      <c r="RC638" s="32"/>
      <c r="RD638" s="32"/>
      <c r="RE638" s="32"/>
      <c r="RF638" s="32"/>
      <c r="RG638" s="32"/>
      <c r="RH638" s="32"/>
      <c r="RI638" s="32"/>
      <c r="RJ638" s="32"/>
      <c r="RK638" s="32"/>
      <c r="RL638" s="32"/>
      <c r="RM638" s="32"/>
      <c r="RN638" s="32"/>
      <c r="RO638" s="32"/>
      <c r="RP638" s="32"/>
      <c r="RQ638" s="32"/>
      <c r="RR638" s="32"/>
      <c r="RS638" s="32"/>
      <c r="RT638" s="32"/>
      <c r="RU638" s="32"/>
      <c r="RV638" s="32"/>
      <c r="RW638" s="32"/>
      <c r="RX638" s="32"/>
      <c r="RY638" s="32"/>
      <c r="RZ638" s="32"/>
      <c r="SA638" s="32"/>
      <c r="SB638" s="32"/>
      <c r="SC638" s="32"/>
      <c r="SD638" s="32"/>
      <c r="SE638" s="32"/>
      <c r="SF638" s="32"/>
      <c r="SG638" s="32"/>
      <c r="SH638" s="32"/>
      <c r="SI638" s="32"/>
      <c r="SJ638" s="32"/>
      <c r="SK638" s="32"/>
      <c r="SL638" s="32"/>
      <c r="SM638" s="32"/>
      <c r="SN638" s="32"/>
      <c r="SO638" s="32"/>
      <c r="SP638" s="32"/>
      <c r="SQ638" s="32"/>
      <c r="SR638" s="32"/>
      <c r="SS638" s="32"/>
      <c r="ST638" s="32"/>
      <c r="SU638" s="32"/>
      <c r="SV638" s="32"/>
      <c r="SW638" s="32"/>
      <c r="SX638" s="32"/>
      <c r="SY638" s="32"/>
      <c r="SZ638" s="32"/>
      <c r="TA638" s="32"/>
      <c r="TB638" s="32"/>
      <c r="TC638" s="32"/>
      <c r="TD638" s="32"/>
      <c r="TE638" s="32"/>
      <c r="TF638" s="32"/>
      <c r="TG638" s="32"/>
      <c r="TH638" s="32"/>
      <c r="TI638" s="32"/>
      <c r="TJ638" s="32"/>
      <c r="TK638" s="32"/>
      <c r="TL638" s="32"/>
      <c r="TM638" s="32"/>
      <c r="TN638" s="32"/>
      <c r="TO638" s="32"/>
      <c r="TP638" s="32"/>
      <c r="TQ638" s="32"/>
      <c r="TR638" s="32"/>
      <c r="TS638" s="32"/>
      <c r="TT638" s="32"/>
      <c r="TU638" s="32"/>
      <c r="TV638" s="32"/>
      <c r="TW638" s="32"/>
      <c r="TX638" s="32"/>
      <c r="TY638" s="32"/>
      <c r="TZ638" s="32"/>
      <c r="UA638" s="32"/>
      <c r="UB638" s="32"/>
      <c r="UC638" s="32"/>
      <c r="UD638" s="32"/>
      <c r="UE638" s="32"/>
      <c r="UF638" s="32"/>
      <c r="UG638" s="32"/>
      <c r="UH638" s="32"/>
      <c r="UI638" s="32"/>
      <c r="UJ638" s="32"/>
      <c r="UK638" s="32"/>
      <c r="UL638" s="32"/>
      <c r="UM638" s="32"/>
      <c r="UN638" s="32"/>
      <c r="UO638" s="32"/>
      <c r="UP638" s="32"/>
      <c r="UQ638" s="32"/>
      <c r="UR638" s="32"/>
      <c r="US638" s="32"/>
      <c r="UT638" s="32"/>
      <c r="UU638" s="32"/>
      <c r="UV638" s="32"/>
      <c r="UW638" s="32"/>
      <c r="UX638" s="36"/>
    </row>
    <row r="639" spans="19:570" x14ac:dyDescent="0.25">
      <c r="S639" s="33">
        <v>5</v>
      </c>
      <c r="T639" s="169">
        <f>Y631</f>
        <v>1340.9550796948329</v>
      </c>
      <c r="U639" s="200">
        <f t="shared" si="4734"/>
        <v>1340.9550796948329</v>
      </c>
      <c r="V639" s="178">
        <f>IF($AA$11,$E$9*$Y$11/(1+V646*$T639),"")</f>
        <v>26</v>
      </c>
      <c r="W639" s="181">
        <f>IF($AA$11,-1*V639*$U639/(1+V646*$U639),"")</f>
        <v>-34864.832072065656</v>
      </c>
      <c r="X639" s="178">
        <f>IF($AA$11,$E$9*$Y$11/(1+X646*$T639),"")</f>
        <v>16.731656014023145</v>
      </c>
      <c r="Y639" s="181">
        <f>IF($AA$11,-1*X639*$U639/(1+X646*$U639),"")</f>
        <v>-14438.388935817757</v>
      </c>
      <c r="Z639" s="178">
        <f>IF($AA$11,$E$9*$Y$11/(1+Z646*$T639),"")</f>
        <v>7.6680834884710132</v>
      </c>
      <c r="AA639" s="181">
        <f>IF($AA$11,-1*Z639*$U639/(1+Z646*$U639),"")</f>
        <v>-3032.5959265447018</v>
      </c>
      <c r="AB639" s="178">
        <f>IF($AA$11,$E$9*$Y$11/(1+AB646*$T639),"")</f>
        <v>2.639040550774463</v>
      </c>
      <c r="AC639" s="181">
        <f>IF($AA$11,-1*AB639*$U639/(1+AB646*$U639),"")</f>
        <v>-359.19725478294816</v>
      </c>
      <c r="AD639" s="178">
        <f>IF($AA$11,$E$9*$Y$11/(1+AD646*$T639),"")</f>
        <v>0.55464171008030716</v>
      </c>
      <c r="AE639" s="181">
        <f>IF($AA$11,-1*AD639*$U639/(1+AD646*$U639),"")</f>
        <v>-15.865944626929386</v>
      </c>
      <c r="AF639" s="178">
        <f>IF($AA$11,$E$9*$Y$11/(1+AF646*$T639),"")</f>
        <v>6.2545934141591777E-2</v>
      </c>
      <c r="AG639" s="181">
        <f>IF($AA$11,-1*AF639*$U639/(1+AF646*$U639),"")</f>
        <v>-0.20176184853700999</v>
      </c>
      <c r="AH639" s="178">
        <f>IF($AA$11,$E$9*$Y$11/(1+AH646*$T639),"")</f>
        <v>2.4538673327926242E-2</v>
      </c>
      <c r="AI639" s="181">
        <f>IF($AA$11,-1*AH639*$U639/(1+AH646*$U639),"")</f>
        <v>-3.1055822797520644E-2</v>
      </c>
      <c r="AJ639" s="178">
        <f>IF($AA$11,$E$9*$Y$11/(1+AJ646*$T639),"")</f>
        <v>1.9751310985079054E-2</v>
      </c>
      <c r="AK639" s="181">
        <f>IF($AA$11,-1*AJ639*$U639/(1+AJ646*$U639),"")</f>
        <v>-2.0120220499082186E-2</v>
      </c>
      <c r="AL639" s="178">
        <f>IF($AA$11,$E$9*$Y$11/(1+AL646*$T639),"")</f>
        <v>1.9375618767193008E-2</v>
      </c>
      <c r="AM639" s="181">
        <f>IF($AA$11,-1*AL639*$U639/(1+AL646*$U639),"")</f>
        <v>-1.9362081475524793E-2</v>
      </c>
      <c r="AN639" s="178">
        <f>IF($AA$11,$E$9*$Y$11/(1+AN646*$T639),"")</f>
        <v>1.937254167112162E-2</v>
      </c>
      <c r="AO639" s="181">
        <f>IF($AA$11,-1*AN639*$U639/(1+AN646*$U639),"")</f>
        <v>-1.9355932071512909E-2</v>
      </c>
      <c r="AP639" s="178">
        <f>IF($AA$11,$E$9*$Y$11/(1+AP646*$T639),"")</f>
        <v>1.9372541460106071E-2</v>
      </c>
      <c r="AQ639" s="181">
        <f>IF($AA$11,-1*AP639*$U639/(1+AP646*$U639),"")</f>
        <v>-1.9355931649843658E-2</v>
      </c>
      <c r="AR639" s="178">
        <f>IF($AA$11,$E$9*$Y$11/(1+AR646*$T639),"")</f>
        <v>1.9372541460106071E-2</v>
      </c>
      <c r="AS639" s="181">
        <f>IF($AA$11,-1*AR639*$U639/(1+AR646*$U639),"")</f>
        <v>-1.9355931649843658E-2</v>
      </c>
      <c r="AT639" s="178">
        <f>IF($AA$11,$E$9*$Y$11/(1+AT646*$T639),"")</f>
        <v>1.9372541460106071E-2</v>
      </c>
      <c r="AU639" s="181">
        <f>IF($AA$11,-1*AT639*$U639/(1+AT646*$U639),"")</f>
        <v>-1.9355931649843658E-2</v>
      </c>
      <c r="AV639" s="178">
        <f>IF($AA$11,$E$9*$Y$11/(1+AV646*$T639),"")</f>
        <v>1.9372541460106071E-2</v>
      </c>
      <c r="AW639" s="181">
        <f>IF($AA$11,-1*AV639*$U639/(1+AV646*$U639),"")</f>
        <v>-1.9355931649843658E-2</v>
      </c>
      <c r="AX639" s="178">
        <f>IF($AA$11,$E$9*$Y$11/(1+AX646*$T639),"")</f>
        <v>1.9372541460106071E-2</v>
      </c>
      <c r="AY639" s="181">
        <f>IF($AA$11,-1*AX639*$U639/(1+AX646*$U639),"")</f>
        <v>-1.9355931649843658E-2</v>
      </c>
      <c r="AZ639" s="178">
        <f>IF($AA$11,$E$9*$Y$11/(1+AZ646*$T639),"")</f>
        <v>1.9372541460106071E-2</v>
      </c>
      <c r="BA639" s="181">
        <f>IF($AA$11,-1*AZ639*$U639/(1+AZ646*$U639),"")</f>
        <v>-1.9355931649843658E-2</v>
      </c>
      <c r="BB639" s="178">
        <f>IF($AA$11,$E$9*$Y$11/(1+BB646*$T639),"")</f>
        <v>1.9372541460106071E-2</v>
      </c>
      <c r="BC639" s="181">
        <f>IF($AA$11,-1*BB639*$U639/(1+BB646*$U639),"")</f>
        <v>-1.9355931649843658E-2</v>
      </c>
      <c r="BD639" s="178">
        <f>IF($AA$11,$E$9*$Y$11/(1+BD646*$T639),"")</f>
        <v>1.9372541460106071E-2</v>
      </c>
      <c r="BE639" s="181">
        <f>IF($AA$11,-1*BD639*$U639/(1+BD646*$U639),"")</f>
        <v>-1.9355931649843658E-2</v>
      </c>
      <c r="BF639" s="178">
        <f>IF($AA$11,$E$9*$Y$11/(1+BF646*$T639),"")</f>
        <v>1.9372541460106071E-2</v>
      </c>
      <c r="BG639" s="181">
        <f>IF($AA$11,-1*BF639*$U639/(1+BF646*$U639),"")</f>
        <v>-1.9355931649843658E-2</v>
      </c>
      <c r="BH639" s="178">
        <f>IF($AA$11,$E$9*$Y$11/(1+BH646*$T639),"")</f>
        <v>1.9372541460106071E-2</v>
      </c>
      <c r="BI639" s="181">
        <f>IF($AA$11,-1*BH639*$U639/(1+BH646*$U639),"")</f>
        <v>-1.9355931649843658E-2</v>
      </c>
      <c r="BJ639" s="178">
        <f>IF($AA$11,$E$9*$Y$11/(1+BJ646*$T639),"")</f>
        <v>1.9372541460106071E-2</v>
      </c>
      <c r="BK639" s="181">
        <f>IF($AA$11,-1*BJ639*$U639/(1+BJ646*$U639),"")</f>
        <v>-1.9355931649843658E-2</v>
      </c>
      <c r="BL639" s="178">
        <f>IF($AA$11,$E$9*$Y$11/(1+BL646*$T639),"")</f>
        <v>1.9372541460106071E-2</v>
      </c>
      <c r="BM639" s="181">
        <f>IF($AA$11,-1*BL639*$U639/(1+BL646*$U639),"")</f>
        <v>-1.9355931649843658E-2</v>
      </c>
      <c r="BN639" s="178">
        <f>IF($AA$11,$E$9*$Y$11/(1+BN646*$T639),"")</f>
        <v>1.9372541460106071E-2</v>
      </c>
      <c r="BO639" s="181">
        <f>IF($AA$11,-1*BN639*$U639/(1+BN646*$U639),"")</f>
        <v>-1.9355931649843658E-2</v>
      </c>
      <c r="BP639" s="178">
        <f>IF($AA$11,$E$9*$Y$11/(1+BP646*$T639),"")</f>
        <v>1.9372541460106071E-2</v>
      </c>
      <c r="BQ639" s="181">
        <f>IF($AA$11,-1*BP639*$U639/(1+BP646*$U639),"")</f>
        <v>-1.9355931649843658E-2</v>
      </c>
      <c r="BR639" s="178">
        <f>IF($AA$11,$E$9*$Y$11/(1+BR646*$T639),"")</f>
        <v>1.9372541460106071E-2</v>
      </c>
      <c r="BS639" s="181">
        <f>IF($AA$11,-1*BR639*$U639/(1+BR646*$U639),"")</f>
        <v>-1.9355931649843658E-2</v>
      </c>
      <c r="BT639" s="178">
        <f>IF($AA$11,$E$9*$Y$11/(1+BT646*$T639),"")</f>
        <v>1.9372541460106071E-2</v>
      </c>
      <c r="BU639" s="181">
        <f>IF($AA$11,-1*BT639*$U639/(1+BT646*$U639),"")</f>
        <v>-1.9355931649843658E-2</v>
      </c>
      <c r="BV639" s="178">
        <f>IF($AA$11,$E$9*$Y$11/(1+BV646*$T639),"")</f>
        <v>1.9372541460106071E-2</v>
      </c>
      <c r="BW639" s="181">
        <f>IF($AA$11,-1*BV639*$U639/(1+BV646*$U639),"")</f>
        <v>-1.9355931649843658E-2</v>
      </c>
      <c r="BX639" s="178">
        <f>IF($AA$11,$E$9*$Y$11/(1+BX646*$T639),"")</f>
        <v>1.9372541460106071E-2</v>
      </c>
      <c r="BY639" s="181">
        <f>IF($AA$11,-1*BX639*$U639/(1+BX646*$U639),"")</f>
        <v>-1.9355931649843658E-2</v>
      </c>
      <c r="BZ639" s="178">
        <f>IF($AA$11,$E$9*$Y$11/(1+BZ646*$T639),"")</f>
        <v>1.9372541460106071E-2</v>
      </c>
      <c r="CA639" s="181">
        <f>IF($AA$11,-1*BZ639*$U639/(1+BZ646*$U639),"")</f>
        <v>-1.9355931649843658E-2</v>
      </c>
      <c r="CB639" s="178">
        <f>IF($AA$11,$E$9*$Y$11/(1+CB646*$T639),"")</f>
        <v>1.9372541460106071E-2</v>
      </c>
      <c r="CC639" s="181">
        <f>IF($AA$11,-1*CB639*$U639/(1+CB646*$U639),"")</f>
        <v>-1.9355931649843658E-2</v>
      </c>
      <c r="CD639" s="103">
        <f>IF($AA$11,$E$9*$Y$11/(1+CD646*U639),"")</f>
        <v>1.9372541460106071E-2</v>
      </c>
      <c r="CE639" s="189">
        <f>IF($AA$11,CD639*CD646*U639,"")</f>
        <v>25.980627458539892</v>
      </c>
      <c r="CF639" s="32"/>
      <c r="CG639" s="32"/>
      <c r="CH639" s="32"/>
      <c r="CI639" s="32"/>
      <c r="CJ639" s="32"/>
      <c r="CK639" s="32"/>
      <c r="CL639" s="32"/>
      <c r="CM639" s="32"/>
      <c r="CN639" s="32"/>
      <c r="CO639" s="32"/>
      <c r="CP639" s="32"/>
      <c r="CQ639" s="32"/>
      <c r="CR639" s="32"/>
      <c r="CS639" s="32"/>
      <c r="CT639" s="32"/>
      <c r="CU639" s="32"/>
      <c r="CV639" s="32"/>
      <c r="CW639" s="32"/>
      <c r="CX639" s="32"/>
      <c r="CY639" s="32"/>
      <c r="CZ639" s="32"/>
      <c r="DA639" s="32"/>
      <c r="DB639" s="32"/>
      <c r="DC639" s="32"/>
      <c r="DD639" s="32"/>
      <c r="DE639" s="32"/>
      <c r="DF639" s="32"/>
      <c r="DG639" s="32"/>
      <c r="DH639" s="32"/>
      <c r="DI639" s="32"/>
      <c r="DJ639" s="32"/>
      <c r="DK639" s="32"/>
      <c r="DL639" s="32"/>
      <c r="DM639" s="32"/>
      <c r="DN639" s="32"/>
      <c r="DO639" s="32"/>
      <c r="DP639" s="32"/>
      <c r="DQ639" s="32"/>
      <c r="DR639" s="32"/>
      <c r="DS639" s="32"/>
      <c r="DT639" s="32"/>
      <c r="DU639" s="32"/>
      <c r="DV639" s="32"/>
      <c r="DW639" s="32"/>
      <c r="DX639" s="32"/>
      <c r="DY639" s="32"/>
      <c r="DZ639" s="32"/>
      <c r="EA639" s="32"/>
      <c r="EB639" s="32"/>
      <c r="EC639" s="32"/>
      <c r="ED639" s="32"/>
      <c r="EE639" s="32"/>
      <c r="EF639" s="32"/>
      <c r="EG639" s="32"/>
      <c r="EH639" s="32"/>
      <c r="EI639" s="32"/>
      <c r="EJ639" s="32"/>
      <c r="EK639" s="32"/>
      <c r="EL639" s="32"/>
      <c r="EM639" s="32"/>
      <c r="EN639" s="32"/>
      <c r="EO639" s="32"/>
      <c r="EP639" s="32"/>
      <c r="EQ639" s="32"/>
      <c r="ER639" s="32"/>
      <c r="ES639" s="32"/>
      <c r="ET639" s="32"/>
      <c r="EU639" s="32"/>
      <c r="EV639" s="32"/>
      <c r="EW639" s="32"/>
      <c r="EX639" s="32"/>
      <c r="EY639" s="32"/>
      <c r="EZ639" s="32"/>
      <c r="FA639" s="32"/>
      <c r="FB639" s="32"/>
      <c r="FC639" s="32"/>
      <c r="FD639" s="32"/>
      <c r="FE639" s="32"/>
      <c r="FF639" s="32"/>
      <c r="FG639" s="32"/>
      <c r="FH639" s="32"/>
      <c r="FI639" s="32"/>
      <c r="FJ639" s="32"/>
      <c r="FK639" s="32"/>
      <c r="FL639" s="32"/>
      <c r="FM639" s="32"/>
      <c r="FN639" s="32"/>
      <c r="FO639" s="32"/>
      <c r="FP639" s="32"/>
      <c r="FQ639" s="32"/>
      <c r="FR639" s="32"/>
      <c r="FS639" s="32"/>
      <c r="FT639" s="32"/>
      <c r="FU639" s="32"/>
      <c r="FV639" s="32"/>
      <c r="FW639" s="32"/>
      <c r="FX639" s="32"/>
      <c r="FY639" s="32"/>
      <c r="FZ639" s="32"/>
      <c r="GA639" s="32"/>
      <c r="GB639" s="32"/>
      <c r="GC639" s="32"/>
      <c r="GD639" s="32"/>
      <c r="GE639" s="32"/>
      <c r="GF639" s="32"/>
      <c r="GG639" s="32"/>
      <c r="GH639" s="32"/>
      <c r="GI639" s="32"/>
      <c r="GJ639" s="32"/>
      <c r="GK639" s="32"/>
      <c r="GL639" s="32"/>
      <c r="GM639" s="32"/>
      <c r="GN639" s="32"/>
      <c r="GO639" s="32"/>
      <c r="GP639" s="32"/>
      <c r="GQ639" s="32"/>
      <c r="GR639" s="32"/>
      <c r="GS639" s="32"/>
      <c r="GT639" s="32"/>
      <c r="GU639" s="32"/>
      <c r="GV639" s="32"/>
      <c r="GW639" s="32"/>
      <c r="GX639" s="32"/>
      <c r="GY639" s="32"/>
      <c r="GZ639" s="32"/>
      <c r="HA639" s="32"/>
      <c r="HB639" s="32"/>
      <c r="HC639" s="32"/>
      <c r="HD639" s="32"/>
      <c r="HE639" s="32"/>
      <c r="HF639" s="32"/>
      <c r="HG639" s="32"/>
      <c r="HH639" s="32"/>
      <c r="HI639" s="32"/>
      <c r="HJ639" s="32"/>
      <c r="HK639" s="32"/>
      <c r="HL639" s="32"/>
      <c r="HM639" s="32"/>
      <c r="HN639" s="32"/>
      <c r="HO639" s="32"/>
      <c r="HP639" s="32"/>
      <c r="HQ639" s="32"/>
      <c r="HR639" s="32"/>
      <c r="HS639" s="32"/>
      <c r="HT639" s="32"/>
      <c r="HU639" s="32"/>
      <c r="HV639" s="32"/>
      <c r="HW639" s="32"/>
      <c r="HX639" s="32"/>
      <c r="HY639" s="32"/>
      <c r="HZ639" s="32"/>
      <c r="IA639" s="32"/>
      <c r="IB639" s="32"/>
      <c r="IC639" s="32"/>
      <c r="ID639" s="32"/>
      <c r="IE639" s="32"/>
      <c r="IF639" s="32"/>
      <c r="IG639" s="32"/>
      <c r="IH639" s="32"/>
      <c r="II639" s="32"/>
      <c r="IJ639" s="32"/>
      <c r="IK639" s="32"/>
      <c r="IL639" s="32"/>
      <c r="IM639" s="32"/>
      <c r="IN639" s="32"/>
      <c r="IO639" s="32"/>
      <c r="IP639" s="32"/>
      <c r="IQ639" s="32"/>
      <c r="IR639" s="32"/>
      <c r="IS639" s="32"/>
      <c r="IT639" s="32"/>
      <c r="IU639" s="32"/>
      <c r="IV639" s="32"/>
      <c r="IW639" s="32"/>
      <c r="IX639" s="32"/>
      <c r="IY639" s="32"/>
      <c r="IZ639" s="32"/>
      <c r="JA639" s="32"/>
      <c r="JB639" s="32"/>
      <c r="JC639" s="32"/>
      <c r="JD639" s="32"/>
      <c r="JE639" s="32"/>
      <c r="JF639" s="32"/>
      <c r="JG639" s="32"/>
      <c r="JH639" s="32"/>
      <c r="JI639" s="32"/>
      <c r="JJ639" s="32"/>
      <c r="JK639" s="32"/>
      <c r="JL639" s="32"/>
      <c r="JM639" s="32"/>
      <c r="JN639" s="32"/>
      <c r="JO639" s="32"/>
      <c r="JP639" s="32"/>
      <c r="JQ639" s="32"/>
      <c r="JR639" s="32"/>
      <c r="JS639" s="32"/>
      <c r="JT639" s="32"/>
      <c r="JU639" s="32"/>
      <c r="JV639" s="32"/>
      <c r="JW639" s="32"/>
      <c r="JX639" s="32"/>
      <c r="JY639" s="32"/>
      <c r="JZ639" s="32"/>
      <c r="KA639" s="32"/>
      <c r="KB639" s="32"/>
      <c r="KC639" s="32"/>
      <c r="KD639" s="32"/>
      <c r="KE639" s="32"/>
      <c r="KF639" s="32"/>
      <c r="KG639" s="32"/>
      <c r="KH639" s="32"/>
      <c r="KI639" s="32"/>
      <c r="KJ639" s="32"/>
      <c r="KK639" s="32"/>
      <c r="KL639" s="32"/>
      <c r="KM639" s="32"/>
      <c r="KN639" s="32"/>
      <c r="KO639" s="32"/>
      <c r="KP639" s="32"/>
      <c r="KQ639" s="32"/>
      <c r="KR639" s="32"/>
      <c r="KS639" s="32"/>
      <c r="KT639" s="32"/>
      <c r="KU639" s="32"/>
      <c r="KV639" s="32"/>
      <c r="KW639" s="32"/>
      <c r="KX639" s="32"/>
      <c r="KY639" s="32"/>
      <c r="KZ639" s="32"/>
      <c r="LA639" s="32"/>
      <c r="LB639" s="32"/>
      <c r="LC639" s="32"/>
      <c r="LD639" s="32"/>
      <c r="LE639" s="32"/>
      <c r="LF639" s="32"/>
      <c r="LG639" s="32"/>
      <c r="LH639" s="32"/>
      <c r="LI639" s="32"/>
      <c r="LJ639" s="32"/>
      <c r="LK639" s="32"/>
      <c r="LL639" s="32"/>
      <c r="LM639" s="32"/>
      <c r="LN639" s="32"/>
      <c r="LO639" s="32"/>
      <c r="LP639" s="32"/>
      <c r="LQ639" s="32"/>
      <c r="LR639" s="32"/>
      <c r="LS639" s="32"/>
      <c r="LT639" s="32"/>
      <c r="LU639" s="32"/>
      <c r="LV639" s="32"/>
      <c r="LW639" s="32"/>
      <c r="LX639" s="32"/>
      <c r="LY639" s="32"/>
      <c r="LZ639" s="32"/>
      <c r="MA639" s="32"/>
      <c r="MB639" s="32"/>
      <c r="MC639" s="32"/>
      <c r="MD639" s="32"/>
      <c r="ME639" s="32"/>
      <c r="MF639" s="32"/>
      <c r="MG639" s="32"/>
      <c r="MH639" s="32"/>
      <c r="MI639" s="32"/>
      <c r="MJ639" s="32"/>
      <c r="MK639" s="32"/>
      <c r="ML639" s="32"/>
      <c r="MM639" s="32"/>
      <c r="MN639" s="32"/>
      <c r="MO639" s="32"/>
      <c r="MP639" s="32"/>
      <c r="MQ639" s="32"/>
      <c r="MR639" s="32"/>
      <c r="MS639" s="32"/>
      <c r="MT639" s="32"/>
      <c r="MU639" s="32"/>
      <c r="MV639" s="32"/>
      <c r="MW639" s="32"/>
      <c r="MX639" s="32"/>
      <c r="MY639" s="32"/>
      <c r="MZ639" s="32"/>
      <c r="NA639" s="32"/>
      <c r="NB639" s="32"/>
      <c r="NC639" s="32"/>
      <c r="ND639" s="32"/>
      <c r="NE639" s="32"/>
      <c r="NF639" s="32"/>
      <c r="NG639" s="32"/>
      <c r="NH639" s="32"/>
      <c r="NI639" s="32"/>
      <c r="NJ639" s="32"/>
      <c r="NK639" s="32"/>
      <c r="NL639" s="32"/>
      <c r="NM639" s="32"/>
      <c r="NN639" s="32"/>
      <c r="NO639" s="32"/>
      <c r="NP639" s="32"/>
      <c r="NQ639" s="32"/>
      <c r="NR639" s="32"/>
      <c r="NS639" s="32"/>
      <c r="NT639" s="32"/>
      <c r="NU639" s="32"/>
      <c r="NV639" s="32"/>
      <c r="NW639" s="32"/>
      <c r="NX639" s="32"/>
      <c r="NY639" s="32"/>
      <c r="NZ639" s="32"/>
      <c r="OA639" s="32"/>
      <c r="OB639" s="32"/>
      <c r="OC639" s="32"/>
      <c r="OD639" s="32"/>
      <c r="OE639" s="32"/>
      <c r="OF639" s="32"/>
      <c r="OG639" s="32"/>
      <c r="OH639" s="32"/>
      <c r="OI639" s="32"/>
      <c r="OJ639" s="32"/>
      <c r="OK639" s="32"/>
      <c r="OL639" s="32"/>
      <c r="OM639" s="32"/>
      <c r="ON639" s="32"/>
      <c r="OO639" s="32"/>
      <c r="OP639" s="32"/>
      <c r="OQ639" s="32"/>
      <c r="OR639" s="32"/>
      <c r="OS639" s="32"/>
      <c r="OT639" s="32"/>
      <c r="OU639" s="32"/>
      <c r="OV639" s="32"/>
      <c r="OW639" s="32"/>
      <c r="OX639" s="32"/>
      <c r="OY639" s="32"/>
      <c r="OZ639" s="32"/>
      <c r="PA639" s="32"/>
      <c r="PB639" s="32"/>
      <c r="PC639" s="32"/>
      <c r="PD639" s="32"/>
      <c r="PE639" s="32"/>
      <c r="PF639" s="32"/>
      <c r="PG639" s="32"/>
      <c r="PH639" s="32"/>
      <c r="PI639" s="32"/>
      <c r="PJ639" s="32"/>
      <c r="PK639" s="32"/>
      <c r="PL639" s="32"/>
      <c r="PM639" s="32"/>
      <c r="PN639" s="32"/>
      <c r="PO639" s="32"/>
      <c r="PP639" s="32"/>
      <c r="PQ639" s="32"/>
      <c r="PR639" s="32"/>
      <c r="PS639" s="32"/>
      <c r="PT639" s="32"/>
      <c r="PU639" s="32"/>
      <c r="PV639" s="32"/>
      <c r="PW639" s="32"/>
      <c r="PX639" s="32"/>
      <c r="PY639" s="32"/>
      <c r="PZ639" s="32"/>
      <c r="QA639" s="32"/>
      <c r="QB639" s="32"/>
      <c r="QC639" s="32"/>
      <c r="QD639" s="32"/>
      <c r="QE639" s="32"/>
      <c r="QF639" s="32"/>
      <c r="QG639" s="32"/>
      <c r="QH639" s="32"/>
      <c r="QI639" s="32"/>
      <c r="QJ639" s="32"/>
      <c r="QK639" s="32"/>
      <c r="QL639" s="32"/>
      <c r="QM639" s="32"/>
      <c r="QN639" s="32"/>
      <c r="QO639" s="32"/>
      <c r="QP639" s="32"/>
      <c r="QQ639" s="32"/>
      <c r="QR639" s="32"/>
      <c r="QS639" s="32"/>
      <c r="QT639" s="32"/>
      <c r="QU639" s="32"/>
      <c r="QV639" s="32"/>
      <c r="QW639" s="32"/>
      <c r="QX639" s="32"/>
      <c r="QY639" s="32"/>
      <c r="QZ639" s="32"/>
      <c r="RA639" s="32"/>
      <c r="RB639" s="32"/>
      <c r="RC639" s="32"/>
      <c r="RD639" s="32"/>
      <c r="RE639" s="32"/>
      <c r="RF639" s="32"/>
      <c r="RG639" s="32"/>
      <c r="RH639" s="32"/>
      <c r="RI639" s="32"/>
      <c r="RJ639" s="32"/>
      <c r="RK639" s="32"/>
      <c r="RL639" s="32"/>
      <c r="RM639" s="32"/>
      <c r="RN639" s="32"/>
      <c r="RO639" s="32"/>
      <c r="RP639" s="32"/>
      <c r="RQ639" s="32"/>
      <c r="RR639" s="32"/>
      <c r="RS639" s="32"/>
      <c r="RT639" s="32"/>
      <c r="RU639" s="32"/>
      <c r="RV639" s="32"/>
      <c r="RW639" s="32"/>
      <c r="RX639" s="32"/>
      <c r="RY639" s="32"/>
      <c r="RZ639" s="32"/>
      <c r="SA639" s="32"/>
      <c r="SB639" s="32"/>
      <c r="SC639" s="32"/>
      <c r="SD639" s="32"/>
      <c r="SE639" s="32"/>
      <c r="SF639" s="32"/>
      <c r="SG639" s="32"/>
      <c r="SH639" s="32"/>
      <c r="SI639" s="32"/>
      <c r="SJ639" s="32"/>
      <c r="SK639" s="32"/>
      <c r="SL639" s="32"/>
      <c r="SM639" s="32"/>
      <c r="SN639" s="32"/>
      <c r="SO639" s="32"/>
      <c r="SP639" s="32"/>
      <c r="SQ639" s="32"/>
      <c r="SR639" s="32"/>
      <c r="SS639" s="32"/>
      <c r="ST639" s="32"/>
      <c r="SU639" s="32"/>
      <c r="SV639" s="32"/>
      <c r="SW639" s="32"/>
      <c r="SX639" s="32"/>
      <c r="SY639" s="32"/>
      <c r="SZ639" s="32"/>
      <c r="TA639" s="32"/>
      <c r="TB639" s="32"/>
      <c r="TC639" s="32"/>
      <c r="TD639" s="32"/>
      <c r="TE639" s="32"/>
      <c r="TF639" s="32"/>
      <c r="TG639" s="32"/>
      <c r="TH639" s="32"/>
      <c r="TI639" s="32"/>
      <c r="TJ639" s="32"/>
      <c r="TK639" s="32"/>
      <c r="TL639" s="32"/>
      <c r="TM639" s="32"/>
      <c r="TN639" s="32"/>
      <c r="TO639" s="32"/>
      <c r="TP639" s="32"/>
      <c r="TQ639" s="32"/>
      <c r="TR639" s="32"/>
      <c r="TS639" s="32"/>
      <c r="TT639" s="32"/>
      <c r="TU639" s="32"/>
      <c r="TV639" s="32"/>
      <c r="TW639" s="32"/>
      <c r="TX639" s="32"/>
      <c r="TY639" s="32"/>
      <c r="TZ639" s="32"/>
      <c r="UA639" s="32"/>
      <c r="UB639" s="32"/>
      <c r="UC639" s="32"/>
      <c r="UD639" s="32"/>
      <c r="UE639" s="32"/>
      <c r="UF639" s="32"/>
      <c r="UG639" s="32"/>
      <c r="UH639" s="32"/>
      <c r="UI639" s="32"/>
      <c r="UJ639" s="32"/>
      <c r="UK639" s="32"/>
      <c r="UL639" s="32"/>
      <c r="UM639" s="32"/>
      <c r="UN639" s="32"/>
      <c r="UO639" s="32"/>
      <c r="UP639" s="32"/>
      <c r="UQ639" s="32"/>
      <c r="UR639" s="32"/>
      <c r="US639" s="32"/>
      <c r="UT639" s="32"/>
      <c r="UU639" s="32"/>
      <c r="UV639" s="32"/>
      <c r="UW639" s="32"/>
      <c r="UX639" s="36"/>
    </row>
    <row r="640" spans="19:570" x14ac:dyDescent="0.25">
      <c r="S640" s="33">
        <v>6</v>
      </c>
      <c r="T640" s="169" t="str">
        <f>Z631</f>
        <v/>
      </c>
      <c r="U640" s="200" t="str">
        <f t="shared" si="4734"/>
        <v/>
      </c>
      <c r="V640" s="178" t="str">
        <f>IF($AA$12,$E$9*$Y$12/(1+V646*$T640),"")</f>
        <v/>
      </c>
      <c r="W640" s="181" t="str">
        <f>IF($AA$12,-1*V640*$U640/(1+V646*$U640),"")</f>
        <v/>
      </c>
      <c r="X640" s="178" t="str">
        <f>IF($AA$12,$E$9*$Y$12/(1+X646*$T640),"")</f>
        <v/>
      </c>
      <c r="Y640" s="181" t="str">
        <f>IF($AA$12,-1*X640*$U640/(1+X646*$U640),"")</f>
        <v/>
      </c>
      <c r="Z640" s="178" t="str">
        <f>IF($AA$12,$E$9*$Y$12/(1+Z646*$T640),"")</f>
        <v/>
      </c>
      <c r="AA640" s="181" t="str">
        <f>IF($AA$12,-1*Z640*$U640/(1+Z646*$U640),"")</f>
        <v/>
      </c>
      <c r="AB640" s="178" t="str">
        <f>IF($AA$12,$E$9*$Y$12/(1+AB646*$T640),"")</f>
        <v/>
      </c>
      <c r="AC640" s="181" t="str">
        <f>IF($AA$12,-1*AB640*$U640/(1+AB646*$U640),"")</f>
        <v/>
      </c>
      <c r="AD640" s="178" t="str">
        <f>IF($AA$12,$E$9*$Y$12/(1+AD646*$T640),"")</f>
        <v/>
      </c>
      <c r="AE640" s="181" t="str">
        <f>IF($AA$12,-1*AD640*$U640/(1+AD646*$U640),"")</f>
        <v/>
      </c>
      <c r="AF640" s="178" t="str">
        <f>IF($AA$12,$E$9*$Y$12/(1+AF646*$T640),"")</f>
        <v/>
      </c>
      <c r="AG640" s="181" t="str">
        <f>IF($AA$12,-1*AF640*$U640/(1+AF646*$U640),"")</f>
        <v/>
      </c>
      <c r="AH640" s="178" t="str">
        <f>IF($AA$12,$E$9*$Y$12/(1+AH646*$T640),"")</f>
        <v/>
      </c>
      <c r="AI640" s="181" t="str">
        <f>IF($AA$12,-1*AH640*$U640/(1+AH646*$U640),"")</f>
        <v/>
      </c>
      <c r="AJ640" s="178" t="str">
        <f>IF($AA$12,$E$9*$Y$12/(1+AJ646*$T640),"")</f>
        <v/>
      </c>
      <c r="AK640" s="181" t="str">
        <f>IF($AA$12,-1*AJ640*$U640/(1+AJ646*$U640),"")</f>
        <v/>
      </c>
      <c r="AL640" s="178" t="str">
        <f>IF($AA$12,$E$9*$Y$12/(1+AL646*$T640),"")</f>
        <v/>
      </c>
      <c r="AM640" s="181" t="str">
        <f>IF($AA$12,-1*AL640*$U640/(1+AL646*$U640),"")</f>
        <v/>
      </c>
      <c r="AN640" s="178" t="str">
        <f>IF($AA$12,$E$9*$Y$12/(1+AN646*$T640),"")</f>
        <v/>
      </c>
      <c r="AO640" s="181" t="str">
        <f>IF($AA$12,-1*AN640*$U640/(1+AN646*$U640),"")</f>
        <v/>
      </c>
      <c r="AP640" s="178" t="str">
        <f>IF($AA$12,$E$9*$Y$12/(1+AP646*$T640),"")</f>
        <v/>
      </c>
      <c r="AQ640" s="181" t="str">
        <f>IF($AA$12,-1*AP640*$U640/(1+AP646*$U640),"")</f>
        <v/>
      </c>
      <c r="AR640" s="178" t="str">
        <f>IF($AA$12,$E$9*$Y$12/(1+AR646*$T640),"")</f>
        <v/>
      </c>
      <c r="AS640" s="181" t="str">
        <f>IF($AA$12,-1*AR640*$U640/(1+AR646*$U640),"")</f>
        <v/>
      </c>
      <c r="AT640" s="178" t="str">
        <f>IF($AA$12,$E$9*$Y$12/(1+AT646*$T640),"")</f>
        <v/>
      </c>
      <c r="AU640" s="181" t="str">
        <f>IF($AA$12,-1*AT640*$U640/(1+AT646*$U640),"")</f>
        <v/>
      </c>
      <c r="AV640" s="178" t="str">
        <f>IF($AA$12,$E$9*$Y$12/(1+AV646*$T640),"")</f>
        <v/>
      </c>
      <c r="AW640" s="181" t="str">
        <f>IF($AA$12,-1*AV640*$U640/(1+AV646*$U640),"")</f>
        <v/>
      </c>
      <c r="AX640" s="178" t="str">
        <f>IF($AA$12,$E$9*$Y$12/(1+AX646*$T640),"")</f>
        <v/>
      </c>
      <c r="AY640" s="181" t="str">
        <f>IF($AA$12,-1*AX640*$U640/(1+AX646*$U640),"")</f>
        <v/>
      </c>
      <c r="AZ640" s="178" t="str">
        <f>IF($AA$12,$E$9*$Y$12/(1+AZ646*$T640),"")</f>
        <v/>
      </c>
      <c r="BA640" s="181" t="str">
        <f>IF($AA$12,-1*AZ640*$U640/(1+AZ646*$U640),"")</f>
        <v/>
      </c>
      <c r="BB640" s="178" t="str">
        <f>IF($AA$12,$E$9*$Y$12/(1+BB646*$T640),"")</f>
        <v/>
      </c>
      <c r="BC640" s="181" t="str">
        <f>IF($AA$12,-1*BB640*$U640/(1+BB646*$U640),"")</f>
        <v/>
      </c>
      <c r="BD640" s="178" t="str">
        <f>IF($AA$12,$E$9*$Y$12/(1+BD646*$T640),"")</f>
        <v/>
      </c>
      <c r="BE640" s="181" t="str">
        <f>IF($AA$12,-1*BD640*$U640/(1+BD646*$U640),"")</f>
        <v/>
      </c>
      <c r="BF640" s="178" t="str">
        <f>IF($AA$12,$E$9*$Y$12/(1+BF646*$T640),"")</f>
        <v/>
      </c>
      <c r="BG640" s="181" t="str">
        <f>IF($AA$12,-1*BF640*$U640/(1+BF646*$U640),"")</f>
        <v/>
      </c>
      <c r="BH640" s="178" t="str">
        <f>IF($AA$12,$E$9*$Y$12/(1+BH646*$T640),"")</f>
        <v/>
      </c>
      <c r="BI640" s="181" t="str">
        <f>IF($AA$12,-1*BH640*$U640/(1+BH646*$U640),"")</f>
        <v/>
      </c>
      <c r="BJ640" s="178" t="str">
        <f>IF($AA$12,$E$9*$Y$12/(1+BJ646*$T640),"")</f>
        <v/>
      </c>
      <c r="BK640" s="181" t="str">
        <f>IF($AA$12,-1*BJ640*$U640/(1+BJ646*$U640),"")</f>
        <v/>
      </c>
      <c r="BL640" s="178" t="str">
        <f>IF($AA$12,$E$9*$Y$12/(1+BL646*$T640),"")</f>
        <v/>
      </c>
      <c r="BM640" s="181" t="str">
        <f>IF($AA$12,-1*BL640*$U640/(1+BL646*$U640),"")</f>
        <v/>
      </c>
      <c r="BN640" s="178" t="str">
        <f>IF($AA$12,$E$9*$Y$12/(1+BN646*$T640),"")</f>
        <v/>
      </c>
      <c r="BO640" s="181" t="str">
        <f>IF($AA$12,-1*BN640*$U640/(1+BN646*$U640),"")</f>
        <v/>
      </c>
      <c r="BP640" s="178" t="str">
        <f>IF($AA$12,$E$9*$Y$12/(1+BP646*$T640),"")</f>
        <v/>
      </c>
      <c r="BQ640" s="181" t="str">
        <f>IF($AA$12,-1*BP640*$U640/(1+BP646*$U640),"")</f>
        <v/>
      </c>
      <c r="BR640" s="178" t="str">
        <f>IF($AA$12,$E$9*$Y$12/(1+BR646*$T640),"")</f>
        <v/>
      </c>
      <c r="BS640" s="181" t="str">
        <f>IF($AA$12,-1*BR640*$U640/(1+BR646*$U640),"")</f>
        <v/>
      </c>
      <c r="BT640" s="178" t="str">
        <f>IF($AA$12,$E$9*$Y$12/(1+BT646*$T640),"")</f>
        <v/>
      </c>
      <c r="BU640" s="181" t="str">
        <f>IF($AA$12,-1*BT640*$U640/(1+BT646*$U640),"")</f>
        <v/>
      </c>
      <c r="BV640" s="178" t="str">
        <f>IF($AA$12,$E$9*$Y$12/(1+BV646*$T640),"")</f>
        <v/>
      </c>
      <c r="BW640" s="181" t="str">
        <f>IF($AA$12,-1*BV640*$U640/(1+BV646*$U640),"")</f>
        <v/>
      </c>
      <c r="BX640" s="178" t="str">
        <f>IF($AA$12,$E$9*$Y$12/(1+BX646*$T640),"")</f>
        <v/>
      </c>
      <c r="BY640" s="181" t="str">
        <f>IF($AA$12,-1*BX640*$U640/(1+BX646*$U640),"")</f>
        <v/>
      </c>
      <c r="BZ640" s="178" t="str">
        <f>IF($AA$12,$E$9*$Y$12/(1+BZ646*$T640),"")</f>
        <v/>
      </c>
      <c r="CA640" s="181" t="str">
        <f>IF($AA$12,-1*BZ640*$U640/(1+BZ646*$U640),"")</f>
        <v/>
      </c>
      <c r="CB640" s="178" t="str">
        <f>IF($AA$12,$E$9*$Y$12/(1+CB646*$T640),"")</f>
        <v/>
      </c>
      <c r="CC640" s="181" t="str">
        <f>IF($AA$12,-1*CB640*$U640/(1+CB646*$U640),"")</f>
        <v/>
      </c>
      <c r="CD640" s="103" t="str">
        <f>IF($AA$12,$E$9*$Y$12/(1+CD646*U640),"")</f>
        <v/>
      </c>
      <c r="CE640" s="189" t="str">
        <f>IF($AA$12,CD640*CD646*U640,"")</f>
        <v/>
      </c>
      <c r="CF640" s="32"/>
      <c r="CG640" s="32"/>
      <c r="CH640" s="32"/>
      <c r="CI640" s="32"/>
      <c r="CJ640" s="32"/>
      <c r="CK640" s="32"/>
      <c r="CL640" s="32"/>
      <c r="CM640" s="32"/>
      <c r="CN640" s="32"/>
      <c r="CO640" s="32"/>
      <c r="CP640" s="32"/>
      <c r="CQ640" s="32"/>
      <c r="CR640" s="32"/>
      <c r="CS640" s="32"/>
      <c r="CT640" s="32"/>
      <c r="CU640" s="32"/>
      <c r="CV640" s="32"/>
      <c r="CW640" s="32"/>
      <c r="CX640" s="32"/>
      <c r="CY640" s="32"/>
      <c r="CZ640" s="32"/>
      <c r="DA640" s="32"/>
      <c r="DB640" s="32"/>
      <c r="DC640" s="32"/>
      <c r="DD640" s="32"/>
      <c r="DE640" s="32"/>
      <c r="DF640" s="32"/>
      <c r="DG640" s="32"/>
      <c r="DH640" s="32"/>
      <c r="DI640" s="32"/>
      <c r="DJ640" s="32"/>
      <c r="DK640" s="32"/>
      <c r="DL640" s="32"/>
      <c r="DM640" s="32"/>
      <c r="DN640" s="32"/>
      <c r="DO640" s="32"/>
      <c r="DP640" s="32"/>
      <c r="DQ640" s="32"/>
      <c r="DR640" s="32"/>
      <c r="DS640" s="32"/>
      <c r="DT640" s="32"/>
      <c r="DU640" s="32"/>
      <c r="DV640" s="32"/>
      <c r="DW640" s="32"/>
      <c r="DX640" s="32"/>
      <c r="DY640" s="32"/>
      <c r="DZ640" s="32"/>
      <c r="EA640" s="32"/>
      <c r="EB640" s="32"/>
      <c r="EC640" s="32"/>
      <c r="ED640" s="32"/>
      <c r="EE640" s="32"/>
      <c r="EF640" s="32"/>
      <c r="EG640" s="32"/>
      <c r="EH640" s="32"/>
      <c r="EI640" s="32"/>
      <c r="EJ640" s="32"/>
      <c r="EK640" s="32"/>
      <c r="EL640" s="32"/>
      <c r="EM640" s="32"/>
      <c r="EN640" s="32"/>
      <c r="EO640" s="32"/>
      <c r="EP640" s="32"/>
      <c r="EQ640" s="32"/>
      <c r="ER640" s="32"/>
      <c r="ES640" s="32"/>
      <c r="ET640" s="32"/>
      <c r="EU640" s="32"/>
      <c r="EV640" s="32"/>
      <c r="EW640" s="32"/>
      <c r="EX640" s="32"/>
      <c r="EY640" s="32"/>
      <c r="EZ640" s="32"/>
      <c r="FA640" s="32"/>
      <c r="FB640" s="32"/>
      <c r="FC640" s="32"/>
      <c r="FD640" s="32"/>
      <c r="FE640" s="32"/>
      <c r="FF640" s="32"/>
      <c r="FG640" s="32"/>
      <c r="FH640" s="32"/>
      <c r="FI640" s="32"/>
      <c r="FJ640" s="32"/>
      <c r="FK640" s="32"/>
      <c r="FL640" s="32"/>
      <c r="FM640" s="32"/>
      <c r="FN640" s="32"/>
      <c r="FO640" s="32"/>
      <c r="FP640" s="32"/>
      <c r="FQ640" s="32"/>
      <c r="FR640" s="32"/>
      <c r="FS640" s="32"/>
      <c r="FT640" s="32"/>
      <c r="FU640" s="32"/>
      <c r="FV640" s="32"/>
      <c r="FW640" s="32"/>
      <c r="FX640" s="32"/>
      <c r="FY640" s="32"/>
      <c r="FZ640" s="32"/>
      <c r="GA640" s="32"/>
      <c r="GB640" s="32"/>
      <c r="GC640" s="32"/>
      <c r="GD640" s="32"/>
      <c r="GE640" s="32"/>
      <c r="GF640" s="32"/>
      <c r="GG640" s="32"/>
      <c r="GH640" s="32"/>
      <c r="GI640" s="32"/>
      <c r="GJ640" s="32"/>
      <c r="GK640" s="32"/>
      <c r="GL640" s="32"/>
      <c r="GM640" s="32"/>
      <c r="GN640" s="32"/>
      <c r="GO640" s="32"/>
      <c r="GP640" s="32"/>
      <c r="GQ640" s="32"/>
      <c r="GR640" s="32"/>
      <c r="GS640" s="32"/>
      <c r="GT640" s="32"/>
      <c r="GU640" s="32"/>
      <c r="GV640" s="32"/>
      <c r="GW640" s="32"/>
      <c r="GX640" s="32"/>
      <c r="GY640" s="32"/>
      <c r="GZ640" s="32"/>
      <c r="HA640" s="32"/>
      <c r="HB640" s="32"/>
      <c r="HC640" s="32"/>
      <c r="HD640" s="32"/>
      <c r="HE640" s="32"/>
      <c r="HF640" s="32"/>
      <c r="HG640" s="32"/>
      <c r="HH640" s="32"/>
      <c r="HI640" s="32"/>
      <c r="HJ640" s="32"/>
      <c r="HK640" s="32"/>
      <c r="HL640" s="32"/>
      <c r="HM640" s="32"/>
      <c r="HN640" s="32"/>
      <c r="HO640" s="32"/>
      <c r="HP640" s="32"/>
      <c r="HQ640" s="32"/>
      <c r="HR640" s="32"/>
      <c r="HS640" s="32"/>
      <c r="HT640" s="32"/>
      <c r="HU640" s="32"/>
      <c r="HV640" s="32"/>
      <c r="HW640" s="32"/>
      <c r="HX640" s="32"/>
      <c r="HY640" s="32"/>
      <c r="HZ640" s="32"/>
      <c r="IA640" s="32"/>
      <c r="IB640" s="32"/>
      <c r="IC640" s="32"/>
      <c r="ID640" s="32"/>
      <c r="IE640" s="32"/>
      <c r="IF640" s="32"/>
      <c r="IG640" s="32"/>
      <c r="IH640" s="32"/>
      <c r="II640" s="32"/>
      <c r="IJ640" s="32"/>
      <c r="IK640" s="32"/>
      <c r="IL640" s="32"/>
      <c r="IM640" s="32"/>
      <c r="IN640" s="32"/>
      <c r="IO640" s="32"/>
      <c r="IP640" s="32"/>
      <c r="IQ640" s="32"/>
      <c r="IR640" s="32"/>
      <c r="IS640" s="32"/>
      <c r="IT640" s="32"/>
      <c r="IU640" s="32"/>
      <c r="IV640" s="32"/>
      <c r="IW640" s="32"/>
      <c r="IX640" s="32"/>
      <c r="IY640" s="32"/>
      <c r="IZ640" s="32"/>
      <c r="JA640" s="32"/>
      <c r="JB640" s="32"/>
      <c r="JC640" s="32"/>
      <c r="JD640" s="32"/>
      <c r="JE640" s="32"/>
      <c r="JF640" s="32"/>
      <c r="JG640" s="32"/>
      <c r="JH640" s="32"/>
      <c r="JI640" s="32"/>
      <c r="JJ640" s="32"/>
      <c r="JK640" s="32"/>
      <c r="JL640" s="32"/>
      <c r="JM640" s="32"/>
      <c r="JN640" s="32"/>
      <c r="JO640" s="32"/>
      <c r="JP640" s="32"/>
      <c r="JQ640" s="32"/>
      <c r="JR640" s="32"/>
      <c r="JS640" s="32"/>
      <c r="JT640" s="32"/>
      <c r="JU640" s="32"/>
      <c r="JV640" s="32"/>
      <c r="JW640" s="32"/>
      <c r="JX640" s="32"/>
      <c r="JY640" s="32"/>
      <c r="JZ640" s="32"/>
      <c r="KA640" s="32"/>
      <c r="KB640" s="32"/>
      <c r="KC640" s="32"/>
      <c r="KD640" s="32"/>
      <c r="KE640" s="32"/>
      <c r="KF640" s="32"/>
      <c r="KG640" s="32"/>
      <c r="KH640" s="32"/>
      <c r="KI640" s="32"/>
      <c r="KJ640" s="32"/>
      <c r="KK640" s="32"/>
      <c r="KL640" s="32"/>
      <c r="KM640" s="32"/>
      <c r="KN640" s="32"/>
      <c r="KO640" s="32"/>
      <c r="KP640" s="32"/>
      <c r="KQ640" s="32"/>
      <c r="KR640" s="32"/>
      <c r="KS640" s="32"/>
      <c r="KT640" s="32"/>
      <c r="KU640" s="32"/>
      <c r="KV640" s="32"/>
      <c r="KW640" s="32"/>
      <c r="KX640" s="32"/>
      <c r="KY640" s="32"/>
      <c r="KZ640" s="32"/>
      <c r="LA640" s="32"/>
      <c r="LB640" s="32"/>
      <c r="LC640" s="32"/>
      <c r="LD640" s="32"/>
      <c r="LE640" s="32"/>
      <c r="LF640" s="32"/>
      <c r="LG640" s="32"/>
      <c r="LH640" s="32"/>
      <c r="LI640" s="32"/>
      <c r="LJ640" s="32"/>
      <c r="LK640" s="32"/>
      <c r="LL640" s="32"/>
      <c r="LM640" s="32"/>
      <c r="LN640" s="32"/>
      <c r="LO640" s="32"/>
      <c r="LP640" s="32"/>
      <c r="LQ640" s="32"/>
      <c r="LR640" s="32"/>
      <c r="LS640" s="32"/>
      <c r="LT640" s="32"/>
      <c r="LU640" s="32"/>
      <c r="LV640" s="32"/>
      <c r="LW640" s="32"/>
      <c r="LX640" s="32"/>
      <c r="LY640" s="32"/>
      <c r="LZ640" s="32"/>
      <c r="MA640" s="32"/>
      <c r="MB640" s="32"/>
      <c r="MC640" s="32"/>
      <c r="MD640" s="32"/>
      <c r="ME640" s="32"/>
      <c r="MF640" s="32"/>
      <c r="MG640" s="32"/>
      <c r="MH640" s="32"/>
      <c r="MI640" s="32"/>
      <c r="MJ640" s="32"/>
      <c r="MK640" s="32"/>
      <c r="ML640" s="32"/>
      <c r="MM640" s="32"/>
      <c r="MN640" s="32"/>
      <c r="MO640" s="32"/>
      <c r="MP640" s="32"/>
      <c r="MQ640" s="32"/>
      <c r="MR640" s="32"/>
      <c r="MS640" s="32"/>
      <c r="MT640" s="32"/>
      <c r="MU640" s="32"/>
      <c r="MV640" s="32"/>
      <c r="MW640" s="32"/>
      <c r="MX640" s="32"/>
      <c r="MY640" s="32"/>
      <c r="MZ640" s="32"/>
      <c r="NA640" s="32"/>
      <c r="NB640" s="32"/>
      <c r="NC640" s="32"/>
      <c r="ND640" s="32"/>
      <c r="NE640" s="32"/>
      <c r="NF640" s="32"/>
      <c r="NG640" s="32"/>
      <c r="NH640" s="32"/>
      <c r="NI640" s="32"/>
      <c r="NJ640" s="32"/>
      <c r="NK640" s="32"/>
      <c r="NL640" s="32"/>
      <c r="NM640" s="32"/>
      <c r="NN640" s="32"/>
      <c r="NO640" s="32"/>
      <c r="NP640" s="32"/>
      <c r="NQ640" s="32"/>
      <c r="NR640" s="32"/>
      <c r="NS640" s="32"/>
      <c r="NT640" s="32"/>
      <c r="NU640" s="32"/>
      <c r="NV640" s="32"/>
      <c r="NW640" s="32"/>
      <c r="NX640" s="32"/>
      <c r="NY640" s="32"/>
      <c r="NZ640" s="32"/>
      <c r="OA640" s="32"/>
      <c r="OB640" s="32"/>
      <c r="OC640" s="32"/>
      <c r="OD640" s="32"/>
      <c r="OE640" s="32"/>
      <c r="OF640" s="32"/>
      <c r="OG640" s="32"/>
      <c r="OH640" s="32"/>
      <c r="OI640" s="32"/>
      <c r="OJ640" s="32"/>
      <c r="OK640" s="32"/>
      <c r="OL640" s="32"/>
      <c r="OM640" s="32"/>
      <c r="ON640" s="32"/>
      <c r="OO640" s="32"/>
      <c r="OP640" s="32"/>
      <c r="OQ640" s="32"/>
      <c r="OR640" s="32"/>
      <c r="OS640" s="32"/>
      <c r="OT640" s="32"/>
      <c r="OU640" s="32"/>
      <c r="OV640" s="32"/>
      <c r="OW640" s="32"/>
      <c r="OX640" s="32"/>
      <c r="OY640" s="32"/>
      <c r="OZ640" s="32"/>
      <c r="PA640" s="32"/>
      <c r="PB640" s="32"/>
      <c r="PC640" s="32"/>
      <c r="PD640" s="32"/>
      <c r="PE640" s="32"/>
      <c r="PF640" s="32"/>
      <c r="PG640" s="32"/>
      <c r="PH640" s="32"/>
      <c r="PI640" s="32"/>
      <c r="PJ640" s="32"/>
      <c r="PK640" s="32"/>
      <c r="PL640" s="32"/>
      <c r="PM640" s="32"/>
      <c r="PN640" s="32"/>
      <c r="PO640" s="32"/>
      <c r="PP640" s="32"/>
      <c r="PQ640" s="32"/>
      <c r="PR640" s="32"/>
      <c r="PS640" s="32"/>
      <c r="PT640" s="32"/>
      <c r="PU640" s="32"/>
      <c r="PV640" s="32"/>
      <c r="PW640" s="32"/>
      <c r="PX640" s="32"/>
      <c r="PY640" s="32"/>
      <c r="PZ640" s="32"/>
      <c r="QA640" s="32"/>
      <c r="QB640" s="32"/>
      <c r="QC640" s="32"/>
      <c r="QD640" s="32"/>
      <c r="QE640" s="32"/>
      <c r="QF640" s="32"/>
      <c r="QG640" s="32"/>
      <c r="QH640" s="32"/>
      <c r="QI640" s="32"/>
      <c r="QJ640" s="32"/>
      <c r="QK640" s="32"/>
      <c r="QL640" s="32"/>
      <c r="QM640" s="32"/>
      <c r="QN640" s="32"/>
      <c r="QO640" s="32"/>
      <c r="QP640" s="32"/>
      <c r="QQ640" s="32"/>
      <c r="QR640" s="32"/>
      <c r="QS640" s="32"/>
      <c r="QT640" s="32"/>
      <c r="QU640" s="32"/>
      <c r="QV640" s="32"/>
      <c r="QW640" s="32"/>
      <c r="QX640" s="32"/>
      <c r="QY640" s="32"/>
      <c r="QZ640" s="32"/>
      <c r="RA640" s="32"/>
      <c r="RB640" s="32"/>
      <c r="RC640" s="32"/>
      <c r="RD640" s="32"/>
      <c r="RE640" s="32"/>
      <c r="RF640" s="32"/>
      <c r="RG640" s="32"/>
      <c r="RH640" s="32"/>
      <c r="RI640" s="32"/>
      <c r="RJ640" s="32"/>
      <c r="RK640" s="32"/>
      <c r="RL640" s="32"/>
      <c r="RM640" s="32"/>
      <c r="RN640" s="32"/>
      <c r="RO640" s="32"/>
      <c r="RP640" s="32"/>
      <c r="RQ640" s="32"/>
      <c r="RR640" s="32"/>
      <c r="RS640" s="32"/>
      <c r="RT640" s="32"/>
      <c r="RU640" s="32"/>
      <c r="RV640" s="32"/>
      <c r="RW640" s="32"/>
      <c r="RX640" s="32"/>
      <c r="RY640" s="32"/>
      <c r="RZ640" s="32"/>
      <c r="SA640" s="32"/>
      <c r="SB640" s="32"/>
      <c r="SC640" s="32"/>
      <c r="SD640" s="32"/>
      <c r="SE640" s="32"/>
      <c r="SF640" s="32"/>
      <c r="SG640" s="32"/>
      <c r="SH640" s="32"/>
      <c r="SI640" s="32"/>
      <c r="SJ640" s="32"/>
      <c r="SK640" s="32"/>
      <c r="SL640" s="32"/>
      <c r="SM640" s="32"/>
      <c r="SN640" s="32"/>
      <c r="SO640" s="32"/>
      <c r="SP640" s="32"/>
      <c r="SQ640" s="32"/>
      <c r="SR640" s="32"/>
      <c r="SS640" s="32"/>
      <c r="ST640" s="32"/>
      <c r="SU640" s="32"/>
      <c r="SV640" s="32"/>
      <c r="SW640" s="32"/>
      <c r="SX640" s="32"/>
      <c r="SY640" s="32"/>
      <c r="SZ640" s="32"/>
      <c r="TA640" s="32"/>
      <c r="TB640" s="32"/>
      <c r="TC640" s="32"/>
      <c r="TD640" s="32"/>
      <c r="TE640" s="32"/>
      <c r="TF640" s="32"/>
      <c r="TG640" s="32"/>
      <c r="TH640" s="32"/>
      <c r="TI640" s="32"/>
      <c r="TJ640" s="32"/>
      <c r="TK640" s="32"/>
      <c r="TL640" s="32"/>
      <c r="TM640" s="32"/>
      <c r="TN640" s="32"/>
      <c r="TO640" s="32"/>
      <c r="TP640" s="32"/>
      <c r="TQ640" s="32"/>
      <c r="TR640" s="32"/>
      <c r="TS640" s="32"/>
      <c r="TT640" s="32"/>
      <c r="TU640" s="32"/>
      <c r="TV640" s="32"/>
      <c r="TW640" s="32"/>
      <c r="TX640" s="32"/>
      <c r="TY640" s="32"/>
      <c r="TZ640" s="32"/>
      <c r="UA640" s="32"/>
      <c r="UB640" s="32"/>
      <c r="UC640" s="32"/>
      <c r="UD640" s="32"/>
      <c r="UE640" s="32"/>
      <c r="UF640" s="32"/>
      <c r="UG640" s="32"/>
      <c r="UH640" s="32"/>
      <c r="UI640" s="32"/>
      <c r="UJ640" s="32"/>
      <c r="UK640" s="32"/>
      <c r="UL640" s="32"/>
      <c r="UM640" s="32"/>
      <c r="UN640" s="32"/>
      <c r="UO640" s="32"/>
      <c r="UP640" s="32"/>
      <c r="UQ640" s="32"/>
      <c r="UR640" s="32"/>
      <c r="US640" s="32"/>
      <c r="UT640" s="32"/>
      <c r="UU640" s="32"/>
      <c r="UV640" s="32"/>
      <c r="UW640" s="32"/>
      <c r="UX640" s="36"/>
    </row>
    <row r="641" spans="19:570" x14ac:dyDescent="0.25">
      <c r="S641" s="33">
        <v>7</v>
      </c>
      <c r="T641" s="169" t="str">
        <f>AA631</f>
        <v/>
      </c>
      <c r="U641" s="200" t="str">
        <f t="shared" si="4734"/>
        <v/>
      </c>
      <c r="V641" s="178" t="str">
        <f>IF($AA$13,$E$9*$Y$13/(1+V646*$T641),"")</f>
        <v/>
      </c>
      <c r="W641" s="181" t="str">
        <f>IF($AA$13,-1*V641*$U641/(1+V646*$U641),"")</f>
        <v/>
      </c>
      <c r="X641" s="178" t="str">
        <f>IF($AA$13,$E$9*$Y$13/(1+X646*$T641),"")</f>
        <v/>
      </c>
      <c r="Y641" s="181" t="str">
        <f>IF($AA$13,-1*X641*$U641/(1+X646*$U641),"")</f>
        <v/>
      </c>
      <c r="Z641" s="178" t="str">
        <f>IF($AA$13,$E$9*$Y$13/(1+Z646*$T641),"")</f>
        <v/>
      </c>
      <c r="AA641" s="181" t="str">
        <f>IF($AA$13,-1*Z641*$U641/(1+Z646*$U641),"")</f>
        <v/>
      </c>
      <c r="AB641" s="178" t="str">
        <f>IF($AA$13,$E$9*$Y$13/(1+AB646*$T641),"")</f>
        <v/>
      </c>
      <c r="AC641" s="181" t="str">
        <f>IF($AA$13,-1*AB641*$U641/(1+AB646*$U641),"")</f>
        <v/>
      </c>
      <c r="AD641" s="178" t="str">
        <f>IF($AA$13,$E$9*$Y$13/(1+AD646*$T641),"")</f>
        <v/>
      </c>
      <c r="AE641" s="181" t="str">
        <f>IF($AA$13,-1*AD641*$U641/(1+AD646*$U641),"")</f>
        <v/>
      </c>
      <c r="AF641" s="178" t="str">
        <f>IF($AA$13,$E$9*$Y$13/(1+AF646*$T641),"")</f>
        <v/>
      </c>
      <c r="AG641" s="181" t="str">
        <f>IF($AA$13,-1*AF641*$U641/(1+AF646*$U641),"")</f>
        <v/>
      </c>
      <c r="AH641" s="178" t="str">
        <f>IF($AA$13,$E$9*$Y$13/(1+AH646*$T641),"")</f>
        <v/>
      </c>
      <c r="AI641" s="181" t="str">
        <f>IF($AA$13,-1*AH641*$U641/(1+AH646*$U641),"")</f>
        <v/>
      </c>
      <c r="AJ641" s="178" t="str">
        <f>IF($AA$13,$E$9*$Y$13/(1+AJ646*$T641),"")</f>
        <v/>
      </c>
      <c r="AK641" s="181" t="str">
        <f>IF($AA$13,-1*AJ641*$U641/(1+AJ646*$U641),"")</f>
        <v/>
      </c>
      <c r="AL641" s="178" t="str">
        <f>IF($AA$13,$E$9*$Y$13/(1+AL646*$T641),"")</f>
        <v/>
      </c>
      <c r="AM641" s="181" t="str">
        <f>IF($AA$13,-1*AL641*$U641/(1+AL646*$U641),"")</f>
        <v/>
      </c>
      <c r="AN641" s="178" t="str">
        <f>IF($AA$13,$E$9*$Y$13/(1+AN646*$T641),"")</f>
        <v/>
      </c>
      <c r="AO641" s="181" t="str">
        <f>IF($AA$13,-1*AN641*$U641/(1+AN646*$U641),"")</f>
        <v/>
      </c>
      <c r="AP641" s="178" t="str">
        <f>IF($AA$13,$E$9*$Y$13/(1+AP646*$T641),"")</f>
        <v/>
      </c>
      <c r="AQ641" s="181" t="str">
        <f>IF($AA$13,-1*AP641*$U641/(1+AP646*$U641),"")</f>
        <v/>
      </c>
      <c r="AR641" s="178" t="str">
        <f>IF($AA$13,$E$9*$Y$13/(1+AR646*$T641),"")</f>
        <v/>
      </c>
      <c r="AS641" s="181" t="str">
        <f>IF($AA$13,-1*AR641*$U641/(1+AR646*$U641),"")</f>
        <v/>
      </c>
      <c r="AT641" s="178" t="str">
        <f>IF($AA$13,$E$9*$Y$13/(1+AT646*$T641),"")</f>
        <v/>
      </c>
      <c r="AU641" s="181" t="str">
        <f>IF($AA$13,-1*AT641*$U641/(1+AT646*$U641),"")</f>
        <v/>
      </c>
      <c r="AV641" s="178" t="str">
        <f>IF($AA$13,$E$9*$Y$13/(1+AV646*$T641),"")</f>
        <v/>
      </c>
      <c r="AW641" s="181" t="str">
        <f>IF($AA$13,-1*AV641*$U641/(1+AV646*$U641),"")</f>
        <v/>
      </c>
      <c r="AX641" s="178" t="str">
        <f>IF($AA$13,$E$9*$Y$13/(1+AX646*$T641),"")</f>
        <v/>
      </c>
      <c r="AY641" s="181" t="str">
        <f>IF($AA$13,-1*AX641*$U641/(1+AX646*$U641),"")</f>
        <v/>
      </c>
      <c r="AZ641" s="178" t="str">
        <f>IF($AA$13,$E$9*$Y$13/(1+AZ646*$T641),"")</f>
        <v/>
      </c>
      <c r="BA641" s="181" t="str">
        <f>IF($AA$13,-1*AZ641*$U641/(1+AZ646*$U641),"")</f>
        <v/>
      </c>
      <c r="BB641" s="178" t="str">
        <f>IF($AA$13,$E$9*$Y$13/(1+BB646*$T641),"")</f>
        <v/>
      </c>
      <c r="BC641" s="181" t="str">
        <f>IF($AA$13,-1*BB641*$U641/(1+BB646*$U641),"")</f>
        <v/>
      </c>
      <c r="BD641" s="178" t="str">
        <f>IF($AA$13,$E$9*$Y$13/(1+BD646*$T641),"")</f>
        <v/>
      </c>
      <c r="BE641" s="181" t="str">
        <f>IF($AA$13,-1*BD641*$U641/(1+BD646*$U641),"")</f>
        <v/>
      </c>
      <c r="BF641" s="178" t="str">
        <f>IF($AA$13,$E$9*$Y$13/(1+BF646*$T641),"")</f>
        <v/>
      </c>
      <c r="BG641" s="181" t="str">
        <f>IF($AA$13,-1*BF641*$U641/(1+BF646*$U641),"")</f>
        <v/>
      </c>
      <c r="BH641" s="178" t="str">
        <f>IF($AA$13,$E$9*$Y$13/(1+BH646*$T641),"")</f>
        <v/>
      </c>
      <c r="BI641" s="181" t="str">
        <f>IF($AA$13,-1*BH641*$U641/(1+BH646*$U641),"")</f>
        <v/>
      </c>
      <c r="BJ641" s="178" t="str">
        <f>IF($AA$13,$E$9*$Y$13/(1+BJ646*$T641),"")</f>
        <v/>
      </c>
      <c r="BK641" s="181" t="str">
        <f>IF($AA$13,-1*BJ641*$U641/(1+BJ646*$U641),"")</f>
        <v/>
      </c>
      <c r="BL641" s="178" t="str">
        <f>IF($AA$13,$E$9*$Y$13/(1+BL646*$T641),"")</f>
        <v/>
      </c>
      <c r="BM641" s="181" t="str">
        <f>IF($AA$13,-1*BL641*$U641/(1+BL646*$U641),"")</f>
        <v/>
      </c>
      <c r="BN641" s="178" t="str">
        <f>IF($AA$13,$E$9*$Y$13/(1+BN646*$T641),"")</f>
        <v/>
      </c>
      <c r="BO641" s="181" t="str">
        <f>IF($AA$13,-1*BN641*$U641/(1+BN646*$U641),"")</f>
        <v/>
      </c>
      <c r="BP641" s="178" t="str">
        <f>IF($AA$13,$E$9*$Y$13/(1+BP646*$T641),"")</f>
        <v/>
      </c>
      <c r="BQ641" s="181" t="str">
        <f>IF($AA$13,-1*BP641*$U641/(1+BP646*$U641),"")</f>
        <v/>
      </c>
      <c r="BR641" s="178" t="str">
        <f>IF($AA$13,$E$9*$Y$13/(1+BR646*$T641),"")</f>
        <v/>
      </c>
      <c r="BS641" s="181" t="str">
        <f>IF($AA$13,-1*BR641*$U641/(1+BR646*$U641),"")</f>
        <v/>
      </c>
      <c r="BT641" s="178" t="str">
        <f>IF($AA$13,$E$9*$Y$13/(1+BT646*$T641),"")</f>
        <v/>
      </c>
      <c r="BU641" s="181" t="str">
        <f>IF($AA$13,-1*BT641*$U641/(1+BT646*$U641),"")</f>
        <v/>
      </c>
      <c r="BV641" s="178" t="str">
        <f>IF($AA$13,$E$9*$Y$13/(1+BV646*$T641),"")</f>
        <v/>
      </c>
      <c r="BW641" s="181" t="str">
        <f>IF($AA$13,-1*BV641*$U641/(1+BV646*$U641),"")</f>
        <v/>
      </c>
      <c r="BX641" s="178" t="str">
        <f>IF($AA$13,$E$9*$Y$13/(1+BX646*$T641),"")</f>
        <v/>
      </c>
      <c r="BY641" s="181" t="str">
        <f>IF($AA$13,-1*BX641*$U641/(1+BX646*$U641),"")</f>
        <v/>
      </c>
      <c r="BZ641" s="178" t="str">
        <f>IF($AA$13,$E$9*$Y$13/(1+BZ646*$T641),"")</f>
        <v/>
      </c>
      <c r="CA641" s="181" t="str">
        <f>IF($AA$13,-1*BZ641*$U641/(1+BZ646*$U641),"")</f>
        <v/>
      </c>
      <c r="CB641" s="178" t="str">
        <f>IF($AA$13,$E$9*$Y$13/(1+CB646*$T641),"")</f>
        <v/>
      </c>
      <c r="CC641" s="181" t="str">
        <f>IF($AA$13,-1*CB641*$U641/(1+CB646*$U641),"")</f>
        <v/>
      </c>
      <c r="CD641" s="103" t="str">
        <f>IF($AA$13,$E$9*$Y$13/(1+CD646*U641),"")</f>
        <v/>
      </c>
      <c r="CE641" s="189" t="str">
        <f>IF($AA$13,CD641*CD646*U641,"")</f>
        <v/>
      </c>
      <c r="CF641" s="32"/>
      <c r="CG641" s="32"/>
      <c r="CH641" s="32"/>
      <c r="CI641" s="32"/>
      <c r="CJ641" s="32"/>
      <c r="CK641" s="32"/>
      <c r="CL641" s="32"/>
      <c r="CM641" s="32"/>
      <c r="CN641" s="32"/>
      <c r="CO641" s="32"/>
      <c r="CP641" s="32"/>
      <c r="CQ641" s="32"/>
      <c r="CR641" s="32"/>
      <c r="CS641" s="32"/>
      <c r="CT641" s="32"/>
      <c r="CU641" s="32"/>
      <c r="CV641" s="32"/>
      <c r="CW641" s="32"/>
      <c r="CX641" s="32"/>
      <c r="CY641" s="32"/>
      <c r="CZ641" s="32"/>
      <c r="DA641" s="32"/>
      <c r="DB641" s="32"/>
      <c r="DC641" s="32"/>
      <c r="DD641" s="32"/>
      <c r="DE641" s="32"/>
      <c r="DF641" s="32"/>
      <c r="DG641" s="32"/>
      <c r="DH641" s="32"/>
      <c r="DI641" s="32"/>
      <c r="DJ641" s="32"/>
      <c r="DK641" s="32"/>
      <c r="DL641" s="32"/>
      <c r="DM641" s="32"/>
      <c r="DN641" s="32"/>
      <c r="DO641" s="32"/>
      <c r="DP641" s="32"/>
      <c r="DQ641" s="32"/>
      <c r="DR641" s="32"/>
      <c r="DS641" s="32"/>
      <c r="DT641" s="32"/>
      <c r="DU641" s="32"/>
      <c r="DV641" s="32"/>
      <c r="DW641" s="32"/>
      <c r="DX641" s="32"/>
      <c r="DY641" s="32"/>
      <c r="DZ641" s="32"/>
      <c r="EA641" s="32"/>
      <c r="EB641" s="32"/>
      <c r="EC641" s="32"/>
      <c r="ED641" s="32"/>
      <c r="EE641" s="32"/>
      <c r="EF641" s="32"/>
      <c r="EG641" s="32"/>
      <c r="EH641" s="32"/>
      <c r="EI641" s="32"/>
      <c r="EJ641" s="32"/>
      <c r="EK641" s="32"/>
      <c r="EL641" s="32"/>
      <c r="EM641" s="32"/>
      <c r="EN641" s="32"/>
      <c r="EO641" s="32"/>
      <c r="EP641" s="32"/>
      <c r="EQ641" s="32"/>
      <c r="ER641" s="32"/>
      <c r="ES641" s="32"/>
      <c r="ET641" s="32"/>
      <c r="EU641" s="32"/>
      <c r="EV641" s="32"/>
      <c r="EW641" s="32"/>
      <c r="EX641" s="32"/>
      <c r="EY641" s="32"/>
      <c r="EZ641" s="32"/>
      <c r="FA641" s="32"/>
      <c r="FB641" s="32"/>
      <c r="FC641" s="32"/>
      <c r="FD641" s="32"/>
      <c r="FE641" s="32"/>
      <c r="FF641" s="32"/>
      <c r="FG641" s="32"/>
      <c r="FH641" s="32"/>
      <c r="FI641" s="32"/>
      <c r="FJ641" s="32"/>
      <c r="FK641" s="32"/>
      <c r="FL641" s="32"/>
      <c r="FM641" s="32"/>
      <c r="FN641" s="32"/>
      <c r="FO641" s="32"/>
      <c r="FP641" s="32"/>
      <c r="FQ641" s="32"/>
      <c r="FR641" s="32"/>
      <c r="FS641" s="32"/>
      <c r="FT641" s="32"/>
      <c r="FU641" s="32"/>
      <c r="FV641" s="32"/>
      <c r="FW641" s="32"/>
      <c r="FX641" s="32"/>
      <c r="FY641" s="32"/>
      <c r="FZ641" s="32"/>
      <c r="GA641" s="32"/>
      <c r="GB641" s="32"/>
      <c r="GC641" s="32"/>
      <c r="GD641" s="32"/>
      <c r="GE641" s="32"/>
      <c r="GF641" s="32"/>
      <c r="GG641" s="32"/>
      <c r="GH641" s="32"/>
      <c r="GI641" s="32"/>
      <c r="GJ641" s="32"/>
      <c r="GK641" s="32"/>
      <c r="GL641" s="32"/>
      <c r="GM641" s="32"/>
      <c r="GN641" s="32"/>
      <c r="GO641" s="32"/>
      <c r="GP641" s="32"/>
      <c r="GQ641" s="32"/>
      <c r="GR641" s="32"/>
      <c r="GS641" s="32"/>
      <c r="GT641" s="32"/>
      <c r="GU641" s="32"/>
      <c r="GV641" s="32"/>
      <c r="GW641" s="32"/>
      <c r="GX641" s="32"/>
      <c r="GY641" s="32"/>
      <c r="GZ641" s="32"/>
      <c r="HA641" s="32"/>
      <c r="HB641" s="32"/>
      <c r="HC641" s="32"/>
      <c r="HD641" s="32"/>
      <c r="HE641" s="32"/>
      <c r="HF641" s="32"/>
      <c r="HG641" s="32"/>
      <c r="HH641" s="32"/>
      <c r="HI641" s="32"/>
      <c r="HJ641" s="32"/>
      <c r="HK641" s="32"/>
      <c r="HL641" s="32"/>
      <c r="HM641" s="32"/>
      <c r="HN641" s="32"/>
      <c r="HO641" s="32"/>
      <c r="HP641" s="32"/>
      <c r="HQ641" s="32"/>
      <c r="HR641" s="32"/>
      <c r="HS641" s="32"/>
      <c r="HT641" s="32"/>
      <c r="HU641" s="32"/>
      <c r="HV641" s="32"/>
      <c r="HW641" s="32"/>
      <c r="HX641" s="32"/>
      <c r="HY641" s="32"/>
      <c r="HZ641" s="32"/>
      <c r="IA641" s="32"/>
      <c r="IB641" s="32"/>
      <c r="IC641" s="32"/>
      <c r="ID641" s="32"/>
      <c r="IE641" s="32"/>
      <c r="IF641" s="32"/>
      <c r="IG641" s="32"/>
      <c r="IH641" s="32"/>
      <c r="II641" s="32"/>
      <c r="IJ641" s="32"/>
      <c r="IK641" s="32"/>
      <c r="IL641" s="32"/>
      <c r="IM641" s="32"/>
      <c r="IN641" s="32"/>
      <c r="IO641" s="32"/>
      <c r="IP641" s="32"/>
      <c r="IQ641" s="32"/>
      <c r="IR641" s="32"/>
      <c r="IS641" s="32"/>
      <c r="IT641" s="32"/>
      <c r="IU641" s="32"/>
      <c r="IV641" s="32"/>
      <c r="IW641" s="32"/>
      <c r="IX641" s="32"/>
      <c r="IY641" s="32"/>
      <c r="IZ641" s="32"/>
      <c r="JA641" s="32"/>
      <c r="JB641" s="32"/>
      <c r="JC641" s="32"/>
      <c r="JD641" s="32"/>
      <c r="JE641" s="32"/>
      <c r="JF641" s="32"/>
      <c r="JG641" s="32"/>
      <c r="JH641" s="32"/>
      <c r="JI641" s="32"/>
      <c r="JJ641" s="32"/>
      <c r="JK641" s="32"/>
      <c r="JL641" s="32"/>
      <c r="JM641" s="32"/>
      <c r="JN641" s="32"/>
      <c r="JO641" s="32"/>
      <c r="JP641" s="32"/>
      <c r="JQ641" s="32"/>
      <c r="JR641" s="32"/>
      <c r="JS641" s="32"/>
      <c r="JT641" s="32"/>
      <c r="JU641" s="32"/>
      <c r="JV641" s="32"/>
      <c r="JW641" s="32"/>
      <c r="JX641" s="32"/>
      <c r="JY641" s="32"/>
      <c r="JZ641" s="32"/>
      <c r="KA641" s="32"/>
      <c r="KB641" s="32"/>
      <c r="KC641" s="32"/>
      <c r="KD641" s="32"/>
      <c r="KE641" s="32"/>
      <c r="KF641" s="32"/>
      <c r="KG641" s="32"/>
      <c r="KH641" s="32"/>
      <c r="KI641" s="32"/>
      <c r="KJ641" s="32"/>
      <c r="KK641" s="32"/>
      <c r="KL641" s="32"/>
      <c r="KM641" s="32"/>
      <c r="KN641" s="32"/>
      <c r="KO641" s="32"/>
      <c r="KP641" s="32"/>
      <c r="KQ641" s="32"/>
      <c r="KR641" s="32"/>
      <c r="KS641" s="32"/>
      <c r="KT641" s="32"/>
      <c r="KU641" s="32"/>
      <c r="KV641" s="32"/>
      <c r="KW641" s="32"/>
      <c r="KX641" s="32"/>
      <c r="KY641" s="32"/>
      <c r="KZ641" s="32"/>
      <c r="LA641" s="32"/>
      <c r="LB641" s="32"/>
      <c r="LC641" s="32"/>
      <c r="LD641" s="32"/>
      <c r="LE641" s="32"/>
      <c r="LF641" s="32"/>
      <c r="LG641" s="32"/>
      <c r="LH641" s="32"/>
      <c r="LI641" s="32"/>
      <c r="LJ641" s="32"/>
      <c r="LK641" s="32"/>
      <c r="LL641" s="32"/>
      <c r="LM641" s="32"/>
      <c r="LN641" s="32"/>
      <c r="LO641" s="32"/>
      <c r="LP641" s="32"/>
      <c r="LQ641" s="32"/>
      <c r="LR641" s="32"/>
      <c r="LS641" s="32"/>
      <c r="LT641" s="32"/>
      <c r="LU641" s="32"/>
      <c r="LV641" s="32"/>
      <c r="LW641" s="32"/>
      <c r="LX641" s="32"/>
      <c r="LY641" s="32"/>
      <c r="LZ641" s="32"/>
      <c r="MA641" s="32"/>
      <c r="MB641" s="32"/>
      <c r="MC641" s="32"/>
      <c r="MD641" s="32"/>
      <c r="ME641" s="32"/>
      <c r="MF641" s="32"/>
      <c r="MG641" s="32"/>
      <c r="MH641" s="32"/>
      <c r="MI641" s="32"/>
      <c r="MJ641" s="32"/>
      <c r="MK641" s="32"/>
      <c r="ML641" s="32"/>
      <c r="MM641" s="32"/>
      <c r="MN641" s="32"/>
      <c r="MO641" s="32"/>
      <c r="MP641" s="32"/>
      <c r="MQ641" s="32"/>
      <c r="MR641" s="32"/>
      <c r="MS641" s="32"/>
      <c r="MT641" s="32"/>
      <c r="MU641" s="32"/>
      <c r="MV641" s="32"/>
      <c r="MW641" s="32"/>
      <c r="MX641" s="32"/>
      <c r="MY641" s="32"/>
      <c r="MZ641" s="32"/>
      <c r="NA641" s="32"/>
      <c r="NB641" s="32"/>
      <c r="NC641" s="32"/>
      <c r="ND641" s="32"/>
      <c r="NE641" s="32"/>
      <c r="NF641" s="32"/>
      <c r="NG641" s="32"/>
      <c r="NH641" s="32"/>
      <c r="NI641" s="32"/>
      <c r="NJ641" s="32"/>
      <c r="NK641" s="32"/>
      <c r="NL641" s="32"/>
      <c r="NM641" s="32"/>
      <c r="NN641" s="32"/>
      <c r="NO641" s="32"/>
      <c r="NP641" s="32"/>
      <c r="NQ641" s="32"/>
      <c r="NR641" s="32"/>
      <c r="NS641" s="32"/>
      <c r="NT641" s="32"/>
      <c r="NU641" s="32"/>
      <c r="NV641" s="32"/>
      <c r="NW641" s="32"/>
      <c r="NX641" s="32"/>
      <c r="NY641" s="32"/>
      <c r="NZ641" s="32"/>
      <c r="OA641" s="32"/>
      <c r="OB641" s="32"/>
      <c r="OC641" s="32"/>
      <c r="OD641" s="32"/>
      <c r="OE641" s="32"/>
      <c r="OF641" s="32"/>
      <c r="OG641" s="32"/>
      <c r="OH641" s="32"/>
      <c r="OI641" s="32"/>
      <c r="OJ641" s="32"/>
      <c r="OK641" s="32"/>
      <c r="OL641" s="32"/>
      <c r="OM641" s="32"/>
      <c r="ON641" s="32"/>
      <c r="OO641" s="32"/>
      <c r="OP641" s="32"/>
      <c r="OQ641" s="32"/>
      <c r="OR641" s="32"/>
      <c r="OS641" s="32"/>
      <c r="OT641" s="32"/>
      <c r="OU641" s="32"/>
      <c r="OV641" s="32"/>
      <c r="OW641" s="32"/>
      <c r="OX641" s="32"/>
      <c r="OY641" s="32"/>
      <c r="OZ641" s="32"/>
      <c r="PA641" s="32"/>
      <c r="PB641" s="32"/>
      <c r="PC641" s="32"/>
      <c r="PD641" s="32"/>
      <c r="PE641" s="32"/>
      <c r="PF641" s="32"/>
      <c r="PG641" s="32"/>
      <c r="PH641" s="32"/>
      <c r="PI641" s="32"/>
      <c r="PJ641" s="32"/>
      <c r="PK641" s="32"/>
      <c r="PL641" s="32"/>
      <c r="PM641" s="32"/>
      <c r="PN641" s="32"/>
      <c r="PO641" s="32"/>
      <c r="PP641" s="32"/>
      <c r="PQ641" s="32"/>
      <c r="PR641" s="32"/>
      <c r="PS641" s="32"/>
      <c r="PT641" s="32"/>
      <c r="PU641" s="32"/>
      <c r="PV641" s="32"/>
      <c r="PW641" s="32"/>
      <c r="PX641" s="32"/>
      <c r="PY641" s="32"/>
      <c r="PZ641" s="32"/>
      <c r="QA641" s="32"/>
      <c r="QB641" s="32"/>
      <c r="QC641" s="32"/>
      <c r="QD641" s="32"/>
      <c r="QE641" s="32"/>
      <c r="QF641" s="32"/>
      <c r="QG641" s="32"/>
      <c r="QH641" s="32"/>
      <c r="QI641" s="32"/>
      <c r="QJ641" s="32"/>
      <c r="QK641" s="32"/>
      <c r="QL641" s="32"/>
      <c r="QM641" s="32"/>
      <c r="QN641" s="32"/>
      <c r="QO641" s="32"/>
      <c r="QP641" s="32"/>
      <c r="QQ641" s="32"/>
      <c r="QR641" s="32"/>
      <c r="QS641" s="32"/>
      <c r="QT641" s="32"/>
      <c r="QU641" s="32"/>
      <c r="QV641" s="32"/>
      <c r="QW641" s="32"/>
      <c r="QX641" s="32"/>
      <c r="QY641" s="32"/>
      <c r="QZ641" s="32"/>
      <c r="RA641" s="32"/>
      <c r="RB641" s="32"/>
      <c r="RC641" s="32"/>
      <c r="RD641" s="32"/>
      <c r="RE641" s="32"/>
      <c r="RF641" s="32"/>
      <c r="RG641" s="32"/>
      <c r="RH641" s="32"/>
      <c r="RI641" s="32"/>
      <c r="RJ641" s="32"/>
      <c r="RK641" s="32"/>
      <c r="RL641" s="32"/>
      <c r="RM641" s="32"/>
      <c r="RN641" s="32"/>
      <c r="RO641" s="32"/>
      <c r="RP641" s="32"/>
      <c r="RQ641" s="32"/>
      <c r="RR641" s="32"/>
      <c r="RS641" s="32"/>
      <c r="RT641" s="32"/>
      <c r="RU641" s="32"/>
      <c r="RV641" s="32"/>
      <c r="RW641" s="32"/>
      <c r="RX641" s="32"/>
      <c r="RY641" s="32"/>
      <c r="RZ641" s="32"/>
      <c r="SA641" s="32"/>
      <c r="SB641" s="32"/>
      <c r="SC641" s="32"/>
      <c r="SD641" s="32"/>
      <c r="SE641" s="32"/>
      <c r="SF641" s="32"/>
      <c r="SG641" s="32"/>
      <c r="SH641" s="32"/>
      <c r="SI641" s="32"/>
      <c r="SJ641" s="32"/>
      <c r="SK641" s="32"/>
      <c r="SL641" s="32"/>
      <c r="SM641" s="32"/>
      <c r="SN641" s="32"/>
      <c r="SO641" s="32"/>
      <c r="SP641" s="32"/>
      <c r="SQ641" s="32"/>
      <c r="SR641" s="32"/>
      <c r="SS641" s="32"/>
      <c r="ST641" s="32"/>
      <c r="SU641" s="32"/>
      <c r="SV641" s="32"/>
      <c r="SW641" s="32"/>
      <c r="SX641" s="32"/>
      <c r="SY641" s="32"/>
      <c r="SZ641" s="32"/>
      <c r="TA641" s="32"/>
      <c r="TB641" s="32"/>
      <c r="TC641" s="32"/>
      <c r="TD641" s="32"/>
      <c r="TE641" s="32"/>
      <c r="TF641" s="32"/>
      <c r="TG641" s="32"/>
      <c r="TH641" s="32"/>
      <c r="TI641" s="32"/>
      <c r="TJ641" s="32"/>
      <c r="TK641" s="32"/>
      <c r="TL641" s="32"/>
      <c r="TM641" s="32"/>
      <c r="TN641" s="32"/>
      <c r="TO641" s="32"/>
      <c r="TP641" s="32"/>
      <c r="TQ641" s="32"/>
      <c r="TR641" s="32"/>
      <c r="TS641" s="32"/>
      <c r="TT641" s="32"/>
      <c r="TU641" s="32"/>
      <c r="TV641" s="32"/>
      <c r="TW641" s="32"/>
      <c r="TX641" s="32"/>
      <c r="TY641" s="32"/>
      <c r="TZ641" s="32"/>
      <c r="UA641" s="32"/>
      <c r="UB641" s="32"/>
      <c r="UC641" s="32"/>
      <c r="UD641" s="32"/>
      <c r="UE641" s="32"/>
      <c r="UF641" s="32"/>
      <c r="UG641" s="32"/>
      <c r="UH641" s="32"/>
      <c r="UI641" s="32"/>
      <c r="UJ641" s="32"/>
      <c r="UK641" s="32"/>
      <c r="UL641" s="32"/>
      <c r="UM641" s="32"/>
      <c r="UN641" s="32"/>
      <c r="UO641" s="32"/>
      <c r="UP641" s="32"/>
      <c r="UQ641" s="32"/>
      <c r="UR641" s="32"/>
      <c r="US641" s="32"/>
      <c r="UT641" s="32"/>
      <c r="UU641" s="32"/>
      <c r="UV641" s="32"/>
      <c r="UW641" s="32"/>
      <c r="UX641" s="36"/>
    </row>
    <row r="642" spans="19:570" x14ac:dyDescent="0.25">
      <c r="S642" s="33">
        <v>8</v>
      </c>
      <c r="T642" s="169" t="str">
        <f>AB631</f>
        <v/>
      </c>
      <c r="U642" s="200" t="str">
        <f t="shared" si="4734"/>
        <v/>
      </c>
      <c r="V642" s="178" t="str">
        <f>IF($AA$14,$E$9*$Y$14/(1+V646*$T642),"")</f>
        <v/>
      </c>
      <c r="W642" s="181" t="str">
        <f>IF($AA$14,-1*V642*$U642/(1+V646*$U642),"")</f>
        <v/>
      </c>
      <c r="X642" s="178" t="str">
        <f>IF($AA$14,$E$9*$Y$14/(1+X646*$T642),"")</f>
        <v/>
      </c>
      <c r="Y642" s="181" t="str">
        <f>IF($AA$14,-1*X642*$U642/(1+X646*$U642),"")</f>
        <v/>
      </c>
      <c r="Z642" s="178" t="str">
        <f>IF($AA$14,$E$9*$Y$14/(1+Z646*$T642),"")</f>
        <v/>
      </c>
      <c r="AA642" s="181" t="str">
        <f>IF($AA$14,-1*Z642*$U642/(1+Z646*$U642),"")</f>
        <v/>
      </c>
      <c r="AB642" s="178" t="str">
        <f>IF($AA$14,$E$9*$Y$14/(1+AB646*$T642),"")</f>
        <v/>
      </c>
      <c r="AC642" s="181" t="str">
        <f>IF($AA$14,-1*AB642*$U642/(1+AB646*$U642),"")</f>
        <v/>
      </c>
      <c r="AD642" s="178" t="str">
        <f>IF($AA$14,$E$9*$Y$14/(1+AD646*$T642),"")</f>
        <v/>
      </c>
      <c r="AE642" s="181" t="str">
        <f>IF($AA$14,-1*AD642*$U642/(1+AD646*$U642),"")</f>
        <v/>
      </c>
      <c r="AF642" s="178" t="str">
        <f>IF($AA$14,$E$9*$Y$14/(1+AF646*$T642),"")</f>
        <v/>
      </c>
      <c r="AG642" s="181" t="str">
        <f>IF($AA$14,-1*AF642*$U642/(1+AF646*$U642),"")</f>
        <v/>
      </c>
      <c r="AH642" s="178" t="str">
        <f>IF($AA$14,$E$9*$Y$14/(1+AH646*$T642),"")</f>
        <v/>
      </c>
      <c r="AI642" s="181" t="str">
        <f>IF($AA$14,-1*AH642*$U642/(1+AH646*$U642),"")</f>
        <v/>
      </c>
      <c r="AJ642" s="178" t="str">
        <f>IF($AA$14,$E$9*$Y$14/(1+AJ646*$T642),"")</f>
        <v/>
      </c>
      <c r="AK642" s="181" t="str">
        <f>IF($AA$14,-1*AJ642*$U642/(1+AJ646*$U642),"")</f>
        <v/>
      </c>
      <c r="AL642" s="178" t="str">
        <f>IF($AA$14,$E$9*$Y$14/(1+AL646*$T642),"")</f>
        <v/>
      </c>
      <c r="AM642" s="181" t="str">
        <f>IF($AA$14,-1*AL642*$U642/(1+AL646*$U642),"")</f>
        <v/>
      </c>
      <c r="AN642" s="178" t="str">
        <f>IF($AA$14,$E$9*$Y$14/(1+AN646*$T642),"")</f>
        <v/>
      </c>
      <c r="AO642" s="181" t="str">
        <f>IF($AA$14,-1*AN642*$U642/(1+AN646*$U642),"")</f>
        <v/>
      </c>
      <c r="AP642" s="178" t="str">
        <f>IF($AA$14,$E$9*$Y$14/(1+AP646*$T642),"")</f>
        <v/>
      </c>
      <c r="AQ642" s="181" t="str">
        <f>IF($AA$14,-1*AP642*$U642/(1+AP646*$U642),"")</f>
        <v/>
      </c>
      <c r="AR642" s="178" t="str">
        <f>IF($AA$14,$E$9*$Y$14/(1+AR646*$T642),"")</f>
        <v/>
      </c>
      <c r="AS642" s="181" t="str">
        <f>IF($AA$14,-1*AR642*$U642/(1+AR646*$U642),"")</f>
        <v/>
      </c>
      <c r="AT642" s="178" t="str">
        <f>IF($AA$14,$E$9*$Y$14/(1+AT646*$T642),"")</f>
        <v/>
      </c>
      <c r="AU642" s="181" t="str">
        <f>IF($AA$14,-1*AT642*$U642/(1+AT646*$U642),"")</f>
        <v/>
      </c>
      <c r="AV642" s="178" t="str">
        <f>IF($AA$14,$E$9*$Y$14/(1+AV646*$T642),"")</f>
        <v/>
      </c>
      <c r="AW642" s="181" t="str">
        <f>IF($AA$14,-1*AV642*$U642/(1+AV646*$U642),"")</f>
        <v/>
      </c>
      <c r="AX642" s="178" t="str">
        <f>IF($AA$14,$E$9*$Y$14/(1+AX646*$T642),"")</f>
        <v/>
      </c>
      <c r="AY642" s="181" t="str">
        <f>IF($AA$14,-1*AX642*$U642/(1+AX646*$U642),"")</f>
        <v/>
      </c>
      <c r="AZ642" s="178" t="str">
        <f>IF($AA$14,$E$9*$Y$14/(1+AZ646*$T642),"")</f>
        <v/>
      </c>
      <c r="BA642" s="181" t="str">
        <f>IF($AA$14,-1*AZ642*$U642/(1+AZ646*$U642),"")</f>
        <v/>
      </c>
      <c r="BB642" s="178" t="str">
        <f>IF($AA$14,$E$9*$Y$14/(1+BB646*$T642),"")</f>
        <v/>
      </c>
      <c r="BC642" s="181" t="str">
        <f>IF($AA$14,-1*BB642*$U642/(1+BB646*$U642),"")</f>
        <v/>
      </c>
      <c r="BD642" s="178" t="str">
        <f>IF($AA$14,$E$9*$Y$14/(1+BD646*$T642),"")</f>
        <v/>
      </c>
      <c r="BE642" s="181" t="str">
        <f>IF($AA$14,-1*BD642*$U642/(1+BD646*$U642),"")</f>
        <v/>
      </c>
      <c r="BF642" s="178" t="str">
        <f>IF($AA$14,$E$9*$Y$14/(1+BF646*$T642),"")</f>
        <v/>
      </c>
      <c r="BG642" s="181" t="str">
        <f>IF($AA$14,-1*BF642*$U642/(1+BF646*$U642),"")</f>
        <v/>
      </c>
      <c r="BH642" s="178" t="str">
        <f>IF($AA$14,$E$9*$Y$14/(1+BH646*$T642),"")</f>
        <v/>
      </c>
      <c r="BI642" s="181" t="str">
        <f>IF($AA$14,-1*BH642*$U642/(1+BH646*$U642),"")</f>
        <v/>
      </c>
      <c r="BJ642" s="178" t="str">
        <f>IF($AA$14,$E$9*$Y$14/(1+BJ646*$T642),"")</f>
        <v/>
      </c>
      <c r="BK642" s="181" t="str">
        <f>IF($AA$14,-1*BJ642*$U642/(1+BJ646*$U642),"")</f>
        <v/>
      </c>
      <c r="BL642" s="178" t="str">
        <f>IF($AA$14,$E$9*$Y$14/(1+BL646*$T642),"")</f>
        <v/>
      </c>
      <c r="BM642" s="181" t="str">
        <f>IF($AA$14,-1*BL642*$U642/(1+BL646*$U642),"")</f>
        <v/>
      </c>
      <c r="BN642" s="178" t="str">
        <f>IF($AA$14,$E$9*$Y$14/(1+BN646*$T642),"")</f>
        <v/>
      </c>
      <c r="BO642" s="181" t="str">
        <f>IF($AA$14,-1*BN642*$U642/(1+BN646*$U642),"")</f>
        <v/>
      </c>
      <c r="BP642" s="178" t="str">
        <f>IF($AA$14,$E$9*$Y$14/(1+BP646*$T642),"")</f>
        <v/>
      </c>
      <c r="BQ642" s="181" t="str">
        <f>IF($AA$14,-1*BP642*$U642/(1+BP646*$U642),"")</f>
        <v/>
      </c>
      <c r="BR642" s="178" t="str">
        <f>IF($AA$14,$E$9*$Y$14/(1+BR646*$T642),"")</f>
        <v/>
      </c>
      <c r="BS642" s="181" t="str">
        <f>IF($AA$14,-1*BR642*$U642/(1+BR646*$U642),"")</f>
        <v/>
      </c>
      <c r="BT642" s="178" t="str">
        <f>IF($AA$14,$E$9*$Y$14/(1+BT646*$T642),"")</f>
        <v/>
      </c>
      <c r="BU642" s="181" t="str">
        <f>IF($AA$14,-1*BT642*$U642/(1+BT646*$U642),"")</f>
        <v/>
      </c>
      <c r="BV642" s="178" t="str">
        <f>IF($AA$14,$E$9*$Y$14/(1+BV646*$T642),"")</f>
        <v/>
      </c>
      <c r="BW642" s="181" t="str">
        <f>IF($AA$14,-1*BV642*$U642/(1+BV646*$U642),"")</f>
        <v/>
      </c>
      <c r="BX642" s="178" t="str">
        <f>IF($AA$14,$E$9*$Y$14/(1+BX646*$T642),"")</f>
        <v/>
      </c>
      <c r="BY642" s="181" t="str">
        <f>IF($AA$14,-1*BX642*$U642/(1+BX646*$U642),"")</f>
        <v/>
      </c>
      <c r="BZ642" s="178" t="str">
        <f>IF($AA$14,$E$9*$Y$14/(1+BZ646*$T642),"")</f>
        <v/>
      </c>
      <c r="CA642" s="181" t="str">
        <f>IF($AA$14,-1*BZ642*$U642/(1+BZ646*$U642),"")</f>
        <v/>
      </c>
      <c r="CB642" s="178" t="str">
        <f>IF($AA$14,$E$9*$Y$14/(1+CB646*$T642),"")</f>
        <v/>
      </c>
      <c r="CC642" s="181" t="str">
        <f>IF($AA$14,-1*CB642*$U642/(1+CB646*$U642),"")</f>
        <v/>
      </c>
      <c r="CD642" s="103" t="str">
        <f>IF($AA$14,$E$9*$Y$14/(1+CD646*U642),"")</f>
        <v/>
      </c>
      <c r="CE642" s="189" t="str">
        <f>IF($AA$14,CD642*CD646*U642,"")</f>
        <v/>
      </c>
      <c r="CF642" s="32"/>
      <c r="CG642" s="32"/>
      <c r="CH642" s="32"/>
      <c r="CI642" s="32"/>
      <c r="CJ642" s="32"/>
      <c r="CK642" s="32"/>
      <c r="CL642" s="32"/>
      <c r="CM642" s="32"/>
      <c r="CN642" s="32"/>
      <c r="CO642" s="32"/>
      <c r="CP642" s="32"/>
      <c r="CQ642" s="32"/>
      <c r="CR642" s="32"/>
      <c r="CS642" s="32"/>
      <c r="CT642" s="32"/>
      <c r="CU642" s="32"/>
      <c r="CV642" s="32"/>
      <c r="CW642" s="32"/>
      <c r="CX642" s="32"/>
      <c r="CY642" s="32"/>
      <c r="CZ642" s="32"/>
      <c r="DA642" s="32"/>
      <c r="DB642" s="32"/>
      <c r="DC642" s="32"/>
      <c r="DD642" s="32"/>
      <c r="DE642" s="32"/>
      <c r="DF642" s="32"/>
      <c r="DG642" s="32"/>
      <c r="DH642" s="32"/>
      <c r="DI642" s="32"/>
      <c r="DJ642" s="32"/>
      <c r="DK642" s="32"/>
      <c r="DL642" s="32"/>
      <c r="DM642" s="32"/>
      <c r="DN642" s="32"/>
      <c r="DO642" s="32"/>
      <c r="DP642" s="32"/>
      <c r="DQ642" s="32"/>
      <c r="DR642" s="32"/>
      <c r="DS642" s="32"/>
      <c r="DT642" s="32"/>
      <c r="DU642" s="32"/>
      <c r="DV642" s="32"/>
      <c r="DW642" s="32"/>
      <c r="DX642" s="32"/>
      <c r="DY642" s="32"/>
      <c r="DZ642" s="32"/>
      <c r="EA642" s="32"/>
      <c r="EB642" s="32"/>
      <c r="EC642" s="32"/>
      <c r="ED642" s="32"/>
      <c r="EE642" s="32"/>
      <c r="EF642" s="32"/>
      <c r="EG642" s="32"/>
      <c r="EH642" s="32"/>
      <c r="EI642" s="32"/>
      <c r="EJ642" s="32"/>
      <c r="EK642" s="32"/>
      <c r="EL642" s="32"/>
      <c r="EM642" s="32"/>
      <c r="EN642" s="32"/>
      <c r="EO642" s="32"/>
      <c r="EP642" s="32"/>
      <c r="EQ642" s="32"/>
      <c r="ER642" s="32"/>
      <c r="ES642" s="32"/>
      <c r="ET642" s="32"/>
      <c r="EU642" s="32"/>
      <c r="EV642" s="32"/>
      <c r="EW642" s="32"/>
      <c r="EX642" s="32"/>
      <c r="EY642" s="32"/>
      <c r="EZ642" s="32"/>
      <c r="FA642" s="32"/>
      <c r="FB642" s="32"/>
      <c r="FC642" s="32"/>
      <c r="FD642" s="32"/>
      <c r="FE642" s="32"/>
      <c r="FF642" s="32"/>
      <c r="FG642" s="32"/>
      <c r="FH642" s="32"/>
      <c r="FI642" s="32"/>
      <c r="FJ642" s="32"/>
      <c r="FK642" s="32"/>
      <c r="FL642" s="32"/>
      <c r="FM642" s="32"/>
      <c r="FN642" s="32"/>
      <c r="FO642" s="32"/>
      <c r="FP642" s="32"/>
      <c r="FQ642" s="32"/>
      <c r="FR642" s="32"/>
      <c r="FS642" s="32"/>
      <c r="FT642" s="32"/>
      <c r="FU642" s="32"/>
      <c r="FV642" s="32"/>
      <c r="FW642" s="32"/>
      <c r="FX642" s="32"/>
      <c r="FY642" s="32"/>
      <c r="FZ642" s="32"/>
      <c r="GA642" s="32"/>
      <c r="GB642" s="32"/>
      <c r="GC642" s="32"/>
      <c r="GD642" s="32"/>
      <c r="GE642" s="32"/>
      <c r="GF642" s="32"/>
      <c r="GG642" s="32"/>
      <c r="GH642" s="32"/>
      <c r="GI642" s="32"/>
      <c r="GJ642" s="32"/>
      <c r="GK642" s="32"/>
      <c r="GL642" s="32"/>
      <c r="GM642" s="32"/>
      <c r="GN642" s="32"/>
      <c r="GO642" s="32"/>
      <c r="GP642" s="32"/>
      <c r="GQ642" s="32"/>
      <c r="GR642" s="32"/>
      <c r="GS642" s="32"/>
      <c r="GT642" s="32"/>
      <c r="GU642" s="32"/>
      <c r="GV642" s="32"/>
      <c r="GW642" s="32"/>
      <c r="GX642" s="32"/>
      <c r="GY642" s="32"/>
      <c r="GZ642" s="32"/>
      <c r="HA642" s="32"/>
      <c r="HB642" s="32"/>
      <c r="HC642" s="32"/>
      <c r="HD642" s="32"/>
      <c r="HE642" s="32"/>
      <c r="HF642" s="32"/>
      <c r="HG642" s="32"/>
      <c r="HH642" s="32"/>
      <c r="HI642" s="32"/>
      <c r="HJ642" s="32"/>
      <c r="HK642" s="32"/>
      <c r="HL642" s="32"/>
      <c r="HM642" s="32"/>
      <c r="HN642" s="32"/>
      <c r="HO642" s="32"/>
      <c r="HP642" s="32"/>
      <c r="HQ642" s="32"/>
      <c r="HR642" s="32"/>
      <c r="HS642" s="32"/>
      <c r="HT642" s="32"/>
      <c r="HU642" s="32"/>
      <c r="HV642" s="32"/>
      <c r="HW642" s="32"/>
      <c r="HX642" s="32"/>
      <c r="HY642" s="32"/>
      <c r="HZ642" s="32"/>
      <c r="IA642" s="32"/>
      <c r="IB642" s="32"/>
      <c r="IC642" s="32"/>
      <c r="ID642" s="32"/>
      <c r="IE642" s="32"/>
      <c r="IF642" s="32"/>
      <c r="IG642" s="32"/>
      <c r="IH642" s="32"/>
      <c r="II642" s="32"/>
      <c r="IJ642" s="32"/>
      <c r="IK642" s="32"/>
      <c r="IL642" s="32"/>
      <c r="IM642" s="32"/>
      <c r="IN642" s="32"/>
      <c r="IO642" s="32"/>
      <c r="IP642" s="32"/>
      <c r="IQ642" s="32"/>
      <c r="IR642" s="32"/>
      <c r="IS642" s="32"/>
      <c r="IT642" s="32"/>
      <c r="IU642" s="32"/>
      <c r="IV642" s="32"/>
      <c r="IW642" s="32"/>
      <c r="IX642" s="32"/>
      <c r="IY642" s="32"/>
      <c r="IZ642" s="32"/>
      <c r="JA642" s="32"/>
      <c r="JB642" s="32"/>
      <c r="JC642" s="32"/>
      <c r="JD642" s="32"/>
      <c r="JE642" s="32"/>
      <c r="JF642" s="32"/>
      <c r="JG642" s="32"/>
      <c r="JH642" s="32"/>
      <c r="JI642" s="32"/>
      <c r="JJ642" s="32"/>
      <c r="JK642" s="32"/>
      <c r="JL642" s="32"/>
      <c r="JM642" s="32"/>
      <c r="JN642" s="32"/>
      <c r="JO642" s="32"/>
      <c r="JP642" s="32"/>
      <c r="JQ642" s="32"/>
      <c r="JR642" s="32"/>
      <c r="JS642" s="32"/>
      <c r="JT642" s="32"/>
      <c r="JU642" s="32"/>
      <c r="JV642" s="32"/>
      <c r="JW642" s="32"/>
      <c r="JX642" s="32"/>
      <c r="JY642" s="32"/>
      <c r="JZ642" s="32"/>
      <c r="KA642" s="32"/>
      <c r="KB642" s="32"/>
      <c r="KC642" s="32"/>
      <c r="KD642" s="32"/>
      <c r="KE642" s="32"/>
      <c r="KF642" s="32"/>
      <c r="KG642" s="32"/>
      <c r="KH642" s="32"/>
      <c r="KI642" s="32"/>
      <c r="KJ642" s="32"/>
      <c r="KK642" s="32"/>
      <c r="KL642" s="32"/>
      <c r="KM642" s="32"/>
      <c r="KN642" s="32"/>
      <c r="KO642" s="32"/>
      <c r="KP642" s="32"/>
      <c r="KQ642" s="32"/>
      <c r="KR642" s="32"/>
      <c r="KS642" s="32"/>
      <c r="KT642" s="32"/>
      <c r="KU642" s="32"/>
      <c r="KV642" s="32"/>
      <c r="KW642" s="32"/>
      <c r="KX642" s="32"/>
      <c r="KY642" s="32"/>
      <c r="KZ642" s="32"/>
      <c r="LA642" s="32"/>
      <c r="LB642" s="32"/>
      <c r="LC642" s="32"/>
      <c r="LD642" s="32"/>
      <c r="LE642" s="32"/>
      <c r="LF642" s="32"/>
      <c r="LG642" s="32"/>
      <c r="LH642" s="32"/>
      <c r="LI642" s="32"/>
      <c r="LJ642" s="32"/>
      <c r="LK642" s="32"/>
      <c r="LL642" s="32"/>
      <c r="LM642" s="32"/>
      <c r="LN642" s="32"/>
      <c r="LO642" s="32"/>
      <c r="LP642" s="32"/>
      <c r="LQ642" s="32"/>
      <c r="LR642" s="32"/>
      <c r="LS642" s="32"/>
      <c r="LT642" s="32"/>
      <c r="LU642" s="32"/>
      <c r="LV642" s="32"/>
      <c r="LW642" s="32"/>
      <c r="LX642" s="32"/>
      <c r="LY642" s="32"/>
      <c r="LZ642" s="32"/>
      <c r="MA642" s="32"/>
      <c r="MB642" s="32"/>
      <c r="MC642" s="32"/>
      <c r="MD642" s="32"/>
      <c r="ME642" s="32"/>
      <c r="MF642" s="32"/>
      <c r="MG642" s="32"/>
      <c r="MH642" s="32"/>
      <c r="MI642" s="32"/>
      <c r="MJ642" s="32"/>
      <c r="MK642" s="32"/>
      <c r="ML642" s="32"/>
      <c r="MM642" s="32"/>
      <c r="MN642" s="32"/>
      <c r="MO642" s="32"/>
      <c r="MP642" s="32"/>
      <c r="MQ642" s="32"/>
      <c r="MR642" s="32"/>
      <c r="MS642" s="32"/>
      <c r="MT642" s="32"/>
      <c r="MU642" s="32"/>
      <c r="MV642" s="32"/>
      <c r="MW642" s="32"/>
      <c r="MX642" s="32"/>
      <c r="MY642" s="32"/>
      <c r="MZ642" s="32"/>
      <c r="NA642" s="32"/>
      <c r="NB642" s="32"/>
      <c r="NC642" s="32"/>
      <c r="ND642" s="32"/>
      <c r="NE642" s="32"/>
      <c r="NF642" s="32"/>
      <c r="NG642" s="32"/>
      <c r="NH642" s="32"/>
      <c r="NI642" s="32"/>
      <c r="NJ642" s="32"/>
      <c r="NK642" s="32"/>
      <c r="NL642" s="32"/>
      <c r="NM642" s="32"/>
      <c r="NN642" s="32"/>
      <c r="NO642" s="32"/>
      <c r="NP642" s="32"/>
      <c r="NQ642" s="32"/>
      <c r="NR642" s="32"/>
      <c r="NS642" s="32"/>
      <c r="NT642" s="32"/>
      <c r="NU642" s="32"/>
      <c r="NV642" s="32"/>
      <c r="NW642" s="32"/>
      <c r="NX642" s="32"/>
      <c r="NY642" s="32"/>
      <c r="NZ642" s="32"/>
      <c r="OA642" s="32"/>
      <c r="OB642" s="32"/>
      <c r="OC642" s="32"/>
      <c r="OD642" s="32"/>
      <c r="OE642" s="32"/>
      <c r="OF642" s="32"/>
      <c r="OG642" s="32"/>
      <c r="OH642" s="32"/>
      <c r="OI642" s="32"/>
      <c r="OJ642" s="32"/>
      <c r="OK642" s="32"/>
      <c r="OL642" s="32"/>
      <c r="OM642" s="32"/>
      <c r="ON642" s="32"/>
      <c r="OO642" s="32"/>
      <c r="OP642" s="32"/>
      <c r="OQ642" s="32"/>
      <c r="OR642" s="32"/>
      <c r="OS642" s="32"/>
      <c r="OT642" s="32"/>
      <c r="OU642" s="32"/>
      <c r="OV642" s="32"/>
      <c r="OW642" s="32"/>
      <c r="OX642" s="32"/>
      <c r="OY642" s="32"/>
      <c r="OZ642" s="32"/>
      <c r="PA642" s="32"/>
      <c r="PB642" s="32"/>
      <c r="PC642" s="32"/>
      <c r="PD642" s="32"/>
      <c r="PE642" s="32"/>
      <c r="PF642" s="32"/>
      <c r="PG642" s="32"/>
      <c r="PH642" s="32"/>
      <c r="PI642" s="32"/>
      <c r="PJ642" s="32"/>
      <c r="PK642" s="32"/>
      <c r="PL642" s="32"/>
      <c r="PM642" s="32"/>
      <c r="PN642" s="32"/>
      <c r="PO642" s="32"/>
      <c r="PP642" s="32"/>
      <c r="PQ642" s="32"/>
      <c r="PR642" s="32"/>
      <c r="PS642" s="32"/>
      <c r="PT642" s="32"/>
      <c r="PU642" s="32"/>
      <c r="PV642" s="32"/>
      <c r="PW642" s="32"/>
      <c r="PX642" s="32"/>
      <c r="PY642" s="32"/>
      <c r="PZ642" s="32"/>
      <c r="QA642" s="32"/>
      <c r="QB642" s="32"/>
      <c r="QC642" s="32"/>
      <c r="QD642" s="32"/>
      <c r="QE642" s="32"/>
      <c r="QF642" s="32"/>
      <c r="QG642" s="32"/>
      <c r="QH642" s="32"/>
      <c r="QI642" s="32"/>
      <c r="QJ642" s="32"/>
      <c r="QK642" s="32"/>
      <c r="QL642" s="32"/>
      <c r="QM642" s="32"/>
      <c r="QN642" s="32"/>
      <c r="QO642" s="32"/>
      <c r="QP642" s="32"/>
      <c r="QQ642" s="32"/>
      <c r="QR642" s="32"/>
      <c r="QS642" s="32"/>
      <c r="QT642" s="32"/>
      <c r="QU642" s="32"/>
      <c r="QV642" s="32"/>
      <c r="QW642" s="32"/>
      <c r="QX642" s="32"/>
      <c r="QY642" s="32"/>
      <c r="QZ642" s="32"/>
      <c r="RA642" s="32"/>
      <c r="RB642" s="32"/>
      <c r="RC642" s="32"/>
      <c r="RD642" s="32"/>
      <c r="RE642" s="32"/>
      <c r="RF642" s="32"/>
      <c r="RG642" s="32"/>
      <c r="RH642" s="32"/>
      <c r="RI642" s="32"/>
      <c r="RJ642" s="32"/>
      <c r="RK642" s="32"/>
      <c r="RL642" s="32"/>
      <c r="RM642" s="32"/>
      <c r="RN642" s="32"/>
      <c r="RO642" s="32"/>
      <c r="RP642" s="32"/>
      <c r="RQ642" s="32"/>
      <c r="RR642" s="32"/>
      <c r="RS642" s="32"/>
      <c r="RT642" s="32"/>
      <c r="RU642" s="32"/>
      <c r="RV642" s="32"/>
      <c r="RW642" s="32"/>
      <c r="RX642" s="32"/>
      <c r="RY642" s="32"/>
      <c r="RZ642" s="32"/>
      <c r="SA642" s="32"/>
      <c r="SB642" s="32"/>
      <c r="SC642" s="32"/>
      <c r="SD642" s="32"/>
      <c r="SE642" s="32"/>
      <c r="SF642" s="32"/>
      <c r="SG642" s="32"/>
      <c r="SH642" s="32"/>
      <c r="SI642" s="32"/>
      <c r="SJ642" s="32"/>
      <c r="SK642" s="32"/>
      <c r="SL642" s="32"/>
      <c r="SM642" s="32"/>
      <c r="SN642" s="32"/>
      <c r="SO642" s="32"/>
      <c r="SP642" s="32"/>
      <c r="SQ642" s="32"/>
      <c r="SR642" s="32"/>
      <c r="SS642" s="32"/>
      <c r="ST642" s="32"/>
      <c r="SU642" s="32"/>
      <c r="SV642" s="32"/>
      <c r="SW642" s="32"/>
      <c r="SX642" s="32"/>
      <c r="SY642" s="32"/>
      <c r="SZ642" s="32"/>
      <c r="TA642" s="32"/>
      <c r="TB642" s="32"/>
      <c r="TC642" s="32"/>
      <c r="TD642" s="32"/>
      <c r="TE642" s="32"/>
      <c r="TF642" s="32"/>
      <c r="TG642" s="32"/>
      <c r="TH642" s="32"/>
      <c r="TI642" s="32"/>
      <c r="TJ642" s="32"/>
      <c r="TK642" s="32"/>
      <c r="TL642" s="32"/>
      <c r="TM642" s="32"/>
      <c r="TN642" s="32"/>
      <c r="TO642" s="32"/>
      <c r="TP642" s="32"/>
      <c r="TQ642" s="32"/>
      <c r="TR642" s="32"/>
      <c r="TS642" s="32"/>
      <c r="TT642" s="32"/>
      <c r="TU642" s="32"/>
      <c r="TV642" s="32"/>
      <c r="TW642" s="32"/>
      <c r="TX642" s="32"/>
      <c r="TY642" s="32"/>
      <c r="TZ642" s="32"/>
      <c r="UA642" s="32"/>
      <c r="UB642" s="32"/>
      <c r="UC642" s="32"/>
      <c r="UD642" s="32"/>
      <c r="UE642" s="32"/>
      <c r="UF642" s="32"/>
      <c r="UG642" s="32"/>
      <c r="UH642" s="32"/>
      <c r="UI642" s="32"/>
      <c r="UJ642" s="32"/>
      <c r="UK642" s="32"/>
      <c r="UL642" s="32"/>
      <c r="UM642" s="32"/>
      <c r="UN642" s="32"/>
      <c r="UO642" s="32"/>
      <c r="UP642" s="32"/>
      <c r="UQ642" s="32"/>
      <c r="UR642" s="32"/>
      <c r="US642" s="32"/>
      <c r="UT642" s="32"/>
      <c r="UU642" s="32"/>
      <c r="UV642" s="32"/>
      <c r="UW642" s="32"/>
      <c r="UX642" s="36"/>
    </row>
    <row r="643" spans="19:570" x14ac:dyDescent="0.25">
      <c r="S643" s="33">
        <v>9</v>
      </c>
      <c r="T643" s="169" t="str">
        <f>AC631</f>
        <v/>
      </c>
      <c r="U643" s="200" t="str">
        <f t="shared" si="4734"/>
        <v/>
      </c>
      <c r="V643" s="178" t="str">
        <f>IF($AA$15,$E$9*$Y$15/(1+V646*$T643),"")</f>
        <v/>
      </c>
      <c r="W643" s="181" t="str">
        <f>IF($AA$15,-1*V643*$U643/(1+V646*$U643),"")</f>
        <v/>
      </c>
      <c r="X643" s="178" t="str">
        <f>IF($AA$15,$E$9*$Y$15/(1+X646*$T643),"")</f>
        <v/>
      </c>
      <c r="Y643" s="181" t="str">
        <f>IF($AA$15,-1*X643*$U643/(1+X646*$U643),"")</f>
        <v/>
      </c>
      <c r="Z643" s="178" t="str">
        <f>IF($AA$15,$E$9*$Y$15/(1+Z646*$T643),"")</f>
        <v/>
      </c>
      <c r="AA643" s="181" t="str">
        <f>IF($AA$15,-1*Z643*$U643/(1+Z646*$U643),"")</f>
        <v/>
      </c>
      <c r="AB643" s="178" t="str">
        <f>IF($AA$15,$E$9*$Y$15/(1+AB646*$T643),"")</f>
        <v/>
      </c>
      <c r="AC643" s="181" t="str">
        <f>IF($AA$15,-1*AB643*$U643/(1+AB646*$U643),"")</f>
        <v/>
      </c>
      <c r="AD643" s="178" t="str">
        <f>IF($AA$15,$E$9*$Y$15/(1+AD646*$T643),"")</f>
        <v/>
      </c>
      <c r="AE643" s="181" t="str">
        <f>IF($AA$15,-1*AD643*$U643/(1+AD646*$U643),"")</f>
        <v/>
      </c>
      <c r="AF643" s="178" t="str">
        <f>IF($AA$15,$E$9*$Y$15/(1+AF646*$T643),"")</f>
        <v/>
      </c>
      <c r="AG643" s="181" t="str">
        <f>IF($AA$15,-1*AF643*$U643/(1+AF646*$U643),"")</f>
        <v/>
      </c>
      <c r="AH643" s="178" t="str">
        <f>IF($AA$15,$E$9*$Y$15/(1+AH646*$T643),"")</f>
        <v/>
      </c>
      <c r="AI643" s="181" t="str">
        <f>IF($AA$15,-1*AH643*$U643/(1+AH646*$U643),"")</f>
        <v/>
      </c>
      <c r="AJ643" s="178" t="str">
        <f>IF($AA$15,$E$9*$Y$15/(1+AJ646*$T643),"")</f>
        <v/>
      </c>
      <c r="AK643" s="181" t="str">
        <f>IF($AA$15,-1*AJ643*$U643/(1+AJ646*$U643),"")</f>
        <v/>
      </c>
      <c r="AL643" s="178" t="str">
        <f>IF($AA$15,$E$9*$Y$15/(1+AL646*$T643),"")</f>
        <v/>
      </c>
      <c r="AM643" s="181" t="str">
        <f>IF($AA$15,-1*AL643*$U643/(1+AL646*$U643),"")</f>
        <v/>
      </c>
      <c r="AN643" s="178" t="str">
        <f>IF($AA$15,$E$9*$Y$15/(1+AN646*$T643),"")</f>
        <v/>
      </c>
      <c r="AO643" s="181" t="str">
        <f>IF($AA$15,-1*AN643*$U643/(1+AN646*$U643),"")</f>
        <v/>
      </c>
      <c r="AP643" s="178" t="str">
        <f>IF($AA$15,$E$9*$Y$15/(1+AP646*$T643),"")</f>
        <v/>
      </c>
      <c r="AQ643" s="181" t="str">
        <f>IF($AA$15,-1*AP643*$U643/(1+AP646*$U643),"")</f>
        <v/>
      </c>
      <c r="AR643" s="178" t="str">
        <f>IF($AA$15,$E$9*$Y$15/(1+AR646*$T643),"")</f>
        <v/>
      </c>
      <c r="AS643" s="181" t="str">
        <f>IF($AA$15,-1*AR643*$U643/(1+AR646*$U643),"")</f>
        <v/>
      </c>
      <c r="AT643" s="178" t="str">
        <f>IF($AA$15,$E$9*$Y$15/(1+AT646*$T643),"")</f>
        <v/>
      </c>
      <c r="AU643" s="181" t="str">
        <f>IF($AA$15,-1*AT643*$U643/(1+AT646*$U643),"")</f>
        <v/>
      </c>
      <c r="AV643" s="178" t="str">
        <f>IF($AA$15,$E$9*$Y$15/(1+AV646*$T643),"")</f>
        <v/>
      </c>
      <c r="AW643" s="181" t="str">
        <f>IF($AA$15,-1*AV643*$U643/(1+AV646*$U643),"")</f>
        <v/>
      </c>
      <c r="AX643" s="178" t="str">
        <f>IF($AA$15,$E$9*$Y$15/(1+AX646*$T643),"")</f>
        <v/>
      </c>
      <c r="AY643" s="181" t="str">
        <f>IF($AA$15,-1*AX643*$U643/(1+AX646*$U643),"")</f>
        <v/>
      </c>
      <c r="AZ643" s="178" t="str">
        <f>IF($AA$15,$E$9*$Y$15/(1+AZ646*$T643),"")</f>
        <v/>
      </c>
      <c r="BA643" s="181" t="str">
        <f>IF($AA$15,-1*AZ643*$U643/(1+AZ646*$U643),"")</f>
        <v/>
      </c>
      <c r="BB643" s="178" t="str">
        <f>IF($AA$15,$E$9*$Y$15/(1+BB646*$T643),"")</f>
        <v/>
      </c>
      <c r="BC643" s="181" t="str">
        <f>IF($AA$15,-1*BB643*$U643/(1+BB646*$U643),"")</f>
        <v/>
      </c>
      <c r="BD643" s="178" t="str">
        <f>IF($AA$15,$E$9*$Y$15/(1+BD646*$T643),"")</f>
        <v/>
      </c>
      <c r="BE643" s="181" t="str">
        <f>IF($AA$15,-1*BD643*$U643/(1+BD646*$U643),"")</f>
        <v/>
      </c>
      <c r="BF643" s="178" t="str">
        <f>IF($AA$15,$E$9*$Y$15/(1+BF646*$T643),"")</f>
        <v/>
      </c>
      <c r="BG643" s="181" t="str">
        <f>IF($AA$15,-1*BF643*$U643/(1+BF646*$U643),"")</f>
        <v/>
      </c>
      <c r="BH643" s="178" t="str">
        <f>IF($AA$15,$E$9*$Y$15/(1+BH646*$T643),"")</f>
        <v/>
      </c>
      <c r="BI643" s="181" t="str">
        <f>IF($AA$15,-1*BH643*$U643/(1+BH646*$U643),"")</f>
        <v/>
      </c>
      <c r="BJ643" s="178" t="str">
        <f>IF($AA$15,$E$9*$Y$15/(1+BJ646*$T643),"")</f>
        <v/>
      </c>
      <c r="BK643" s="181" t="str">
        <f>IF($AA$15,-1*BJ643*$U643/(1+BJ646*$U643),"")</f>
        <v/>
      </c>
      <c r="BL643" s="178" t="str">
        <f>IF($AA$15,$E$9*$Y$15/(1+BL646*$T643),"")</f>
        <v/>
      </c>
      <c r="BM643" s="181" t="str">
        <f>IF($AA$15,-1*BL643*$U643/(1+BL646*$U643),"")</f>
        <v/>
      </c>
      <c r="BN643" s="178" t="str">
        <f>IF($AA$15,$E$9*$Y$15/(1+BN646*$T643),"")</f>
        <v/>
      </c>
      <c r="BO643" s="181" t="str">
        <f>IF($AA$15,-1*BN643*$U643/(1+BN646*$U643),"")</f>
        <v/>
      </c>
      <c r="BP643" s="178" t="str">
        <f>IF($AA$15,$E$9*$Y$15/(1+BP646*$T643),"")</f>
        <v/>
      </c>
      <c r="BQ643" s="181" t="str">
        <f>IF($AA$15,-1*BP643*$U643/(1+BP646*$U643),"")</f>
        <v/>
      </c>
      <c r="BR643" s="178" t="str">
        <f>IF($AA$15,$E$9*$Y$15/(1+BR646*$T643),"")</f>
        <v/>
      </c>
      <c r="BS643" s="181" t="str">
        <f>IF($AA$15,-1*BR643*$U643/(1+BR646*$U643),"")</f>
        <v/>
      </c>
      <c r="BT643" s="178" t="str">
        <f>IF($AA$15,$E$9*$Y$15/(1+BT646*$T643),"")</f>
        <v/>
      </c>
      <c r="BU643" s="181" t="str">
        <f>IF($AA$15,-1*BT643*$U643/(1+BT646*$U643),"")</f>
        <v/>
      </c>
      <c r="BV643" s="178" t="str">
        <f>IF($AA$15,$E$9*$Y$15/(1+BV646*$T643),"")</f>
        <v/>
      </c>
      <c r="BW643" s="181" t="str">
        <f>IF($AA$15,-1*BV643*$U643/(1+BV646*$U643),"")</f>
        <v/>
      </c>
      <c r="BX643" s="178" t="str">
        <f>IF($AA$15,$E$9*$Y$15/(1+BX646*$T643),"")</f>
        <v/>
      </c>
      <c r="BY643" s="181" t="str">
        <f>IF($AA$15,-1*BX643*$U643/(1+BX646*$U643),"")</f>
        <v/>
      </c>
      <c r="BZ643" s="178" t="str">
        <f>IF($AA$15,$E$9*$Y$15/(1+BZ646*$T643),"")</f>
        <v/>
      </c>
      <c r="CA643" s="181" t="str">
        <f>IF($AA$15,-1*BZ643*$U643/(1+BZ646*$U643),"")</f>
        <v/>
      </c>
      <c r="CB643" s="178" t="str">
        <f>IF($AA$15,$E$9*$Y$15/(1+CB646*$T643),"")</f>
        <v/>
      </c>
      <c r="CC643" s="181" t="str">
        <f>IF($AA$15,-1*CB643*$U643/(1+CB646*$U643),"")</f>
        <v/>
      </c>
      <c r="CD643" s="103" t="str">
        <f>IF($AA$15,$E$9*$Y$15/(1+CD646*U643),"")</f>
        <v/>
      </c>
      <c r="CE643" s="189" t="str">
        <f>IF($AA$15,CD643*CD646*U643,"")</f>
        <v/>
      </c>
      <c r="CF643" s="32"/>
      <c r="CG643" s="32"/>
      <c r="CH643" s="32"/>
      <c r="CI643" s="32"/>
      <c r="CJ643" s="32"/>
      <c r="CK643" s="32"/>
      <c r="CL643" s="32"/>
      <c r="CM643" s="32"/>
      <c r="CN643" s="32"/>
      <c r="CO643" s="32"/>
      <c r="CP643" s="32"/>
      <c r="CQ643" s="32"/>
      <c r="CR643" s="32"/>
      <c r="CS643" s="32"/>
      <c r="CT643" s="32"/>
      <c r="CU643" s="32"/>
      <c r="CV643" s="32"/>
      <c r="CW643" s="32"/>
      <c r="CX643" s="32"/>
      <c r="CY643" s="32"/>
      <c r="CZ643" s="32"/>
      <c r="DA643" s="32"/>
      <c r="DB643" s="32"/>
      <c r="DC643" s="32"/>
      <c r="DD643" s="32"/>
      <c r="DE643" s="32"/>
      <c r="DF643" s="32"/>
      <c r="DG643" s="32"/>
      <c r="DH643" s="32"/>
      <c r="DI643" s="32"/>
      <c r="DJ643" s="32"/>
      <c r="DK643" s="32"/>
      <c r="DL643" s="32"/>
      <c r="DM643" s="32"/>
      <c r="DN643" s="32"/>
      <c r="DO643" s="32"/>
      <c r="DP643" s="32"/>
      <c r="DQ643" s="32"/>
      <c r="DR643" s="32"/>
      <c r="DS643" s="32"/>
      <c r="DT643" s="32"/>
      <c r="DU643" s="32"/>
      <c r="DV643" s="32"/>
      <c r="DW643" s="32"/>
      <c r="DX643" s="32"/>
      <c r="DY643" s="32"/>
      <c r="DZ643" s="32"/>
      <c r="EA643" s="32"/>
      <c r="EB643" s="32"/>
      <c r="EC643" s="32"/>
      <c r="ED643" s="32"/>
      <c r="EE643" s="32"/>
      <c r="EF643" s="32"/>
      <c r="EG643" s="32"/>
      <c r="EH643" s="32"/>
      <c r="EI643" s="32"/>
      <c r="EJ643" s="32"/>
      <c r="EK643" s="32"/>
      <c r="EL643" s="32"/>
      <c r="EM643" s="32"/>
      <c r="EN643" s="32"/>
      <c r="EO643" s="32"/>
      <c r="EP643" s="32"/>
      <c r="EQ643" s="32"/>
      <c r="ER643" s="32"/>
      <c r="ES643" s="32"/>
      <c r="ET643" s="32"/>
      <c r="EU643" s="32"/>
      <c r="EV643" s="32"/>
      <c r="EW643" s="32"/>
      <c r="EX643" s="32"/>
      <c r="EY643" s="32"/>
      <c r="EZ643" s="32"/>
      <c r="FA643" s="32"/>
      <c r="FB643" s="32"/>
      <c r="FC643" s="32"/>
      <c r="FD643" s="32"/>
      <c r="FE643" s="32"/>
      <c r="FF643" s="32"/>
      <c r="FG643" s="32"/>
      <c r="FH643" s="32"/>
      <c r="FI643" s="32"/>
      <c r="FJ643" s="32"/>
      <c r="FK643" s="32"/>
      <c r="FL643" s="32"/>
      <c r="FM643" s="32"/>
      <c r="FN643" s="32"/>
      <c r="FO643" s="32"/>
      <c r="FP643" s="32"/>
      <c r="FQ643" s="32"/>
      <c r="FR643" s="32"/>
      <c r="FS643" s="32"/>
      <c r="FT643" s="32"/>
      <c r="FU643" s="32"/>
      <c r="FV643" s="32"/>
      <c r="FW643" s="32"/>
      <c r="FX643" s="32"/>
      <c r="FY643" s="32"/>
      <c r="FZ643" s="32"/>
      <c r="GA643" s="32"/>
      <c r="GB643" s="32"/>
      <c r="GC643" s="32"/>
      <c r="GD643" s="32"/>
      <c r="GE643" s="32"/>
      <c r="GF643" s="32"/>
      <c r="GG643" s="32"/>
      <c r="GH643" s="32"/>
      <c r="GI643" s="32"/>
      <c r="GJ643" s="32"/>
      <c r="GK643" s="32"/>
      <c r="GL643" s="32"/>
      <c r="GM643" s="32"/>
      <c r="GN643" s="32"/>
      <c r="GO643" s="32"/>
      <c r="GP643" s="32"/>
      <c r="GQ643" s="32"/>
      <c r="GR643" s="32"/>
      <c r="GS643" s="32"/>
      <c r="GT643" s="32"/>
      <c r="GU643" s="32"/>
      <c r="GV643" s="32"/>
      <c r="GW643" s="32"/>
      <c r="GX643" s="32"/>
      <c r="GY643" s="32"/>
      <c r="GZ643" s="32"/>
      <c r="HA643" s="32"/>
      <c r="HB643" s="32"/>
      <c r="HC643" s="32"/>
      <c r="HD643" s="32"/>
      <c r="HE643" s="32"/>
      <c r="HF643" s="32"/>
      <c r="HG643" s="32"/>
      <c r="HH643" s="32"/>
      <c r="HI643" s="32"/>
      <c r="HJ643" s="32"/>
      <c r="HK643" s="32"/>
      <c r="HL643" s="32"/>
      <c r="HM643" s="32"/>
      <c r="HN643" s="32"/>
      <c r="HO643" s="32"/>
      <c r="HP643" s="32"/>
      <c r="HQ643" s="32"/>
      <c r="HR643" s="32"/>
      <c r="HS643" s="32"/>
      <c r="HT643" s="32"/>
      <c r="HU643" s="32"/>
      <c r="HV643" s="32"/>
      <c r="HW643" s="32"/>
      <c r="HX643" s="32"/>
      <c r="HY643" s="32"/>
      <c r="HZ643" s="32"/>
      <c r="IA643" s="32"/>
      <c r="IB643" s="32"/>
      <c r="IC643" s="32"/>
      <c r="ID643" s="32"/>
      <c r="IE643" s="32"/>
      <c r="IF643" s="32"/>
      <c r="IG643" s="32"/>
      <c r="IH643" s="32"/>
      <c r="II643" s="32"/>
      <c r="IJ643" s="32"/>
      <c r="IK643" s="32"/>
      <c r="IL643" s="32"/>
      <c r="IM643" s="32"/>
      <c r="IN643" s="32"/>
      <c r="IO643" s="32"/>
      <c r="IP643" s="32"/>
      <c r="IQ643" s="32"/>
      <c r="IR643" s="32"/>
      <c r="IS643" s="32"/>
      <c r="IT643" s="32"/>
      <c r="IU643" s="32"/>
      <c r="IV643" s="32"/>
      <c r="IW643" s="32"/>
      <c r="IX643" s="32"/>
      <c r="IY643" s="32"/>
      <c r="IZ643" s="32"/>
      <c r="JA643" s="32"/>
      <c r="JB643" s="32"/>
      <c r="JC643" s="32"/>
      <c r="JD643" s="32"/>
      <c r="JE643" s="32"/>
      <c r="JF643" s="32"/>
      <c r="JG643" s="32"/>
      <c r="JH643" s="32"/>
      <c r="JI643" s="32"/>
      <c r="JJ643" s="32"/>
      <c r="JK643" s="32"/>
      <c r="JL643" s="32"/>
      <c r="JM643" s="32"/>
      <c r="JN643" s="32"/>
      <c r="JO643" s="32"/>
      <c r="JP643" s="32"/>
      <c r="JQ643" s="32"/>
      <c r="JR643" s="32"/>
      <c r="JS643" s="32"/>
      <c r="JT643" s="32"/>
      <c r="JU643" s="32"/>
      <c r="JV643" s="32"/>
      <c r="JW643" s="32"/>
      <c r="JX643" s="32"/>
      <c r="JY643" s="32"/>
      <c r="JZ643" s="32"/>
      <c r="KA643" s="32"/>
      <c r="KB643" s="32"/>
      <c r="KC643" s="32"/>
      <c r="KD643" s="32"/>
      <c r="KE643" s="32"/>
      <c r="KF643" s="32"/>
      <c r="KG643" s="32"/>
      <c r="KH643" s="32"/>
      <c r="KI643" s="32"/>
      <c r="KJ643" s="32"/>
      <c r="KK643" s="32"/>
      <c r="KL643" s="32"/>
      <c r="KM643" s="32"/>
      <c r="KN643" s="32"/>
      <c r="KO643" s="32"/>
      <c r="KP643" s="32"/>
      <c r="KQ643" s="32"/>
      <c r="KR643" s="32"/>
      <c r="KS643" s="32"/>
      <c r="KT643" s="32"/>
      <c r="KU643" s="32"/>
      <c r="KV643" s="32"/>
      <c r="KW643" s="32"/>
      <c r="KX643" s="32"/>
      <c r="KY643" s="32"/>
      <c r="KZ643" s="32"/>
      <c r="LA643" s="32"/>
      <c r="LB643" s="32"/>
      <c r="LC643" s="32"/>
      <c r="LD643" s="32"/>
      <c r="LE643" s="32"/>
      <c r="LF643" s="32"/>
      <c r="LG643" s="32"/>
      <c r="LH643" s="32"/>
      <c r="LI643" s="32"/>
      <c r="LJ643" s="32"/>
      <c r="LK643" s="32"/>
      <c r="LL643" s="32"/>
      <c r="LM643" s="32"/>
      <c r="LN643" s="32"/>
      <c r="LO643" s="32"/>
      <c r="LP643" s="32"/>
      <c r="LQ643" s="32"/>
      <c r="LR643" s="32"/>
      <c r="LS643" s="32"/>
      <c r="LT643" s="32"/>
      <c r="LU643" s="32"/>
      <c r="LV643" s="32"/>
      <c r="LW643" s="32"/>
      <c r="LX643" s="32"/>
      <c r="LY643" s="32"/>
      <c r="LZ643" s="32"/>
      <c r="MA643" s="32"/>
      <c r="MB643" s="32"/>
      <c r="MC643" s="32"/>
      <c r="MD643" s="32"/>
      <c r="ME643" s="32"/>
      <c r="MF643" s="32"/>
      <c r="MG643" s="32"/>
      <c r="MH643" s="32"/>
      <c r="MI643" s="32"/>
      <c r="MJ643" s="32"/>
      <c r="MK643" s="32"/>
      <c r="ML643" s="32"/>
      <c r="MM643" s="32"/>
      <c r="MN643" s="32"/>
      <c r="MO643" s="32"/>
      <c r="MP643" s="32"/>
      <c r="MQ643" s="32"/>
      <c r="MR643" s="32"/>
      <c r="MS643" s="32"/>
      <c r="MT643" s="32"/>
      <c r="MU643" s="32"/>
      <c r="MV643" s="32"/>
      <c r="MW643" s="32"/>
      <c r="MX643" s="32"/>
      <c r="MY643" s="32"/>
      <c r="MZ643" s="32"/>
      <c r="NA643" s="32"/>
      <c r="NB643" s="32"/>
      <c r="NC643" s="32"/>
      <c r="ND643" s="32"/>
      <c r="NE643" s="32"/>
      <c r="NF643" s="32"/>
      <c r="NG643" s="32"/>
      <c r="NH643" s="32"/>
      <c r="NI643" s="32"/>
      <c r="NJ643" s="32"/>
      <c r="NK643" s="32"/>
      <c r="NL643" s="32"/>
      <c r="NM643" s="32"/>
      <c r="NN643" s="32"/>
      <c r="NO643" s="32"/>
      <c r="NP643" s="32"/>
      <c r="NQ643" s="32"/>
      <c r="NR643" s="32"/>
      <c r="NS643" s="32"/>
      <c r="NT643" s="32"/>
      <c r="NU643" s="32"/>
      <c r="NV643" s="32"/>
      <c r="NW643" s="32"/>
      <c r="NX643" s="32"/>
      <c r="NY643" s="32"/>
      <c r="NZ643" s="32"/>
      <c r="OA643" s="32"/>
      <c r="OB643" s="32"/>
      <c r="OC643" s="32"/>
      <c r="OD643" s="32"/>
      <c r="OE643" s="32"/>
      <c r="OF643" s="32"/>
      <c r="OG643" s="32"/>
      <c r="OH643" s="32"/>
      <c r="OI643" s="32"/>
      <c r="OJ643" s="32"/>
      <c r="OK643" s="32"/>
      <c r="OL643" s="32"/>
      <c r="OM643" s="32"/>
      <c r="ON643" s="32"/>
      <c r="OO643" s="32"/>
      <c r="OP643" s="32"/>
      <c r="OQ643" s="32"/>
      <c r="OR643" s="32"/>
      <c r="OS643" s="32"/>
      <c r="OT643" s="32"/>
      <c r="OU643" s="32"/>
      <c r="OV643" s="32"/>
      <c r="OW643" s="32"/>
      <c r="OX643" s="32"/>
      <c r="OY643" s="32"/>
      <c r="OZ643" s="32"/>
      <c r="PA643" s="32"/>
      <c r="PB643" s="32"/>
      <c r="PC643" s="32"/>
      <c r="PD643" s="32"/>
      <c r="PE643" s="32"/>
      <c r="PF643" s="32"/>
      <c r="PG643" s="32"/>
      <c r="PH643" s="32"/>
      <c r="PI643" s="32"/>
      <c r="PJ643" s="32"/>
      <c r="PK643" s="32"/>
      <c r="PL643" s="32"/>
      <c r="PM643" s="32"/>
      <c r="PN643" s="32"/>
      <c r="PO643" s="32"/>
      <c r="PP643" s="32"/>
      <c r="PQ643" s="32"/>
      <c r="PR643" s="32"/>
      <c r="PS643" s="32"/>
      <c r="PT643" s="32"/>
      <c r="PU643" s="32"/>
      <c r="PV643" s="32"/>
      <c r="PW643" s="32"/>
      <c r="PX643" s="32"/>
      <c r="PY643" s="32"/>
      <c r="PZ643" s="32"/>
      <c r="QA643" s="32"/>
      <c r="QB643" s="32"/>
      <c r="QC643" s="32"/>
      <c r="QD643" s="32"/>
      <c r="QE643" s="32"/>
      <c r="QF643" s="32"/>
      <c r="QG643" s="32"/>
      <c r="QH643" s="32"/>
      <c r="QI643" s="32"/>
      <c r="QJ643" s="32"/>
      <c r="QK643" s="32"/>
      <c r="QL643" s="32"/>
      <c r="QM643" s="32"/>
      <c r="QN643" s="32"/>
      <c r="QO643" s="32"/>
      <c r="QP643" s="32"/>
      <c r="QQ643" s="32"/>
      <c r="QR643" s="32"/>
      <c r="QS643" s="32"/>
      <c r="QT643" s="32"/>
      <c r="QU643" s="32"/>
      <c r="QV643" s="32"/>
      <c r="QW643" s="32"/>
      <c r="QX643" s="32"/>
      <c r="QY643" s="32"/>
      <c r="QZ643" s="32"/>
      <c r="RA643" s="32"/>
      <c r="RB643" s="32"/>
      <c r="RC643" s="32"/>
      <c r="RD643" s="32"/>
      <c r="RE643" s="32"/>
      <c r="RF643" s="32"/>
      <c r="RG643" s="32"/>
      <c r="RH643" s="32"/>
      <c r="RI643" s="32"/>
      <c r="RJ643" s="32"/>
      <c r="RK643" s="32"/>
      <c r="RL643" s="32"/>
      <c r="RM643" s="32"/>
      <c r="RN643" s="32"/>
      <c r="RO643" s="32"/>
      <c r="RP643" s="32"/>
      <c r="RQ643" s="32"/>
      <c r="RR643" s="32"/>
      <c r="RS643" s="32"/>
      <c r="RT643" s="32"/>
      <c r="RU643" s="32"/>
      <c r="RV643" s="32"/>
      <c r="RW643" s="32"/>
      <c r="RX643" s="32"/>
      <c r="RY643" s="32"/>
      <c r="RZ643" s="32"/>
      <c r="SA643" s="32"/>
      <c r="SB643" s="32"/>
      <c r="SC643" s="32"/>
      <c r="SD643" s="32"/>
      <c r="SE643" s="32"/>
      <c r="SF643" s="32"/>
      <c r="SG643" s="32"/>
      <c r="SH643" s="32"/>
      <c r="SI643" s="32"/>
      <c r="SJ643" s="32"/>
      <c r="SK643" s="32"/>
      <c r="SL643" s="32"/>
      <c r="SM643" s="32"/>
      <c r="SN643" s="32"/>
      <c r="SO643" s="32"/>
      <c r="SP643" s="32"/>
      <c r="SQ643" s="32"/>
      <c r="SR643" s="32"/>
      <c r="SS643" s="32"/>
      <c r="ST643" s="32"/>
      <c r="SU643" s="32"/>
      <c r="SV643" s="32"/>
      <c r="SW643" s="32"/>
      <c r="SX643" s="32"/>
      <c r="SY643" s="32"/>
      <c r="SZ643" s="32"/>
      <c r="TA643" s="32"/>
      <c r="TB643" s="32"/>
      <c r="TC643" s="32"/>
      <c r="TD643" s="32"/>
      <c r="TE643" s="32"/>
      <c r="TF643" s="32"/>
      <c r="TG643" s="32"/>
      <c r="TH643" s="32"/>
      <c r="TI643" s="32"/>
      <c r="TJ643" s="32"/>
      <c r="TK643" s="32"/>
      <c r="TL643" s="32"/>
      <c r="TM643" s="32"/>
      <c r="TN643" s="32"/>
      <c r="TO643" s="32"/>
      <c r="TP643" s="32"/>
      <c r="TQ643" s="32"/>
      <c r="TR643" s="32"/>
      <c r="TS643" s="32"/>
      <c r="TT643" s="32"/>
      <c r="TU643" s="32"/>
      <c r="TV643" s="32"/>
      <c r="TW643" s="32"/>
      <c r="TX643" s="32"/>
      <c r="TY643" s="32"/>
      <c r="TZ643" s="32"/>
      <c r="UA643" s="32"/>
      <c r="UB643" s="32"/>
      <c r="UC643" s="32"/>
      <c r="UD643" s="32"/>
      <c r="UE643" s="32"/>
      <c r="UF643" s="32"/>
      <c r="UG643" s="32"/>
      <c r="UH643" s="32"/>
      <c r="UI643" s="32"/>
      <c r="UJ643" s="32"/>
      <c r="UK643" s="32"/>
      <c r="UL643" s="32"/>
      <c r="UM643" s="32"/>
      <c r="UN643" s="32"/>
      <c r="UO643" s="32"/>
      <c r="UP643" s="32"/>
      <c r="UQ643" s="32"/>
      <c r="UR643" s="32"/>
      <c r="US643" s="32"/>
      <c r="UT643" s="32"/>
      <c r="UU643" s="32"/>
      <c r="UV643" s="32"/>
      <c r="UW643" s="32"/>
      <c r="UX643" s="36"/>
    </row>
    <row r="644" spans="19:570" x14ac:dyDescent="0.25">
      <c r="S644" s="33">
        <v>10</v>
      </c>
      <c r="T644" s="169" t="str">
        <f>AD631</f>
        <v/>
      </c>
      <c r="U644" s="200" t="str">
        <f t="shared" si="4734"/>
        <v/>
      </c>
      <c r="V644" s="178" t="str">
        <f>IF($AA$16,$E$9*$Y$16/(1+V646*$T644),"")</f>
        <v/>
      </c>
      <c r="W644" s="181" t="str">
        <f>IF($AA$16,-1*V644*$U644/(1+V646*$U644),"")</f>
        <v/>
      </c>
      <c r="X644" s="178" t="str">
        <f>IF($AA$16,$E$9*$Y$16/(1+X646*$T644),"")</f>
        <v/>
      </c>
      <c r="Y644" s="181" t="str">
        <f>IF($AA$16,-1*X644*$U644/(1+X646*$U644),"")</f>
        <v/>
      </c>
      <c r="Z644" s="178" t="str">
        <f>IF($AA$16,$E$9*$Y$16/(1+Z646*$T644),"")</f>
        <v/>
      </c>
      <c r="AA644" s="181" t="str">
        <f>IF($AA$16,-1*Z644*$U644/(1+Z646*$U644),"")</f>
        <v/>
      </c>
      <c r="AB644" s="178" t="str">
        <f>IF($AA$16,$E$9*$Y$16/(1+AB646*$T644),"")</f>
        <v/>
      </c>
      <c r="AC644" s="181" t="str">
        <f>IF($AA$16,-1*AB644*$U644/(1+AB646*$U644),"")</f>
        <v/>
      </c>
      <c r="AD644" s="178" t="str">
        <f>IF($AA$16,$E$9*$Y$16/(1+AD646*$T644),"")</f>
        <v/>
      </c>
      <c r="AE644" s="181" t="str">
        <f>IF($AA$16,-1*AD644*$U644/(1+AD646*$U644),"")</f>
        <v/>
      </c>
      <c r="AF644" s="178" t="str">
        <f>IF($AA$16,$E$9*$Y$16/(1+AF646*$T644),"")</f>
        <v/>
      </c>
      <c r="AG644" s="181" t="str">
        <f>IF($AA$16,-1*AF644*$U644/(1+AF646*$U644),"")</f>
        <v/>
      </c>
      <c r="AH644" s="178" t="str">
        <f>IF($AA$16,$E$9*$Y$16/(1+AH646*$T644),"")</f>
        <v/>
      </c>
      <c r="AI644" s="181" t="str">
        <f>IF($AA$16,-1*AH644*$U644/(1+AH646*$U644),"")</f>
        <v/>
      </c>
      <c r="AJ644" s="178" t="str">
        <f>IF($AA$16,$E$9*$Y$16/(1+AJ646*$T644),"")</f>
        <v/>
      </c>
      <c r="AK644" s="181" t="str">
        <f>IF($AA$16,-1*AJ644*$U644/(1+AJ646*$U644),"")</f>
        <v/>
      </c>
      <c r="AL644" s="178" t="str">
        <f>IF($AA$16,$E$9*$Y$16/(1+AL646*$T644),"")</f>
        <v/>
      </c>
      <c r="AM644" s="181" t="str">
        <f>IF($AA$16,-1*AL644*$U644/(1+AL646*$U644),"")</f>
        <v/>
      </c>
      <c r="AN644" s="178" t="str">
        <f>IF($AA$16,$E$9*$Y$16/(1+AN646*$T644),"")</f>
        <v/>
      </c>
      <c r="AO644" s="181" t="str">
        <f>IF($AA$16,-1*AN644*$U644/(1+AN646*$U644),"")</f>
        <v/>
      </c>
      <c r="AP644" s="178" t="str">
        <f>IF($AA$16,$E$9*$Y$16/(1+AP646*$T644),"")</f>
        <v/>
      </c>
      <c r="AQ644" s="181" t="str">
        <f>IF($AA$16,-1*AP644*$U644/(1+AP646*$U644),"")</f>
        <v/>
      </c>
      <c r="AR644" s="178" t="str">
        <f>IF($AA$16,$E$9*$Y$16/(1+AR646*$T644),"")</f>
        <v/>
      </c>
      <c r="AS644" s="181" t="str">
        <f>IF($AA$16,-1*AR644*$U644/(1+AR646*$U644),"")</f>
        <v/>
      </c>
      <c r="AT644" s="178" t="str">
        <f>IF($AA$16,$E$9*$Y$16/(1+AT646*$T644),"")</f>
        <v/>
      </c>
      <c r="AU644" s="181" t="str">
        <f>IF($AA$16,-1*AT644*$U644/(1+AT646*$U644),"")</f>
        <v/>
      </c>
      <c r="AV644" s="178" t="str">
        <f>IF($AA$16,$E$9*$Y$16/(1+AV646*$T644),"")</f>
        <v/>
      </c>
      <c r="AW644" s="181" t="str">
        <f>IF($AA$16,-1*AV644*$U644/(1+AV646*$U644),"")</f>
        <v/>
      </c>
      <c r="AX644" s="178" t="str">
        <f>IF($AA$16,$E$9*$Y$16/(1+AX646*$T644),"")</f>
        <v/>
      </c>
      <c r="AY644" s="181" t="str">
        <f>IF($AA$16,-1*AX644*$U644/(1+AX646*$U644),"")</f>
        <v/>
      </c>
      <c r="AZ644" s="178" t="str">
        <f>IF($AA$16,$E$9*$Y$16/(1+AZ646*$T644),"")</f>
        <v/>
      </c>
      <c r="BA644" s="181" t="str">
        <f>IF($AA$16,-1*AZ644*$U644/(1+AZ646*$U644),"")</f>
        <v/>
      </c>
      <c r="BB644" s="178" t="str">
        <f>IF($AA$16,$E$9*$Y$16/(1+BB646*$T644),"")</f>
        <v/>
      </c>
      <c r="BC644" s="181" t="str">
        <f>IF($AA$16,-1*BB644*$U644/(1+BB646*$U644),"")</f>
        <v/>
      </c>
      <c r="BD644" s="178" t="str">
        <f>IF($AA$16,$E$9*$Y$16/(1+BD646*$T644),"")</f>
        <v/>
      </c>
      <c r="BE644" s="181" t="str">
        <f>IF($AA$16,-1*BD644*$U644/(1+BD646*$U644),"")</f>
        <v/>
      </c>
      <c r="BF644" s="178" t="str">
        <f>IF($AA$16,$E$9*$Y$16/(1+BF646*$T644),"")</f>
        <v/>
      </c>
      <c r="BG644" s="181" t="str">
        <f>IF($AA$16,-1*BF644*$U644/(1+BF646*$U644),"")</f>
        <v/>
      </c>
      <c r="BH644" s="178" t="str">
        <f>IF($AA$16,$E$9*$Y$16/(1+BH646*$T644),"")</f>
        <v/>
      </c>
      <c r="BI644" s="181" t="str">
        <f>IF($AA$16,-1*BH644*$U644/(1+BH646*$U644),"")</f>
        <v/>
      </c>
      <c r="BJ644" s="178" t="str">
        <f>IF($AA$16,$E$9*$Y$16/(1+BJ646*$T644),"")</f>
        <v/>
      </c>
      <c r="BK644" s="181" t="str">
        <f>IF($AA$16,-1*BJ644*$U644/(1+BJ646*$U644),"")</f>
        <v/>
      </c>
      <c r="BL644" s="178" t="str">
        <f>IF($AA$16,$E$9*$Y$16/(1+BL646*$T644),"")</f>
        <v/>
      </c>
      <c r="BM644" s="181" t="str">
        <f>IF($AA$16,-1*BL644*$U644/(1+BL646*$U644),"")</f>
        <v/>
      </c>
      <c r="BN644" s="178" t="str">
        <f>IF($AA$16,$E$9*$Y$16/(1+BN646*$T644),"")</f>
        <v/>
      </c>
      <c r="BO644" s="181" t="str">
        <f>IF($AA$16,-1*BN644*$U644/(1+BN646*$U644),"")</f>
        <v/>
      </c>
      <c r="BP644" s="178" t="str">
        <f>IF($AA$16,$E$9*$Y$16/(1+BP646*$T644),"")</f>
        <v/>
      </c>
      <c r="BQ644" s="181" t="str">
        <f>IF($AA$16,-1*BP644*$U644/(1+BP646*$U644),"")</f>
        <v/>
      </c>
      <c r="BR644" s="178" t="str">
        <f>IF($AA$16,$E$9*$Y$16/(1+BR646*$T644),"")</f>
        <v/>
      </c>
      <c r="BS644" s="181" t="str">
        <f>IF($AA$16,-1*BR644*$U644/(1+BR646*$U644),"")</f>
        <v/>
      </c>
      <c r="BT644" s="178" t="str">
        <f>IF($AA$16,$E$9*$Y$16/(1+BT646*$T644),"")</f>
        <v/>
      </c>
      <c r="BU644" s="181" t="str">
        <f>IF($AA$16,-1*BT644*$U644/(1+BT646*$U644),"")</f>
        <v/>
      </c>
      <c r="BV644" s="178" t="str">
        <f>IF($AA$16,$E$9*$Y$16/(1+BV646*$T644),"")</f>
        <v/>
      </c>
      <c r="BW644" s="181" t="str">
        <f>IF($AA$16,-1*BV644*$U644/(1+BV646*$U644),"")</f>
        <v/>
      </c>
      <c r="BX644" s="178" t="str">
        <f>IF($AA$16,$E$9*$Y$16/(1+BX646*$T644),"")</f>
        <v/>
      </c>
      <c r="BY644" s="181" t="str">
        <f>IF($AA$16,-1*BX644*$U644/(1+BX646*$U644),"")</f>
        <v/>
      </c>
      <c r="BZ644" s="178" t="str">
        <f>IF($AA$16,$E$9*$Y$16/(1+BZ646*$T644),"")</f>
        <v/>
      </c>
      <c r="CA644" s="181" t="str">
        <f>IF($AA$16,-1*BZ644*$U644/(1+BZ646*$U644),"")</f>
        <v/>
      </c>
      <c r="CB644" s="178" t="str">
        <f>IF($AA$16,$E$9*$Y$16/(1+CB646*$T644),"")</f>
        <v/>
      </c>
      <c r="CC644" s="181" t="str">
        <f>IF($AA$16,-1*CB644*$U644/(1+CB646*$U644),"")</f>
        <v/>
      </c>
      <c r="CD644" s="103" t="str">
        <f>IF($AA$16,$E$9*$Y$16/(1+CD646*U644),"")</f>
        <v/>
      </c>
      <c r="CE644" s="189" t="str">
        <f>IF($AA$16,CD644*CD646*U644,"")</f>
        <v/>
      </c>
      <c r="CF644" s="32"/>
      <c r="CG644" s="32"/>
      <c r="CH644" s="32"/>
      <c r="CI644" s="32"/>
      <c r="CJ644" s="32"/>
      <c r="CK644" s="32"/>
      <c r="CL644" s="32"/>
      <c r="CM644" s="32"/>
      <c r="CN644" s="32"/>
      <c r="CO644" s="32"/>
      <c r="CP644" s="32"/>
      <c r="CQ644" s="32"/>
      <c r="CR644" s="32"/>
      <c r="CS644" s="32"/>
      <c r="CT644" s="32"/>
      <c r="CU644" s="32"/>
      <c r="CV644" s="32"/>
      <c r="CW644" s="32"/>
      <c r="CX644" s="32"/>
      <c r="CY644" s="32"/>
      <c r="CZ644" s="32"/>
      <c r="DA644" s="32"/>
      <c r="DB644" s="32"/>
      <c r="DC644" s="32"/>
      <c r="DD644" s="32"/>
      <c r="DE644" s="32"/>
      <c r="DF644" s="32"/>
      <c r="DG644" s="32"/>
      <c r="DH644" s="32"/>
      <c r="DI644" s="32"/>
      <c r="DJ644" s="32"/>
      <c r="DK644" s="32"/>
      <c r="DL644" s="32"/>
      <c r="DM644" s="32"/>
      <c r="DN644" s="32"/>
      <c r="DO644" s="32"/>
      <c r="DP644" s="32"/>
      <c r="DQ644" s="32"/>
      <c r="DR644" s="32"/>
      <c r="DS644" s="32"/>
      <c r="DT644" s="32"/>
      <c r="DU644" s="32"/>
      <c r="DV644" s="32"/>
      <c r="DW644" s="32"/>
      <c r="DX644" s="32"/>
      <c r="DY644" s="32"/>
      <c r="DZ644" s="32"/>
      <c r="EA644" s="32"/>
      <c r="EB644" s="32"/>
      <c r="EC644" s="32"/>
      <c r="ED644" s="32"/>
      <c r="EE644" s="32"/>
      <c r="EF644" s="32"/>
      <c r="EG644" s="32"/>
      <c r="EH644" s="32"/>
      <c r="EI644" s="32"/>
      <c r="EJ644" s="32"/>
      <c r="EK644" s="32"/>
      <c r="EL644" s="32"/>
      <c r="EM644" s="32"/>
      <c r="EN644" s="32"/>
      <c r="EO644" s="32"/>
      <c r="EP644" s="32"/>
      <c r="EQ644" s="32"/>
      <c r="ER644" s="32"/>
      <c r="ES644" s="32"/>
      <c r="ET644" s="32"/>
      <c r="EU644" s="32"/>
      <c r="EV644" s="32"/>
      <c r="EW644" s="32"/>
      <c r="EX644" s="32"/>
      <c r="EY644" s="32"/>
      <c r="EZ644" s="32"/>
      <c r="FA644" s="32"/>
      <c r="FB644" s="32"/>
      <c r="FC644" s="32"/>
      <c r="FD644" s="32"/>
      <c r="FE644" s="32"/>
      <c r="FF644" s="32"/>
      <c r="FG644" s="32"/>
      <c r="FH644" s="32"/>
      <c r="FI644" s="32"/>
      <c r="FJ644" s="32"/>
      <c r="FK644" s="32"/>
      <c r="FL644" s="32"/>
      <c r="FM644" s="32"/>
      <c r="FN644" s="32"/>
      <c r="FO644" s="32"/>
      <c r="FP644" s="32"/>
      <c r="FQ644" s="32"/>
      <c r="FR644" s="32"/>
      <c r="FS644" s="32"/>
      <c r="FT644" s="32"/>
      <c r="FU644" s="32"/>
      <c r="FV644" s="32"/>
      <c r="FW644" s="32"/>
      <c r="FX644" s="32"/>
      <c r="FY644" s="32"/>
      <c r="FZ644" s="32"/>
      <c r="GA644" s="32"/>
      <c r="GB644" s="32"/>
      <c r="GC644" s="32"/>
      <c r="GD644" s="32"/>
      <c r="GE644" s="32"/>
      <c r="GF644" s="32"/>
      <c r="GG644" s="32"/>
      <c r="GH644" s="32"/>
      <c r="GI644" s="32"/>
      <c r="GJ644" s="32"/>
      <c r="GK644" s="32"/>
      <c r="GL644" s="32"/>
      <c r="GM644" s="32"/>
      <c r="GN644" s="32"/>
      <c r="GO644" s="32"/>
      <c r="GP644" s="32"/>
      <c r="GQ644" s="32"/>
      <c r="GR644" s="32"/>
      <c r="GS644" s="32"/>
      <c r="GT644" s="32"/>
      <c r="GU644" s="32"/>
      <c r="GV644" s="32"/>
      <c r="GW644" s="32"/>
      <c r="GX644" s="32"/>
      <c r="GY644" s="32"/>
      <c r="GZ644" s="32"/>
      <c r="HA644" s="32"/>
      <c r="HB644" s="32"/>
      <c r="HC644" s="32"/>
      <c r="HD644" s="32"/>
      <c r="HE644" s="32"/>
      <c r="HF644" s="32"/>
      <c r="HG644" s="32"/>
      <c r="HH644" s="32"/>
      <c r="HI644" s="32"/>
      <c r="HJ644" s="32"/>
      <c r="HK644" s="32"/>
      <c r="HL644" s="32"/>
      <c r="HM644" s="32"/>
      <c r="HN644" s="32"/>
      <c r="HO644" s="32"/>
      <c r="HP644" s="32"/>
      <c r="HQ644" s="32"/>
      <c r="HR644" s="32"/>
      <c r="HS644" s="32"/>
      <c r="HT644" s="32"/>
      <c r="HU644" s="32"/>
      <c r="HV644" s="32"/>
      <c r="HW644" s="32"/>
      <c r="HX644" s="32"/>
      <c r="HY644" s="32"/>
      <c r="HZ644" s="32"/>
      <c r="IA644" s="32"/>
      <c r="IB644" s="32"/>
      <c r="IC644" s="32"/>
      <c r="ID644" s="32"/>
      <c r="IE644" s="32"/>
      <c r="IF644" s="32"/>
      <c r="IG644" s="32"/>
      <c r="IH644" s="32"/>
      <c r="II644" s="32"/>
      <c r="IJ644" s="32"/>
      <c r="IK644" s="32"/>
      <c r="IL644" s="32"/>
      <c r="IM644" s="32"/>
      <c r="IN644" s="32"/>
      <c r="IO644" s="32"/>
      <c r="IP644" s="32"/>
      <c r="IQ644" s="32"/>
      <c r="IR644" s="32"/>
      <c r="IS644" s="32"/>
      <c r="IT644" s="32"/>
      <c r="IU644" s="32"/>
      <c r="IV644" s="32"/>
      <c r="IW644" s="32"/>
      <c r="IX644" s="32"/>
      <c r="IY644" s="32"/>
      <c r="IZ644" s="32"/>
      <c r="JA644" s="32"/>
      <c r="JB644" s="32"/>
      <c r="JC644" s="32"/>
      <c r="JD644" s="32"/>
      <c r="JE644" s="32"/>
      <c r="JF644" s="32"/>
      <c r="JG644" s="32"/>
      <c r="JH644" s="32"/>
      <c r="JI644" s="32"/>
      <c r="JJ644" s="32"/>
      <c r="JK644" s="32"/>
      <c r="JL644" s="32"/>
      <c r="JM644" s="32"/>
      <c r="JN644" s="32"/>
      <c r="JO644" s="32"/>
      <c r="JP644" s="32"/>
      <c r="JQ644" s="32"/>
      <c r="JR644" s="32"/>
      <c r="JS644" s="32"/>
      <c r="JT644" s="32"/>
      <c r="JU644" s="32"/>
      <c r="JV644" s="32"/>
      <c r="JW644" s="32"/>
      <c r="JX644" s="32"/>
      <c r="JY644" s="32"/>
      <c r="JZ644" s="32"/>
      <c r="KA644" s="32"/>
      <c r="KB644" s="32"/>
      <c r="KC644" s="32"/>
      <c r="KD644" s="32"/>
      <c r="KE644" s="32"/>
      <c r="KF644" s="32"/>
      <c r="KG644" s="32"/>
      <c r="KH644" s="32"/>
      <c r="KI644" s="32"/>
      <c r="KJ644" s="32"/>
      <c r="KK644" s="32"/>
      <c r="KL644" s="32"/>
      <c r="KM644" s="32"/>
      <c r="KN644" s="32"/>
      <c r="KO644" s="32"/>
      <c r="KP644" s="32"/>
      <c r="KQ644" s="32"/>
      <c r="KR644" s="32"/>
      <c r="KS644" s="32"/>
      <c r="KT644" s="32"/>
      <c r="KU644" s="32"/>
      <c r="KV644" s="32"/>
      <c r="KW644" s="32"/>
      <c r="KX644" s="32"/>
      <c r="KY644" s="32"/>
      <c r="KZ644" s="32"/>
      <c r="LA644" s="32"/>
      <c r="LB644" s="32"/>
      <c r="LC644" s="32"/>
      <c r="LD644" s="32"/>
      <c r="LE644" s="32"/>
      <c r="LF644" s="32"/>
      <c r="LG644" s="32"/>
      <c r="LH644" s="32"/>
      <c r="LI644" s="32"/>
      <c r="LJ644" s="32"/>
      <c r="LK644" s="32"/>
      <c r="LL644" s="32"/>
      <c r="LM644" s="32"/>
      <c r="LN644" s="32"/>
      <c r="LO644" s="32"/>
      <c r="LP644" s="32"/>
      <c r="LQ644" s="32"/>
      <c r="LR644" s="32"/>
      <c r="LS644" s="32"/>
      <c r="LT644" s="32"/>
      <c r="LU644" s="32"/>
      <c r="LV644" s="32"/>
      <c r="LW644" s="32"/>
      <c r="LX644" s="32"/>
      <c r="LY644" s="32"/>
      <c r="LZ644" s="32"/>
      <c r="MA644" s="32"/>
      <c r="MB644" s="32"/>
      <c r="MC644" s="32"/>
      <c r="MD644" s="32"/>
      <c r="ME644" s="32"/>
      <c r="MF644" s="32"/>
      <c r="MG644" s="32"/>
      <c r="MH644" s="32"/>
      <c r="MI644" s="32"/>
      <c r="MJ644" s="32"/>
      <c r="MK644" s="32"/>
      <c r="ML644" s="32"/>
      <c r="MM644" s="32"/>
      <c r="MN644" s="32"/>
      <c r="MO644" s="32"/>
      <c r="MP644" s="32"/>
      <c r="MQ644" s="32"/>
      <c r="MR644" s="32"/>
      <c r="MS644" s="32"/>
      <c r="MT644" s="32"/>
      <c r="MU644" s="32"/>
      <c r="MV644" s="32"/>
      <c r="MW644" s="32"/>
      <c r="MX644" s="32"/>
      <c r="MY644" s="32"/>
      <c r="MZ644" s="32"/>
      <c r="NA644" s="32"/>
      <c r="NB644" s="32"/>
      <c r="NC644" s="32"/>
      <c r="ND644" s="32"/>
      <c r="NE644" s="32"/>
      <c r="NF644" s="32"/>
      <c r="NG644" s="32"/>
      <c r="NH644" s="32"/>
      <c r="NI644" s="32"/>
      <c r="NJ644" s="32"/>
      <c r="NK644" s="32"/>
      <c r="NL644" s="32"/>
      <c r="NM644" s="32"/>
      <c r="NN644" s="32"/>
      <c r="NO644" s="32"/>
      <c r="NP644" s="32"/>
      <c r="NQ644" s="32"/>
      <c r="NR644" s="32"/>
      <c r="NS644" s="32"/>
      <c r="NT644" s="32"/>
      <c r="NU644" s="32"/>
      <c r="NV644" s="32"/>
      <c r="NW644" s="32"/>
      <c r="NX644" s="32"/>
      <c r="NY644" s="32"/>
      <c r="NZ644" s="32"/>
      <c r="OA644" s="32"/>
      <c r="OB644" s="32"/>
      <c r="OC644" s="32"/>
      <c r="OD644" s="32"/>
      <c r="OE644" s="32"/>
      <c r="OF644" s="32"/>
      <c r="OG644" s="32"/>
      <c r="OH644" s="32"/>
      <c r="OI644" s="32"/>
      <c r="OJ644" s="32"/>
      <c r="OK644" s="32"/>
      <c r="OL644" s="32"/>
      <c r="OM644" s="32"/>
      <c r="ON644" s="32"/>
      <c r="OO644" s="32"/>
      <c r="OP644" s="32"/>
      <c r="OQ644" s="32"/>
      <c r="OR644" s="32"/>
      <c r="OS644" s="32"/>
      <c r="OT644" s="32"/>
      <c r="OU644" s="32"/>
      <c r="OV644" s="32"/>
      <c r="OW644" s="32"/>
      <c r="OX644" s="32"/>
      <c r="OY644" s="32"/>
      <c r="OZ644" s="32"/>
      <c r="PA644" s="32"/>
      <c r="PB644" s="32"/>
      <c r="PC644" s="32"/>
      <c r="PD644" s="32"/>
      <c r="PE644" s="32"/>
      <c r="PF644" s="32"/>
      <c r="PG644" s="32"/>
      <c r="PH644" s="32"/>
      <c r="PI644" s="32"/>
      <c r="PJ644" s="32"/>
      <c r="PK644" s="32"/>
      <c r="PL644" s="32"/>
      <c r="PM644" s="32"/>
      <c r="PN644" s="32"/>
      <c r="PO644" s="32"/>
      <c r="PP644" s="32"/>
      <c r="PQ644" s="32"/>
      <c r="PR644" s="32"/>
      <c r="PS644" s="32"/>
      <c r="PT644" s="32"/>
      <c r="PU644" s="32"/>
      <c r="PV644" s="32"/>
      <c r="PW644" s="32"/>
      <c r="PX644" s="32"/>
      <c r="PY644" s="32"/>
      <c r="PZ644" s="32"/>
      <c r="QA644" s="32"/>
      <c r="QB644" s="32"/>
      <c r="QC644" s="32"/>
      <c r="QD644" s="32"/>
      <c r="QE644" s="32"/>
      <c r="QF644" s="32"/>
      <c r="QG644" s="32"/>
      <c r="QH644" s="32"/>
      <c r="QI644" s="32"/>
      <c r="QJ644" s="32"/>
      <c r="QK644" s="32"/>
      <c r="QL644" s="32"/>
      <c r="QM644" s="32"/>
      <c r="QN644" s="32"/>
      <c r="QO644" s="32"/>
      <c r="QP644" s="32"/>
      <c r="QQ644" s="32"/>
      <c r="QR644" s="32"/>
      <c r="QS644" s="32"/>
      <c r="QT644" s="32"/>
      <c r="QU644" s="32"/>
      <c r="QV644" s="32"/>
      <c r="QW644" s="32"/>
      <c r="QX644" s="32"/>
      <c r="QY644" s="32"/>
      <c r="QZ644" s="32"/>
      <c r="RA644" s="32"/>
      <c r="RB644" s="32"/>
      <c r="RC644" s="32"/>
      <c r="RD644" s="32"/>
      <c r="RE644" s="32"/>
      <c r="RF644" s="32"/>
      <c r="RG644" s="32"/>
      <c r="RH644" s="32"/>
      <c r="RI644" s="32"/>
      <c r="RJ644" s="32"/>
      <c r="RK644" s="32"/>
      <c r="RL644" s="32"/>
      <c r="RM644" s="32"/>
      <c r="RN644" s="32"/>
      <c r="RO644" s="32"/>
      <c r="RP644" s="32"/>
      <c r="RQ644" s="32"/>
      <c r="RR644" s="32"/>
      <c r="RS644" s="32"/>
      <c r="RT644" s="32"/>
      <c r="RU644" s="32"/>
      <c r="RV644" s="32"/>
      <c r="RW644" s="32"/>
      <c r="RX644" s="32"/>
      <c r="RY644" s="32"/>
      <c r="RZ644" s="32"/>
      <c r="SA644" s="32"/>
      <c r="SB644" s="32"/>
      <c r="SC644" s="32"/>
      <c r="SD644" s="32"/>
      <c r="SE644" s="32"/>
      <c r="SF644" s="32"/>
      <c r="SG644" s="32"/>
      <c r="SH644" s="32"/>
      <c r="SI644" s="32"/>
      <c r="SJ644" s="32"/>
      <c r="SK644" s="32"/>
      <c r="SL644" s="32"/>
      <c r="SM644" s="32"/>
      <c r="SN644" s="32"/>
      <c r="SO644" s="32"/>
      <c r="SP644" s="32"/>
      <c r="SQ644" s="32"/>
      <c r="SR644" s="32"/>
      <c r="SS644" s="32"/>
      <c r="ST644" s="32"/>
      <c r="SU644" s="32"/>
      <c r="SV644" s="32"/>
      <c r="SW644" s="32"/>
      <c r="SX644" s="32"/>
      <c r="SY644" s="32"/>
      <c r="SZ644" s="32"/>
      <c r="TA644" s="32"/>
      <c r="TB644" s="32"/>
      <c r="TC644" s="32"/>
      <c r="TD644" s="32"/>
      <c r="TE644" s="32"/>
      <c r="TF644" s="32"/>
      <c r="TG644" s="32"/>
      <c r="TH644" s="32"/>
      <c r="TI644" s="32"/>
      <c r="TJ644" s="32"/>
      <c r="TK644" s="32"/>
      <c r="TL644" s="32"/>
      <c r="TM644" s="32"/>
      <c r="TN644" s="32"/>
      <c r="TO644" s="32"/>
      <c r="TP644" s="32"/>
      <c r="TQ644" s="32"/>
      <c r="TR644" s="32"/>
      <c r="TS644" s="32"/>
      <c r="TT644" s="32"/>
      <c r="TU644" s="32"/>
      <c r="TV644" s="32"/>
      <c r="TW644" s="32"/>
      <c r="TX644" s="32"/>
      <c r="TY644" s="32"/>
      <c r="TZ644" s="32"/>
      <c r="UA644" s="32"/>
      <c r="UB644" s="32"/>
      <c r="UC644" s="32"/>
      <c r="UD644" s="32"/>
      <c r="UE644" s="32"/>
      <c r="UF644" s="32"/>
      <c r="UG644" s="32"/>
      <c r="UH644" s="32"/>
      <c r="UI644" s="32"/>
      <c r="UJ644" s="32"/>
      <c r="UK644" s="32"/>
      <c r="UL644" s="32"/>
      <c r="UM644" s="32"/>
      <c r="UN644" s="32"/>
      <c r="UO644" s="32"/>
      <c r="UP644" s="32"/>
      <c r="UQ644" s="32"/>
      <c r="UR644" s="32"/>
      <c r="US644" s="32"/>
      <c r="UT644" s="32"/>
      <c r="UU644" s="32"/>
      <c r="UV644" s="32"/>
      <c r="UW644" s="32"/>
      <c r="UX644" s="36"/>
    </row>
    <row r="645" spans="19:570" x14ac:dyDescent="0.25">
      <c r="S645" s="163"/>
      <c r="T645" s="163"/>
      <c r="U645" s="179"/>
      <c r="V645" s="182">
        <f>SUM(V635:V644)-$E$10</f>
        <v>50</v>
      </c>
      <c r="W645" s="183">
        <f>SUM(W635:W644)</f>
        <v>-121037.79897281295</v>
      </c>
      <c r="X645" s="184">
        <f>SUM(X635:X644)-$E$10</f>
        <v>30.172558399049692</v>
      </c>
      <c r="Y645" s="185">
        <f>SUM(Y635:Y644)</f>
        <v>-22028.217917879163</v>
      </c>
      <c r="Z645" s="184">
        <f>SUM(Z635:Z644)-$E$10</f>
        <v>17.974440324065881</v>
      </c>
      <c r="AA645" s="185">
        <f>SUM(AA635:AA644)</f>
        <v>-3730.300435392699</v>
      </c>
      <c r="AB645" s="184">
        <f>SUM(AB635:AB644)-$E$10</f>
        <v>11.920647945699528</v>
      </c>
      <c r="AC645" s="185">
        <f>SUM(AC635:AC644)</f>
        <v>-431.73624571889144</v>
      </c>
      <c r="AD645" s="184">
        <f>SUM(AD635:AD644)-$E$10</f>
        <v>9.1033644414020429</v>
      </c>
      <c r="AE645" s="185">
        <f>SUM(AE635:AE644)</f>
        <v>-33.098231070012915</v>
      </c>
      <c r="AF645" s="184">
        <f>SUM(AF635:AF644)-$E$10</f>
        <v>5.105224730522842</v>
      </c>
      <c r="AG645" s="185">
        <f>SUM(AG635:AG644)</f>
        <v>-10.632596607389832</v>
      </c>
      <c r="AH645" s="184">
        <f>SUM(AH635:AH644)-$E$10</f>
        <v>1.1986463272857435</v>
      </c>
      <c r="AI645" s="185">
        <f>SUM(AI635:AI644)</f>
        <v>-6.2586785667652407</v>
      </c>
      <c r="AJ645" s="184">
        <f>SUM(AJ635:AJ644)-$E$10</f>
        <v>0.10007697062351184</v>
      </c>
      <c r="AK645" s="185">
        <f>SUM(AK635:AK644)</f>
        <v>-5.2576823130995374</v>
      </c>
      <c r="AL645" s="184">
        <f>SUM(AL635:AL644)-$E$10</f>
        <v>8.2203163498206777E-4</v>
      </c>
      <c r="AM645" s="185">
        <f>SUM(AM635:AM644)</f>
        <v>-5.1716668637432139</v>
      </c>
      <c r="AN645" s="184">
        <f>SUM(AN635:AN644)-$E$10</f>
        <v>5.6373025358880113E-8</v>
      </c>
      <c r="AO645" s="185">
        <f>SUM(AO635:AO644)</f>
        <v>-5.1709575663995953</v>
      </c>
      <c r="AP645" s="184">
        <f>SUM(AP635:AP644)-$E$10</f>
        <v>0</v>
      </c>
      <c r="AQ645" s="185">
        <f>SUM(AQ635:AQ644)</f>
        <v>-5.1709575177560012</v>
      </c>
      <c r="AR645" s="184">
        <f>SUM(AR635:AR644)-$E$10</f>
        <v>0</v>
      </c>
      <c r="AS645" s="185">
        <f>SUM(AS635:AS644)</f>
        <v>-5.1709575177560012</v>
      </c>
      <c r="AT645" s="184">
        <f>SUM(AT635:AT644)-$E$10</f>
        <v>0</v>
      </c>
      <c r="AU645" s="185">
        <f>SUM(AU635:AU644)</f>
        <v>-5.1709575177560012</v>
      </c>
      <c r="AV645" s="184">
        <f>SUM(AV635:AV644)-$E$10</f>
        <v>0</v>
      </c>
      <c r="AW645" s="185">
        <f>SUM(AW635:AW644)</f>
        <v>-5.1709575177560012</v>
      </c>
      <c r="AX645" s="184">
        <f>SUM(AX635:AX644)-$E$10</f>
        <v>0</v>
      </c>
      <c r="AY645" s="185">
        <f>SUM(AY635:AY644)</f>
        <v>-5.1709575177560012</v>
      </c>
      <c r="AZ645" s="184">
        <f>SUM(AZ635:AZ644)-$E$10</f>
        <v>0</v>
      </c>
      <c r="BA645" s="185">
        <f>SUM(BA635:BA644)</f>
        <v>-5.1709575177560012</v>
      </c>
      <c r="BB645" s="184">
        <f>SUM(BB635:BB644)-$E$10</f>
        <v>0</v>
      </c>
      <c r="BC645" s="185">
        <f>SUM(BC635:BC644)</f>
        <v>-5.1709575177560012</v>
      </c>
      <c r="BD645" s="184">
        <f>SUM(BD635:BD644)-$E$10</f>
        <v>0</v>
      </c>
      <c r="BE645" s="185">
        <f>SUM(BE635:BE644)</f>
        <v>-5.1709575177560012</v>
      </c>
      <c r="BF645" s="184">
        <f>SUM(BF635:BF644)-$E$10</f>
        <v>0</v>
      </c>
      <c r="BG645" s="185">
        <f>SUM(BG635:BG644)</f>
        <v>-5.1709575177560012</v>
      </c>
      <c r="BH645" s="184">
        <f>SUM(BH635:BH644)-$E$10</f>
        <v>0</v>
      </c>
      <c r="BI645" s="185">
        <f>SUM(BI635:BI644)</f>
        <v>-5.1709575177560012</v>
      </c>
      <c r="BJ645" s="184">
        <f>SUM(BJ635:BJ644)-$E$10</f>
        <v>0</v>
      </c>
      <c r="BK645" s="185">
        <f>SUM(BK635:BK644)</f>
        <v>-5.1709575177560012</v>
      </c>
      <c r="BL645" s="184">
        <f>SUM(BL635:BL644)-$E$10</f>
        <v>0</v>
      </c>
      <c r="BM645" s="185">
        <f>SUM(BM635:BM644)</f>
        <v>-5.1709575177560012</v>
      </c>
      <c r="BN645" s="184">
        <f>SUM(BN635:BN644)-$E$10</f>
        <v>0</v>
      </c>
      <c r="BO645" s="185">
        <f>SUM(BO635:BO644)</f>
        <v>-5.1709575177560012</v>
      </c>
      <c r="BP645" s="184">
        <f>SUM(BP635:BP644)-$E$10</f>
        <v>0</v>
      </c>
      <c r="BQ645" s="185">
        <f>SUM(BQ635:BQ644)</f>
        <v>-5.1709575177560012</v>
      </c>
      <c r="BR645" s="184">
        <f>SUM(BR635:BR644)-$E$10</f>
        <v>0</v>
      </c>
      <c r="BS645" s="185">
        <f>SUM(BS635:BS644)</f>
        <v>-5.1709575177560012</v>
      </c>
      <c r="BT645" s="184">
        <f>SUM(BT635:BT644)-$E$10</f>
        <v>0</v>
      </c>
      <c r="BU645" s="185">
        <f>SUM(BU635:BU644)</f>
        <v>-5.1709575177560012</v>
      </c>
      <c r="BV645" s="184">
        <f>SUM(BV635:BV644)-$E$10</f>
        <v>0</v>
      </c>
      <c r="BW645" s="185">
        <f>SUM(BW635:BW644)</f>
        <v>-5.1709575177560012</v>
      </c>
      <c r="BX645" s="184">
        <f>SUM(BX635:BX644)-$E$10</f>
        <v>0</v>
      </c>
      <c r="BY645" s="185">
        <f>SUM(BY635:BY644)</f>
        <v>-5.1709575177560012</v>
      </c>
      <c r="BZ645" s="184">
        <f>SUM(BZ635:BZ644)-$E$10</f>
        <v>0</v>
      </c>
      <c r="CA645" s="185">
        <f>SUM(CA635:CA644)</f>
        <v>-5.1709575177560012</v>
      </c>
      <c r="CB645" s="184">
        <f>SUM(CB635:CB644)-$E$10</f>
        <v>0</v>
      </c>
      <c r="CC645" s="185">
        <f>SUM(CC635:CC644)</f>
        <v>-5.1709575177560012</v>
      </c>
      <c r="CD645" s="179"/>
      <c r="CE645" s="165"/>
      <c r="CF645" s="32"/>
      <c r="CG645" s="32"/>
      <c r="CH645" s="32"/>
      <c r="CI645" s="32"/>
      <c r="CJ645" s="32"/>
      <c r="CK645" s="32"/>
      <c r="CL645" s="32"/>
      <c r="CM645" s="32"/>
      <c r="CN645" s="32"/>
      <c r="CO645" s="32"/>
      <c r="CP645" s="32"/>
      <c r="CQ645" s="32"/>
      <c r="CR645" s="32"/>
      <c r="CS645" s="32"/>
      <c r="CT645" s="32"/>
      <c r="CU645" s="32"/>
      <c r="CV645" s="32"/>
      <c r="CW645" s="32"/>
      <c r="CX645" s="32"/>
      <c r="CY645" s="32"/>
      <c r="CZ645" s="32"/>
      <c r="DA645" s="32"/>
      <c r="DB645" s="32"/>
      <c r="DC645" s="32"/>
      <c r="DD645" s="32"/>
      <c r="DE645" s="32"/>
      <c r="DF645" s="32"/>
      <c r="DG645" s="32"/>
      <c r="DH645" s="32"/>
      <c r="DI645" s="32"/>
      <c r="DJ645" s="32"/>
      <c r="DK645" s="32"/>
      <c r="DL645" s="32"/>
      <c r="DM645" s="32"/>
      <c r="DN645" s="32"/>
      <c r="DO645" s="32"/>
      <c r="DP645" s="32"/>
      <c r="DQ645" s="32"/>
      <c r="DR645" s="32"/>
      <c r="DS645" s="32"/>
      <c r="DT645" s="32"/>
      <c r="DU645" s="32"/>
      <c r="DV645" s="32"/>
      <c r="DW645" s="32"/>
      <c r="DX645" s="32"/>
      <c r="DY645" s="32"/>
      <c r="DZ645" s="32"/>
      <c r="EA645" s="32"/>
      <c r="EB645" s="32"/>
      <c r="EC645" s="32"/>
      <c r="ED645" s="32"/>
      <c r="EE645" s="32"/>
      <c r="EF645" s="32"/>
      <c r="EG645" s="32"/>
      <c r="EH645" s="32"/>
      <c r="EI645" s="32"/>
      <c r="EJ645" s="32"/>
      <c r="EK645" s="32"/>
      <c r="EL645" s="32"/>
      <c r="EM645" s="32"/>
      <c r="EN645" s="32"/>
      <c r="EO645" s="32"/>
      <c r="EP645" s="32"/>
      <c r="EQ645" s="32"/>
      <c r="ER645" s="32"/>
      <c r="ES645" s="32"/>
      <c r="ET645" s="32"/>
      <c r="EU645" s="32"/>
      <c r="EV645" s="32"/>
      <c r="EW645" s="32"/>
      <c r="EX645" s="32"/>
      <c r="EY645" s="32"/>
      <c r="EZ645" s="32"/>
      <c r="FA645" s="32"/>
      <c r="FB645" s="32"/>
      <c r="FC645" s="32"/>
      <c r="FD645" s="32"/>
      <c r="FE645" s="32"/>
      <c r="FF645" s="32"/>
      <c r="FG645" s="32"/>
      <c r="FH645" s="32"/>
      <c r="FI645" s="32"/>
      <c r="FJ645" s="32"/>
      <c r="FK645" s="32"/>
      <c r="FL645" s="32"/>
      <c r="FM645" s="32"/>
      <c r="FN645" s="32"/>
      <c r="FO645" s="32"/>
      <c r="FP645" s="32"/>
      <c r="FQ645" s="32"/>
      <c r="FR645" s="32"/>
      <c r="FS645" s="32"/>
      <c r="FT645" s="32"/>
      <c r="FU645" s="32"/>
      <c r="FV645" s="32"/>
      <c r="FW645" s="32"/>
      <c r="FX645" s="32"/>
      <c r="FY645" s="32"/>
      <c r="FZ645" s="32"/>
      <c r="GA645" s="32"/>
      <c r="GB645" s="32"/>
      <c r="GC645" s="32"/>
      <c r="GD645" s="32"/>
      <c r="GE645" s="32"/>
      <c r="GF645" s="32"/>
      <c r="GG645" s="32"/>
      <c r="GH645" s="32"/>
      <c r="GI645" s="32"/>
      <c r="GJ645" s="32"/>
      <c r="GK645" s="32"/>
      <c r="GL645" s="32"/>
      <c r="GM645" s="32"/>
      <c r="GN645" s="32"/>
      <c r="GO645" s="32"/>
      <c r="GP645" s="32"/>
      <c r="GQ645" s="32"/>
      <c r="GR645" s="32"/>
      <c r="GS645" s="32"/>
      <c r="GT645" s="32"/>
      <c r="GU645" s="32"/>
      <c r="GV645" s="32"/>
      <c r="GW645" s="32"/>
      <c r="GX645" s="32"/>
      <c r="GY645" s="32"/>
      <c r="GZ645" s="32"/>
      <c r="HA645" s="32"/>
      <c r="HB645" s="32"/>
      <c r="HC645" s="32"/>
      <c r="HD645" s="32"/>
      <c r="HE645" s="32"/>
      <c r="HF645" s="32"/>
      <c r="HG645" s="32"/>
      <c r="HH645" s="32"/>
      <c r="HI645" s="32"/>
      <c r="HJ645" s="32"/>
      <c r="HK645" s="32"/>
      <c r="HL645" s="32"/>
      <c r="HM645" s="32"/>
      <c r="HN645" s="32"/>
      <c r="HO645" s="32"/>
      <c r="HP645" s="32"/>
      <c r="HQ645" s="32"/>
      <c r="HR645" s="32"/>
      <c r="HS645" s="32"/>
      <c r="HT645" s="32"/>
      <c r="HU645" s="32"/>
      <c r="HV645" s="32"/>
      <c r="HW645" s="32"/>
      <c r="HX645" s="32"/>
      <c r="HY645" s="32"/>
      <c r="HZ645" s="32"/>
      <c r="IA645" s="32"/>
      <c r="IB645" s="32"/>
      <c r="IC645" s="32"/>
      <c r="ID645" s="32"/>
      <c r="IE645" s="32"/>
      <c r="IF645" s="32"/>
      <c r="IG645" s="32"/>
      <c r="IH645" s="32"/>
      <c r="II645" s="32"/>
      <c r="IJ645" s="32"/>
      <c r="IK645" s="32"/>
      <c r="IL645" s="32"/>
      <c r="IM645" s="32"/>
      <c r="IN645" s="32"/>
      <c r="IO645" s="32"/>
      <c r="IP645" s="32"/>
      <c r="IQ645" s="32"/>
      <c r="IR645" s="32"/>
      <c r="IS645" s="32"/>
      <c r="IT645" s="32"/>
      <c r="IU645" s="32"/>
      <c r="IV645" s="32"/>
      <c r="IW645" s="32"/>
      <c r="IX645" s="32"/>
      <c r="IY645" s="32"/>
      <c r="IZ645" s="32"/>
      <c r="JA645" s="32"/>
      <c r="JB645" s="32"/>
      <c r="JC645" s="32"/>
      <c r="JD645" s="32"/>
      <c r="JE645" s="32"/>
      <c r="JF645" s="32"/>
      <c r="JG645" s="32"/>
      <c r="JH645" s="32"/>
      <c r="JI645" s="32"/>
      <c r="JJ645" s="32"/>
      <c r="JK645" s="32"/>
      <c r="JL645" s="32"/>
      <c r="JM645" s="32"/>
      <c r="JN645" s="32"/>
      <c r="JO645" s="32"/>
      <c r="JP645" s="32"/>
      <c r="JQ645" s="32"/>
      <c r="JR645" s="32"/>
      <c r="JS645" s="32"/>
      <c r="JT645" s="32"/>
      <c r="JU645" s="32"/>
      <c r="JV645" s="32"/>
      <c r="JW645" s="32"/>
      <c r="JX645" s="32"/>
      <c r="JY645" s="32"/>
      <c r="JZ645" s="32"/>
      <c r="KA645" s="32"/>
      <c r="KB645" s="32"/>
      <c r="KC645" s="32"/>
      <c r="KD645" s="32"/>
      <c r="KE645" s="32"/>
      <c r="KF645" s="32"/>
      <c r="KG645" s="32"/>
      <c r="KH645" s="32"/>
      <c r="KI645" s="32"/>
      <c r="KJ645" s="32"/>
      <c r="KK645" s="32"/>
      <c r="KL645" s="32"/>
      <c r="KM645" s="32"/>
      <c r="KN645" s="32"/>
      <c r="KO645" s="32"/>
      <c r="KP645" s="32"/>
      <c r="KQ645" s="32"/>
      <c r="KR645" s="32"/>
      <c r="KS645" s="32"/>
      <c r="KT645" s="32"/>
      <c r="KU645" s="32"/>
      <c r="KV645" s="32"/>
      <c r="KW645" s="32"/>
      <c r="KX645" s="32"/>
      <c r="KY645" s="32"/>
      <c r="KZ645" s="32"/>
      <c r="LA645" s="32"/>
      <c r="LB645" s="32"/>
      <c r="LC645" s="32"/>
      <c r="LD645" s="32"/>
      <c r="LE645" s="32"/>
      <c r="LF645" s="32"/>
      <c r="LG645" s="32"/>
      <c r="LH645" s="32"/>
      <c r="LI645" s="32"/>
      <c r="LJ645" s="32"/>
      <c r="LK645" s="32"/>
      <c r="LL645" s="32"/>
      <c r="LM645" s="32"/>
      <c r="LN645" s="32"/>
      <c r="LO645" s="32"/>
      <c r="LP645" s="32"/>
      <c r="LQ645" s="32"/>
      <c r="LR645" s="32"/>
      <c r="LS645" s="32"/>
      <c r="LT645" s="32"/>
      <c r="LU645" s="32"/>
      <c r="LV645" s="32"/>
      <c r="LW645" s="32"/>
      <c r="LX645" s="32"/>
      <c r="LY645" s="32"/>
      <c r="LZ645" s="32"/>
      <c r="MA645" s="32"/>
      <c r="MB645" s="32"/>
      <c r="MC645" s="32"/>
      <c r="MD645" s="32"/>
      <c r="ME645" s="32"/>
      <c r="MF645" s="32"/>
      <c r="MG645" s="32"/>
      <c r="MH645" s="32"/>
      <c r="MI645" s="32"/>
      <c r="MJ645" s="32"/>
      <c r="MK645" s="32"/>
      <c r="ML645" s="32"/>
      <c r="MM645" s="32"/>
      <c r="MN645" s="32"/>
      <c r="MO645" s="32"/>
      <c r="MP645" s="32"/>
      <c r="MQ645" s="32"/>
      <c r="MR645" s="32"/>
      <c r="MS645" s="32"/>
      <c r="MT645" s="32"/>
      <c r="MU645" s="32"/>
      <c r="MV645" s="32"/>
      <c r="MW645" s="32"/>
      <c r="MX645" s="32"/>
      <c r="MY645" s="32"/>
      <c r="MZ645" s="32"/>
      <c r="NA645" s="32"/>
      <c r="NB645" s="32"/>
      <c r="NC645" s="32"/>
      <c r="ND645" s="32"/>
      <c r="NE645" s="32"/>
      <c r="NF645" s="32"/>
      <c r="NG645" s="32"/>
      <c r="NH645" s="32"/>
      <c r="NI645" s="32"/>
      <c r="NJ645" s="32"/>
      <c r="NK645" s="32"/>
      <c r="NL645" s="32"/>
      <c r="NM645" s="32"/>
      <c r="NN645" s="32"/>
      <c r="NO645" s="32"/>
      <c r="NP645" s="32"/>
      <c r="NQ645" s="32"/>
      <c r="NR645" s="32"/>
      <c r="NS645" s="32"/>
      <c r="NT645" s="32"/>
      <c r="NU645" s="32"/>
      <c r="NV645" s="32"/>
      <c r="NW645" s="32"/>
      <c r="NX645" s="32"/>
      <c r="NY645" s="32"/>
      <c r="NZ645" s="32"/>
      <c r="OA645" s="32"/>
      <c r="OB645" s="32"/>
      <c r="OC645" s="32"/>
      <c r="OD645" s="32"/>
      <c r="OE645" s="32"/>
      <c r="OF645" s="32"/>
      <c r="OG645" s="32"/>
      <c r="OH645" s="32"/>
      <c r="OI645" s="32"/>
      <c r="OJ645" s="32"/>
      <c r="OK645" s="32"/>
      <c r="OL645" s="32"/>
      <c r="OM645" s="32"/>
      <c r="ON645" s="32"/>
      <c r="OO645" s="32"/>
      <c r="OP645" s="32"/>
      <c r="OQ645" s="32"/>
      <c r="OR645" s="32"/>
      <c r="OS645" s="32"/>
      <c r="OT645" s="32"/>
      <c r="OU645" s="32"/>
      <c r="OV645" s="32"/>
      <c r="OW645" s="32"/>
      <c r="OX645" s="32"/>
      <c r="OY645" s="32"/>
      <c r="OZ645" s="32"/>
      <c r="PA645" s="32"/>
      <c r="PB645" s="32"/>
      <c r="PC645" s="32"/>
      <c r="PD645" s="32"/>
      <c r="PE645" s="32"/>
      <c r="PF645" s="32"/>
      <c r="PG645" s="32"/>
      <c r="PH645" s="32"/>
      <c r="PI645" s="32"/>
      <c r="PJ645" s="32"/>
      <c r="PK645" s="32"/>
      <c r="PL645" s="32"/>
      <c r="PM645" s="32"/>
      <c r="PN645" s="32"/>
      <c r="PO645" s="32"/>
      <c r="PP645" s="32"/>
      <c r="PQ645" s="32"/>
      <c r="PR645" s="32"/>
      <c r="PS645" s="32"/>
      <c r="PT645" s="32"/>
      <c r="PU645" s="32"/>
      <c r="PV645" s="32"/>
      <c r="PW645" s="32"/>
      <c r="PX645" s="32"/>
      <c r="PY645" s="32"/>
      <c r="PZ645" s="32"/>
      <c r="QA645" s="32"/>
      <c r="QB645" s="32"/>
      <c r="QC645" s="32"/>
      <c r="QD645" s="32"/>
      <c r="QE645" s="32"/>
      <c r="QF645" s="32"/>
      <c r="QG645" s="32"/>
      <c r="QH645" s="32"/>
      <c r="QI645" s="32"/>
      <c r="QJ645" s="32"/>
      <c r="QK645" s="32"/>
      <c r="QL645" s="32"/>
      <c r="QM645" s="32"/>
      <c r="QN645" s="32"/>
      <c r="QO645" s="32"/>
      <c r="QP645" s="32"/>
      <c r="QQ645" s="32"/>
      <c r="QR645" s="32"/>
      <c r="QS645" s="32"/>
      <c r="QT645" s="32"/>
      <c r="QU645" s="32"/>
      <c r="QV645" s="32"/>
      <c r="QW645" s="32"/>
      <c r="QX645" s="32"/>
      <c r="QY645" s="32"/>
      <c r="QZ645" s="32"/>
      <c r="RA645" s="32"/>
      <c r="RB645" s="32"/>
      <c r="RC645" s="32"/>
      <c r="RD645" s="32"/>
      <c r="RE645" s="32"/>
      <c r="RF645" s="32"/>
      <c r="RG645" s="32"/>
      <c r="RH645" s="32"/>
      <c r="RI645" s="32"/>
      <c r="RJ645" s="32"/>
      <c r="RK645" s="32"/>
      <c r="RL645" s="32"/>
      <c r="RM645" s="32"/>
      <c r="RN645" s="32"/>
      <c r="RO645" s="32"/>
      <c r="RP645" s="32"/>
      <c r="RQ645" s="32"/>
      <c r="RR645" s="32"/>
      <c r="RS645" s="32"/>
      <c r="RT645" s="32"/>
      <c r="RU645" s="32"/>
      <c r="RV645" s="32"/>
      <c r="RW645" s="32"/>
      <c r="RX645" s="32"/>
      <c r="RY645" s="32"/>
      <c r="RZ645" s="32"/>
      <c r="SA645" s="32"/>
      <c r="SB645" s="32"/>
      <c r="SC645" s="32"/>
      <c r="SD645" s="32"/>
      <c r="SE645" s="32"/>
      <c r="SF645" s="32"/>
      <c r="SG645" s="32"/>
      <c r="SH645" s="32"/>
      <c r="SI645" s="32"/>
      <c r="SJ645" s="32"/>
      <c r="SK645" s="32"/>
      <c r="SL645" s="32"/>
      <c r="SM645" s="32"/>
      <c r="SN645" s="32"/>
      <c r="SO645" s="32"/>
      <c r="SP645" s="32"/>
      <c r="SQ645" s="32"/>
      <c r="SR645" s="32"/>
      <c r="SS645" s="32"/>
      <c r="ST645" s="32"/>
      <c r="SU645" s="32"/>
      <c r="SV645" s="32"/>
      <c r="SW645" s="32"/>
      <c r="SX645" s="32"/>
      <c r="SY645" s="32"/>
      <c r="SZ645" s="32"/>
      <c r="TA645" s="32"/>
      <c r="TB645" s="32"/>
      <c r="TC645" s="32"/>
      <c r="TD645" s="32"/>
      <c r="TE645" s="32"/>
      <c r="TF645" s="32"/>
      <c r="TG645" s="32"/>
      <c r="TH645" s="32"/>
      <c r="TI645" s="32"/>
      <c r="TJ645" s="32"/>
      <c r="TK645" s="32"/>
      <c r="TL645" s="32"/>
      <c r="TM645" s="32"/>
      <c r="TN645" s="32"/>
      <c r="TO645" s="32"/>
      <c r="TP645" s="32"/>
      <c r="TQ645" s="32"/>
      <c r="TR645" s="32"/>
      <c r="TS645" s="32"/>
      <c r="TT645" s="32"/>
      <c r="TU645" s="32"/>
      <c r="TV645" s="32"/>
      <c r="TW645" s="32"/>
      <c r="TX645" s="32"/>
      <c r="TY645" s="32"/>
      <c r="TZ645" s="32"/>
      <c r="UA645" s="32"/>
      <c r="UB645" s="32"/>
      <c r="UC645" s="32"/>
      <c r="UD645" s="32"/>
      <c r="UE645" s="32"/>
      <c r="UF645" s="32"/>
      <c r="UG645" s="32"/>
      <c r="UH645" s="32"/>
      <c r="UI645" s="32"/>
      <c r="UJ645" s="32"/>
      <c r="UK645" s="32"/>
      <c r="UL645" s="32"/>
      <c r="UM645" s="32"/>
      <c r="UN645" s="32"/>
      <c r="UO645" s="32"/>
      <c r="UP645" s="32"/>
      <c r="UQ645" s="32"/>
      <c r="UR645" s="32"/>
      <c r="US645" s="32"/>
      <c r="UT645" s="32"/>
      <c r="UU645" s="32"/>
      <c r="UV645" s="32"/>
      <c r="UW645" s="32"/>
      <c r="UX645" s="36"/>
    </row>
    <row r="646" spans="19:570" x14ac:dyDescent="0.25">
      <c r="S646" s="34"/>
      <c r="T646" s="34"/>
      <c r="U646" s="106" t="s">
        <v>571</v>
      </c>
      <c r="V646" s="53">
        <v>0</v>
      </c>
      <c r="W646" s="106"/>
      <c r="X646" s="186">
        <f>V646-V645/W645</f>
        <v>4.1309409477307835E-4</v>
      </c>
      <c r="Y646" s="168"/>
      <c r="Z646" s="186">
        <f>X646-X645/Y645</f>
        <v>1.7828171704904376E-3</v>
      </c>
      <c r="AA646" s="168"/>
      <c r="AB646" s="186">
        <f>Z646-Z645/AA645</f>
        <v>6.6013138667689137E-3</v>
      </c>
      <c r="AC646" s="168"/>
      <c r="AD646" s="186">
        <f>AB646-AB645/AC645</f>
        <v>3.4212263987137545E-2</v>
      </c>
      <c r="AE646" s="168"/>
      <c r="AF646" s="186">
        <f>AD646-AD645/AE645</f>
        <v>0.30925307877103442</v>
      </c>
      <c r="AG646" s="168"/>
      <c r="AH646" s="186">
        <f>AF646-AF645/AG645</f>
        <v>0.78940152406939412</v>
      </c>
      <c r="AI646" s="168"/>
      <c r="AJ646" s="186">
        <f>AH646-AH645/AI645</f>
        <v>0.98091900088163697</v>
      </c>
      <c r="AK646" s="168"/>
      <c r="AL646" s="186">
        <f>AJ646-AJ645/AK645</f>
        <v>0.99995342796639441</v>
      </c>
      <c r="AM646" s="168"/>
      <c r="AN646" s="186">
        <f>AL646-AL645/AM645</f>
        <v>1.0001123770357447</v>
      </c>
      <c r="AO646" s="168"/>
      <c r="AP646" s="186">
        <f>AN646-AN645/AO645</f>
        <v>1.0001123879375988</v>
      </c>
      <c r="AQ646" s="168"/>
      <c r="AR646" s="186">
        <f>AP646-AP645/AQ645</f>
        <v>1.0001123879375988</v>
      </c>
      <c r="AS646" s="168"/>
      <c r="AT646" s="186">
        <f>AR646-AR645/AS645</f>
        <v>1.0001123879375988</v>
      </c>
      <c r="AU646" s="168"/>
      <c r="AV646" s="186">
        <f>AT646-AT645/AU645</f>
        <v>1.0001123879375988</v>
      </c>
      <c r="AW646" s="168"/>
      <c r="AX646" s="186">
        <f>AV646-AV645/AW645</f>
        <v>1.0001123879375988</v>
      </c>
      <c r="AY646" s="168"/>
      <c r="AZ646" s="186">
        <f>AX646-AX645/AY645</f>
        <v>1.0001123879375988</v>
      </c>
      <c r="BA646" s="168"/>
      <c r="BB646" s="186">
        <f>AZ646-AZ645/BA645</f>
        <v>1.0001123879375988</v>
      </c>
      <c r="BC646" s="168"/>
      <c r="BD646" s="186">
        <f>BB646-BB645/BC645</f>
        <v>1.0001123879375988</v>
      </c>
      <c r="BE646" s="168"/>
      <c r="BF646" s="186">
        <f>BD646-BD645/BE645</f>
        <v>1.0001123879375988</v>
      </c>
      <c r="BG646" s="168"/>
      <c r="BH646" s="186">
        <f>BF646-BF645/BG645</f>
        <v>1.0001123879375988</v>
      </c>
      <c r="BI646" s="168"/>
      <c r="BJ646" s="186">
        <f>BH646-BH645/BI645</f>
        <v>1.0001123879375988</v>
      </c>
      <c r="BK646" s="168"/>
      <c r="BL646" s="186">
        <f>BJ646-BJ645/BK645</f>
        <v>1.0001123879375988</v>
      </c>
      <c r="BM646" s="168"/>
      <c r="BN646" s="186">
        <f>BL646-BL645/BM645</f>
        <v>1.0001123879375988</v>
      </c>
      <c r="BO646" s="168"/>
      <c r="BP646" s="186">
        <f>BN646-BN645/BO645</f>
        <v>1.0001123879375988</v>
      </c>
      <c r="BQ646" s="168"/>
      <c r="BR646" s="186">
        <f>BP646-BP645/BQ645</f>
        <v>1.0001123879375988</v>
      </c>
      <c r="BS646" s="168"/>
      <c r="BT646" s="186">
        <f>BR646-BR645/BS645</f>
        <v>1.0001123879375988</v>
      </c>
      <c r="BU646" s="168"/>
      <c r="BV646" s="186">
        <f>BT646-BT645/BU645</f>
        <v>1.0001123879375988</v>
      </c>
      <c r="BW646" s="168"/>
      <c r="BX646" s="186">
        <f>BV646-BV645/BW645</f>
        <v>1.0001123879375988</v>
      </c>
      <c r="BY646" s="168"/>
      <c r="BZ646" s="186">
        <f>BX646-BX645/BY645</f>
        <v>1.0001123879375988</v>
      </c>
      <c r="CA646" s="168"/>
      <c r="CB646" s="186">
        <f>BZ646-BZ645/CA645</f>
        <v>1.0001123879375988</v>
      </c>
      <c r="CC646" s="168"/>
      <c r="CD646" s="147">
        <f>CB646</f>
        <v>1.0001123879375988</v>
      </c>
      <c r="CE646" s="187" t="b">
        <f>IF(CB646-BZ646&lt;0.0001,TRUE,FALSE)</f>
        <v>1</v>
      </c>
      <c r="CF646" s="35"/>
      <c r="CG646" s="35"/>
      <c r="CH646" s="35"/>
      <c r="CI646" s="35"/>
      <c r="CJ646" s="35"/>
      <c r="CK646" s="35"/>
      <c r="CL646" s="35"/>
      <c r="CM646" s="35"/>
      <c r="CN646" s="35"/>
      <c r="CO646" s="35"/>
      <c r="CP646" s="35"/>
      <c r="CQ646" s="35"/>
      <c r="CR646" s="35"/>
      <c r="CS646" s="35"/>
      <c r="CT646" s="35"/>
      <c r="CU646" s="35"/>
      <c r="CV646" s="35"/>
      <c r="CW646" s="35"/>
      <c r="CX646" s="35"/>
      <c r="CY646" s="35"/>
      <c r="CZ646" s="35"/>
      <c r="DA646" s="35"/>
      <c r="DB646" s="35"/>
      <c r="DC646" s="35"/>
      <c r="DD646" s="35"/>
      <c r="DE646" s="35"/>
      <c r="DF646" s="35"/>
      <c r="DG646" s="35"/>
      <c r="DH646" s="35"/>
      <c r="DI646" s="35"/>
      <c r="DJ646" s="35"/>
      <c r="DK646" s="35"/>
      <c r="DL646" s="35"/>
      <c r="DM646" s="35"/>
      <c r="DN646" s="35"/>
      <c r="DO646" s="35"/>
      <c r="DP646" s="35"/>
      <c r="DQ646" s="35"/>
      <c r="DR646" s="35"/>
      <c r="DS646" s="35"/>
      <c r="DT646" s="35"/>
      <c r="DU646" s="35"/>
      <c r="DV646" s="35"/>
      <c r="DW646" s="35"/>
      <c r="DX646" s="35"/>
      <c r="DY646" s="35"/>
      <c r="DZ646" s="35"/>
      <c r="EA646" s="35"/>
      <c r="EB646" s="35"/>
      <c r="EC646" s="35"/>
      <c r="ED646" s="35"/>
      <c r="EE646" s="35"/>
      <c r="EF646" s="35"/>
      <c r="EG646" s="35"/>
      <c r="EH646" s="35"/>
      <c r="EI646" s="35"/>
      <c r="EJ646" s="35"/>
      <c r="EK646" s="35"/>
      <c r="EL646" s="35"/>
      <c r="EM646" s="35"/>
      <c r="EN646" s="35"/>
      <c r="EO646" s="35"/>
      <c r="EP646" s="35"/>
      <c r="EQ646" s="35"/>
      <c r="ER646" s="35"/>
      <c r="ES646" s="35"/>
      <c r="ET646" s="35"/>
      <c r="EU646" s="35"/>
      <c r="EV646" s="35"/>
      <c r="EW646" s="35"/>
      <c r="EX646" s="35"/>
      <c r="EY646" s="35"/>
      <c r="EZ646" s="35"/>
      <c r="FA646" s="35"/>
      <c r="FB646" s="35"/>
      <c r="FC646" s="35"/>
      <c r="FD646" s="35"/>
      <c r="FE646" s="35"/>
      <c r="FF646" s="35"/>
      <c r="FG646" s="35"/>
      <c r="FH646" s="35"/>
      <c r="FI646" s="35"/>
      <c r="FJ646" s="35"/>
      <c r="FK646" s="35"/>
      <c r="FL646" s="35"/>
      <c r="FM646" s="35"/>
      <c r="FN646" s="35"/>
      <c r="FO646" s="35"/>
      <c r="FP646" s="35"/>
      <c r="FQ646" s="35"/>
      <c r="FR646" s="35"/>
      <c r="FS646" s="35"/>
      <c r="FT646" s="35"/>
      <c r="FU646" s="35"/>
      <c r="FV646" s="35"/>
      <c r="FW646" s="35"/>
      <c r="FX646" s="35"/>
      <c r="FY646" s="35"/>
      <c r="FZ646" s="35"/>
      <c r="GA646" s="35"/>
      <c r="GB646" s="35"/>
      <c r="GC646" s="35"/>
      <c r="GD646" s="35"/>
      <c r="GE646" s="35"/>
      <c r="GF646" s="35"/>
      <c r="GG646" s="35"/>
      <c r="GH646" s="35"/>
      <c r="GI646" s="35"/>
      <c r="GJ646" s="35"/>
      <c r="GK646" s="35"/>
      <c r="GL646" s="35"/>
      <c r="GM646" s="35"/>
      <c r="GN646" s="35"/>
      <c r="GO646" s="35"/>
      <c r="GP646" s="35"/>
      <c r="GQ646" s="35"/>
      <c r="GR646" s="35"/>
      <c r="GS646" s="35"/>
      <c r="GT646" s="35"/>
      <c r="GU646" s="35"/>
      <c r="GV646" s="35"/>
      <c r="GW646" s="35"/>
      <c r="GX646" s="35"/>
      <c r="GY646" s="35"/>
      <c r="GZ646" s="35"/>
      <c r="HA646" s="35"/>
      <c r="HB646" s="35"/>
      <c r="HC646" s="35"/>
      <c r="HD646" s="35"/>
      <c r="HE646" s="35"/>
      <c r="HF646" s="35"/>
      <c r="HG646" s="35"/>
      <c r="HH646" s="35"/>
      <c r="HI646" s="35"/>
      <c r="HJ646" s="35"/>
      <c r="HK646" s="35"/>
      <c r="HL646" s="35"/>
      <c r="HM646" s="35"/>
      <c r="HN646" s="35"/>
      <c r="HO646" s="35"/>
      <c r="HP646" s="35"/>
      <c r="HQ646" s="35"/>
      <c r="HR646" s="35"/>
      <c r="HS646" s="35"/>
      <c r="HT646" s="35"/>
      <c r="HU646" s="35"/>
      <c r="HV646" s="35"/>
      <c r="HW646" s="35"/>
      <c r="HX646" s="35"/>
      <c r="HY646" s="35"/>
      <c r="HZ646" s="35"/>
      <c r="IA646" s="35"/>
      <c r="IB646" s="35"/>
      <c r="IC646" s="35"/>
      <c r="ID646" s="35"/>
      <c r="IE646" s="35"/>
      <c r="IF646" s="35"/>
      <c r="IG646" s="35"/>
      <c r="IH646" s="35"/>
      <c r="II646" s="35"/>
      <c r="IJ646" s="35"/>
      <c r="IK646" s="35"/>
      <c r="IL646" s="35"/>
      <c r="IM646" s="35"/>
      <c r="IN646" s="35"/>
      <c r="IO646" s="35"/>
      <c r="IP646" s="35"/>
      <c r="IQ646" s="35"/>
      <c r="IR646" s="35"/>
      <c r="IS646" s="35"/>
      <c r="IT646" s="35"/>
      <c r="IU646" s="35"/>
      <c r="IV646" s="35"/>
      <c r="IW646" s="35"/>
      <c r="IX646" s="35"/>
      <c r="IY646" s="35"/>
      <c r="IZ646" s="35"/>
      <c r="JA646" s="35"/>
      <c r="JB646" s="35"/>
      <c r="JC646" s="35"/>
      <c r="JD646" s="35"/>
      <c r="JE646" s="35"/>
      <c r="JF646" s="35"/>
      <c r="JG646" s="35"/>
      <c r="JH646" s="35"/>
      <c r="JI646" s="35"/>
      <c r="JJ646" s="35"/>
      <c r="JK646" s="35"/>
      <c r="JL646" s="35"/>
      <c r="JM646" s="35"/>
      <c r="JN646" s="35"/>
      <c r="JO646" s="35"/>
      <c r="JP646" s="35"/>
      <c r="JQ646" s="35"/>
      <c r="JR646" s="35"/>
      <c r="JS646" s="35"/>
      <c r="JT646" s="35"/>
      <c r="JU646" s="35"/>
      <c r="JV646" s="35"/>
      <c r="JW646" s="35"/>
      <c r="JX646" s="35"/>
      <c r="JY646" s="35"/>
      <c r="JZ646" s="35"/>
      <c r="KA646" s="35"/>
      <c r="KB646" s="35"/>
      <c r="KC646" s="35"/>
      <c r="KD646" s="35"/>
      <c r="KE646" s="35"/>
      <c r="KF646" s="35"/>
      <c r="KG646" s="35"/>
      <c r="KH646" s="35"/>
      <c r="KI646" s="35"/>
      <c r="KJ646" s="35"/>
      <c r="KK646" s="35"/>
      <c r="KL646" s="35"/>
      <c r="KM646" s="35"/>
      <c r="KN646" s="35"/>
      <c r="KO646" s="35"/>
      <c r="KP646" s="35"/>
      <c r="KQ646" s="35"/>
      <c r="KR646" s="35"/>
      <c r="KS646" s="35"/>
      <c r="KT646" s="35"/>
      <c r="KU646" s="35"/>
      <c r="KV646" s="35"/>
      <c r="KW646" s="35"/>
      <c r="KX646" s="35"/>
      <c r="KY646" s="35"/>
      <c r="KZ646" s="35"/>
      <c r="LA646" s="35"/>
      <c r="LB646" s="35"/>
      <c r="LC646" s="35"/>
      <c r="LD646" s="35"/>
      <c r="LE646" s="35"/>
      <c r="LF646" s="35"/>
      <c r="LG646" s="35"/>
      <c r="LH646" s="35"/>
      <c r="LI646" s="35"/>
      <c r="LJ646" s="35"/>
      <c r="LK646" s="35"/>
      <c r="LL646" s="35"/>
      <c r="LM646" s="35"/>
      <c r="LN646" s="35"/>
      <c r="LO646" s="35"/>
      <c r="LP646" s="35"/>
      <c r="LQ646" s="35"/>
      <c r="LR646" s="35"/>
      <c r="LS646" s="35"/>
      <c r="LT646" s="35"/>
      <c r="LU646" s="35"/>
      <c r="LV646" s="35"/>
      <c r="LW646" s="35"/>
      <c r="LX646" s="35"/>
      <c r="LY646" s="35"/>
      <c r="LZ646" s="35"/>
      <c r="MA646" s="35"/>
      <c r="MB646" s="35"/>
      <c r="MC646" s="35"/>
      <c r="MD646" s="35"/>
      <c r="ME646" s="35"/>
      <c r="MF646" s="35"/>
      <c r="MG646" s="35"/>
      <c r="MH646" s="35"/>
      <c r="MI646" s="35"/>
      <c r="MJ646" s="35"/>
      <c r="MK646" s="35"/>
      <c r="ML646" s="35"/>
      <c r="MM646" s="35"/>
      <c r="MN646" s="35"/>
      <c r="MO646" s="35"/>
      <c r="MP646" s="35"/>
      <c r="MQ646" s="35"/>
      <c r="MR646" s="35"/>
      <c r="MS646" s="35"/>
      <c r="MT646" s="35"/>
      <c r="MU646" s="35"/>
      <c r="MV646" s="35"/>
      <c r="MW646" s="35"/>
      <c r="MX646" s="35"/>
      <c r="MY646" s="35"/>
      <c r="MZ646" s="35"/>
      <c r="NA646" s="35"/>
      <c r="NB646" s="35"/>
      <c r="NC646" s="35"/>
      <c r="ND646" s="35"/>
      <c r="NE646" s="35"/>
      <c r="NF646" s="35"/>
      <c r="NG646" s="35"/>
      <c r="NH646" s="35"/>
      <c r="NI646" s="35"/>
      <c r="NJ646" s="35"/>
      <c r="NK646" s="35"/>
      <c r="NL646" s="35"/>
      <c r="NM646" s="35"/>
      <c r="NN646" s="35"/>
      <c r="NO646" s="35"/>
      <c r="NP646" s="35"/>
      <c r="NQ646" s="35"/>
      <c r="NR646" s="35"/>
      <c r="NS646" s="35"/>
      <c r="NT646" s="35"/>
      <c r="NU646" s="35"/>
      <c r="NV646" s="35"/>
      <c r="NW646" s="35"/>
      <c r="NX646" s="35"/>
      <c r="NY646" s="35"/>
      <c r="NZ646" s="35"/>
      <c r="OA646" s="35"/>
      <c r="OB646" s="35"/>
      <c r="OC646" s="35"/>
      <c r="OD646" s="35"/>
      <c r="OE646" s="35"/>
      <c r="OF646" s="35"/>
      <c r="OG646" s="35"/>
      <c r="OH646" s="35"/>
      <c r="OI646" s="35"/>
      <c r="OJ646" s="35"/>
      <c r="OK646" s="35"/>
      <c r="OL646" s="35"/>
      <c r="OM646" s="35"/>
      <c r="ON646" s="35"/>
      <c r="OO646" s="35"/>
      <c r="OP646" s="35"/>
      <c r="OQ646" s="35"/>
      <c r="OR646" s="35"/>
      <c r="OS646" s="35"/>
      <c r="OT646" s="35"/>
      <c r="OU646" s="35"/>
      <c r="OV646" s="35"/>
      <c r="OW646" s="35"/>
      <c r="OX646" s="35"/>
      <c r="OY646" s="35"/>
      <c r="OZ646" s="35"/>
      <c r="PA646" s="35"/>
      <c r="PB646" s="35"/>
      <c r="PC646" s="35"/>
      <c r="PD646" s="35"/>
      <c r="PE646" s="35"/>
      <c r="PF646" s="35"/>
      <c r="PG646" s="35"/>
      <c r="PH646" s="35"/>
      <c r="PI646" s="35"/>
      <c r="PJ646" s="35"/>
      <c r="PK646" s="35"/>
      <c r="PL646" s="35"/>
      <c r="PM646" s="35"/>
      <c r="PN646" s="35"/>
      <c r="PO646" s="35"/>
      <c r="PP646" s="35"/>
      <c r="PQ646" s="35"/>
      <c r="PR646" s="35"/>
      <c r="PS646" s="35"/>
      <c r="PT646" s="35"/>
      <c r="PU646" s="35"/>
      <c r="PV646" s="35"/>
      <c r="PW646" s="35"/>
      <c r="PX646" s="35"/>
      <c r="PY646" s="35"/>
      <c r="PZ646" s="35"/>
      <c r="QA646" s="35"/>
      <c r="QB646" s="35"/>
      <c r="QC646" s="35"/>
      <c r="QD646" s="35"/>
      <c r="QE646" s="35"/>
      <c r="QF646" s="35"/>
      <c r="QG646" s="35"/>
      <c r="QH646" s="35"/>
      <c r="QI646" s="35"/>
      <c r="QJ646" s="35"/>
      <c r="QK646" s="35"/>
      <c r="QL646" s="35"/>
      <c r="QM646" s="35"/>
      <c r="QN646" s="35"/>
      <c r="QO646" s="35"/>
      <c r="QP646" s="35"/>
      <c r="QQ646" s="35"/>
      <c r="QR646" s="35"/>
      <c r="QS646" s="35"/>
      <c r="QT646" s="35"/>
      <c r="QU646" s="35"/>
      <c r="QV646" s="35"/>
      <c r="QW646" s="35"/>
      <c r="QX646" s="35"/>
      <c r="QY646" s="35"/>
      <c r="QZ646" s="35"/>
      <c r="RA646" s="35"/>
      <c r="RB646" s="35"/>
      <c r="RC646" s="35"/>
      <c r="RD646" s="35"/>
      <c r="RE646" s="35"/>
      <c r="RF646" s="35"/>
      <c r="RG646" s="35"/>
      <c r="RH646" s="35"/>
      <c r="RI646" s="35"/>
      <c r="RJ646" s="35"/>
      <c r="RK646" s="35"/>
      <c r="RL646" s="35"/>
      <c r="RM646" s="35"/>
      <c r="RN646" s="35"/>
      <c r="RO646" s="35"/>
      <c r="RP646" s="35"/>
      <c r="RQ646" s="35"/>
      <c r="RR646" s="35"/>
      <c r="RS646" s="35"/>
      <c r="RT646" s="35"/>
      <c r="RU646" s="35"/>
      <c r="RV646" s="35"/>
      <c r="RW646" s="35"/>
      <c r="RX646" s="35"/>
      <c r="RY646" s="35"/>
      <c r="RZ646" s="35"/>
      <c r="SA646" s="35"/>
      <c r="SB646" s="35"/>
      <c r="SC646" s="35"/>
      <c r="SD646" s="35"/>
      <c r="SE646" s="35"/>
      <c r="SF646" s="35"/>
      <c r="SG646" s="35"/>
      <c r="SH646" s="35"/>
      <c r="SI646" s="35"/>
      <c r="SJ646" s="35"/>
      <c r="SK646" s="35"/>
      <c r="SL646" s="35"/>
      <c r="SM646" s="35"/>
      <c r="SN646" s="35"/>
      <c r="SO646" s="35"/>
      <c r="SP646" s="35"/>
      <c r="SQ646" s="35"/>
      <c r="SR646" s="35"/>
      <c r="SS646" s="35"/>
      <c r="ST646" s="35"/>
      <c r="SU646" s="35"/>
      <c r="SV646" s="35"/>
      <c r="SW646" s="35"/>
      <c r="SX646" s="35"/>
      <c r="SY646" s="35"/>
      <c r="SZ646" s="35"/>
      <c r="TA646" s="35"/>
      <c r="TB646" s="35"/>
      <c r="TC646" s="35"/>
      <c r="TD646" s="35"/>
      <c r="TE646" s="35"/>
      <c r="TF646" s="35"/>
      <c r="TG646" s="35"/>
      <c r="TH646" s="35"/>
      <c r="TI646" s="35"/>
      <c r="TJ646" s="35"/>
      <c r="TK646" s="35"/>
      <c r="TL646" s="35"/>
      <c r="TM646" s="35"/>
      <c r="TN646" s="35"/>
      <c r="TO646" s="35"/>
      <c r="TP646" s="35"/>
      <c r="TQ646" s="35"/>
      <c r="TR646" s="35"/>
      <c r="TS646" s="35"/>
      <c r="TT646" s="35"/>
      <c r="TU646" s="35"/>
      <c r="TV646" s="35"/>
      <c r="TW646" s="35"/>
      <c r="TX646" s="35"/>
      <c r="TY646" s="35"/>
      <c r="TZ646" s="35"/>
      <c r="UA646" s="35"/>
      <c r="UB646" s="35"/>
      <c r="UC646" s="35"/>
      <c r="UD646" s="35"/>
      <c r="UE646" s="35"/>
      <c r="UF646" s="35"/>
      <c r="UG646" s="35"/>
      <c r="UH646" s="35"/>
      <c r="UI646" s="35"/>
      <c r="UJ646" s="35"/>
      <c r="UK646" s="35"/>
      <c r="UL646" s="35"/>
      <c r="UM646" s="35"/>
      <c r="UN646" s="35"/>
      <c r="UO646" s="35"/>
      <c r="UP646" s="35"/>
      <c r="UQ646" s="35"/>
      <c r="UR646" s="35"/>
      <c r="US646" s="35"/>
      <c r="UT646" s="35"/>
      <c r="UU646" s="35"/>
      <c r="UV646" s="35"/>
      <c r="UW646" s="35"/>
      <c r="UX646" s="37"/>
    </row>
    <row r="647" spans="19:570" x14ac:dyDescent="0.25">
      <c r="S647" s="209">
        <f>S575+1</f>
        <v>8</v>
      </c>
      <c r="T647" s="164"/>
      <c r="U647" s="164"/>
      <c r="V647" s="164"/>
      <c r="W647" s="164"/>
      <c r="X647" s="164"/>
      <c r="Y647" s="164"/>
      <c r="Z647" s="164"/>
      <c r="AA647" s="164"/>
      <c r="AB647" s="164"/>
      <c r="AC647" s="164"/>
      <c r="AD647" s="164"/>
      <c r="AE647" s="164"/>
      <c r="AF647" s="164"/>
      <c r="AG647" s="164"/>
      <c r="AH647" s="164"/>
      <c r="AI647" s="164"/>
      <c r="AJ647" s="164"/>
      <c r="AK647" s="164"/>
      <c r="AL647" s="164"/>
      <c r="AM647" s="164"/>
      <c r="AN647" s="164"/>
      <c r="AO647" s="164"/>
      <c r="AP647" s="164"/>
      <c r="AQ647" s="164"/>
      <c r="AR647" s="164"/>
      <c r="AS647" s="164"/>
      <c r="AT647" s="164"/>
      <c r="AU647" s="164"/>
      <c r="AV647" s="164"/>
      <c r="AW647" s="164"/>
      <c r="AX647" s="164"/>
      <c r="AY647" s="164"/>
      <c r="AZ647" s="164"/>
      <c r="BA647" s="164"/>
      <c r="BB647" s="164"/>
      <c r="BC647" s="248" t="s">
        <v>693</v>
      </c>
      <c r="BD647" s="249"/>
      <c r="BE647" s="249"/>
      <c r="BF647" s="249"/>
      <c r="BG647" s="249"/>
      <c r="BH647" s="249"/>
      <c r="BI647" s="249"/>
      <c r="BJ647" s="249"/>
      <c r="BK647" s="249"/>
      <c r="BL647" s="250"/>
      <c r="BM647" s="204">
        <v>1</v>
      </c>
      <c r="BN647" s="248" t="s">
        <v>629</v>
      </c>
      <c r="BO647" s="249"/>
      <c r="BP647" s="249"/>
      <c r="BQ647" s="249"/>
      <c r="BR647" s="249"/>
      <c r="BS647" s="249"/>
      <c r="BT647" s="249"/>
      <c r="BU647" s="249"/>
      <c r="BV647" s="249"/>
      <c r="BW647" s="250"/>
      <c r="BX647" s="248" t="s">
        <v>630</v>
      </c>
      <c r="BY647" s="249"/>
      <c r="BZ647" s="249"/>
      <c r="CA647" s="249"/>
      <c r="CB647" s="249"/>
      <c r="CC647" s="249"/>
      <c r="CD647" s="249"/>
      <c r="CE647" s="249"/>
      <c r="CF647" s="249"/>
      <c r="CG647" s="250"/>
      <c r="CH647" s="202">
        <f>BM647+1</f>
        <v>2</v>
      </c>
      <c r="CI647" s="248" t="s">
        <v>629</v>
      </c>
      <c r="CJ647" s="249"/>
      <c r="CK647" s="249"/>
      <c r="CL647" s="249"/>
      <c r="CM647" s="249"/>
      <c r="CN647" s="249"/>
      <c r="CO647" s="249"/>
      <c r="CP647" s="249"/>
      <c r="CQ647" s="249"/>
      <c r="CR647" s="250"/>
      <c r="CS647" s="248" t="s">
        <v>630</v>
      </c>
      <c r="CT647" s="249"/>
      <c r="CU647" s="249"/>
      <c r="CV647" s="249"/>
      <c r="CW647" s="249"/>
      <c r="CX647" s="249"/>
      <c r="CY647" s="249"/>
      <c r="CZ647" s="249"/>
      <c r="DA647" s="249"/>
      <c r="DB647" s="250"/>
      <c r="DC647" s="202">
        <f>CH647+1</f>
        <v>3</v>
      </c>
      <c r="DD647" s="248" t="s">
        <v>629</v>
      </c>
      <c r="DE647" s="249"/>
      <c r="DF647" s="249"/>
      <c r="DG647" s="249"/>
      <c r="DH647" s="249"/>
      <c r="DI647" s="249"/>
      <c r="DJ647" s="249"/>
      <c r="DK647" s="249"/>
      <c r="DL647" s="249"/>
      <c r="DM647" s="250"/>
      <c r="DN647" s="248" t="s">
        <v>630</v>
      </c>
      <c r="DO647" s="249"/>
      <c r="DP647" s="249"/>
      <c r="DQ647" s="249"/>
      <c r="DR647" s="249"/>
      <c r="DS647" s="249"/>
      <c r="DT647" s="249"/>
      <c r="DU647" s="249"/>
      <c r="DV647" s="249"/>
      <c r="DW647" s="250"/>
      <c r="DX647" s="202">
        <f>DC647+1</f>
        <v>4</v>
      </c>
      <c r="DY647" s="248" t="s">
        <v>629</v>
      </c>
      <c r="DZ647" s="249"/>
      <c r="EA647" s="249"/>
      <c r="EB647" s="249"/>
      <c r="EC647" s="249"/>
      <c r="ED647" s="249"/>
      <c r="EE647" s="249"/>
      <c r="EF647" s="249"/>
      <c r="EG647" s="249"/>
      <c r="EH647" s="250"/>
      <c r="EI647" s="248" t="s">
        <v>630</v>
      </c>
      <c r="EJ647" s="249"/>
      <c r="EK647" s="249"/>
      <c r="EL647" s="249"/>
      <c r="EM647" s="249"/>
      <c r="EN647" s="249"/>
      <c r="EO647" s="249"/>
      <c r="EP647" s="249"/>
      <c r="EQ647" s="249"/>
      <c r="ER647" s="250"/>
      <c r="ES647" s="202">
        <f>DX647+1</f>
        <v>5</v>
      </c>
      <c r="ET647" s="248" t="s">
        <v>629</v>
      </c>
      <c r="EU647" s="249"/>
      <c r="EV647" s="249"/>
      <c r="EW647" s="249"/>
      <c r="EX647" s="249"/>
      <c r="EY647" s="249"/>
      <c r="EZ647" s="249"/>
      <c r="FA647" s="249"/>
      <c r="FB647" s="249"/>
      <c r="FC647" s="250"/>
      <c r="FD647" s="248" t="s">
        <v>630</v>
      </c>
      <c r="FE647" s="249"/>
      <c r="FF647" s="249"/>
      <c r="FG647" s="249"/>
      <c r="FH647" s="249"/>
      <c r="FI647" s="249"/>
      <c r="FJ647" s="249"/>
      <c r="FK647" s="249"/>
      <c r="FL647" s="249"/>
      <c r="FM647" s="250"/>
      <c r="FN647" s="202">
        <f>ES647+1</f>
        <v>6</v>
      </c>
      <c r="FO647" s="248" t="s">
        <v>629</v>
      </c>
      <c r="FP647" s="249"/>
      <c r="FQ647" s="249"/>
      <c r="FR647" s="249"/>
      <c r="FS647" s="249"/>
      <c r="FT647" s="249"/>
      <c r="FU647" s="249"/>
      <c r="FV647" s="249"/>
      <c r="FW647" s="249"/>
      <c r="FX647" s="250"/>
      <c r="FY647" s="248" t="s">
        <v>630</v>
      </c>
      <c r="FZ647" s="249"/>
      <c r="GA647" s="249"/>
      <c r="GB647" s="249"/>
      <c r="GC647" s="249"/>
      <c r="GD647" s="249"/>
      <c r="GE647" s="249"/>
      <c r="GF647" s="249"/>
      <c r="GG647" s="249"/>
      <c r="GH647" s="250"/>
      <c r="GI647" s="202">
        <f>FN647+1</f>
        <v>7</v>
      </c>
      <c r="GJ647" s="248" t="s">
        <v>629</v>
      </c>
      <c r="GK647" s="249"/>
      <c r="GL647" s="249"/>
      <c r="GM647" s="249"/>
      <c r="GN647" s="249"/>
      <c r="GO647" s="249"/>
      <c r="GP647" s="249"/>
      <c r="GQ647" s="249"/>
      <c r="GR647" s="249"/>
      <c r="GS647" s="250"/>
      <c r="GT647" s="248" t="s">
        <v>630</v>
      </c>
      <c r="GU647" s="249"/>
      <c r="GV647" s="249"/>
      <c r="GW647" s="249"/>
      <c r="GX647" s="249"/>
      <c r="GY647" s="249"/>
      <c r="GZ647" s="249"/>
      <c r="HA647" s="249"/>
      <c r="HB647" s="249"/>
      <c r="HC647" s="250"/>
      <c r="HD647" s="202">
        <f>GI647+1</f>
        <v>8</v>
      </c>
      <c r="HE647" s="248" t="s">
        <v>629</v>
      </c>
      <c r="HF647" s="249"/>
      <c r="HG647" s="249"/>
      <c r="HH647" s="249"/>
      <c r="HI647" s="249"/>
      <c r="HJ647" s="249"/>
      <c r="HK647" s="249"/>
      <c r="HL647" s="249"/>
      <c r="HM647" s="249"/>
      <c r="HN647" s="250"/>
      <c r="HO647" s="248" t="s">
        <v>630</v>
      </c>
      <c r="HP647" s="249"/>
      <c r="HQ647" s="249"/>
      <c r="HR647" s="249"/>
      <c r="HS647" s="249"/>
      <c r="HT647" s="249"/>
      <c r="HU647" s="249"/>
      <c r="HV647" s="249"/>
      <c r="HW647" s="249"/>
      <c r="HX647" s="250"/>
      <c r="HY647" s="202">
        <f>HD647+1</f>
        <v>9</v>
      </c>
      <c r="HZ647" s="248" t="s">
        <v>629</v>
      </c>
      <c r="IA647" s="249"/>
      <c r="IB647" s="249"/>
      <c r="IC647" s="249"/>
      <c r="ID647" s="249"/>
      <c r="IE647" s="249"/>
      <c r="IF647" s="249"/>
      <c r="IG647" s="249"/>
      <c r="IH647" s="249"/>
      <c r="II647" s="250"/>
      <c r="IJ647" s="248" t="s">
        <v>630</v>
      </c>
      <c r="IK647" s="249"/>
      <c r="IL647" s="249"/>
      <c r="IM647" s="249"/>
      <c r="IN647" s="249"/>
      <c r="IO647" s="249"/>
      <c r="IP647" s="249"/>
      <c r="IQ647" s="249"/>
      <c r="IR647" s="249"/>
      <c r="IS647" s="250"/>
      <c r="IT647" s="202">
        <f>HY647+1</f>
        <v>10</v>
      </c>
      <c r="IU647" s="248" t="s">
        <v>629</v>
      </c>
      <c r="IV647" s="249"/>
      <c r="IW647" s="249"/>
      <c r="IX647" s="249"/>
      <c r="IY647" s="249"/>
      <c r="IZ647" s="249"/>
      <c r="JA647" s="249"/>
      <c r="JB647" s="249"/>
      <c r="JC647" s="249"/>
      <c r="JD647" s="250"/>
      <c r="JE647" s="248" t="s">
        <v>630</v>
      </c>
      <c r="JF647" s="249"/>
      <c r="JG647" s="249"/>
      <c r="JH647" s="249"/>
      <c r="JI647" s="249"/>
      <c r="JJ647" s="249"/>
      <c r="JK647" s="249"/>
      <c r="JL647" s="249"/>
      <c r="JM647" s="249"/>
      <c r="JN647" s="250"/>
      <c r="JO647" s="202">
        <f>IT647+1</f>
        <v>11</v>
      </c>
      <c r="JP647" s="248" t="s">
        <v>629</v>
      </c>
      <c r="JQ647" s="249"/>
      <c r="JR647" s="249"/>
      <c r="JS647" s="249"/>
      <c r="JT647" s="249"/>
      <c r="JU647" s="249"/>
      <c r="JV647" s="249"/>
      <c r="JW647" s="249"/>
      <c r="JX647" s="249"/>
      <c r="JY647" s="250"/>
      <c r="JZ647" s="248" t="s">
        <v>630</v>
      </c>
      <c r="KA647" s="249"/>
      <c r="KB647" s="249"/>
      <c r="KC647" s="249"/>
      <c r="KD647" s="249"/>
      <c r="KE647" s="249"/>
      <c r="KF647" s="249"/>
      <c r="KG647" s="249"/>
      <c r="KH647" s="249"/>
      <c r="KI647" s="250"/>
      <c r="KJ647" s="202">
        <f>JO647+1</f>
        <v>12</v>
      </c>
      <c r="KK647" s="248" t="s">
        <v>629</v>
      </c>
      <c r="KL647" s="249"/>
      <c r="KM647" s="249"/>
      <c r="KN647" s="249"/>
      <c r="KO647" s="249"/>
      <c r="KP647" s="249"/>
      <c r="KQ647" s="249"/>
      <c r="KR647" s="249"/>
      <c r="KS647" s="249"/>
      <c r="KT647" s="250"/>
      <c r="KU647" s="248" t="s">
        <v>630</v>
      </c>
      <c r="KV647" s="249"/>
      <c r="KW647" s="249"/>
      <c r="KX647" s="249"/>
      <c r="KY647" s="249"/>
      <c r="KZ647" s="249"/>
      <c r="LA647" s="249"/>
      <c r="LB647" s="249"/>
      <c r="LC647" s="249"/>
      <c r="LD647" s="250"/>
      <c r="LE647" s="202">
        <f>KJ647+1</f>
        <v>13</v>
      </c>
      <c r="LF647" s="248" t="s">
        <v>629</v>
      </c>
      <c r="LG647" s="249"/>
      <c r="LH647" s="249"/>
      <c r="LI647" s="249"/>
      <c r="LJ647" s="249"/>
      <c r="LK647" s="249"/>
      <c r="LL647" s="249"/>
      <c r="LM647" s="249"/>
      <c r="LN647" s="249"/>
      <c r="LO647" s="250"/>
      <c r="LP647" s="248" t="s">
        <v>630</v>
      </c>
      <c r="LQ647" s="249"/>
      <c r="LR647" s="249"/>
      <c r="LS647" s="249"/>
      <c r="LT647" s="249"/>
      <c r="LU647" s="249"/>
      <c r="LV647" s="249"/>
      <c r="LW647" s="249"/>
      <c r="LX647" s="249"/>
      <c r="LY647" s="250"/>
      <c r="LZ647" s="202">
        <f>LE647+1</f>
        <v>14</v>
      </c>
      <c r="MA647" s="248" t="s">
        <v>629</v>
      </c>
      <c r="MB647" s="249"/>
      <c r="MC647" s="249"/>
      <c r="MD647" s="249"/>
      <c r="ME647" s="249"/>
      <c r="MF647" s="249"/>
      <c r="MG647" s="249"/>
      <c r="MH647" s="249"/>
      <c r="MI647" s="249"/>
      <c r="MJ647" s="250"/>
      <c r="MK647" s="248" t="s">
        <v>630</v>
      </c>
      <c r="ML647" s="249"/>
      <c r="MM647" s="249"/>
      <c r="MN647" s="249"/>
      <c r="MO647" s="249"/>
      <c r="MP647" s="249"/>
      <c r="MQ647" s="249"/>
      <c r="MR647" s="249"/>
      <c r="MS647" s="249"/>
      <c r="MT647" s="250"/>
      <c r="MU647" s="202">
        <f>LZ647+1</f>
        <v>15</v>
      </c>
      <c r="MV647" s="248" t="s">
        <v>629</v>
      </c>
      <c r="MW647" s="249"/>
      <c r="MX647" s="249"/>
      <c r="MY647" s="249"/>
      <c r="MZ647" s="249"/>
      <c r="NA647" s="249"/>
      <c r="NB647" s="249"/>
      <c r="NC647" s="249"/>
      <c r="ND647" s="249"/>
      <c r="NE647" s="250"/>
      <c r="NF647" s="248" t="s">
        <v>630</v>
      </c>
      <c r="NG647" s="249"/>
      <c r="NH647" s="249"/>
      <c r="NI647" s="249"/>
      <c r="NJ647" s="249"/>
      <c r="NK647" s="249"/>
      <c r="NL647" s="249"/>
      <c r="NM647" s="249"/>
      <c r="NN647" s="249"/>
      <c r="NO647" s="250"/>
      <c r="NP647" s="202">
        <f>MU647+1</f>
        <v>16</v>
      </c>
      <c r="NQ647" s="248" t="s">
        <v>629</v>
      </c>
      <c r="NR647" s="249"/>
      <c r="NS647" s="249"/>
      <c r="NT647" s="249"/>
      <c r="NU647" s="249"/>
      <c r="NV647" s="249"/>
      <c r="NW647" s="249"/>
      <c r="NX647" s="249"/>
      <c r="NY647" s="249"/>
      <c r="NZ647" s="250"/>
      <c r="OA647" s="248" t="s">
        <v>630</v>
      </c>
      <c r="OB647" s="249"/>
      <c r="OC647" s="249"/>
      <c r="OD647" s="249"/>
      <c r="OE647" s="249"/>
      <c r="OF647" s="249"/>
      <c r="OG647" s="249"/>
      <c r="OH647" s="249"/>
      <c r="OI647" s="249"/>
      <c r="OJ647" s="250"/>
      <c r="OK647" s="202">
        <f>NP647+1</f>
        <v>17</v>
      </c>
      <c r="OL647" s="248" t="s">
        <v>629</v>
      </c>
      <c r="OM647" s="249"/>
      <c r="ON647" s="249"/>
      <c r="OO647" s="249"/>
      <c r="OP647" s="249"/>
      <c r="OQ647" s="249"/>
      <c r="OR647" s="249"/>
      <c r="OS647" s="249"/>
      <c r="OT647" s="249"/>
      <c r="OU647" s="250"/>
      <c r="OV647" s="248" t="s">
        <v>630</v>
      </c>
      <c r="OW647" s="249"/>
      <c r="OX647" s="249"/>
      <c r="OY647" s="249"/>
      <c r="OZ647" s="249"/>
      <c r="PA647" s="249"/>
      <c r="PB647" s="249"/>
      <c r="PC647" s="249"/>
      <c r="PD647" s="249"/>
      <c r="PE647" s="250"/>
      <c r="PF647" s="202">
        <f>OK647+1</f>
        <v>18</v>
      </c>
      <c r="PG647" s="248" t="s">
        <v>629</v>
      </c>
      <c r="PH647" s="249"/>
      <c r="PI647" s="249"/>
      <c r="PJ647" s="249"/>
      <c r="PK647" s="249"/>
      <c r="PL647" s="249"/>
      <c r="PM647" s="249"/>
      <c r="PN647" s="249"/>
      <c r="PO647" s="249"/>
      <c r="PP647" s="250"/>
      <c r="PQ647" s="248" t="s">
        <v>630</v>
      </c>
      <c r="PR647" s="249"/>
      <c r="PS647" s="249"/>
      <c r="PT647" s="249"/>
      <c r="PU647" s="249"/>
      <c r="PV647" s="249"/>
      <c r="PW647" s="249"/>
      <c r="PX647" s="249"/>
      <c r="PY647" s="249"/>
      <c r="PZ647" s="250"/>
      <c r="QA647" s="202">
        <f>PF647+1</f>
        <v>19</v>
      </c>
      <c r="QB647" s="248" t="s">
        <v>629</v>
      </c>
      <c r="QC647" s="249"/>
      <c r="QD647" s="249"/>
      <c r="QE647" s="249"/>
      <c r="QF647" s="249"/>
      <c r="QG647" s="249"/>
      <c r="QH647" s="249"/>
      <c r="QI647" s="249"/>
      <c r="QJ647" s="249"/>
      <c r="QK647" s="250"/>
      <c r="QL647" s="248" t="s">
        <v>630</v>
      </c>
      <c r="QM647" s="249"/>
      <c r="QN647" s="249"/>
      <c r="QO647" s="249"/>
      <c r="QP647" s="249"/>
      <c r="QQ647" s="249"/>
      <c r="QR647" s="249"/>
      <c r="QS647" s="249"/>
      <c r="QT647" s="249"/>
      <c r="QU647" s="250"/>
      <c r="QV647" s="202">
        <f>QA647+1</f>
        <v>20</v>
      </c>
      <c r="QW647" s="248" t="s">
        <v>629</v>
      </c>
      <c r="QX647" s="249"/>
      <c r="QY647" s="249"/>
      <c r="QZ647" s="249"/>
      <c r="RA647" s="249"/>
      <c r="RB647" s="249"/>
      <c r="RC647" s="249"/>
      <c r="RD647" s="249"/>
      <c r="RE647" s="249"/>
      <c r="RF647" s="250"/>
      <c r="RG647" s="248" t="s">
        <v>630</v>
      </c>
      <c r="RH647" s="249"/>
      <c r="RI647" s="249"/>
      <c r="RJ647" s="249"/>
      <c r="RK647" s="249"/>
      <c r="RL647" s="249"/>
      <c r="RM647" s="249"/>
      <c r="RN647" s="249"/>
      <c r="RO647" s="249"/>
      <c r="RP647" s="250"/>
      <c r="RQ647" s="202">
        <f>QV647+1</f>
        <v>21</v>
      </c>
      <c r="RR647" s="248" t="s">
        <v>629</v>
      </c>
      <c r="RS647" s="249"/>
      <c r="RT647" s="249"/>
      <c r="RU647" s="249"/>
      <c r="RV647" s="249"/>
      <c r="RW647" s="249"/>
      <c r="RX647" s="249"/>
      <c r="RY647" s="249"/>
      <c r="RZ647" s="249"/>
      <c r="SA647" s="250"/>
      <c r="SB647" s="248" t="s">
        <v>630</v>
      </c>
      <c r="SC647" s="249"/>
      <c r="SD647" s="249"/>
      <c r="SE647" s="249"/>
      <c r="SF647" s="249"/>
      <c r="SG647" s="249"/>
      <c r="SH647" s="249"/>
      <c r="SI647" s="249"/>
      <c r="SJ647" s="249"/>
      <c r="SK647" s="250"/>
      <c r="SL647" s="202">
        <f>RQ647+1</f>
        <v>22</v>
      </c>
      <c r="SM647" s="248" t="s">
        <v>629</v>
      </c>
      <c r="SN647" s="249"/>
      <c r="SO647" s="249"/>
      <c r="SP647" s="249"/>
      <c r="SQ647" s="249"/>
      <c r="SR647" s="249"/>
      <c r="SS647" s="249"/>
      <c r="ST647" s="249"/>
      <c r="SU647" s="249"/>
      <c r="SV647" s="250"/>
      <c r="SW647" s="248" t="s">
        <v>630</v>
      </c>
      <c r="SX647" s="249"/>
      <c r="SY647" s="249"/>
      <c r="SZ647" s="249"/>
      <c r="TA647" s="249"/>
      <c r="TB647" s="249"/>
      <c r="TC647" s="249"/>
      <c r="TD647" s="249"/>
      <c r="TE647" s="249"/>
      <c r="TF647" s="250"/>
      <c r="TG647" s="202">
        <f>SL647+1</f>
        <v>23</v>
      </c>
      <c r="TH647" s="248" t="s">
        <v>629</v>
      </c>
      <c r="TI647" s="249"/>
      <c r="TJ647" s="249"/>
      <c r="TK647" s="249"/>
      <c r="TL647" s="249"/>
      <c r="TM647" s="249"/>
      <c r="TN647" s="249"/>
      <c r="TO647" s="249"/>
      <c r="TP647" s="249"/>
      <c r="TQ647" s="250"/>
      <c r="TR647" s="248" t="s">
        <v>630</v>
      </c>
      <c r="TS647" s="249"/>
      <c r="TT647" s="249"/>
      <c r="TU647" s="249"/>
      <c r="TV647" s="249"/>
      <c r="TW647" s="249"/>
      <c r="TX647" s="249"/>
      <c r="TY647" s="249"/>
      <c r="TZ647" s="249"/>
      <c r="UA647" s="250"/>
      <c r="UB647" s="202">
        <f>TG647+1</f>
        <v>24</v>
      </c>
      <c r="UC647" s="248" t="s">
        <v>629</v>
      </c>
      <c r="UD647" s="249"/>
      <c r="UE647" s="249"/>
      <c r="UF647" s="249"/>
      <c r="UG647" s="249"/>
      <c r="UH647" s="249"/>
      <c r="UI647" s="249"/>
      <c r="UJ647" s="249"/>
      <c r="UK647" s="249"/>
      <c r="UL647" s="250"/>
      <c r="UM647" s="248" t="s">
        <v>630</v>
      </c>
      <c r="UN647" s="249"/>
      <c r="UO647" s="249"/>
      <c r="UP647" s="249"/>
      <c r="UQ647" s="249"/>
      <c r="UR647" s="249"/>
      <c r="US647" s="249"/>
      <c r="UT647" s="249"/>
      <c r="UU647" s="249"/>
      <c r="UV647" s="250"/>
      <c r="UW647" s="202">
        <f>UB647+1</f>
        <v>25</v>
      </c>
      <c r="UX647" s="208" t="b">
        <f>IF(SUM(UX649:UX698)=50,TRUE,FALSE)</f>
        <v>1</v>
      </c>
    </row>
    <row r="648" spans="19:570" x14ac:dyDescent="0.25">
      <c r="S648" s="153" t="s">
        <v>601</v>
      </c>
      <c r="T648" s="174" t="s">
        <v>589</v>
      </c>
      <c r="U648" s="174" t="s">
        <v>567</v>
      </c>
      <c r="V648" s="174" t="s">
        <v>568</v>
      </c>
      <c r="W648" s="173" t="s">
        <v>608</v>
      </c>
      <c r="X648" s="153" t="s">
        <v>656</v>
      </c>
      <c r="Y648" s="174" t="s">
        <v>657</v>
      </c>
      <c r="Z648" s="174" t="s">
        <v>658</v>
      </c>
      <c r="AA648" s="174" t="s">
        <v>659</v>
      </c>
      <c r="AB648" s="174" t="s">
        <v>660</v>
      </c>
      <c r="AC648" s="174" t="s">
        <v>661</v>
      </c>
      <c r="AD648" s="174" t="s">
        <v>662</v>
      </c>
      <c r="AE648" s="174" t="s">
        <v>663</v>
      </c>
      <c r="AF648" s="174" t="s">
        <v>664</v>
      </c>
      <c r="AG648" s="174" t="s">
        <v>665</v>
      </c>
      <c r="AH648" s="174" t="s">
        <v>666</v>
      </c>
      <c r="AI648" s="174" t="s">
        <v>667</v>
      </c>
      <c r="AJ648" s="174" t="s">
        <v>668</v>
      </c>
      <c r="AK648" s="174" t="s">
        <v>669</v>
      </c>
      <c r="AL648" s="174" t="s">
        <v>670</v>
      </c>
      <c r="AM648" s="174" t="s">
        <v>671</v>
      </c>
      <c r="AN648" s="174" t="s">
        <v>672</v>
      </c>
      <c r="AO648" s="174" t="s">
        <v>673</v>
      </c>
      <c r="AP648" s="174" t="s">
        <v>674</v>
      </c>
      <c r="AQ648" s="174" t="s">
        <v>675</v>
      </c>
      <c r="AR648" s="141" t="s">
        <v>682</v>
      </c>
      <c r="AS648" s="154" t="s">
        <v>683</v>
      </c>
      <c r="AT648" s="154" t="s">
        <v>684</v>
      </c>
      <c r="AU648" s="154" t="s">
        <v>685</v>
      </c>
      <c r="AV648" s="154" t="s">
        <v>686</v>
      </c>
      <c r="AW648" s="154" t="s">
        <v>687</v>
      </c>
      <c r="AX648" s="154" t="s">
        <v>688</v>
      </c>
      <c r="AY648" s="154" t="s">
        <v>689</v>
      </c>
      <c r="AZ648" s="154" t="s">
        <v>690</v>
      </c>
      <c r="BA648" s="154" t="s">
        <v>691</v>
      </c>
      <c r="BB648" s="142" t="s">
        <v>692</v>
      </c>
      <c r="BC648" s="154" t="s">
        <v>694</v>
      </c>
      <c r="BD648" s="154" t="s">
        <v>695</v>
      </c>
      <c r="BE648" s="154" t="s">
        <v>696</v>
      </c>
      <c r="BF648" s="154" t="s">
        <v>697</v>
      </c>
      <c r="BG648" s="154" t="s">
        <v>698</v>
      </c>
      <c r="BH648" s="154" t="s">
        <v>699</v>
      </c>
      <c r="BI648" s="154" t="s">
        <v>700</v>
      </c>
      <c r="BJ648" s="154" t="s">
        <v>701</v>
      </c>
      <c r="BK648" s="154" t="s">
        <v>702</v>
      </c>
      <c r="BL648" s="154" t="s">
        <v>703</v>
      </c>
      <c r="BM648" s="205"/>
      <c r="BN648" s="33">
        <v>1</v>
      </c>
      <c r="BO648" s="32">
        <v>2</v>
      </c>
      <c r="BP648" s="32">
        <v>3</v>
      </c>
      <c r="BQ648" s="32">
        <v>4</v>
      </c>
      <c r="BR648" s="32">
        <v>5</v>
      </c>
      <c r="BS648" s="32">
        <v>6</v>
      </c>
      <c r="BT648" s="32">
        <v>7</v>
      </c>
      <c r="BU648" s="32">
        <v>8</v>
      </c>
      <c r="BV648" s="32">
        <v>9</v>
      </c>
      <c r="BW648" s="36">
        <v>10</v>
      </c>
      <c r="BX648" s="33">
        <v>1</v>
      </c>
      <c r="BY648" s="32">
        <v>2</v>
      </c>
      <c r="BZ648" s="32">
        <v>3</v>
      </c>
      <c r="CA648" s="32">
        <v>4</v>
      </c>
      <c r="CB648" s="32">
        <v>5</v>
      </c>
      <c r="CC648" s="32">
        <v>6</v>
      </c>
      <c r="CD648" s="32">
        <v>7</v>
      </c>
      <c r="CE648" s="32">
        <v>8</v>
      </c>
      <c r="CF648" s="32">
        <v>9</v>
      </c>
      <c r="CG648" s="36">
        <v>10</v>
      </c>
      <c r="CH648" s="201"/>
      <c r="CI648" s="33">
        <v>1</v>
      </c>
      <c r="CJ648" s="32">
        <v>2</v>
      </c>
      <c r="CK648" s="32">
        <v>3</v>
      </c>
      <c r="CL648" s="32">
        <v>4</v>
      </c>
      <c r="CM648" s="32">
        <v>5</v>
      </c>
      <c r="CN648" s="32">
        <v>6</v>
      </c>
      <c r="CO648" s="32">
        <v>7</v>
      </c>
      <c r="CP648" s="32">
        <v>8</v>
      </c>
      <c r="CQ648" s="32">
        <v>9</v>
      </c>
      <c r="CR648" s="36">
        <v>10</v>
      </c>
      <c r="CS648" s="33">
        <v>1</v>
      </c>
      <c r="CT648" s="32">
        <v>2</v>
      </c>
      <c r="CU648" s="32">
        <v>3</v>
      </c>
      <c r="CV648" s="32">
        <v>4</v>
      </c>
      <c r="CW648" s="32">
        <v>5</v>
      </c>
      <c r="CX648" s="32">
        <v>6</v>
      </c>
      <c r="CY648" s="32">
        <v>7</v>
      </c>
      <c r="CZ648" s="32">
        <v>8</v>
      </c>
      <c r="DA648" s="32">
        <v>9</v>
      </c>
      <c r="DB648" s="36">
        <v>10</v>
      </c>
      <c r="DC648" s="201"/>
      <c r="DD648" s="33">
        <v>1</v>
      </c>
      <c r="DE648" s="32">
        <v>2</v>
      </c>
      <c r="DF648" s="32">
        <v>3</v>
      </c>
      <c r="DG648" s="32">
        <v>4</v>
      </c>
      <c r="DH648" s="32">
        <v>5</v>
      </c>
      <c r="DI648" s="32">
        <v>6</v>
      </c>
      <c r="DJ648" s="32">
        <v>7</v>
      </c>
      <c r="DK648" s="32">
        <v>8</v>
      </c>
      <c r="DL648" s="32">
        <v>9</v>
      </c>
      <c r="DM648" s="36">
        <v>10</v>
      </c>
      <c r="DN648" s="33">
        <v>1</v>
      </c>
      <c r="DO648" s="32">
        <v>2</v>
      </c>
      <c r="DP648" s="32">
        <v>3</v>
      </c>
      <c r="DQ648" s="32">
        <v>4</v>
      </c>
      <c r="DR648" s="32">
        <v>5</v>
      </c>
      <c r="DS648" s="32">
        <v>6</v>
      </c>
      <c r="DT648" s="32">
        <v>7</v>
      </c>
      <c r="DU648" s="32">
        <v>8</v>
      </c>
      <c r="DV648" s="32">
        <v>9</v>
      </c>
      <c r="DW648" s="36">
        <v>10</v>
      </c>
      <c r="DX648" s="201"/>
      <c r="DY648" s="33">
        <v>1</v>
      </c>
      <c r="DZ648" s="32">
        <v>2</v>
      </c>
      <c r="EA648" s="32">
        <v>3</v>
      </c>
      <c r="EB648" s="32">
        <v>4</v>
      </c>
      <c r="EC648" s="32">
        <v>5</v>
      </c>
      <c r="ED648" s="32">
        <v>6</v>
      </c>
      <c r="EE648" s="32">
        <v>7</v>
      </c>
      <c r="EF648" s="32">
        <v>8</v>
      </c>
      <c r="EG648" s="32">
        <v>9</v>
      </c>
      <c r="EH648" s="36">
        <v>10</v>
      </c>
      <c r="EI648" s="33">
        <v>1</v>
      </c>
      <c r="EJ648" s="32">
        <v>2</v>
      </c>
      <c r="EK648" s="32">
        <v>3</v>
      </c>
      <c r="EL648" s="32">
        <v>4</v>
      </c>
      <c r="EM648" s="32">
        <v>5</v>
      </c>
      <c r="EN648" s="32">
        <v>6</v>
      </c>
      <c r="EO648" s="32">
        <v>7</v>
      </c>
      <c r="EP648" s="32">
        <v>8</v>
      </c>
      <c r="EQ648" s="32">
        <v>9</v>
      </c>
      <c r="ER648" s="36">
        <v>10</v>
      </c>
      <c r="ES648" s="201"/>
      <c r="ET648" s="33">
        <v>1</v>
      </c>
      <c r="EU648" s="32">
        <v>2</v>
      </c>
      <c r="EV648" s="32">
        <v>3</v>
      </c>
      <c r="EW648" s="32">
        <v>4</v>
      </c>
      <c r="EX648" s="32">
        <v>5</v>
      </c>
      <c r="EY648" s="32">
        <v>6</v>
      </c>
      <c r="EZ648" s="32">
        <v>7</v>
      </c>
      <c r="FA648" s="32">
        <v>8</v>
      </c>
      <c r="FB648" s="32">
        <v>9</v>
      </c>
      <c r="FC648" s="36">
        <v>10</v>
      </c>
      <c r="FD648" s="33">
        <v>1</v>
      </c>
      <c r="FE648" s="32">
        <v>2</v>
      </c>
      <c r="FF648" s="32">
        <v>3</v>
      </c>
      <c r="FG648" s="32">
        <v>4</v>
      </c>
      <c r="FH648" s="32">
        <v>5</v>
      </c>
      <c r="FI648" s="32">
        <v>6</v>
      </c>
      <c r="FJ648" s="32">
        <v>7</v>
      </c>
      <c r="FK648" s="32">
        <v>8</v>
      </c>
      <c r="FL648" s="32">
        <v>9</v>
      </c>
      <c r="FM648" s="36">
        <v>10</v>
      </c>
      <c r="FN648" s="201"/>
      <c r="FO648" s="33">
        <v>1</v>
      </c>
      <c r="FP648" s="32">
        <v>2</v>
      </c>
      <c r="FQ648" s="32">
        <v>3</v>
      </c>
      <c r="FR648" s="32">
        <v>4</v>
      </c>
      <c r="FS648" s="32">
        <v>5</v>
      </c>
      <c r="FT648" s="32">
        <v>6</v>
      </c>
      <c r="FU648" s="32">
        <v>7</v>
      </c>
      <c r="FV648" s="32">
        <v>8</v>
      </c>
      <c r="FW648" s="32">
        <v>9</v>
      </c>
      <c r="FX648" s="36">
        <v>10</v>
      </c>
      <c r="FY648" s="33">
        <v>1</v>
      </c>
      <c r="FZ648" s="32">
        <v>2</v>
      </c>
      <c r="GA648" s="32">
        <v>3</v>
      </c>
      <c r="GB648" s="32">
        <v>4</v>
      </c>
      <c r="GC648" s="32">
        <v>5</v>
      </c>
      <c r="GD648" s="32">
        <v>6</v>
      </c>
      <c r="GE648" s="32">
        <v>7</v>
      </c>
      <c r="GF648" s="32">
        <v>8</v>
      </c>
      <c r="GG648" s="32">
        <v>9</v>
      </c>
      <c r="GH648" s="36">
        <v>10</v>
      </c>
      <c r="GI648" s="201"/>
      <c r="GJ648" s="33">
        <v>1</v>
      </c>
      <c r="GK648" s="32">
        <v>2</v>
      </c>
      <c r="GL648" s="32">
        <v>3</v>
      </c>
      <c r="GM648" s="32">
        <v>4</v>
      </c>
      <c r="GN648" s="32">
        <v>5</v>
      </c>
      <c r="GO648" s="32">
        <v>6</v>
      </c>
      <c r="GP648" s="32">
        <v>7</v>
      </c>
      <c r="GQ648" s="32">
        <v>8</v>
      </c>
      <c r="GR648" s="32">
        <v>9</v>
      </c>
      <c r="GS648" s="36">
        <v>10</v>
      </c>
      <c r="GT648" s="33">
        <v>1</v>
      </c>
      <c r="GU648" s="32">
        <v>2</v>
      </c>
      <c r="GV648" s="32">
        <v>3</v>
      </c>
      <c r="GW648" s="32">
        <v>4</v>
      </c>
      <c r="GX648" s="32">
        <v>5</v>
      </c>
      <c r="GY648" s="32">
        <v>6</v>
      </c>
      <c r="GZ648" s="32">
        <v>7</v>
      </c>
      <c r="HA648" s="32">
        <v>8</v>
      </c>
      <c r="HB648" s="32">
        <v>9</v>
      </c>
      <c r="HC648" s="36">
        <v>10</v>
      </c>
      <c r="HD648" s="201"/>
      <c r="HE648" s="33">
        <v>1</v>
      </c>
      <c r="HF648" s="32">
        <v>2</v>
      </c>
      <c r="HG648" s="32">
        <v>3</v>
      </c>
      <c r="HH648" s="32">
        <v>4</v>
      </c>
      <c r="HI648" s="32">
        <v>5</v>
      </c>
      <c r="HJ648" s="32">
        <v>6</v>
      </c>
      <c r="HK648" s="32">
        <v>7</v>
      </c>
      <c r="HL648" s="32">
        <v>8</v>
      </c>
      <c r="HM648" s="32">
        <v>9</v>
      </c>
      <c r="HN648" s="36">
        <v>10</v>
      </c>
      <c r="HO648" s="33">
        <v>1</v>
      </c>
      <c r="HP648" s="32">
        <v>2</v>
      </c>
      <c r="HQ648" s="32">
        <v>3</v>
      </c>
      <c r="HR648" s="32">
        <v>4</v>
      </c>
      <c r="HS648" s="32">
        <v>5</v>
      </c>
      <c r="HT648" s="32">
        <v>6</v>
      </c>
      <c r="HU648" s="32">
        <v>7</v>
      </c>
      <c r="HV648" s="32">
        <v>8</v>
      </c>
      <c r="HW648" s="32">
        <v>9</v>
      </c>
      <c r="HX648" s="36">
        <v>10</v>
      </c>
      <c r="HY648" s="201"/>
      <c r="HZ648" s="33">
        <v>1</v>
      </c>
      <c r="IA648" s="32">
        <v>2</v>
      </c>
      <c r="IB648" s="32">
        <v>3</v>
      </c>
      <c r="IC648" s="32">
        <v>4</v>
      </c>
      <c r="ID648" s="32">
        <v>5</v>
      </c>
      <c r="IE648" s="32">
        <v>6</v>
      </c>
      <c r="IF648" s="32">
        <v>7</v>
      </c>
      <c r="IG648" s="32">
        <v>8</v>
      </c>
      <c r="IH648" s="32">
        <v>9</v>
      </c>
      <c r="II648" s="36">
        <v>10</v>
      </c>
      <c r="IJ648" s="33">
        <v>1</v>
      </c>
      <c r="IK648" s="32">
        <v>2</v>
      </c>
      <c r="IL648" s="32">
        <v>3</v>
      </c>
      <c r="IM648" s="32">
        <v>4</v>
      </c>
      <c r="IN648" s="32">
        <v>5</v>
      </c>
      <c r="IO648" s="32">
        <v>6</v>
      </c>
      <c r="IP648" s="32">
        <v>7</v>
      </c>
      <c r="IQ648" s="32">
        <v>8</v>
      </c>
      <c r="IR648" s="32">
        <v>9</v>
      </c>
      <c r="IS648" s="36">
        <v>10</v>
      </c>
      <c r="IT648" s="201"/>
      <c r="IU648" s="33">
        <v>1</v>
      </c>
      <c r="IV648" s="32">
        <v>2</v>
      </c>
      <c r="IW648" s="32">
        <v>3</v>
      </c>
      <c r="IX648" s="32">
        <v>4</v>
      </c>
      <c r="IY648" s="32">
        <v>5</v>
      </c>
      <c r="IZ648" s="32">
        <v>6</v>
      </c>
      <c r="JA648" s="32">
        <v>7</v>
      </c>
      <c r="JB648" s="32">
        <v>8</v>
      </c>
      <c r="JC648" s="32">
        <v>9</v>
      </c>
      <c r="JD648" s="36">
        <v>10</v>
      </c>
      <c r="JE648" s="33">
        <v>1</v>
      </c>
      <c r="JF648" s="32">
        <v>2</v>
      </c>
      <c r="JG648" s="32">
        <v>3</v>
      </c>
      <c r="JH648" s="32">
        <v>4</v>
      </c>
      <c r="JI648" s="32">
        <v>5</v>
      </c>
      <c r="JJ648" s="32">
        <v>6</v>
      </c>
      <c r="JK648" s="32">
        <v>7</v>
      </c>
      <c r="JL648" s="32">
        <v>8</v>
      </c>
      <c r="JM648" s="32">
        <v>9</v>
      </c>
      <c r="JN648" s="36">
        <v>10</v>
      </c>
      <c r="JO648" s="201"/>
      <c r="JP648" s="33">
        <v>1</v>
      </c>
      <c r="JQ648" s="32">
        <v>2</v>
      </c>
      <c r="JR648" s="32">
        <v>3</v>
      </c>
      <c r="JS648" s="32">
        <v>4</v>
      </c>
      <c r="JT648" s="32">
        <v>5</v>
      </c>
      <c r="JU648" s="32">
        <v>6</v>
      </c>
      <c r="JV648" s="32">
        <v>7</v>
      </c>
      <c r="JW648" s="32">
        <v>8</v>
      </c>
      <c r="JX648" s="32">
        <v>9</v>
      </c>
      <c r="JY648" s="36">
        <v>10</v>
      </c>
      <c r="JZ648" s="33">
        <v>1</v>
      </c>
      <c r="KA648" s="32">
        <v>2</v>
      </c>
      <c r="KB648" s="32">
        <v>3</v>
      </c>
      <c r="KC648" s="32">
        <v>4</v>
      </c>
      <c r="KD648" s="32">
        <v>5</v>
      </c>
      <c r="KE648" s="32">
        <v>6</v>
      </c>
      <c r="KF648" s="32">
        <v>7</v>
      </c>
      <c r="KG648" s="32">
        <v>8</v>
      </c>
      <c r="KH648" s="32">
        <v>9</v>
      </c>
      <c r="KI648" s="36">
        <v>10</v>
      </c>
      <c r="KJ648" s="201"/>
      <c r="KK648" s="33">
        <v>1</v>
      </c>
      <c r="KL648" s="32">
        <v>2</v>
      </c>
      <c r="KM648" s="32">
        <v>3</v>
      </c>
      <c r="KN648" s="32">
        <v>4</v>
      </c>
      <c r="KO648" s="32">
        <v>5</v>
      </c>
      <c r="KP648" s="32">
        <v>6</v>
      </c>
      <c r="KQ648" s="32">
        <v>7</v>
      </c>
      <c r="KR648" s="32">
        <v>8</v>
      </c>
      <c r="KS648" s="32">
        <v>9</v>
      </c>
      <c r="KT648" s="36">
        <v>10</v>
      </c>
      <c r="KU648" s="33">
        <v>1</v>
      </c>
      <c r="KV648" s="32">
        <v>2</v>
      </c>
      <c r="KW648" s="32">
        <v>3</v>
      </c>
      <c r="KX648" s="32">
        <v>4</v>
      </c>
      <c r="KY648" s="32">
        <v>5</v>
      </c>
      <c r="KZ648" s="32">
        <v>6</v>
      </c>
      <c r="LA648" s="32">
        <v>7</v>
      </c>
      <c r="LB648" s="32">
        <v>8</v>
      </c>
      <c r="LC648" s="32">
        <v>9</v>
      </c>
      <c r="LD648" s="36">
        <v>10</v>
      </c>
      <c r="LE648" s="201"/>
      <c r="LF648" s="33">
        <v>1</v>
      </c>
      <c r="LG648" s="32">
        <v>2</v>
      </c>
      <c r="LH648" s="32">
        <v>3</v>
      </c>
      <c r="LI648" s="32">
        <v>4</v>
      </c>
      <c r="LJ648" s="32">
        <v>5</v>
      </c>
      <c r="LK648" s="32">
        <v>6</v>
      </c>
      <c r="LL648" s="32">
        <v>7</v>
      </c>
      <c r="LM648" s="32">
        <v>8</v>
      </c>
      <c r="LN648" s="32">
        <v>9</v>
      </c>
      <c r="LO648" s="36">
        <v>10</v>
      </c>
      <c r="LP648" s="33">
        <v>1</v>
      </c>
      <c r="LQ648" s="32">
        <v>2</v>
      </c>
      <c r="LR648" s="32">
        <v>3</v>
      </c>
      <c r="LS648" s="32">
        <v>4</v>
      </c>
      <c r="LT648" s="32">
        <v>5</v>
      </c>
      <c r="LU648" s="32">
        <v>6</v>
      </c>
      <c r="LV648" s="32">
        <v>7</v>
      </c>
      <c r="LW648" s="32">
        <v>8</v>
      </c>
      <c r="LX648" s="32">
        <v>9</v>
      </c>
      <c r="LY648" s="36">
        <v>10</v>
      </c>
      <c r="LZ648" s="201"/>
      <c r="MA648" s="33">
        <v>1</v>
      </c>
      <c r="MB648" s="32">
        <v>2</v>
      </c>
      <c r="MC648" s="32">
        <v>3</v>
      </c>
      <c r="MD648" s="32">
        <v>4</v>
      </c>
      <c r="ME648" s="32">
        <v>5</v>
      </c>
      <c r="MF648" s="32">
        <v>6</v>
      </c>
      <c r="MG648" s="32">
        <v>7</v>
      </c>
      <c r="MH648" s="32">
        <v>8</v>
      </c>
      <c r="MI648" s="32">
        <v>9</v>
      </c>
      <c r="MJ648" s="36">
        <v>10</v>
      </c>
      <c r="MK648" s="33">
        <v>1</v>
      </c>
      <c r="ML648" s="32">
        <v>2</v>
      </c>
      <c r="MM648" s="32">
        <v>3</v>
      </c>
      <c r="MN648" s="32">
        <v>4</v>
      </c>
      <c r="MO648" s="32">
        <v>5</v>
      </c>
      <c r="MP648" s="32">
        <v>6</v>
      </c>
      <c r="MQ648" s="32">
        <v>7</v>
      </c>
      <c r="MR648" s="32">
        <v>8</v>
      </c>
      <c r="MS648" s="32">
        <v>9</v>
      </c>
      <c r="MT648" s="36">
        <v>10</v>
      </c>
      <c r="MU648" s="201"/>
      <c r="MV648" s="33">
        <v>1</v>
      </c>
      <c r="MW648" s="32">
        <v>2</v>
      </c>
      <c r="MX648" s="32">
        <v>3</v>
      </c>
      <c r="MY648" s="32">
        <v>4</v>
      </c>
      <c r="MZ648" s="32">
        <v>5</v>
      </c>
      <c r="NA648" s="32">
        <v>6</v>
      </c>
      <c r="NB648" s="32">
        <v>7</v>
      </c>
      <c r="NC648" s="32">
        <v>8</v>
      </c>
      <c r="ND648" s="32">
        <v>9</v>
      </c>
      <c r="NE648" s="36">
        <v>10</v>
      </c>
      <c r="NF648" s="33">
        <v>1</v>
      </c>
      <c r="NG648" s="32">
        <v>2</v>
      </c>
      <c r="NH648" s="32">
        <v>3</v>
      </c>
      <c r="NI648" s="32">
        <v>4</v>
      </c>
      <c r="NJ648" s="32">
        <v>5</v>
      </c>
      <c r="NK648" s="32">
        <v>6</v>
      </c>
      <c r="NL648" s="32">
        <v>7</v>
      </c>
      <c r="NM648" s="32">
        <v>8</v>
      </c>
      <c r="NN648" s="32">
        <v>9</v>
      </c>
      <c r="NO648" s="36">
        <v>10</v>
      </c>
      <c r="NP648" s="201"/>
      <c r="NQ648" s="33">
        <v>1</v>
      </c>
      <c r="NR648" s="32">
        <v>2</v>
      </c>
      <c r="NS648" s="32">
        <v>3</v>
      </c>
      <c r="NT648" s="32">
        <v>4</v>
      </c>
      <c r="NU648" s="32">
        <v>5</v>
      </c>
      <c r="NV648" s="32">
        <v>6</v>
      </c>
      <c r="NW648" s="32">
        <v>7</v>
      </c>
      <c r="NX648" s="32">
        <v>8</v>
      </c>
      <c r="NY648" s="32">
        <v>9</v>
      </c>
      <c r="NZ648" s="36">
        <v>10</v>
      </c>
      <c r="OA648" s="33">
        <v>1</v>
      </c>
      <c r="OB648" s="32">
        <v>2</v>
      </c>
      <c r="OC648" s="32">
        <v>3</v>
      </c>
      <c r="OD648" s="32">
        <v>4</v>
      </c>
      <c r="OE648" s="32">
        <v>5</v>
      </c>
      <c r="OF648" s="32">
        <v>6</v>
      </c>
      <c r="OG648" s="32">
        <v>7</v>
      </c>
      <c r="OH648" s="32">
        <v>8</v>
      </c>
      <c r="OI648" s="32">
        <v>9</v>
      </c>
      <c r="OJ648" s="36">
        <v>10</v>
      </c>
      <c r="OK648" s="201"/>
      <c r="OL648" s="33">
        <v>1</v>
      </c>
      <c r="OM648" s="32">
        <v>2</v>
      </c>
      <c r="ON648" s="32">
        <v>3</v>
      </c>
      <c r="OO648" s="32">
        <v>4</v>
      </c>
      <c r="OP648" s="32">
        <v>5</v>
      </c>
      <c r="OQ648" s="32">
        <v>6</v>
      </c>
      <c r="OR648" s="32">
        <v>7</v>
      </c>
      <c r="OS648" s="32">
        <v>8</v>
      </c>
      <c r="OT648" s="32">
        <v>9</v>
      </c>
      <c r="OU648" s="36">
        <v>10</v>
      </c>
      <c r="OV648" s="33">
        <v>1</v>
      </c>
      <c r="OW648" s="32">
        <v>2</v>
      </c>
      <c r="OX648" s="32">
        <v>3</v>
      </c>
      <c r="OY648" s="32">
        <v>4</v>
      </c>
      <c r="OZ648" s="32">
        <v>5</v>
      </c>
      <c r="PA648" s="32">
        <v>6</v>
      </c>
      <c r="PB648" s="32">
        <v>7</v>
      </c>
      <c r="PC648" s="32">
        <v>8</v>
      </c>
      <c r="PD648" s="32">
        <v>9</v>
      </c>
      <c r="PE648" s="36">
        <v>10</v>
      </c>
      <c r="PF648" s="201"/>
      <c r="PG648" s="33">
        <v>1</v>
      </c>
      <c r="PH648" s="32">
        <v>2</v>
      </c>
      <c r="PI648" s="32">
        <v>3</v>
      </c>
      <c r="PJ648" s="32">
        <v>4</v>
      </c>
      <c r="PK648" s="32">
        <v>5</v>
      </c>
      <c r="PL648" s="32">
        <v>6</v>
      </c>
      <c r="PM648" s="32">
        <v>7</v>
      </c>
      <c r="PN648" s="32">
        <v>8</v>
      </c>
      <c r="PO648" s="32">
        <v>9</v>
      </c>
      <c r="PP648" s="36">
        <v>10</v>
      </c>
      <c r="PQ648" s="33">
        <v>1</v>
      </c>
      <c r="PR648" s="32">
        <v>2</v>
      </c>
      <c r="PS648" s="32">
        <v>3</v>
      </c>
      <c r="PT648" s="32">
        <v>4</v>
      </c>
      <c r="PU648" s="32">
        <v>5</v>
      </c>
      <c r="PV648" s="32">
        <v>6</v>
      </c>
      <c r="PW648" s="32">
        <v>7</v>
      </c>
      <c r="PX648" s="32">
        <v>8</v>
      </c>
      <c r="PY648" s="32">
        <v>9</v>
      </c>
      <c r="PZ648" s="36">
        <v>10</v>
      </c>
      <c r="QA648" s="201"/>
      <c r="QB648" s="33">
        <v>1</v>
      </c>
      <c r="QC648" s="32">
        <v>2</v>
      </c>
      <c r="QD648" s="32">
        <v>3</v>
      </c>
      <c r="QE648" s="32">
        <v>4</v>
      </c>
      <c r="QF648" s="32">
        <v>5</v>
      </c>
      <c r="QG648" s="32">
        <v>6</v>
      </c>
      <c r="QH648" s="32">
        <v>7</v>
      </c>
      <c r="QI648" s="32">
        <v>8</v>
      </c>
      <c r="QJ648" s="32">
        <v>9</v>
      </c>
      <c r="QK648" s="36">
        <v>10</v>
      </c>
      <c r="QL648" s="33">
        <v>1</v>
      </c>
      <c r="QM648" s="32">
        <v>2</v>
      </c>
      <c r="QN648" s="32">
        <v>3</v>
      </c>
      <c r="QO648" s="32">
        <v>4</v>
      </c>
      <c r="QP648" s="32">
        <v>5</v>
      </c>
      <c r="QQ648" s="32">
        <v>6</v>
      </c>
      <c r="QR648" s="32">
        <v>7</v>
      </c>
      <c r="QS648" s="32">
        <v>8</v>
      </c>
      <c r="QT648" s="32">
        <v>9</v>
      </c>
      <c r="QU648" s="36">
        <v>10</v>
      </c>
      <c r="QV648" s="201"/>
      <c r="QW648" s="33">
        <v>1</v>
      </c>
      <c r="QX648" s="32">
        <v>2</v>
      </c>
      <c r="QY648" s="32">
        <v>3</v>
      </c>
      <c r="QZ648" s="32">
        <v>4</v>
      </c>
      <c r="RA648" s="32">
        <v>5</v>
      </c>
      <c r="RB648" s="32">
        <v>6</v>
      </c>
      <c r="RC648" s="32">
        <v>7</v>
      </c>
      <c r="RD648" s="32">
        <v>8</v>
      </c>
      <c r="RE648" s="32">
        <v>9</v>
      </c>
      <c r="RF648" s="36">
        <v>10</v>
      </c>
      <c r="RG648" s="33">
        <v>1</v>
      </c>
      <c r="RH648" s="32">
        <v>2</v>
      </c>
      <c r="RI648" s="32">
        <v>3</v>
      </c>
      <c r="RJ648" s="32">
        <v>4</v>
      </c>
      <c r="RK648" s="32">
        <v>5</v>
      </c>
      <c r="RL648" s="32">
        <v>6</v>
      </c>
      <c r="RM648" s="32">
        <v>7</v>
      </c>
      <c r="RN648" s="32">
        <v>8</v>
      </c>
      <c r="RO648" s="32">
        <v>9</v>
      </c>
      <c r="RP648" s="36">
        <v>10</v>
      </c>
      <c r="RQ648" s="201"/>
      <c r="RR648" s="33">
        <v>1</v>
      </c>
      <c r="RS648" s="32">
        <v>2</v>
      </c>
      <c r="RT648" s="32">
        <v>3</v>
      </c>
      <c r="RU648" s="32">
        <v>4</v>
      </c>
      <c r="RV648" s="32">
        <v>5</v>
      </c>
      <c r="RW648" s="32">
        <v>6</v>
      </c>
      <c r="RX648" s="32">
        <v>7</v>
      </c>
      <c r="RY648" s="32">
        <v>8</v>
      </c>
      <c r="RZ648" s="32">
        <v>9</v>
      </c>
      <c r="SA648" s="36">
        <v>10</v>
      </c>
      <c r="SB648" s="33">
        <v>1</v>
      </c>
      <c r="SC648" s="32">
        <v>2</v>
      </c>
      <c r="SD648" s="32">
        <v>3</v>
      </c>
      <c r="SE648" s="32">
        <v>4</v>
      </c>
      <c r="SF648" s="32">
        <v>5</v>
      </c>
      <c r="SG648" s="32">
        <v>6</v>
      </c>
      <c r="SH648" s="32">
        <v>7</v>
      </c>
      <c r="SI648" s="32">
        <v>8</v>
      </c>
      <c r="SJ648" s="32">
        <v>9</v>
      </c>
      <c r="SK648" s="36">
        <v>10</v>
      </c>
      <c r="SL648" s="201"/>
      <c r="SM648" s="33">
        <v>1</v>
      </c>
      <c r="SN648" s="32">
        <v>2</v>
      </c>
      <c r="SO648" s="32">
        <v>3</v>
      </c>
      <c r="SP648" s="32">
        <v>4</v>
      </c>
      <c r="SQ648" s="32">
        <v>5</v>
      </c>
      <c r="SR648" s="32">
        <v>6</v>
      </c>
      <c r="SS648" s="32">
        <v>7</v>
      </c>
      <c r="ST648" s="32">
        <v>8</v>
      </c>
      <c r="SU648" s="32">
        <v>9</v>
      </c>
      <c r="SV648" s="36">
        <v>10</v>
      </c>
      <c r="SW648" s="33">
        <v>1</v>
      </c>
      <c r="SX648" s="32">
        <v>2</v>
      </c>
      <c r="SY648" s="32">
        <v>3</v>
      </c>
      <c r="SZ648" s="32">
        <v>4</v>
      </c>
      <c r="TA648" s="32">
        <v>5</v>
      </c>
      <c r="TB648" s="32">
        <v>6</v>
      </c>
      <c r="TC648" s="32">
        <v>7</v>
      </c>
      <c r="TD648" s="32">
        <v>8</v>
      </c>
      <c r="TE648" s="32">
        <v>9</v>
      </c>
      <c r="TF648" s="36">
        <v>10</v>
      </c>
      <c r="TG648" s="201"/>
      <c r="TH648" s="33">
        <v>1</v>
      </c>
      <c r="TI648" s="32">
        <v>2</v>
      </c>
      <c r="TJ648" s="32">
        <v>3</v>
      </c>
      <c r="TK648" s="32">
        <v>4</v>
      </c>
      <c r="TL648" s="32">
        <v>5</v>
      </c>
      <c r="TM648" s="32">
        <v>6</v>
      </c>
      <c r="TN648" s="32">
        <v>7</v>
      </c>
      <c r="TO648" s="32">
        <v>8</v>
      </c>
      <c r="TP648" s="32">
        <v>9</v>
      </c>
      <c r="TQ648" s="36">
        <v>10</v>
      </c>
      <c r="TR648" s="33">
        <v>1</v>
      </c>
      <c r="TS648" s="32">
        <v>2</v>
      </c>
      <c r="TT648" s="32">
        <v>3</v>
      </c>
      <c r="TU648" s="32">
        <v>4</v>
      </c>
      <c r="TV648" s="32">
        <v>5</v>
      </c>
      <c r="TW648" s="32">
        <v>6</v>
      </c>
      <c r="TX648" s="32">
        <v>7</v>
      </c>
      <c r="TY648" s="32">
        <v>8</v>
      </c>
      <c r="TZ648" s="32">
        <v>9</v>
      </c>
      <c r="UA648" s="36">
        <v>10</v>
      </c>
      <c r="UB648" s="201"/>
      <c r="UC648" s="33">
        <v>1</v>
      </c>
      <c r="UD648" s="32">
        <v>2</v>
      </c>
      <c r="UE648" s="32">
        <v>3</v>
      </c>
      <c r="UF648" s="32">
        <v>4</v>
      </c>
      <c r="UG648" s="32">
        <v>5</v>
      </c>
      <c r="UH648" s="32">
        <v>6</v>
      </c>
      <c r="UI648" s="32">
        <v>7</v>
      </c>
      <c r="UJ648" s="32">
        <v>8</v>
      </c>
      <c r="UK648" s="32">
        <v>9</v>
      </c>
      <c r="UL648" s="36">
        <v>10</v>
      </c>
      <c r="UM648" s="33">
        <v>1</v>
      </c>
      <c r="UN648" s="32">
        <v>2</v>
      </c>
      <c r="UO648" s="32">
        <v>3</v>
      </c>
      <c r="UP648" s="32">
        <v>4</v>
      </c>
      <c r="UQ648" s="32">
        <v>5</v>
      </c>
      <c r="UR648" s="32">
        <v>6</v>
      </c>
      <c r="US648" s="32">
        <v>7</v>
      </c>
      <c r="UT648" s="32">
        <v>8</v>
      </c>
      <c r="UU648" s="32">
        <v>9</v>
      </c>
      <c r="UV648" s="36">
        <v>10</v>
      </c>
      <c r="UW648" s="201"/>
      <c r="UX648" s="36"/>
    </row>
    <row r="649" spans="19:570" x14ac:dyDescent="0.25">
      <c r="S649" s="46">
        <v>1</v>
      </c>
      <c r="T649" s="179" t="b">
        <f>T577</f>
        <v>1</v>
      </c>
      <c r="U649" s="210">
        <f>U577</f>
        <v>100</v>
      </c>
      <c r="V649" s="210">
        <f>V577</f>
        <v>0</v>
      </c>
      <c r="W649" s="210">
        <f>IF(T649,UW577,"")</f>
        <v>336.42126210912403</v>
      </c>
      <c r="X649" s="128">
        <f>IF(T649,IF($AA$7,EXP($T$7-$U$7/(W649+$V$7))/$U$2,""),"")</f>
        <v>1.2617121277451544</v>
      </c>
      <c r="Y649" s="128">
        <f>IF(T649,IF($AA$8,EXP($T$8-$U$8/(W649+$V$8))/$U$2,""),"")</f>
        <v>1.050192150169031</v>
      </c>
      <c r="Z649" s="128">
        <f>IF(T649,IF($AA$9,EXP($T$9-$U$9/(W649+$V$9))/$U$2,""),"")</f>
        <v>0.57746881660368876</v>
      </c>
      <c r="AA649" s="128">
        <f>IF(T649,IF($AA$10,EXP($T$10-$U$10/(W649+$V$10))/$U$2,""),"")</f>
        <v>0.20783443088918063</v>
      </c>
      <c r="AB649" s="128">
        <f>IF(T649,IF($AA$11,EXP($T$11-$U$11/(W649+$V$11))/$U$2,""),"")</f>
        <v>0.22840041521921248</v>
      </c>
      <c r="AC649" s="128" t="str">
        <f>IF(T649,IF($AA$12,EXP($T$12-$U$12/(W649+$V$12))/$U$2,""),"")</f>
        <v/>
      </c>
      <c r="AD649" s="128" t="str">
        <f>IF(T649,IF($AA$13,EXP($T$13-$U$13/(W649+$V$13))/$U$2,""),"")</f>
        <v/>
      </c>
      <c r="AE649" s="128" t="str">
        <f>IF(T649,IF($AA$14,EXP($T$14-$U$14/(W649+$V$14))/$U$2,""),"")</f>
        <v/>
      </c>
      <c r="AF649" s="128" t="str">
        <f>IF(T649,IF($AA$15,EXP($T$15-$U$15/(W649+$V$15))/$U$2,""),"")</f>
        <v/>
      </c>
      <c r="AG649" s="132" t="str">
        <f>IF(T649,IF($AA$16,EXP($T$16-$U$16/(W649+$V$16))/$U$2,""),"")</f>
        <v/>
      </c>
      <c r="AH649" s="169">
        <f>IF($AA$7,IF($AG$11=2,U649/($AE$70*X649),U649/$AE$70),"")</f>
        <v>2</v>
      </c>
      <c r="AI649" s="169">
        <f>IF($AA$8,IF($AG$11=2,U649/($AE$70*Y649),U649/$AE$70),"")</f>
        <v>2</v>
      </c>
      <c r="AJ649" s="169">
        <f>IF($AA$9,IF($AG$11=2,U649/($AE$70*Z649),U649/$AE$70),"")</f>
        <v>2</v>
      </c>
      <c r="AK649" s="169">
        <f>IF($AA$10,IF($AG$11=2,U649/($AE$70*AA649),U649/$AE$70),"")</f>
        <v>2</v>
      </c>
      <c r="AL649" s="169">
        <f>IF($AA$11,IF($AG$11=2,U649/($AE$70*AB649),U649/$AE$70),"")</f>
        <v>2</v>
      </c>
      <c r="AM649" s="169" t="str">
        <f>IF($AA$12,IF($AG$11=2,U649/($AE$70*AC649),U649/$AE$70),"")</f>
        <v/>
      </c>
      <c r="AN649" s="169" t="str">
        <f>IF($AA$13,IF($AG$11=2,U649/($AE$70*AD649),U649/$AE$70),"")</f>
        <v/>
      </c>
      <c r="AO649" s="169" t="str">
        <f>IF($AA$14,IF($AG$11=2,U649/($AE$70*AE649),U649/$AE$70),"")</f>
        <v/>
      </c>
      <c r="AP649" s="169" t="str">
        <f>IF($AA$15,IF($AG$11=2,U649/($AE$70*AF649),U649/$AE$70),"")</f>
        <v/>
      </c>
      <c r="AQ649" s="170" t="str">
        <f>IF($AA$16,IF($AG$11=2,U649/($AE$70*AG649),U649/$AE$70),"")</f>
        <v/>
      </c>
      <c r="AR649" s="211">
        <f>IF($AA$7, IF(T649,IF(S649&lt;=$E$13-1,AH649*CD707,AH649*CE707),""),"")</f>
        <v>29.999803989242988</v>
      </c>
      <c r="AS649" s="210">
        <f>IF($AA$8, IF(T649,IF(S649&lt;=$E$13-1,AI649*CD708,AI649*CE708),""),"")</f>
        <v>45.991823019712875</v>
      </c>
      <c r="AT649" s="210">
        <f>IF($AA$9, IF(T649,IF(S649&lt;=$E$13-1,AJ649*CD709,AJ649*CE709),""),"")</f>
        <v>23.964406257995183</v>
      </c>
      <c r="AU649" s="210">
        <f>IF($AA$10, IF(T649,IF(S649&lt;=$E$13-1,AK649*CD710,AK649*CE710),""),"")</f>
        <v>5.2216470094154539E-3</v>
      </c>
      <c r="AV649" s="210">
        <f>IF($AA$11, IF(T649,IF(S649&lt;=$E$13-1,AL649*CD711,AL649*CE711),""),"")</f>
        <v>3.8745086039552623E-2</v>
      </c>
      <c r="AW649" s="210" t="str">
        <f>IF($AA$12, IF(T649,IF(S649&lt;=$E$13-1,AM649*CD712,AM649*CE712),""),"")</f>
        <v/>
      </c>
      <c r="AX649" s="210" t="str">
        <f>IF($AA$13, IF(T649,IF(S649&lt;=$E$13-1,AN649*CD713,AN649*CE713),""),"")</f>
        <v/>
      </c>
      <c r="AY649" s="210" t="str">
        <f>IF($AA$14, IF(T649,IF(S649&lt;=$E$13-1,AO649*CD714,AO649*CE714),""),"")</f>
        <v/>
      </c>
      <c r="AZ649" s="210" t="str">
        <f>IF($AA$15, IF(T649,IF(S649&lt;=$E$13-1,AP649*CD715,AP649*CE715),""),"")</f>
        <v/>
      </c>
      <c r="BA649" s="210" t="str">
        <f>IF($AA$16, IF(T649,IF(S649&lt;=$E$13-1,AQ649*CD716,AQ649*CE716),""),"")</f>
        <v/>
      </c>
      <c r="BB649" s="162">
        <f>SUM(AR649:BA649)</f>
        <v>100.00000000000001</v>
      </c>
      <c r="BC649" s="197">
        <f>IF(T649,IF($AA$7,AR649/$BB649,0),0)</f>
        <v>0.29999803989242985</v>
      </c>
      <c r="BD649" s="197">
        <f>IF(T649,IF($AA$8,AS649/$BB649,0),0)</f>
        <v>0.45991823019712869</v>
      </c>
      <c r="BE649" s="197">
        <f>IF(T649,IF($AA$9,AT649/$BB649,0),0)</f>
        <v>0.2396440625799518</v>
      </c>
      <c r="BF649" s="197">
        <f>IF(T649,IF($AA$10,AU649/$BB649,0),0)</f>
        <v>5.2216470094154531E-5</v>
      </c>
      <c r="BG649" s="197">
        <f>IF(T649,IF($AA$11,AV649/$BB649,0),0)</f>
        <v>3.8745086039552616E-4</v>
      </c>
      <c r="BH649" s="197">
        <f>IF(T649,IF($AA$12,AW649/$BB649,0),0)</f>
        <v>0</v>
      </c>
      <c r="BI649" s="197">
        <f>IF(T649,IF($AA$13,AX649/$BB649,0),0)</f>
        <v>0</v>
      </c>
      <c r="BJ649" s="197">
        <f>IF(T649,IF($AA$14,AY649/$BB649,0),0)</f>
        <v>0</v>
      </c>
      <c r="BK649" s="197">
        <f>IF(T649,IF($AA$15,AZ649/$BB649,0),0)</f>
        <v>0</v>
      </c>
      <c r="BL649" s="123">
        <f>IF(T649,IF($AA$16,BA649/$BB649,0),0)</f>
        <v>0</v>
      </c>
      <c r="BM649" s="161">
        <f>$Z$7*BC649+$Z$8*BD649+$Z$9*BE649+$Z$10*BF649+$Z$11*BG649+$Z$12*BH649+$Z$13*BI649+$Z$14*BJ649+$Z$15*BK649+$Z$16*BL649</f>
        <v>337.67948717719349</v>
      </c>
      <c r="BN649" s="197">
        <f>IF($AA$7,EXP($T$7-$U$7/($V$7+BM649))*$BC649/$U$2,0)</f>
        <v>0.39427509043213993</v>
      </c>
      <c r="BO649" s="203">
        <f>IF($AA$8,EXP($T$8-$U$8/($V$8+BM649))*$BD649/$U$2,0)</f>
        <v>0.50276470074391733</v>
      </c>
      <c r="BP649" s="203">
        <f>IF($AA$9,EXP($T$9-$U$9/($V$9+BM649))*$BE649/$U$2,0)</f>
        <v>0.14450930002269241</v>
      </c>
      <c r="BQ649" s="203">
        <f>IF($AA$10,EXP($T$10-$U$10/($V$10+BM649))*$BF649/$U$2,0)</f>
        <v>1.1391888207248092E-5</v>
      </c>
      <c r="BR649" s="203">
        <f>IF($AA$11,EXP($T$11-$U$11/($V$11+BM649))*$BG649/$U$2,0)</f>
        <v>9.3660036073440412E-5</v>
      </c>
      <c r="BS649" s="203">
        <f>IF($AA$12,EXP($T$12-$U$12/($V$12+BM649))*$BH649/$U$2,0)</f>
        <v>0</v>
      </c>
      <c r="BT649" s="203">
        <f>IF($AA$13,EXP($T$13-$U$13/($V$13+BM649))*$BI649/$U$2,0)</f>
        <v>0</v>
      </c>
      <c r="BU649" s="203">
        <f>IF($AA$14,EXP($T$14-$U$14/($V$14+BM649))*$BJ649/$U$2,0)</f>
        <v>0</v>
      </c>
      <c r="BV649" s="203">
        <f>IF($AA$15,EXP($T$15-$U$15/($V$15+BM649))*$BK649/$U$2,0)</f>
        <v>0</v>
      </c>
      <c r="BW649" s="189">
        <f>IF($AA$16,EXP($T$16-$U$16/($V$16+BM649))*$BL649/$U$2,0)</f>
        <v>0</v>
      </c>
      <c r="BX649" s="197">
        <f>IF($AA$7,BN649*$U$7/(BM649+$V$7)^2,0)</f>
        <v>1.2732730137913862E-2</v>
      </c>
      <c r="BY649" s="203">
        <f>IF($AA$8,BO649*$U$8/(BM649+$V$8)^2,0)</f>
        <v>1.5954262179713775E-2</v>
      </c>
      <c r="BZ649" s="203">
        <f>IF($AA$9,BP649*$U$9/(BM649+$V$9)^2,0)</f>
        <v>4.9499992614800009E-3</v>
      </c>
      <c r="CA649" s="203">
        <f>IF($AA$10,BQ649*$U$10/(BM649+$V$10)^2,0)</f>
        <v>4.3732460094461687E-7</v>
      </c>
      <c r="CB649" s="203">
        <f>IF($AA$11,BR649*$U$11/(BM649+$V$11)^2,0)</f>
        <v>4.2052149144683199E-6</v>
      </c>
      <c r="CC649" s="203">
        <f>IF($AA$12,BS649*$U$12/(BM649+$V$12)^2,0)</f>
        <v>0</v>
      </c>
      <c r="CD649" s="203">
        <f>IF($AA$13,BT649*$U$13/(BM649+$V$13)^2,0)</f>
        <v>0</v>
      </c>
      <c r="CE649" s="203">
        <f>IF($AA$14,BU649*$U$14/(BM649+$V$14)^2,0)</f>
        <v>0</v>
      </c>
      <c r="CF649" s="203">
        <f>IF($AA$15,BV649*$U$15/(BM649+$V$15)^2,0)</f>
        <v>0</v>
      </c>
      <c r="CG649" s="189">
        <f>IF($AA$16,BW649*$U$16/(BM649+$V$16)^2,0)</f>
        <v>0</v>
      </c>
      <c r="CH649" s="103">
        <f>IF($T649,BM649-(SUM(BN649:BW649)-1)/SUM(BX649:CG649),0)</f>
        <v>336.44131476927316</v>
      </c>
      <c r="CI649" s="197">
        <f>IF($AA$7,EXP($T$7-$U$7/($V$7+CH649))*$BC649/$U$2,0)</f>
        <v>0.37875840315508547</v>
      </c>
      <c r="CJ649" s="203">
        <f>IF($AA$8,EXP($T$8-$U$8/($V$8+CH649))*$BD649/$U$2,0)</f>
        <v>0.48331261361884653</v>
      </c>
      <c r="CK649" s="203">
        <f>IF($AA$9,EXP($T$9-$U$9/($V$9+CH649))*$BE649/$U$2,0)</f>
        <v>0.13848289897456997</v>
      </c>
      <c r="CL649" s="203">
        <f>IF($AA$10,EXP($T$10-$U$10/($V$10+CH649))*$BF649/$U$2,0)</f>
        <v>1.0860811743955649E-5</v>
      </c>
      <c r="CM649" s="203">
        <f>IF($AA$11,EXP($T$11-$U$11/($V$11+CH649))*$BG649/$U$2,0)</f>
        <v>8.857433501846773E-5</v>
      </c>
      <c r="CN649" s="203">
        <f>IF($AA$12,EXP($T$12-$U$12/($V$12+CH649))*$BH649/$U$2,0)</f>
        <v>0</v>
      </c>
      <c r="CO649" s="203">
        <f>IF($AA$13,EXP($T$13-$U$13/($V$13+CH649))*$BI649/$U$2,0)</f>
        <v>0</v>
      </c>
      <c r="CP649" s="203">
        <f>IF($AA$14,EXP($T$14-$U$14/($V$14+CH649))*$BJ649/$U$2,0)</f>
        <v>0</v>
      </c>
      <c r="CQ649" s="203">
        <f>IF($AA$15,EXP($T$15-$U$15/($V$15+CH649))*$BK649/$U$2,0)</f>
        <v>0</v>
      </c>
      <c r="CR649" s="189">
        <f>IF($AA$16,EXP($T$16-$U$16/($V$16+CH649))*$BL649/$U$2,0)</f>
        <v>0</v>
      </c>
      <c r="CS649" s="197">
        <f>IF($AA$7,CI649*$U$7/(CH649+$V$7)^2,0)</f>
        <v>1.233263549620851E-2</v>
      </c>
      <c r="CT649" s="203">
        <f>IF($AA$8,CJ649*$U$8/(CH649+$V$8)^2,0)</f>
        <v>1.5468104441756191E-2</v>
      </c>
      <c r="CU649" s="203">
        <f>IF($AA$9,CK649*$U$9/(CH649+$V$9)^2,0)</f>
        <v>4.7850118112726199E-3</v>
      </c>
      <c r="CV649" s="203">
        <f>IF($AA$10,CL649*$U$10/(CH649+$V$10)^2,0)</f>
        <v>4.2059632439276854E-7</v>
      </c>
      <c r="CW649" s="203">
        <f>IF($AA$11,CM649*$U$11/(CH649+$V$11)^2,0)</f>
        <v>4.0108684152597192E-6</v>
      </c>
      <c r="CX649" s="203">
        <f>IF($AA$12,CN649*$U$12/(CH649+$V$12)^2,0)</f>
        <v>0</v>
      </c>
      <c r="CY649" s="203">
        <f>IF($AA$13,CO649*$U$13/(CH649+$V$13)^2,0)</f>
        <v>0</v>
      </c>
      <c r="CZ649" s="203">
        <f>IF($AA$14,CP649*$U$14/(CH649+$V$14)^2,0)</f>
        <v>0</v>
      </c>
      <c r="DA649" s="203">
        <f>IF($AA$15,CQ649*$U$15/(CH649+$V$15)^2,0)</f>
        <v>0</v>
      </c>
      <c r="DB649" s="189">
        <f>IF($AA$16,CR649*$U$16/(CH649+$V$16)^2,0)</f>
        <v>0</v>
      </c>
      <c r="DC649" s="103">
        <f>IF($T649,CH649-(SUM(CI649:CR649)-1)/SUM(CS649:DB649),0)</f>
        <v>336.42126729390384</v>
      </c>
      <c r="DD649" s="197">
        <f>IF($AA$7,EXP($T$7-$U$7/($V$7+DC649))*$BC649/$U$2,0)</f>
        <v>0.37851122914084662</v>
      </c>
      <c r="DE649" s="203">
        <f>IF($AA$8,EXP($T$8-$U$8/($V$8+DC649))*$BD649/$U$2,0)</f>
        <v>0.48300259523099814</v>
      </c>
      <c r="DF649" s="203">
        <f>IF($AA$9,EXP($T$9-$U$9/($V$9+DC649))*$BE649/$U$2,0)</f>
        <v>0.13838699801969495</v>
      </c>
      <c r="DG649" s="203">
        <f>IF($AA$10,EXP($T$10-$U$10/($V$10+DC649))*$BF649/$U$2,0)</f>
        <v>1.0852382524376204E-5</v>
      </c>
      <c r="DH649" s="203">
        <f>IF($AA$11,EXP($T$11-$U$11/($V$11+DC649))*$BG649/$U$2,0)</f>
        <v>8.8493958170845734E-5</v>
      </c>
      <c r="DI649" s="203">
        <f>IF($AA$12,EXP($T$12-$U$12/($V$12+DC649))*$BH649/$U$2,0)</f>
        <v>0</v>
      </c>
      <c r="DJ649" s="203">
        <f>IF($AA$13,EXP($T$13-$U$13/($V$13+DC649))*$BI649/$U$2,0)</f>
        <v>0</v>
      </c>
      <c r="DK649" s="203">
        <f>IF($AA$14,EXP($T$14-$U$14/($V$14+DC649))*$BJ649/$U$2,0)</f>
        <v>0</v>
      </c>
      <c r="DL649" s="203">
        <f>IF($AA$15,EXP($T$15-$U$15/($V$15+DC649))*$BK649/$U$2,0)</f>
        <v>0</v>
      </c>
      <c r="DM649" s="189">
        <f>IF($AA$16,EXP($T$16-$U$16/($V$16+DC649))*$BL649/$U$2,0)</f>
        <v>0</v>
      </c>
      <c r="DN649" s="197">
        <f>IF($AA$7,DD649*$U$7/(DC649+$V$7)^2,0)</f>
        <v>1.23262318803882E-2</v>
      </c>
      <c r="DO649" s="203">
        <f>IF($AA$8,DE649*$U$8/(DC649+$V$8)^2,0)</f>
        <v>1.5460317880160397E-2</v>
      </c>
      <c r="DP649" s="203">
        <f>IF($AA$9,DF649*$U$9/(DC649+$V$9)^2,0)</f>
        <v>4.7823730926347813E-3</v>
      </c>
      <c r="DQ649" s="203">
        <f>IF($AA$10,DG649*$U$10/(DC649+$V$10)^2,0)</f>
        <v>4.2032949162896009E-7</v>
      </c>
      <c r="DR649" s="203">
        <f>IF($AA$11,DH649*$U$11/(DC649+$V$11)^2,0)</f>
        <v>4.0077822461228792E-6</v>
      </c>
      <c r="DS649" s="203">
        <f>IF($AA$12,DI649*$U$12/(DC649+$V$12)^2,0)</f>
        <v>0</v>
      </c>
      <c r="DT649" s="203">
        <f>IF($AA$13,DJ649*$U$13/(DC649+$V$13)^2,0)</f>
        <v>0</v>
      </c>
      <c r="DU649" s="203">
        <f>IF($AA$14,DK649*$U$14/(DC649+$V$14)^2,0)</f>
        <v>0</v>
      </c>
      <c r="DV649" s="203">
        <f>IF($AA$15,DL649*$U$15/(DC649+$V$15)^2,0)</f>
        <v>0</v>
      </c>
      <c r="DW649" s="189">
        <f>IF($AA$16,DM649*$U$16/(DC649+$V$16)^2,0)</f>
        <v>0</v>
      </c>
      <c r="DX649" s="103">
        <f>IF($T649,DC649-(SUM(DD649:DM649)-1)/SUM(DN649:DW649),0)</f>
        <v>336.4212621138339</v>
      </c>
      <c r="DY649" s="197">
        <f>IF($AA$7,EXP($T$7-$U$7/($V$7+DX649))*$BC649/$U$2,0)</f>
        <v>0.37851116529010786</v>
      </c>
      <c r="DZ649" s="203">
        <f>IF($AA$8,EXP($T$8-$U$8/($V$8+DX649))*$BD649/$U$2,0)</f>
        <v>0.4830025151454751</v>
      </c>
      <c r="EA649" s="203">
        <f>IF($AA$9,EXP($T$9-$U$9/($V$9+DX649))*$BE649/$U$2,0)</f>
        <v>0.13838697324666951</v>
      </c>
      <c r="EB649" s="203">
        <f>IF($AA$10,EXP($T$10-$U$10/($V$10+DX649))*$BF649/$U$2,0)</f>
        <v>1.0852380347040232E-5</v>
      </c>
      <c r="EC649" s="203">
        <f>IF($AA$11,EXP($T$11-$U$11/($V$11+DX649))*$BG649/$U$2,0)</f>
        <v>8.8493937410255493E-5</v>
      </c>
      <c r="ED649" s="203">
        <f>IF($AA$12,EXP($T$12-$U$12/($V$12+DX649))*$BH649/$U$2,0)</f>
        <v>0</v>
      </c>
      <c r="EE649" s="203">
        <f>IF($AA$13,EXP($T$13-$U$13/($V$13+DX649))*$BI649/$U$2,0)</f>
        <v>0</v>
      </c>
      <c r="EF649" s="203">
        <f>IF($AA$14,EXP($T$14-$U$14/($V$14+DX649))*$BJ649/$U$2,0)</f>
        <v>0</v>
      </c>
      <c r="EG649" s="203">
        <f>IF($AA$15,EXP($T$15-$U$15/($V$15+DX649))*$BK649/$U$2,0)</f>
        <v>0</v>
      </c>
      <c r="EH649" s="189">
        <f>IF($AA$16,EXP($T$16-$U$16/($V$16+DX649))*$BL649/$U$2,0)</f>
        <v>0</v>
      </c>
      <c r="EI649" s="197">
        <f>IF($AA$7,DY649*$U$7/(DX649+$V$7)^2,0)</f>
        <v>1.2326230226062218E-2</v>
      </c>
      <c r="EJ649" s="203">
        <f>IF($AA$8,DZ649*$U$8/(DX649+$V$8)^2,0)</f>
        <v>1.5460315868538257E-2</v>
      </c>
      <c r="EK649" s="203">
        <f>IF($AA$9,EA649*$U$9/(DX649+$V$9)^2,0)</f>
        <v>4.7823724109497083E-3</v>
      </c>
      <c r="EL649" s="203">
        <f>IF($AA$10,EB649*$U$10/(DX649+$V$10)^2,0)</f>
        <v>4.2032942269845233E-7</v>
      </c>
      <c r="EM649" s="203">
        <f>IF($AA$11,EC649*$U$11/(DX649+$V$11)^2,0)</f>
        <v>4.0077814489341575E-6</v>
      </c>
      <c r="EN649" s="203">
        <f>IF($AA$12,ED649*$U$12/(DX649+$V$12)^2,0)</f>
        <v>0</v>
      </c>
      <c r="EO649" s="203">
        <f>IF($AA$13,EE649*$U$13/(DX649+$V$13)^2,0)</f>
        <v>0</v>
      </c>
      <c r="EP649" s="203">
        <f>IF($AA$14,EF649*$U$14/(DX649+$V$14)^2,0)</f>
        <v>0</v>
      </c>
      <c r="EQ649" s="203">
        <f>IF($AA$15,EG649*$U$15/(DX649+$V$15)^2,0)</f>
        <v>0</v>
      </c>
      <c r="ER649" s="189">
        <f>IF($AA$16,EH649*$U$16/(DX649+$V$16)^2,0)</f>
        <v>0</v>
      </c>
      <c r="ES649" s="103">
        <f>IF($T649,DX649-(SUM(DY649:EH649)-1)/SUM(EI649:ER649),0)</f>
        <v>336.42126211383362</v>
      </c>
      <c r="ET649" s="197">
        <f>IF($AA$7,EXP($T$7-$U$7/($V$7+ES649))*$BC649/$U$2,0)</f>
        <v>0.37851116529010448</v>
      </c>
      <c r="EU649" s="203">
        <f>IF($AA$8,EXP($T$8-$U$8/($V$8+ES649))*$BD649/$U$2,0)</f>
        <v>0.48300251514546994</v>
      </c>
      <c r="EV649" s="203">
        <f>IF($AA$9,EXP($T$9-$U$9/($V$9+ES649))*$BE649/$U$2,0)</f>
        <v>0.13838697324666827</v>
      </c>
      <c r="EW649" s="203">
        <f>IF($AA$10,EXP($T$10-$U$10/($V$10+ES649))*$BF649/$U$2,0)</f>
        <v>1.0852380347040095E-5</v>
      </c>
      <c r="EX649" s="203">
        <f>IF($AA$11,EXP($T$11-$U$11/($V$11+ES649))*$BG649/$U$2,0)</f>
        <v>8.8493937410254395E-5</v>
      </c>
      <c r="EY649" s="203">
        <f>IF($AA$12,EXP($T$12-$U$12/($V$12+ES649))*$BH649/$U$2,0)</f>
        <v>0</v>
      </c>
      <c r="EZ649" s="203">
        <f>IF($AA$13,EXP($T$13-$U$13/($V$13+ES649))*$BI649/$U$2,0)</f>
        <v>0</v>
      </c>
      <c r="FA649" s="203">
        <f>IF($AA$14,EXP($T$14-$U$14/($V$14+ES649))*$BJ649/$U$2,0)</f>
        <v>0</v>
      </c>
      <c r="FB649" s="203">
        <f>IF($AA$15,EXP($T$15-$U$15/($V$15+ES649))*$BK649/$U$2,0)</f>
        <v>0</v>
      </c>
      <c r="FC649" s="189">
        <f>IF($AA$16,EXP($T$16-$U$16/($V$16+ES649))*$BL649/$U$2,0)</f>
        <v>0</v>
      </c>
      <c r="FD649" s="197">
        <f>IF($AA$7,ET649*$U$7/(ES649+$V$7)^2,0)</f>
        <v>1.2326230226062133E-2</v>
      </c>
      <c r="FE649" s="203">
        <f>IF($AA$8,EU649*$U$8/(ES649+$V$8)^2,0)</f>
        <v>1.5460315868538127E-2</v>
      </c>
      <c r="FF649" s="203">
        <f>IF($AA$9,EV649*$U$9/(ES649+$V$9)^2,0)</f>
        <v>4.7823724109496753E-3</v>
      </c>
      <c r="FG649" s="203">
        <f>IF($AA$10,EW649*$U$10/(ES649+$V$10)^2,0)</f>
        <v>4.2032942269844788E-7</v>
      </c>
      <c r="FH649" s="203">
        <f>IF($AA$11,EX649*$U$11/(ES649+$V$11)^2,0)</f>
        <v>4.007781448934116E-6</v>
      </c>
      <c r="FI649" s="203">
        <f>IF($AA$12,EY649*$U$12/(ES649+$V$12)^2,0)</f>
        <v>0</v>
      </c>
      <c r="FJ649" s="203">
        <f>IF($AA$13,EZ649*$U$13/(ES649+$V$13)^2,0)</f>
        <v>0</v>
      </c>
      <c r="FK649" s="203">
        <f>IF($AA$14,FA649*$U$14/(ES649+$V$14)^2,0)</f>
        <v>0</v>
      </c>
      <c r="FL649" s="203">
        <f>IF($AA$15,FB649*$U$15/(ES649+$V$15)^2,0)</f>
        <v>0</v>
      </c>
      <c r="FM649" s="189">
        <f>IF($AA$16,FC649*$U$16/(ES649+$V$16)^2,0)</f>
        <v>0</v>
      </c>
      <c r="FN649" s="103">
        <f>IF($T649,ES649-(SUM(ET649:FC649)-1)/SUM(FD649:FM649),0)</f>
        <v>336.42126211383362</v>
      </c>
      <c r="FO649" s="197">
        <f>IF($AA$7,EXP($T$7-$U$7/($V$7+FN649))*$BC649/$U$2,0)</f>
        <v>0.37851116529010448</v>
      </c>
      <c r="FP649" s="203">
        <f>IF($AA$8,EXP($T$8-$U$8/($V$8+FN649))*$BD649/$U$2,0)</f>
        <v>0.48300251514546994</v>
      </c>
      <c r="FQ649" s="203">
        <f>IF($AA$9,EXP($T$9-$U$9/($V$9+FN649))*$BE649/$U$2,0)</f>
        <v>0.13838697324666827</v>
      </c>
      <c r="FR649" s="203">
        <f>IF($AA$10,EXP($T$10-$U$10/($V$10+FN649))*$BF649/$U$2,0)</f>
        <v>1.0852380347040095E-5</v>
      </c>
      <c r="FS649" s="203">
        <f>IF($AA$11,EXP($T$11-$U$11/($V$11+FN649))*$BG649/$U$2,0)</f>
        <v>8.8493937410254395E-5</v>
      </c>
      <c r="FT649" s="203">
        <f>IF($AA$12,EXP($T$12-$U$12/($V$12+FN649))*$BH649/$U$2,0)</f>
        <v>0</v>
      </c>
      <c r="FU649" s="203">
        <f>IF($AA$13,EXP($T$13-$U$13/($V$13+FN649))*$BI649/$U$2,0)</f>
        <v>0</v>
      </c>
      <c r="FV649" s="203">
        <f>IF($AA$14,EXP($T$14-$U$14/($V$14+FN649))*$BJ649/$U$2,0)</f>
        <v>0</v>
      </c>
      <c r="FW649" s="203">
        <f>IF($AA$15,EXP($T$15-$U$15/($V$15+FN649))*$BK649/$U$2,0)</f>
        <v>0</v>
      </c>
      <c r="FX649" s="189">
        <f>IF($AA$16,EXP($T$16-$U$16/($V$16+FN649))*$BL649/$U$2,0)</f>
        <v>0</v>
      </c>
      <c r="FY649" s="197">
        <f>IF($AA$7,FO649*$U$7/(FN649+$V$7)^2,0)</f>
        <v>1.2326230226062133E-2</v>
      </c>
      <c r="FZ649" s="203">
        <f>IF($AA$8,FP649*$U$8/(FN649+$V$8)^2,0)</f>
        <v>1.5460315868538127E-2</v>
      </c>
      <c r="GA649" s="203">
        <f>IF($AA$9,FQ649*$U$9/(FN649+$V$9)^2,0)</f>
        <v>4.7823724109496753E-3</v>
      </c>
      <c r="GB649" s="203">
        <f>IF($AA$10,FR649*$U$10/(FN649+$V$10)^2,0)</f>
        <v>4.2032942269844788E-7</v>
      </c>
      <c r="GC649" s="203">
        <f>IF($AA$11,FS649*$U$11/(FN649+$V$11)^2,0)</f>
        <v>4.007781448934116E-6</v>
      </c>
      <c r="GD649" s="203">
        <f>IF($AA$12,FT649*$U$12/(FN649+$V$12)^2,0)</f>
        <v>0</v>
      </c>
      <c r="GE649" s="203">
        <f>IF($AA$13,FU649*$U$13/(FN649+$V$13)^2,0)</f>
        <v>0</v>
      </c>
      <c r="GF649" s="203">
        <f>IF($AA$14,FV649*$U$14/(FN649+$V$14)^2,0)</f>
        <v>0</v>
      </c>
      <c r="GG649" s="203">
        <f>IF($AA$15,FW649*$U$15/(FN649+$V$15)^2,0)</f>
        <v>0</v>
      </c>
      <c r="GH649" s="189">
        <f>IF($AA$16,FX649*$U$16/(FN649+$V$16)^2,0)</f>
        <v>0</v>
      </c>
      <c r="GI649" s="103">
        <f>IF($T649,FN649-(SUM(FO649:FX649)-1)/SUM(FY649:GH649),0)</f>
        <v>336.42126211383362</v>
      </c>
      <c r="GJ649" s="197">
        <f>IF($AA$7,EXP($T$7-$U$7/($V$7+GI649))*$BC649/$U$2,0)</f>
        <v>0.37851116529010448</v>
      </c>
      <c r="GK649" s="203">
        <f>IF($AA$8,EXP($T$8-$U$8/($V$8+GI649))*$BD649/$U$2,0)</f>
        <v>0.48300251514546994</v>
      </c>
      <c r="GL649" s="203">
        <f>IF($AA$9,EXP($T$9-$U$9/($V$9+GI649))*$BE649/$U$2,0)</f>
        <v>0.13838697324666827</v>
      </c>
      <c r="GM649" s="203">
        <f>IF($AA$10,EXP($T$10-$U$10/($V$10+GI649))*$BF649/$U$2,0)</f>
        <v>1.0852380347040095E-5</v>
      </c>
      <c r="GN649" s="203">
        <f>IF($AA$11,EXP($T$11-$U$11/($V$11+GI649))*$BG649/$U$2,0)</f>
        <v>8.8493937410254395E-5</v>
      </c>
      <c r="GO649" s="203">
        <f>IF($AA$12,EXP($T$12-$U$12/($V$12+GI649))*$BH649/$U$2,0)</f>
        <v>0</v>
      </c>
      <c r="GP649" s="203">
        <f>IF($AA$13,EXP($T$13-$U$13/($V$13+GI649))*$BI649/$U$2,0)</f>
        <v>0</v>
      </c>
      <c r="GQ649" s="203">
        <f>IF($AA$14,EXP($T$14-$U$14/($V$14+GI649))*$BJ649/$U$2,0)</f>
        <v>0</v>
      </c>
      <c r="GR649" s="203">
        <f>IF($AA$15,EXP($T$15-$U$15/($V$15+GI649))*$BK649/$U$2,0)</f>
        <v>0</v>
      </c>
      <c r="GS649" s="189">
        <f>IF($AA$16,EXP($T$16-$U$16/($V$16+GI649))*$BL649/$U$2,0)</f>
        <v>0</v>
      </c>
      <c r="GT649" s="197">
        <f>IF($AA$7,GJ649*$U$7/(GI649+$V$7)^2,0)</f>
        <v>1.2326230226062133E-2</v>
      </c>
      <c r="GU649" s="203">
        <f>IF($AA$8,GK649*$U$8/(GI649+$V$8)^2,0)</f>
        <v>1.5460315868538127E-2</v>
      </c>
      <c r="GV649" s="203">
        <f>IF($AA$9,GL649*$U$9/(GI649+$V$9)^2,0)</f>
        <v>4.7823724109496753E-3</v>
      </c>
      <c r="GW649" s="203">
        <f>IF($AA$10,GM649*$U$10/(GI649+$V$10)^2,0)</f>
        <v>4.2032942269844788E-7</v>
      </c>
      <c r="GX649" s="203">
        <f>IF($AA$11,GN649*$U$11/(GI649+$V$11)^2,0)</f>
        <v>4.007781448934116E-6</v>
      </c>
      <c r="GY649" s="203">
        <f>IF($AA$12,GO649*$U$12/(GI649+$V$12)^2,0)</f>
        <v>0</v>
      </c>
      <c r="GZ649" s="203">
        <f>IF($AA$13,GP649*$U$13/(GI649+$V$13)^2,0)</f>
        <v>0</v>
      </c>
      <c r="HA649" s="203">
        <f>IF($AA$14,GQ649*$U$14/(GI649+$V$14)^2,0)</f>
        <v>0</v>
      </c>
      <c r="HB649" s="203">
        <f>IF($AA$15,GR649*$U$15/(GI649+$V$15)^2,0)</f>
        <v>0</v>
      </c>
      <c r="HC649" s="189">
        <f>IF($AA$16,GS649*$U$16/(GI649+$V$16)^2,0)</f>
        <v>0</v>
      </c>
      <c r="HD649" s="103">
        <f>IF($T649,GI649-(SUM(GJ649:GS649)-1)/SUM(GT649:HC649),0)</f>
        <v>336.42126211383362</v>
      </c>
      <c r="HE649" s="197">
        <f>IF($AA$7,EXP($T$7-$U$7/($V$7+HD649))*$BC649/$U$2,0)</f>
        <v>0.37851116529010448</v>
      </c>
      <c r="HF649" s="203">
        <f>IF($AA$8,EXP($T$8-$U$8/($V$8+HD649))*$BD649/$U$2,0)</f>
        <v>0.48300251514546994</v>
      </c>
      <c r="HG649" s="203">
        <f>IF($AA$9,EXP($T$9-$U$9/($V$9+HD649))*$BE649/$U$2,0)</f>
        <v>0.13838697324666827</v>
      </c>
      <c r="HH649" s="203">
        <f>IF($AA$10,EXP($T$10-$U$10/($V$10+HD649))*$BF649/$U$2,0)</f>
        <v>1.0852380347040095E-5</v>
      </c>
      <c r="HI649" s="203">
        <f>IF($AA$11,EXP($T$11-$U$11/($V$11+HD649))*$BG649/$U$2,0)</f>
        <v>8.8493937410254395E-5</v>
      </c>
      <c r="HJ649" s="203">
        <f>IF($AA$12,EXP($T$12-$U$12/($V$12+HD649))*$BH649/$U$2,0)</f>
        <v>0</v>
      </c>
      <c r="HK649" s="203">
        <f>IF($AA$13,EXP($T$13-$U$13/($V$13+HD649))*$BI649/$U$2,0)</f>
        <v>0</v>
      </c>
      <c r="HL649" s="203">
        <f>IF($AA$14,EXP($T$14-$U$14/($V$14+HD649))*$BJ649/$U$2,0)</f>
        <v>0</v>
      </c>
      <c r="HM649" s="203">
        <f>IF($AA$15,EXP($T$15-$U$15/($V$15+HD649))*$BK649/$U$2,0)</f>
        <v>0</v>
      </c>
      <c r="HN649" s="189">
        <f>IF($AA$16,EXP($T$16-$U$16/($V$16+HD649))*$BL649/$U$2,0)</f>
        <v>0</v>
      </c>
      <c r="HO649" s="197">
        <f>IF($AA$7,HE649*$U$7/(HD649+$V$7)^2,0)</f>
        <v>1.2326230226062133E-2</v>
      </c>
      <c r="HP649" s="203">
        <f>IF($AA$8,HF649*$U$8/(HD649+$V$8)^2,0)</f>
        <v>1.5460315868538127E-2</v>
      </c>
      <c r="HQ649" s="203">
        <f>IF($AA$9,HG649*$U$9/(HD649+$V$9)^2,0)</f>
        <v>4.7823724109496753E-3</v>
      </c>
      <c r="HR649" s="203">
        <f>IF($AA$10,HH649*$U$10/(HD649+$V$10)^2,0)</f>
        <v>4.2032942269844788E-7</v>
      </c>
      <c r="HS649" s="203">
        <f>IF($AA$11,HI649*$U$11/(HD649+$V$11)^2,0)</f>
        <v>4.007781448934116E-6</v>
      </c>
      <c r="HT649" s="203">
        <f>IF($AA$12,HJ649*$U$12/(HD649+$V$12)^2,0)</f>
        <v>0</v>
      </c>
      <c r="HU649" s="203">
        <f>IF($AA$13,HK649*$U$13/(HD649+$V$13)^2,0)</f>
        <v>0</v>
      </c>
      <c r="HV649" s="203">
        <f>IF($AA$14,HL649*$U$14/(HD649+$V$14)^2,0)</f>
        <v>0</v>
      </c>
      <c r="HW649" s="203">
        <f>IF($AA$15,HM649*$U$15/(HD649+$V$15)^2,0)</f>
        <v>0</v>
      </c>
      <c r="HX649" s="189">
        <f>IF($AA$16,HN649*$U$16/(HD649+$V$16)^2,0)</f>
        <v>0</v>
      </c>
      <c r="HY649" s="103">
        <f>IF($T649,HD649-(SUM(HE649:HN649)-1)/SUM(HO649:HX649),0)</f>
        <v>336.42126211383362</v>
      </c>
      <c r="HZ649" s="197">
        <f>IF($AA$7,EXP($T$7-$U$7/($V$7+HY649))*$BC649/$U$2,0)</f>
        <v>0.37851116529010448</v>
      </c>
      <c r="IA649" s="203">
        <f>IF($AA$8,EXP($T$8-$U$8/($V$8+HY649))*$BD649/$U$2,0)</f>
        <v>0.48300251514546994</v>
      </c>
      <c r="IB649" s="203">
        <f>IF($AA$9,EXP($T$9-$U$9/($V$9+HY649))*$BE649/$U$2,0)</f>
        <v>0.13838697324666827</v>
      </c>
      <c r="IC649" s="203">
        <f>IF($AA$10,EXP($T$10-$U$10/($V$10+HY649))*$BF649/$U$2,0)</f>
        <v>1.0852380347040095E-5</v>
      </c>
      <c r="ID649" s="203">
        <f>IF($AA$11,EXP($T$11-$U$11/($V$11+HY649))*$BG649/$U$2,0)</f>
        <v>8.8493937410254395E-5</v>
      </c>
      <c r="IE649" s="203">
        <f>IF($AA$12,EXP($T$12-$U$12/($V$12+HY649))*$BH649/$U$2,0)</f>
        <v>0</v>
      </c>
      <c r="IF649" s="203">
        <f>IF($AA$13,EXP($T$13-$U$13/($V$13+HY649))*$BI649/$U$2,0)</f>
        <v>0</v>
      </c>
      <c r="IG649" s="203">
        <f>IF($AA$14,EXP($T$14-$U$14/($V$14+HY649))*$BJ649/$U$2,0)</f>
        <v>0</v>
      </c>
      <c r="IH649" s="203">
        <f>IF($AA$15,EXP($T$15-$U$15/($V$15+HY649))*$BK649/$U$2,0)</f>
        <v>0</v>
      </c>
      <c r="II649" s="189">
        <f>IF($AA$16,EXP($T$16-$U$16/($V$16+HY649))*$BL649/$U$2,0)</f>
        <v>0</v>
      </c>
      <c r="IJ649" s="197">
        <f>IF($AA$7,HZ649*$U$7/(HY649+$V$7)^2,0)</f>
        <v>1.2326230226062133E-2</v>
      </c>
      <c r="IK649" s="203">
        <f>IF($AA$8,IA649*$U$8/(HY649+$V$8)^2,0)</f>
        <v>1.5460315868538127E-2</v>
      </c>
      <c r="IL649" s="203">
        <f>IF($AA$9,IB649*$U$9/(HY649+$V$9)^2,0)</f>
        <v>4.7823724109496753E-3</v>
      </c>
      <c r="IM649" s="203">
        <f>IF($AA$10,IC649*$U$10/(HY649+$V$10)^2,0)</f>
        <v>4.2032942269844788E-7</v>
      </c>
      <c r="IN649" s="203">
        <f>IF($AA$11,ID649*$U$11/(HY649+$V$11)^2,0)</f>
        <v>4.007781448934116E-6</v>
      </c>
      <c r="IO649" s="203">
        <f>IF($AA$12,IE649*$U$12/(HY649+$V$12)^2,0)</f>
        <v>0</v>
      </c>
      <c r="IP649" s="203">
        <f>IF($AA$13,IF649*$U$13/(HY649+$V$13)^2,0)</f>
        <v>0</v>
      </c>
      <c r="IQ649" s="203">
        <f>IF($AA$14,IG649*$U$14/(HY649+$V$14)^2,0)</f>
        <v>0</v>
      </c>
      <c r="IR649" s="203">
        <f>IF($AA$15,IH649*$U$15/(HY649+$V$15)^2,0)</f>
        <v>0</v>
      </c>
      <c r="IS649" s="189">
        <f>IF($AA$16,II649*$U$16/(HY649+$V$16)^2,0)</f>
        <v>0</v>
      </c>
      <c r="IT649" s="103">
        <f>IF($T649,HY649-(SUM(HZ649:II649)-1)/SUM(IJ649:IS649),0)</f>
        <v>336.42126211383362</v>
      </c>
      <c r="IU649" s="197">
        <f>IF($AA$7,EXP($T$7-$U$7/($V$7+IT649))*$BC649/$U$2,0)</f>
        <v>0.37851116529010448</v>
      </c>
      <c r="IV649" s="203">
        <f>IF($AA$8,EXP($T$8-$U$8/($V$8+IT649))*$BD649/$U$2,0)</f>
        <v>0.48300251514546994</v>
      </c>
      <c r="IW649" s="203">
        <f>IF($AA$9,EXP($T$9-$U$9/($V$9+IT649))*$BE649/$U$2,0)</f>
        <v>0.13838697324666827</v>
      </c>
      <c r="IX649" s="203">
        <f>IF($AA$10,EXP($T$10-$U$10/($V$10+IT649))*$BF649/$U$2,0)</f>
        <v>1.0852380347040095E-5</v>
      </c>
      <c r="IY649" s="203">
        <f>IF($AA$11,EXP($T$11-$U$11/($V$11+IT649))*$BG649/$U$2,0)</f>
        <v>8.8493937410254395E-5</v>
      </c>
      <c r="IZ649" s="203">
        <f>IF($AA$12,EXP($T$12-$U$12/($V$12+IT649))*$BH649/$U$2,0)</f>
        <v>0</v>
      </c>
      <c r="JA649" s="203">
        <f>IF($AA$13,EXP($T$13-$U$13/($V$13+IT649))*$BI649/$U$2,0)</f>
        <v>0</v>
      </c>
      <c r="JB649" s="203">
        <f>IF($AA$14,EXP($T$14-$U$14/($V$14+IT649))*$BJ649/$U$2,0)</f>
        <v>0</v>
      </c>
      <c r="JC649" s="203">
        <f>IF($AA$15,EXP($T$15-$U$15/($V$15+IT649))*$BK649/$U$2,0)</f>
        <v>0</v>
      </c>
      <c r="JD649" s="189">
        <f>IF($AA$16,EXP($T$16-$U$16/($V$16+IT649))*$BL649/$U$2,0)</f>
        <v>0</v>
      </c>
      <c r="JE649" s="197">
        <f>IF($AA$7,IU649*$U$7/(IT649+$V$7)^2,0)</f>
        <v>1.2326230226062133E-2</v>
      </c>
      <c r="JF649" s="203">
        <f>IF($AA$8,IV649*$U$8/(IT649+$V$8)^2,0)</f>
        <v>1.5460315868538127E-2</v>
      </c>
      <c r="JG649" s="203">
        <f>IF($AA$9,IW649*$U$9/(IT649+$V$9)^2,0)</f>
        <v>4.7823724109496753E-3</v>
      </c>
      <c r="JH649" s="203">
        <f>IF($AA$10,IX649*$U$10/(IT649+$V$10)^2,0)</f>
        <v>4.2032942269844788E-7</v>
      </c>
      <c r="JI649" s="203">
        <f>IF($AA$11,IY649*$U$11/(IT649+$V$11)^2,0)</f>
        <v>4.007781448934116E-6</v>
      </c>
      <c r="JJ649" s="203">
        <f>IF($AA$12,IZ649*$U$12/(IT649+$V$12)^2,0)</f>
        <v>0</v>
      </c>
      <c r="JK649" s="203">
        <f>IF($AA$13,JA649*$U$13/(IT649+$V$13)^2,0)</f>
        <v>0</v>
      </c>
      <c r="JL649" s="203">
        <f>IF($AA$14,JB649*$U$14/(IT649+$V$14)^2,0)</f>
        <v>0</v>
      </c>
      <c r="JM649" s="203">
        <f>IF($AA$15,JC649*$U$15/(IT649+$V$15)^2,0)</f>
        <v>0</v>
      </c>
      <c r="JN649" s="189">
        <f>IF($AA$16,JD649*$U$16/(IT649+$V$16)^2,0)</f>
        <v>0</v>
      </c>
      <c r="JO649" s="103">
        <f>IF($T649,IT649-(SUM(IU649:JD649)-1)/SUM(JE649:JN649),0)</f>
        <v>336.42126211383362</v>
      </c>
      <c r="JP649" s="197">
        <f>IF($AA$7,EXP($T$7-$U$7/($V$7+JO649))*$BC649/$U$2,0)</f>
        <v>0.37851116529010448</v>
      </c>
      <c r="JQ649" s="203">
        <f>IF($AA$8,EXP($T$8-$U$8/($V$8+JO649))*$BD649/$U$2,0)</f>
        <v>0.48300251514546994</v>
      </c>
      <c r="JR649" s="203">
        <f>IF($AA$9,EXP($T$9-$U$9/($V$9+JO649))*$BE649/$U$2,0)</f>
        <v>0.13838697324666827</v>
      </c>
      <c r="JS649" s="203">
        <f>IF($AA$10,EXP($T$10-$U$10/($V$10+JO649))*$BF649/$U$2,0)</f>
        <v>1.0852380347040095E-5</v>
      </c>
      <c r="JT649" s="203">
        <f>IF($AA$11,EXP($T$11-$U$11/($V$11+JO649))*$BG649/$U$2,0)</f>
        <v>8.8493937410254395E-5</v>
      </c>
      <c r="JU649" s="203">
        <f>IF($AA$12,EXP($T$12-$U$12/($V$12+JO649))*$BH649/$U$2,0)</f>
        <v>0</v>
      </c>
      <c r="JV649" s="203">
        <f>IF($AA$13,EXP($T$13-$U$13/($V$13+JO649))*$BI649/$U$2,0)</f>
        <v>0</v>
      </c>
      <c r="JW649" s="203">
        <f>IF($AA$14,EXP($T$14-$U$14/($V$14+JO649))*$BJ649/$U$2,0)</f>
        <v>0</v>
      </c>
      <c r="JX649" s="203">
        <f>IF($AA$15,EXP($T$15-$U$15/($V$15+JO649))*$BK649/$U$2,0)</f>
        <v>0</v>
      </c>
      <c r="JY649" s="189">
        <f>IF($AA$16,EXP($T$16-$U$16/($V$16+JO649))*$BL649/$U$2,0)</f>
        <v>0</v>
      </c>
      <c r="JZ649" s="197">
        <f>IF($AA$7,JP649*$U$7/(JO649+$V$7)^2,0)</f>
        <v>1.2326230226062133E-2</v>
      </c>
      <c r="KA649" s="203">
        <f>IF($AA$8,JQ649*$U$8/(JO649+$V$8)^2,0)</f>
        <v>1.5460315868538127E-2</v>
      </c>
      <c r="KB649" s="203">
        <f>IF($AA$9,JR649*$U$9/(JO649+$V$9)^2,0)</f>
        <v>4.7823724109496753E-3</v>
      </c>
      <c r="KC649" s="203">
        <f>IF($AA$10,JS649*$U$10/(JO649+$V$10)^2,0)</f>
        <v>4.2032942269844788E-7</v>
      </c>
      <c r="KD649" s="203">
        <f>IF($AA$11,JT649*$U$11/(JO649+$V$11)^2,0)</f>
        <v>4.007781448934116E-6</v>
      </c>
      <c r="KE649" s="203">
        <f>IF($AA$12,JU649*$U$12/(JO649+$V$12)^2,0)</f>
        <v>0</v>
      </c>
      <c r="KF649" s="203">
        <f>IF($AA$13,JV649*$U$13/(JO649+$V$13)^2,0)</f>
        <v>0</v>
      </c>
      <c r="KG649" s="203">
        <f>IF($AA$14,JW649*$U$14/(JO649+$V$14)^2,0)</f>
        <v>0</v>
      </c>
      <c r="KH649" s="203">
        <f>IF($AA$15,JX649*$U$15/(JO649+$V$15)^2,0)</f>
        <v>0</v>
      </c>
      <c r="KI649" s="189">
        <f>IF($AA$16,JY649*$U$16/(JO649+$V$16)^2,0)</f>
        <v>0</v>
      </c>
      <c r="KJ649" s="103">
        <f>IF($T649,JO649-(SUM(JP649:JY649)-1)/SUM(JZ649:KI649),0)</f>
        <v>336.42126211383362</v>
      </c>
      <c r="KK649" s="197">
        <f>IF($AA$7,EXP($T$7-$U$7/($V$7+KJ649))*$BC649/$U$2,0)</f>
        <v>0.37851116529010448</v>
      </c>
      <c r="KL649" s="203">
        <f>IF($AA$8,EXP($T$8-$U$8/($V$8+KJ649))*$BD649/$U$2,0)</f>
        <v>0.48300251514546994</v>
      </c>
      <c r="KM649" s="203">
        <f>IF($AA$9,EXP($T$9-$U$9/($V$9+KJ649))*$BE649/$U$2,0)</f>
        <v>0.13838697324666827</v>
      </c>
      <c r="KN649" s="203">
        <f>IF($AA$10,EXP($T$10-$U$10/($V$10+KJ649))*$BF649/$U$2,0)</f>
        <v>1.0852380347040095E-5</v>
      </c>
      <c r="KO649" s="203">
        <f>IF($AA$11,EXP($T$11-$U$11/($V$11+KJ649))*$BG649/$U$2,0)</f>
        <v>8.8493937410254395E-5</v>
      </c>
      <c r="KP649" s="203">
        <f>IF($AA$12,EXP($T$12-$U$12/($V$12+KJ649))*$BH649/$U$2,0)</f>
        <v>0</v>
      </c>
      <c r="KQ649" s="203">
        <f>IF($AA$13,EXP($T$13-$U$13/($V$13+KJ649))*$BI649/$U$2,0)</f>
        <v>0</v>
      </c>
      <c r="KR649" s="203">
        <f>IF($AA$14,EXP($T$14-$U$14/($V$14+KJ649))*$BJ649/$U$2,0)</f>
        <v>0</v>
      </c>
      <c r="KS649" s="203">
        <f>IF($AA$15,EXP($T$15-$U$15/($V$15+KJ649))*$BK649/$U$2,0)</f>
        <v>0</v>
      </c>
      <c r="KT649" s="189">
        <f>IF($AA$16,EXP($T$16-$U$16/($V$16+KJ649))*$BL649/$U$2,0)</f>
        <v>0</v>
      </c>
      <c r="KU649" s="197">
        <f>IF($AA$7,KK649*$U$7/(KJ649+$V$7)^2,0)</f>
        <v>1.2326230226062133E-2</v>
      </c>
      <c r="KV649" s="203">
        <f>IF($AA$8,KL649*$U$8/(KJ649+$V$8)^2,0)</f>
        <v>1.5460315868538127E-2</v>
      </c>
      <c r="KW649" s="203">
        <f>IF($AA$9,KM649*$U$9/(KJ649+$V$9)^2,0)</f>
        <v>4.7823724109496753E-3</v>
      </c>
      <c r="KX649" s="203">
        <f>IF($AA$10,KN649*$U$10/(KJ649+$V$10)^2,0)</f>
        <v>4.2032942269844788E-7</v>
      </c>
      <c r="KY649" s="203">
        <f>IF($AA$11,KO649*$U$11/(KJ649+$V$11)^2,0)</f>
        <v>4.007781448934116E-6</v>
      </c>
      <c r="KZ649" s="203">
        <f>IF($AA$12,KP649*$U$12/(KJ649+$V$12)^2,0)</f>
        <v>0</v>
      </c>
      <c r="LA649" s="203">
        <f>IF($AA$13,KQ649*$U$13/(KJ649+$V$13)^2,0)</f>
        <v>0</v>
      </c>
      <c r="LB649" s="203">
        <f>IF($AA$14,KR649*$U$14/(KJ649+$V$14)^2,0)</f>
        <v>0</v>
      </c>
      <c r="LC649" s="203">
        <f>IF($AA$15,KS649*$U$15/(KJ649+$V$15)^2,0)</f>
        <v>0</v>
      </c>
      <c r="LD649" s="189">
        <f>IF($AA$16,KT649*$U$16/(KJ649+$V$16)^2,0)</f>
        <v>0</v>
      </c>
      <c r="LE649" s="103">
        <f>IF($T649,KJ649-(SUM(KK649:KT649)-1)/SUM(KU649:LD649),0)</f>
        <v>336.42126211383362</v>
      </c>
      <c r="LF649" s="197">
        <f>IF($AA$7,EXP($T$7-$U$7/($V$7+LE649))*$BC649/$U$2,0)</f>
        <v>0.37851116529010448</v>
      </c>
      <c r="LG649" s="203">
        <f>IF($AA$8,EXP($T$8-$U$8/($V$8+LE649))*$BD649/$U$2,0)</f>
        <v>0.48300251514546994</v>
      </c>
      <c r="LH649" s="203">
        <f>IF($AA$9,EXP($T$9-$U$9/($V$9+LE649))*$BE649/$U$2,0)</f>
        <v>0.13838697324666827</v>
      </c>
      <c r="LI649" s="203">
        <f>IF($AA$10,EXP($T$10-$U$10/($V$10+LE649))*$BF649/$U$2,0)</f>
        <v>1.0852380347040095E-5</v>
      </c>
      <c r="LJ649" s="203">
        <f>IF($AA$11,EXP($T$11-$U$11/($V$11+LE649))*$BG649/$U$2,0)</f>
        <v>8.8493937410254395E-5</v>
      </c>
      <c r="LK649" s="203">
        <f>IF($AA$12,EXP($T$12-$U$12/($V$12+LE649))*$BH649/$U$2,0)</f>
        <v>0</v>
      </c>
      <c r="LL649" s="203">
        <f>IF($AA$13,EXP($T$13-$U$13/($V$13+LE649))*$BI649/$U$2,0)</f>
        <v>0</v>
      </c>
      <c r="LM649" s="203">
        <f>IF($AA$14,EXP($T$14-$U$14/($V$14+LE649))*$BJ649/$U$2,0)</f>
        <v>0</v>
      </c>
      <c r="LN649" s="203">
        <f>IF($AA$15,EXP($T$15-$U$15/($V$15+LE649))*$BK649/$U$2,0)</f>
        <v>0</v>
      </c>
      <c r="LO649" s="189">
        <f>IF($AA$16,EXP($T$16-$U$16/($V$16+LE649))*$BL649/$U$2,0)</f>
        <v>0</v>
      </c>
      <c r="LP649" s="197">
        <f>IF($AA$7,LF649*$U$7/(LE649+$V$7)^2,0)</f>
        <v>1.2326230226062133E-2</v>
      </c>
      <c r="LQ649" s="203">
        <f>IF($AA$8,LG649*$U$8/(LE649+$V$8)^2,0)</f>
        <v>1.5460315868538127E-2</v>
      </c>
      <c r="LR649" s="203">
        <f>IF($AA$9,LH649*$U$9/(LE649+$V$9)^2,0)</f>
        <v>4.7823724109496753E-3</v>
      </c>
      <c r="LS649" s="203">
        <f>IF($AA$10,LI649*$U$10/(LE649+$V$10)^2,0)</f>
        <v>4.2032942269844788E-7</v>
      </c>
      <c r="LT649" s="203">
        <f>IF($AA$11,LJ649*$U$11/(LE649+$V$11)^2,0)</f>
        <v>4.007781448934116E-6</v>
      </c>
      <c r="LU649" s="203">
        <f>IF($AA$12,LK649*$U$12/(LE649+$V$12)^2,0)</f>
        <v>0</v>
      </c>
      <c r="LV649" s="203">
        <f>IF($AA$13,LL649*$U$13/(LE649+$V$13)^2,0)</f>
        <v>0</v>
      </c>
      <c r="LW649" s="203">
        <f>IF($AA$14,LM649*$U$14/(LE649+$V$14)^2,0)</f>
        <v>0</v>
      </c>
      <c r="LX649" s="203">
        <f>IF($AA$15,LN649*$U$15/(LE649+$V$15)^2,0)</f>
        <v>0</v>
      </c>
      <c r="LY649" s="189">
        <f>IF($AA$16,LO649*$U$16/(LE649+$V$16)^2,0)</f>
        <v>0</v>
      </c>
      <c r="LZ649" s="103">
        <f>IF($T649,LE649-(SUM(LF649:LO649)-1)/SUM(LP649:LY649),0)</f>
        <v>336.42126211383362</v>
      </c>
      <c r="MA649" s="197">
        <f>IF($AA$7,EXP($T$7-$U$7/($V$7+LZ649))*$BC649/$U$2,0)</f>
        <v>0.37851116529010448</v>
      </c>
      <c r="MB649" s="203">
        <f>IF($AA$8,EXP($T$8-$U$8/($V$8+LZ649))*$BD649/$U$2,0)</f>
        <v>0.48300251514546994</v>
      </c>
      <c r="MC649" s="203">
        <f>IF($AA$9,EXP($T$9-$U$9/($V$9+LZ649))*$BE649/$U$2,0)</f>
        <v>0.13838697324666827</v>
      </c>
      <c r="MD649" s="203">
        <f>IF($AA$10,EXP($T$10-$U$10/($V$10+LZ649))*$BF649/$U$2,0)</f>
        <v>1.0852380347040095E-5</v>
      </c>
      <c r="ME649" s="203">
        <f>IF($AA$11,EXP($T$11-$U$11/($V$11+LZ649))*$BG649/$U$2,0)</f>
        <v>8.8493937410254395E-5</v>
      </c>
      <c r="MF649" s="203">
        <f>IF($AA$12,EXP($T$12-$U$12/($V$12+LZ649))*$BH649/$U$2,0)</f>
        <v>0</v>
      </c>
      <c r="MG649" s="203">
        <f>IF($AA$13,EXP($T$13-$U$13/($V$13+LZ649))*$BI649/$U$2,0)</f>
        <v>0</v>
      </c>
      <c r="MH649" s="203">
        <f>IF($AA$14,EXP($T$14-$U$14/($V$14+LZ649))*$BJ649/$U$2,0)</f>
        <v>0</v>
      </c>
      <c r="MI649" s="203">
        <f>IF($AA$15,EXP($T$15-$U$15/($V$15+LZ649))*$BK649/$U$2,0)</f>
        <v>0</v>
      </c>
      <c r="MJ649" s="189">
        <f>IF($AA$16,EXP($T$16-$U$16/($V$16+LZ649))*$BL649/$U$2,0)</f>
        <v>0</v>
      </c>
      <c r="MK649" s="197">
        <f>IF($AA$7,MA649*$U$7/(LZ649+$V$7)^2,0)</f>
        <v>1.2326230226062133E-2</v>
      </c>
      <c r="ML649" s="203">
        <f>IF($AA$8,MB649*$U$8/(LZ649+$V$8)^2,0)</f>
        <v>1.5460315868538127E-2</v>
      </c>
      <c r="MM649" s="203">
        <f>IF($AA$9,MC649*$U$9/(LZ649+$V$9)^2,0)</f>
        <v>4.7823724109496753E-3</v>
      </c>
      <c r="MN649" s="203">
        <f>IF($AA$10,MD649*$U$10/(LZ649+$V$10)^2,0)</f>
        <v>4.2032942269844788E-7</v>
      </c>
      <c r="MO649" s="203">
        <f>IF($AA$11,ME649*$U$11/(LZ649+$V$11)^2,0)</f>
        <v>4.007781448934116E-6</v>
      </c>
      <c r="MP649" s="203">
        <f>IF($AA$12,MF649*$U$12/(LZ649+$V$12)^2,0)</f>
        <v>0</v>
      </c>
      <c r="MQ649" s="203">
        <f>IF($AA$13,MG649*$U$13/(LZ649+$V$13)^2,0)</f>
        <v>0</v>
      </c>
      <c r="MR649" s="203">
        <f>IF($AA$14,MH649*$U$14/(LZ649+$V$14)^2,0)</f>
        <v>0</v>
      </c>
      <c r="MS649" s="203">
        <f>IF($AA$15,MI649*$U$15/(LZ649+$V$15)^2,0)</f>
        <v>0</v>
      </c>
      <c r="MT649" s="189">
        <f>IF($AA$16,MJ649*$U$16/(LZ649+$V$16)^2,0)</f>
        <v>0</v>
      </c>
      <c r="MU649" s="103">
        <f>IF($T649,LZ649-(SUM(MA649:MJ649)-1)/SUM(MK649:MT649),0)</f>
        <v>336.42126211383362</v>
      </c>
      <c r="MV649" s="197">
        <f>IF($AA$7,EXP($T$7-$U$7/($V$7+MU649))*$BC649/$U$2,0)</f>
        <v>0.37851116529010448</v>
      </c>
      <c r="MW649" s="203">
        <f>IF($AA$8,EXP($T$8-$U$8/($V$8+MU649))*$BD649/$U$2,0)</f>
        <v>0.48300251514546994</v>
      </c>
      <c r="MX649" s="203">
        <f>IF($AA$9,EXP($T$9-$U$9/($V$9+MU649))*$BE649/$U$2,0)</f>
        <v>0.13838697324666827</v>
      </c>
      <c r="MY649" s="203">
        <f>IF($AA$10,EXP($T$10-$U$10/($V$10+MU649))*$BF649/$U$2,0)</f>
        <v>1.0852380347040095E-5</v>
      </c>
      <c r="MZ649" s="203">
        <f>IF($AA$11,EXP($T$11-$U$11/($V$11+MU649))*$BG649/$U$2,0)</f>
        <v>8.8493937410254395E-5</v>
      </c>
      <c r="NA649" s="203">
        <f>IF($AA$12,EXP($T$12-$U$12/($V$12+MU649))*$BH649/$U$2,0)</f>
        <v>0</v>
      </c>
      <c r="NB649" s="203">
        <f>IF($AA$13,EXP($T$13-$U$13/($V$13+MU649))*$BI649/$U$2,0)</f>
        <v>0</v>
      </c>
      <c r="NC649" s="203">
        <f>IF($AA$14,EXP($T$14-$U$14/($V$14+MU649))*$BJ649/$U$2,0)</f>
        <v>0</v>
      </c>
      <c r="ND649" s="203">
        <f>IF($AA$15,EXP($T$15-$U$15/($V$15+MU649))*$BK649/$U$2,0)</f>
        <v>0</v>
      </c>
      <c r="NE649" s="189">
        <f>IF($AA$16,EXP($T$16-$U$16/($V$16+MU649))*$BL649/$U$2,0)</f>
        <v>0</v>
      </c>
      <c r="NF649" s="197">
        <f>IF($AA$7,MV649*$U$7/(MU649+$V$7)^2,0)</f>
        <v>1.2326230226062133E-2</v>
      </c>
      <c r="NG649" s="203">
        <f>IF($AA$8,MW649*$U$8/(MU649+$V$8)^2,0)</f>
        <v>1.5460315868538127E-2</v>
      </c>
      <c r="NH649" s="203">
        <f>IF($AA$9,MX649*$U$9/(MU649+$V$9)^2,0)</f>
        <v>4.7823724109496753E-3</v>
      </c>
      <c r="NI649" s="203">
        <f>IF($AA$10,MY649*$U$10/(MU649+$V$10)^2,0)</f>
        <v>4.2032942269844788E-7</v>
      </c>
      <c r="NJ649" s="203">
        <f>IF($AA$11,MZ649*$U$11/(MU649+$V$11)^2,0)</f>
        <v>4.007781448934116E-6</v>
      </c>
      <c r="NK649" s="203">
        <f>IF($AA$12,NA649*$U$12/(MU649+$V$12)^2,0)</f>
        <v>0</v>
      </c>
      <c r="NL649" s="203">
        <f>IF($AA$13,NB649*$U$13/(MU649+$V$13)^2,0)</f>
        <v>0</v>
      </c>
      <c r="NM649" s="203">
        <f>IF($AA$14,NC649*$U$14/(MU649+$V$14)^2,0)</f>
        <v>0</v>
      </c>
      <c r="NN649" s="203">
        <f>IF($AA$15,ND649*$U$15/(MU649+$V$15)^2,0)</f>
        <v>0</v>
      </c>
      <c r="NO649" s="189">
        <f>IF($AA$16,NE649*$U$16/(MU649+$V$16)^2,0)</f>
        <v>0</v>
      </c>
      <c r="NP649" s="103">
        <f>IF($T649,MU649-(SUM(MV649:NE649)-1)/SUM(NF649:NO649),0)</f>
        <v>336.42126211383362</v>
      </c>
      <c r="NQ649" s="197">
        <f>IF($AA$7,EXP($T$7-$U$7/($V$7+NP649))*$BC649/$U$2,0)</f>
        <v>0.37851116529010448</v>
      </c>
      <c r="NR649" s="203">
        <f>IF($AA$8,EXP($T$8-$U$8/($V$8+NP649))*$BD649/$U$2,0)</f>
        <v>0.48300251514546994</v>
      </c>
      <c r="NS649" s="203">
        <f>IF($AA$9,EXP($T$9-$U$9/($V$9+NP649))*$BE649/$U$2,0)</f>
        <v>0.13838697324666827</v>
      </c>
      <c r="NT649" s="203">
        <f>IF($AA$10,EXP($T$10-$U$10/($V$10+NP649))*$BF649/$U$2,0)</f>
        <v>1.0852380347040095E-5</v>
      </c>
      <c r="NU649" s="203">
        <f>IF($AA$11,EXP($T$11-$U$11/($V$11+NP649))*$BG649/$U$2,0)</f>
        <v>8.8493937410254395E-5</v>
      </c>
      <c r="NV649" s="203">
        <f>IF($AA$12,EXP($T$12-$U$12/($V$12+NP649))*$BH649/$U$2,0)</f>
        <v>0</v>
      </c>
      <c r="NW649" s="203">
        <f>IF($AA$13,EXP($T$13-$U$13/($V$13+NP649))*$BI649/$U$2,0)</f>
        <v>0</v>
      </c>
      <c r="NX649" s="203">
        <f>IF($AA$14,EXP($T$14-$U$14/($V$14+NP649))*$BJ649/$U$2,0)</f>
        <v>0</v>
      </c>
      <c r="NY649" s="203">
        <f>IF($AA$15,EXP($T$15-$U$15/($V$15+NP649))*$BK649/$U$2,0)</f>
        <v>0</v>
      </c>
      <c r="NZ649" s="189">
        <f>IF($AA$16,EXP($T$16-$U$16/($V$16+NP649))*$BL649/$U$2,0)</f>
        <v>0</v>
      </c>
      <c r="OA649" s="197">
        <f>IF($AA$7,NQ649*$U$7/(NP649+$V$7)^2,0)</f>
        <v>1.2326230226062133E-2</v>
      </c>
      <c r="OB649" s="203">
        <f>IF($AA$8,NR649*$U$8/(NP649+$V$8)^2,0)</f>
        <v>1.5460315868538127E-2</v>
      </c>
      <c r="OC649" s="203">
        <f>IF($AA$9,NS649*$U$9/(NP649+$V$9)^2,0)</f>
        <v>4.7823724109496753E-3</v>
      </c>
      <c r="OD649" s="203">
        <f>IF($AA$10,NT649*$U$10/(NP649+$V$10)^2,0)</f>
        <v>4.2032942269844788E-7</v>
      </c>
      <c r="OE649" s="203">
        <f>IF($AA$11,NU649*$U$11/(NP649+$V$11)^2,0)</f>
        <v>4.007781448934116E-6</v>
      </c>
      <c r="OF649" s="203">
        <f>IF($AA$12,NV649*$U$12/(NP649+$V$12)^2,0)</f>
        <v>0</v>
      </c>
      <c r="OG649" s="203">
        <f>IF($AA$13,NW649*$U$13/(NP649+$V$13)^2,0)</f>
        <v>0</v>
      </c>
      <c r="OH649" s="203">
        <f>IF($AA$14,NX649*$U$14/(NP649+$V$14)^2,0)</f>
        <v>0</v>
      </c>
      <c r="OI649" s="203">
        <f>IF($AA$15,NY649*$U$15/(NP649+$V$15)^2,0)</f>
        <v>0</v>
      </c>
      <c r="OJ649" s="189">
        <f>IF($AA$16,NZ649*$U$16/(NP649+$V$16)^2,0)</f>
        <v>0</v>
      </c>
      <c r="OK649" s="103">
        <f>IF($T649,NP649-(SUM(NQ649:NZ649)-1)/SUM(OA649:OJ649),0)</f>
        <v>336.42126211383362</v>
      </c>
      <c r="OL649" s="197">
        <f>IF($AA$7,EXP($T$7-$U$7/($V$7+OK649))*$BC649/$U$2,0)</f>
        <v>0.37851116529010448</v>
      </c>
      <c r="OM649" s="203">
        <f>IF($AA$8,EXP($T$8-$U$8/($V$8+OK649))*$BD649/$U$2,0)</f>
        <v>0.48300251514546994</v>
      </c>
      <c r="ON649" s="203">
        <f>IF($AA$9,EXP($T$9-$U$9/($V$9+OK649))*$BE649/$U$2,0)</f>
        <v>0.13838697324666827</v>
      </c>
      <c r="OO649" s="203">
        <f>IF($AA$10,EXP($T$10-$U$10/($V$10+OK649))*$BF649/$U$2,0)</f>
        <v>1.0852380347040095E-5</v>
      </c>
      <c r="OP649" s="203">
        <f>IF($AA$11,EXP($T$11-$U$11/($V$11+OK649))*$BG649/$U$2,0)</f>
        <v>8.8493937410254395E-5</v>
      </c>
      <c r="OQ649" s="203">
        <f>IF($AA$12,EXP($T$12-$U$12/($V$12+OK649))*$BH649/$U$2,0)</f>
        <v>0</v>
      </c>
      <c r="OR649" s="203">
        <f>IF($AA$13,EXP($T$13-$U$13/($V$13+OK649))*$BI649/$U$2,0)</f>
        <v>0</v>
      </c>
      <c r="OS649" s="203">
        <f>IF($AA$14,EXP($T$14-$U$14/($V$14+OK649))*$BJ649/$U$2,0)</f>
        <v>0</v>
      </c>
      <c r="OT649" s="203">
        <f>IF($AA$15,EXP($T$15-$U$15/($V$15+OK649))*$BK649/$U$2,0)</f>
        <v>0</v>
      </c>
      <c r="OU649" s="189">
        <f>IF($AA$16,EXP($T$16-$U$16/($V$16+OK649))*$BL649/$U$2,0)</f>
        <v>0</v>
      </c>
      <c r="OV649" s="197">
        <f>IF($AA$7,OL649*$U$7/(OK649+$V$7)^2,0)</f>
        <v>1.2326230226062133E-2</v>
      </c>
      <c r="OW649" s="203">
        <f>IF($AA$8,OM649*$U$8/(OK649+$V$8)^2,0)</f>
        <v>1.5460315868538127E-2</v>
      </c>
      <c r="OX649" s="203">
        <f>IF($AA$9,ON649*$U$9/(OK649+$V$9)^2,0)</f>
        <v>4.7823724109496753E-3</v>
      </c>
      <c r="OY649" s="203">
        <f>IF($AA$10,OO649*$U$10/(OK649+$V$10)^2,0)</f>
        <v>4.2032942269844788E-7</v>
      </c>
      <c r="OZ649" s="203">
        <f>IF($AA$11,OP649*$U$11/(OK649+$V$11)^2,0)</f>
        <v>4.007781448934116E-6</v>
      </c>
      <c r="PA649" s="203">
        <f>IF($AA$12,OQ649*$U$12/(OK649+$V$12)^2,0)</f>
        <v>0</v>
      </c>
      <c r="PB649" s="203">
        <f>IF($AA$13,OR649*$U$13/(OK649+$V$13)^2,0)</f>
        <v>0</v>
      </c>
      <c r="PC649" s="203">
        <f>IF($AA$14,OS649*$U$14/(OK649+$V$14)^2,0)</f>
        <v>0</v>
      </c>
      <c r="PD649" s="203">
        <f>IF($AA$15,OT649*$U$15/(OK649+$V$15)^2,0)</f>
        <v>0</v>
      </c>
      <c r="PE649" s="189">
        <f>IF($AA$16,OU649*$U$16/(OK649+$V$16)^2,0)</f>
        <v>0</v>
      </c>
      <c r="PF649" s="103">
        <f>IF($T649,OK649-(SUM(OL649:OU649)-1)/SUM(OV649:PE649),0)</f>
        <v>336.42126211383362</v>
      </c>
      <c r="PG649" s="197">
        <f>IF($AA$7,EXP($T$7-$U$7/($V$7+PF649))*$BC649/$U$2,0)</f>
        <v>0.37851116529010448</v>
      </c>
      <c r="PH649" s="203">
        <f>IF($AA$8,EXP($T$8-$U$8/($V$8+PF649))*$BD649/$U$2,0)</f>
        <v>0.48300251514546994</v>
      </c>
      <c r="PI649" s="203">
        <f>IF($AA$9,EXP($T$9-$U$9/($V$9+PF649))*$BE649/$U$2,0)</f>
        <v>0.13838697324666827</v>
      </c>
      <c r="PJ649" s="203">
        <f>IF($AA$10,EXP($T$10-$U$10/($V$10+PF649))*$BF649/$U$2,0)</f>
        <v>1.0852380347040095E-5</v>
      </c>
      <c r="PK649" s="203">
        <f>IF($AA$11,EXP($T$11-$U$11/($V$11+PF649))*$BG649/$U$2,0)</f>
        <v>8.8493937410254395E-5</v>
      </c>
      <c r="PL649" s="203">
        <f>IF($AA$12,EXP($T$12-$U$12/($V$12+PF649))*$BH649/$U$2,0)</f>
        <v>0</v>
      </c>
      <c r="PM649" s="203">
        <f>IF($AA$13,EXP($T$13-$U$13/($V$13+PF649))*$BI649/$U$2,0)</f>
        <v>0</v>
      </c>
      <c r="PN649" s="203">
        <f>IF($AA$14,EXP($T$14-$U$14/($V$14+PF649))*$BJ649/$U$2,0)</f>
        <v>0</v>
      </c>
      <c r="PO649" s="203">
        <f>IF($AA$15,EXP($T$15-$U$15/($V$15+PF649))*$BK649/$U$2,0)</f>
        <v>0</v>
      </c>
      <c r="PP649" s="189">
        <f>IF($AA$16,EXP($T$16-$U$16/($V$16+PF649))*$BL649/$U$2,0)</f>
        <v>0</v>
      </c>
      <c r="PQ649" s="197">
        <f>IF($AA$7,PG649*$U$7/(PF649+$V$7)^2,0)</f>
        <v>1.2326230226062133E-2</v>
      </c>
      <c r="PR649" s="203">
        <f>IF($AA$8,PH649*$U$8/(PF649+$V$8)^2,0)</f>
        <v>1.5460315868538127E-2</v>
      </c>
      <c r="PS649" s="203">
        <f>IF($AA$9,PI649*$U$9/(PF649+$V$9)^2,0)</f>
        <v>4.7823724109496753E-3</v>
      </c>
      <c r="PT649" s="203">
        <f>IF($AA$10,PJ649*$U$10/(PF649+$V$10)^2,0)</f>
        <v>4.2032942269844788E-7</v>
      </c>
      <c r="PU649" s="203">
        <f>IF($AA$11,PK649*$U$11/(PF649+$V$11)^2,0)</f>
        <v>4.007781448934116E-6</v>
      </c>
      <c r="PV649" s="203">
        <f>IF($AA$12,PL649*$U$12/(PF649+$V$12)^2,0)</f>
        <v>0</v>
      </c>
      <c r="PW649" s="203">
        <f>IF($AA$13,PM649*$U$13/(PF649+$V$13)^2,0)</f>
        <v>0</v>
      </c>
      <c r="PX649" s="203">
        <f>IF($AA$14,PN649*$U$14/(PF649+$V$14)^2,0)</f>
        <v>0</v>
      </c>
      <c r="PY649" s="203">
        <f>IF($AA$15,PO649*$U$15/(PF649+$V$15)^2,0)</f>
        <v>0</v>
      </c>
      <c r="PZ649" s="189">
        <f>IF($AA$16,PP649*$U$16/(PF649+$V$16)^2,0)</f>
        <v>0</v>
      </c>
      <c r="QA649" s="103">
        <f>IF($T649,PF649-(SUM(PG649:PP649)-1)/SUM(PQ649:PZ649),0)</f>
        <v>336.42126211383362</v>
      </c>
      <c r="QB649" s="197">
        <f>IF($AA$7,EXP($T$7-$U$7/($V$7+QA649))*$BC649/$U$2,0)</f>
        <v>0.37851116529010448</v>
      </c>
      <c r="QC649" s="203">
        <f>IF($AA$8,EXP($T$8-$U$8/($V$8+QA649))*$BD649/$U$2,0)</f>
        <v>0.48300251514546994</v>
      </c>
      <c r="QD649" s="203">
        <f>IF($AA$9,EXP($T$9-$U$9/($V$9+QA649))*$BE649/$U$2,0)</f>
        <v>0.13838697324666827</v>
      </c>
      <c r="QE649" s="203">
        <f>IF($AA$10,EXP($T$10-$U$10/($V$10+QA649))*$BF649/$U$2,0)</f>
        <v>1.0852380347040095E-5</v>
      </c>
      <c r="QF649" s="203">
        <f>IF($AA$11,EXP($T$11-$U$11/($V$11+QA649))*$BG649/$U$2,0)</f>
        <v>8.8493937410254395E-5</v>
      </c>
      <c r="QG649" s="203">
        <f>IF($AA$12,EXP($T$12-$U$12/($V$12+QA649))*$BH649/$U$2,0)</f>
        <v>0</v>
      </c>
      <c r="QH649" s="203">
        <f>IF($AA$13,EXP($T$13-$U$13/($V$13+QA649))*$BI649/$U$2,0)</f>
        <v>0</v>
      </c>
      <c r="QI649" s="203">
        <f>IF($AA$14,EXP($T$14-$U$14/($V$14+QA649))*$BJ649/$U$2,0)</f>
        <v>0</v>
      </c>
      <c r="QJ649" s="203">
        <f>IF($AA$15,EXP($T$15-$U$15/($V$15+QA649))*$BK649/$U$2,0)</f>
        <v>0</v>
      </c>
      <c r="QK649" s="189">
        <f>IF($AA$16,EXP($T$16-$U$16/($V$16+QA649))*$BL649/$U$2,0)</f>
        <v>0</v>
      </c>
      <c r="QL649" s="197">
        <f>IF($AA$7,QB649*$U$7/(QA649+$V$7)^2,0)</f>
        <v>1.2326230226062133E-2</v>
      </c>
      <c r="QM649" s="203">
        <f>IF($AA$8,QC649*$U$8/(QA649+$V$8)^2,0)</f>
        <v>1.5460315868538127E-2</v>
      </c>
      <c r="QN649" s="203">
        <f>IF($AA$9,QD649*$U$9/(QA649+$V$9)^2,0)</f>
        <v>4.7823724109496753E-3</v>
      </c>
      <c r="QO649" s="203">
        <f>IF($AA$10,QE649*$U$10/(QA649+$V$10)^2,0)</f>
        <v>4.2032942269844788E-7</v>
      </c>
      <c r="QP649" s="203">
        <f>IF($AA$11,QF649*$U$11/(QA649+$V$11)^2,0)</f>
        <v>4.007781448934116E-6</v>
      </c>
      <c r="QQ649" s="203">
        <f>IF($AA$12,QG649*$U$12/(QA649+$V$12)^2,0)</f>
        <v>0</v>
      </c>
      <c r="QR649" s="203">
        <f>IF($AA$13,QH649*$U$13/(QA649+$V$13)^2,0)</f>
        <v>0</v>
      </c>
      <c r="QS649" s="203">
        <f>IF($AA$14,QI649*$U$14/(QA649+$V$14)^2,0)</f>
        <v>0</v>
      </c>
      <c r="QT649" s="203">
        <f>IF($AA$15,QJ649*$U$15/(QA649+$V$15)^2,0)</f>
        <v>0</v>
      </c>
      <c r="QU649" s="189">
        <f>IF($AA$16,QK649*$U$16/(QA649+$V$16)^2,0)</f>
        <v>0</v>
      </c>
      <c r="QV649" s="103">
        <f>IF($T649,QA649-(SUM(QB649:QK649)-1)/SUM(QL649:QU649),0)</f>
        <v>336.42126211383362</v>
      </c>
      <c r="QW649" s="197">
        <f>IF($AA$7,EXP($T$7-$U$7/($V$7+QV649))*$BC649/$U$2,0)</f>
        <v>0.37851116529010448</v>
      </c>
      <c r="QX649" s="203">
        <f>IF($AA$8,EXP($T$8-$U$8/($V$8+QV649))*$BD649/$U$2,0)</f>
        <v>0.48300251514546994</v>
      </c>
      <c r="QY649" s="203">
        <f>IF($AA$9,EXP($T$9-$U$9/($V$9+QV649))*$BE649/$U$2,0)</f>
        <v>0.13838697324666827</v>
      </c>
      <c r="QZ649" s="203">
        <f>IF($AA$10,EXP($T$10-$U$10/($V$10+QV649))*$BF649/$U$2,0)</f>
        <v>1.0852380347040095E-5</v>
      </c>
      <c r="RA649" s="203">
        <f>IF($AA$11,EXP($T$11-$U$11/($V$11+QV649))*$BG649/$U$2,0)</f>
        <v>8.8493937410254395E-5</v>
      </c>
      <c r="RB649" s="203">
        <f>IF($AA$12,EXP($T$12-$U$12/($V$12+QV649))*$BH649/$U$2,0)</f>
        <v>0</v>
      </c>
      <c r="RC649" s="203">
        <f>IF($AA$13,EXP($T$13-$U$13/($V$13+QV649))*$BI649/$U$2,0)</f>
        <v>0</v>
      </c>
      <c r="RD649" s="203">
        <f>IF($AA$14,EXP($T$14-$U$14/($V$14+QV649))*$BJ649/$U$2,0)</f>
        <v>0</v>
      </c>
      <c r="RE649" s="203">
        <f>IF($AA$15,EXP($T$15-$U$15/($V$15+QV649))*$BK649/$U$2,0)</f>
        <v>0</v>
      </c>
      <c r="RF649" s="189">
        <f>IF($AA$16,EXP($T$16-$U$16/($V$16+QV649))*$BL649/$U$2,0)</f>
        <v>0</v>
      </c>
      <c r="RG649" s="197">
        <f>IF($AA$7,QW649*$U$7/(QV649+$V$7)^2,0)</f>
        <v>1.2326230226062133E-2</v>
      </c>
      <c r="RH649" s="203">
        <f>IF($AA$8,QX649*$U$8/(QV649+$V$8)^2,0)</f>
        <v>1.5460315868538127E-2</v>
      </c>
      <c r="RI649" s="203">
        <f>IF($AA$9,QY649*$U$9/(QV649+$V$9)^2,0)</f>
        <v>4.7823724109496753E-3</v>
      </c>
      <c r="RJ649" s="203">
        <f>IF($AA$10,QZ649*$U$10/(QV649+$V$10)^2,0)</f>
        <v>4.2032942269844788E-7</v>
      </c>
      <c r="RK649" s="203">
        <f>IF($AA$11,RA649*$U$11/(QV649+$V$11)^2,0)</f>
        <v>4.007781448934116E-6</v>
      </c>
      <c r="RL649" s="203">
        <f>IF($AA$12,RB649*$U$12/(QV649+$V$12)^2,0)</f>
        <v>0</v>
      </c>
      <c r="RM649" s="203">
        <f>IF($AA$13,RC649*$U$13/(QV649+$V$13)^2,0)</f>
        <v>0</v>
      </c>
      <c r="RN649" s="203">
        <f>IF($AA$14,RD649*$U$14/(QV649+$V$14)^2,0)</f>
        <v>0</v>
      </c>
      <c r="RO649" s="203">
        <f>IF($AA$15,RE649*$U$15/(QV649+$V$15)^2,0)</f>
        <v>0</v>
      </c>
      <c r="RP649" s="189">
        <f>IF($AA$16,RF649*$U$16/(QV649+$V$16)^2,0)</f>
        <v>0</v>
      </c>
      <c r="RQ649" s="103">
        <f>IF($T649,QV649-(SUM(QW649:RF649)-1)/SUM(RG649:RP649),0)</f>
        <v>336.42126211383362</v>
      </c>
      <c r="RR649" s="197">
        <f>IF($AA$7,EXP($T$7-$U$7/($V$7+RQ649))*$BC649/$U$2,0)</f>
        <v>0.37851116529010448</v>
      </c>
      <c r="RS649" s="203">
        <f>IF($AA$8,EXP($T$8-$U$8/($V$8+RQ649))*$BD649/$U$2,0)</f>
        <v>0.48300251514546994</v>
      </c>
      <c r="RT649" s="203">
        <f>IF($AA$9,EXP($T$9-$U$9/($V$9+RQ649))*$BE649/$U$2,0)</f>
        <v>0.13838697324666827</v>
      </c>
      <c r="RU649" s="203">
        <f>IF($AA$10,EXP($T$10-$U$10/($V$10+RQ649))*$BF649/$U$2,0)</f>
        <v>1.0852380347040095E-5</v>
      </c>
      <c r="RV649" s="203">
        <f>IF($AA$11,EXP($T$11-$U$11/($V$11+RQ649))*$BG649/$U$2,0)</f>
        <v>8.8493937410254395E-5</v>
      </c>
      <c r="RW649" s="203">
        <f>IF($AA$12,EXP($T$12-$U$12/($V$12+RQ649))*$BH649/$U$2,0)</f>
        <v>0</v>
      </c>
      <c r="RX649" s="203">
        <f>IF($AA$13,EXP($T$13-$U$13/($V$13+RQ649))*$BI649/$U$2,0)</f>
        <v>0</v>
      </c>
      <c r="RY649" s="203">
        <f>IF($AA$14,EXP($T$14-$U$14/($V$14+RQ649))*$BJ649/$U$2,0)</f>
        <v>0</v>
      </c>
      <c r="RZ649" s="203">
        <f>IF($AA$15,EXP($T$15-$U$15/($V$15+RQ649))*$BK649/$U$2,0)</f>
        <v>0</v>
      </c>
      <c r="SA649" s="189">
        <f>IF($AA$16,EXP($T$16-$U$16/($V$16+RQ649))*$BL649/$U$2,0)</f>
        <v>0</v>
      </c>
      <c r="SB649" s="197">
        <f>IF($AA$7,RR649*$U$7/(RQ649+$V$7)^2,0)</f>
        <v>1.2326230226062133E-2</v>
      </c>
      <c r="SC649" s="203">
        <f>IF($AA$8,RS649*$U$8/(RQ649+$V$8)^2,0)</f>
        <v>1.5460315868538127E-2</v>
      </c>
      <c r="SD649" s="203">
        <f>IF($AA$9,RT649*$U$9/(RQ649+$V$9)^2,0)</f>
        <v>4.7823724109496753E-3</v>
      </c>
      <c r="SE649" s="203">
        <f>IF($AA$10,RU649*$U$10/(RQ649+$V$10)^2,0)</f>
        <v>4.2032942269844788E-7</v>
      </c>
      <c r="SF649" s="203">
        <f>IF($AA$11,RV649*$U$11/(RQ649+$V$11)^2,0)</f>
        <v>4.007781448934116E-6</v>
      </c>
      <c r="SG649" s="203">
        <f>IF($AA$12,RW649*$U$12/(RQ649+$V$12)^2,0)</f>
        <v>0</v>
      </c>
      <c r="SH649" s="203">
        <f>IF($AA$13,RX649*$U$13/(RQ649+$V$13)^2,0)</f>
        <v>0</v>
      </c>
      <c r="SI649" s="203">
        <f>IF($AA$14,RY649*$U$14/(RQ649+$V$14)^2,0)</f>
        <v>0</v>
      </c>
      <c r="SJ649" s="203">
        <f>IF($AA$15,RZ649*$U$15/(RQ649+$V$15)^2,0)</f>
        <v>0</v>
      </c>
      <c r="SK649" s="189">
        <f>IF($AA$16,SA649*$U$16/(RQ649+$V$16)^2,0)</f>
        <v>0</v>
      </c>
      <c r="SL649" s="103">
        <f>IF($T649,RQ649-(SUM(RR649:SA649)-1)/SUM(SB649:SK649),0)</f>
        <v>336.42126211383362</v>
      </c>
      <c r="SM649" s="197">
        <f>IF($AA$7,EXP($T$7-$U$7/($V$7+SL649))*$BC649/$U$2,0)</f>
        <v>0.37851116529010448</v>
      </c>
      <c r="SN649" s="203">
        <f>IF($AA$8,EXP($T$8-$U$8/($V$8+SL649))*$BD649/$U$2,0)</f>
        <v>0.48300251514546994</v>
      </c>
      <c r="SO649" s="203">
        <f>IF($AA$9,EXP($T$9-$U$9/($V$9+SL649))*$BE649/$U$2,0)</f>
        <v>0.13838697324666827</v>
      </c>
      <c r="SP649" s="203">
        <f>IF($AA$10,EXP($T$10-$U$10/($V$10+SL649))*$BF649/$U$2,0)</f>
        <v>1.0852380347040095E-5</v>
      </c>
      <c r="SQ649" s="203">
        <f>IF($AA$11,EXP($T$11-$U$11/($V$11+SL649))*$BG649/$U$2,0)</f>
        <v>8.8493937410254395E-5</v>
      </c>
      <c r="SR649" s="203">
        <f>IF($AA$12,EXP($T$12-$U$12/($V$12+SL649))*$BH649/$U$2,0)</f>
        <v>0</v>
      </c>
      <c r="SS649" s="203">
        <f>IF($AA$13,EXP($T$13-$U$13/($V$13+SL649))*$BI649/$U$2,0)</f>
        <v>0</v>
      </c>
      <c r="ST649" s="203">
        <f>IF($AA$14,EXP($T$14-$U$14/($V$14+SL649))*$BJ649/$U$2,0)</f>
        <v>0</v>
      </c>
      <c r="SU649" s="203">
        <f>IF($AA$15,EXP($T$15-$U$15/($V$15+SL649))*$BK649/$U$2,0)</f>
        <v>0</v>
      </c>
      <c r="SV649" s="189">
        <f>IF($AA$16,EXP($T$16-$U$16/($V$16+SL649))*$BL649/$U$2,0)</f>
        <v>0</v>
      </c>
      <c r="SW649" s="197">
        <f>IF($AA$7,SM649*$U$7/(SL649+$V$7)^2,0)</f>
        <v>1.2326230226062133E-2</v>
      </c>
      <c r="SX649" s="203">
        <f>IF($AA$8,SN649*$U$8/(SL649+$V$8)^2,0)</f>
        <v>1.5460315868538127E-2</v>
      </c>
      <c r="SY649" s="203">
        <f>IF($AA$9,SO649*$U$9/(SL649+$V$9)^2,0)</f>
        <v>4.7823724109496753E-3</v>
      </c>
      <c r="SZ649" s="203">
        <f>IF($AA$10,SP649*$U$10/(SL649+$V$10)^2,0)</f>
        <v>4.2032942269844788E-7</v>
      </c>
      <c r="TA649" s="203">
        <f>IF($AA$11,SQ649*$U$11/(SL649+$V$11)^2,0)</f>
        <v>4.007781448934116E-6</v>
      </c>
      <c r="TB649" s="203">
        <f>IF($AA$12,SR649*$U$12/(SL649+$V$12)^2,0)</f>
        <v>0</v>
      </c>
      <c r="TC649" s="203">
        <f>IF($AA$13,SS649*$U$13/(SL649+$V$13)^2,0)</f>
        <v>0</v>
      </c>
      <c r="TD649" s="203">
        <f>IF($AA$14,ST649*$U$14/(SL649+$V$14)^2,0)</f>
        <v>0</v>
      </c>
      <c r="TE649" s="203">
        <f>IF($AA$15,SU649*$U$15/(SL649+$V$15)^2,0)</f>
        <v>0</v>
      </c>
      <c r="TF649" s="189">
        <f>IF($AA$16,SV649*$U$16/(SL649+$V$16)^2,0)</f>
        <v>0</v>
      </c>
      <c r="TG649" s="103">
        <f>IF($T649,SL649-(SUM(SM649:SV649)-1)/SUM(SW649:TF649),0)</f>
        <v>336.42126211383362</v>
      </c>
      <c r="TH649" s="197">
        <f>IF($AA$7,EXP($T$7-$U$7/($V$7+TG649))*$BC649/$U$2,0)</f>
        <v>0.37851116529010448</v>
      </c>
      <c r="TI649" s="203">
        <f>IF($AA$8,EXP($T$8-$U$8/($V$8+TG649))*$BD649/$U$2,0)</f>
        <v>0.48300251514546994</v>
      </c>
      <c r="TJ649" s="203">
        <f>IF($AA$9,EXP($T$9-$U$9/($V$9+TG649))*$BE649/$U$2,0)</f>
        <v>0.13838697324666827</v>
      </c>
      <c r="TK649" s="203">
        <f>IF($AA$10,EXP($T$10-$U$10/($V$10+TG649))*$BF649/$U$2,0)</f>
        <v>1.0852380347040095E-5</v>
      </c>
      <c r="TL649" s="203">
        <f>IF($AA$11,EXP($T$11-$U$11/($V$11+TG649))*$BG649/$U$2,0)</f>
        <v>8.8493937410254395E-5</v>
      </c>
      <c r="TM649" s="203">
        <f>IF($AA$12,EXP($T$12-$U$12/($V$12+TG649))*$BH649/$U$2,0)</f>
        <v>0</v>
      </c>
      <c r="TN649" s="203">
        <f>IF($AA$13,EXP($T$13-$U$13/($V$13+TG649))*$BI649/$U$2,0)</f>
        <v>0</v>
      </c>
      <c r="TO649" s="203">
        <f>IF($AA$14,EXP($T$14-$U$14/($V$14+TG649))*$BJ649/$U$2,0)</f>
        <v>0</v>
      </c>
      <c r="TP649" s="203">
        <f>IF($AA$15,EXP($T$15-$U$15/($V$15+TG649))*$BK649/$U$2,0)</f>
        <v>0</v>
      </c>
      <c r="TQ649" s="189">
        <f>IF($AA$16,EXP($T$16-$U$16/($V$16+TG649))*$BL649/$U$2,0)</f>
        <v>0</v>
      </c>
      <c r="TR649" s="197">
        <f>IF($AA$7,TH649*$U$7/(TG649+$V$7)^2,0)</f>
        <v>1.2326230226062133E-2</v>
      </c>
      <c r="TS649" s="203">
        <f>IF($AA$8,TI649*$U$8/(TG649+$V$8)^2,0)</f>
        <v>1.5460315868538127E-2</v>
      </c>
      <c r="TT649" s="203">
        <f>IF($AA$9,TJ649*$U$9/(TG649+$V$9)^2,0)</f>
        <v>4.7823724109496753E-3</v>
      </c>
      <c r="TU649" s="203">
        <f>IF($AA$10,TK649*$U$10/(TG649+$V$10)^2,0)</f>
        <v>4.2032942269844788E-7</v>
      </c>
      <c r="TV649" s="203">
        <f>IF($AA$11,TL649*$U$11/(TG649+$V$11)^2,0)</f>
        <v>4.007781448934116E-6</v>
      </c>
      <c r="TW649" s="203">
        <f>IF($AA$12,TM649*$U$12/(TG649+$V$12)^2,0)</f>
        <v>0</v>
      </c>
      <c r="TX649" s="203">
        <f>IF($AA$13,TN649*$U$13/(TG649+$V$13)^2,0)</f>
        <v>0</v>
      </c>
      <c r="TY649" s="203">
        <f>IF($AA$14,TO649*$U$14/(TG649+$V$14)^2,0)</f>
        <v>0</v>
      </c>
      <c r="TZ649" s="203">
        <f>IF($AA$15,TP649*$U$15/(TG649+$V$15)^2,0)</f>
        <v>0</v>
      </c>
      <c r="UA649" s="189">
        <f>IF($AA$16,TQ649*$U$16/(TG649+$V$16)^2,0)</f>
        <v>0</v>
      </c>
      <c r="UB649" s="103">
        <f>IF($T649,TG649-(SUM(TH649:TQ649)-1)/SUM(TR649:UA649),0)</f>
        <v>336.42126211383362</v>
      </c>
      <c r="UC649" s="197">
        <f>IF($AA$7,EXP($T$7-$U$7/($V$7+UB649))*$BC649/$U$2,0)</f>
        <v>0.37851116529010448</v>
      </c>
      <c r="UD649" s="203">
        <f>IF($AA$8,EXP($T$8-$U$8/($V$8+UB649))*$BD649/$U$2,0)</f>
        <v>0.48300251514546994</v>
      </c>
      <c r="UE649" s="203">
        <f>IF($AA$9,EXP($T$9-$U$9/($V$9+UB649))*$BE649/$U$2,0)</f>
        <v>0.13838697324666827</v>
      </c>
      <c r="UF649" s="203">
        <f>IF($AA$10,EXP($T$10-$U$10/($V$10+UB649))*$BF649/$U$2,0)</f>
        <v>1.0852380347040095E-5</v>
      </c>
      <c r="UG649" s="203">
        <f>IF($AA$11,EXP($T$11-$U$11/($V$11+UB649))*$BG649/$U$2,0)</f>
        <v>8.8493937410254395E-5</v>
      </c>
      <c r="UH649" s="203">
        <f>IF($AA$12,EXP($T$12-$U$12/($V$12+UB649))*$BH649/$U$2,0)</f>
        <v>0</v>
      </c>
      <c r="UI649" s="203">
        <f>IF($AA$13,EXP($T$13-$U$13/($V$13+UB649))*$BI649/$U$2,0)</f>
        <v>0</v>
      </c>
      <c r="UJ649" s="203">
        <f>IF($AA$14,EXP($T$14-$U$14/($V$14+UB649))*$BJ649/$U$2,0)</f>
        <v>0</v>
      </c>
      <c r="UK649" s="203">
        <f>IF($AA$15,EXP($T$15-$U$15/($V$15+UB649))*$BK649/$U$2,0)</f>
        <v>0</v>
      </c>
      <c r="UL649" s="189">
        <f>IF($AA$16,EXP($T$16-$U$16/($V$16+UB649))*$BL649/$U$2,0)</f>
        <v>0</v>
      </c>
      <c r="UM649" s="197">
        <f>IF($AA$7,UC649*$U$7/(UB649+$V$7)^2,0)</f>
        <v>1.2326230226062133E-2</v>
      </c>
      <c r="UN649" s="203">
        <f>IF($AA$8,UD649*$U$8/(UB649+$V$8)^2,0)</f>
        <v>1.5460315868538127E-2</v>
      </c>
      <c r="UO649" s="203">
        <f>IF($AA$9,UE649*$U$9/(UB649+$V$9)^2,0)</f>
        <v>4.7823724109496753E-3</v>
      </c>
      <c r="UP649" s="203">
        <f>IF($AA$10,UF649*$U$10/(UB649+$V$10)^2,0)</f>
        <v>4.2032942269844788E-7</v>
      </c>
      <c r="UQ649" s="203">
        <f>IF($AA$11,UG649*$U$11/(UB649+$V$11)^2,0)</f>
        <v>4.007781448934116E-6</v>
      </c>
      <c r="UR649" s="203">
        <f>IF($AA$12,UH649*$U$12/(UB649+$V$12)^2,0)</f>
        <v>0</v>
      </c>
      <c r="US649" s="203">
        <f>IF($AA$13,UI649*$U$13/(UB649+$V$13)^2,0)</f>
        <v>0</v>
      </c>
      <c r="UT649" s="203">
        <f>IF($AA$14,UJ649*$U$14/(UB649+$V$14)^2,0)</f>
        <v>0</v>
      </c>
      <c r="UU649" s="203">
        <f>IF($AA$15,UK649*$U$15/(UB649+$V$15)^2,0)</f>
        <v>0</v>
      </c>
      <c r="UV649" s="189">
        <f>IF($AA$16,UL649*$U$16/(UB649+$V$16)^2,0)</f>
        <v>0</v>
      </c>
      <c r="UW649" s="103">
        <f>IF($T649,UB649-(SUM(UC649:UL649)-1)/SUM(UM649:UV649),0)</f>
        <v>336.42126211383362</v>
      </c>
      <c r="UX649" s="36">
        <f>IF(ABS(UW649-UB649)&lt;=0.0001,1,0)</f>
        <v>1</v>
      </c>
    </row>
    <row r="650" spans="19:570" x14ac:dyDescent="0.25">
      <c r="S650" s="46">
        <v>2</v>
      </c>
      <c r="T650" s="102" t="b">
        <f t="shared" ref="T650:V650" si="4735">T578</f>
        <v>1</v>
      </c>
      <c r="U650" s="103">
        <f t="shared" si="4735"/>
        <v>100</v>
      </c>
      <c r="V650" s="103">
        <f t="shared" si="4735"/>
        <v>150</v>
      </c>
      <c r="W650" s="103">
        <f t="shared" ref="W650:W698" si="4736">IF(T650,UW578,"")</f>
        <v>339.12152687510314</v>
      </c>
      <c r="X650" s="128">
        <f t="shared" ref="X650:X698" si="4737">IF(T650,IF($AA$7,EXP($T$7-$U$7/(W650+$V$7))/$U$2,""),"")</f>
        <v>1.3766055173662426</v>
      </c>
      <c r="Y650" s="128">
        <f t="shared" ref="Y650:Y698" si="4738">IF(T650,IF($AA$8,EXP($T$8-$U$8/(W650+$V$8))/$U$2,""),"")</f>
        <v>1.1440889482532524</v>
      </c>
      <c r="Z650" s="128">
        <f t="shared" ref="Z650:Z698" si="4739">IF(T650,IF($AA$9,EXP($T$9-$U$9/(W650+$V$9))/$U$2,""),"")</f>
        <v>0.63339320410294253</v>
      </c>
      <c r="AA650" s="128">
        <f t="shared" ref="AA650:AA698" si="4740">IF(T650,IF($AA$10,EXP($T$10-$U$10/(W650+$V$10))/$U$2,""),"")</f>
        <v>0.23052004827548939</v>
      </c>
      <c r="AB650" s="128">
        <f t="shared" ref="AB650:AB698" si="4741">IF(T650,IF($AA$11,EXP($T$11-$U$11/(W650+$V$11))/$U$2,""),"")</f>
        <v>0.2578208332296002</v>
      </c>
      <c r="AC650" s="128" t="str">
        <f t="shared" ref="AC650:AC698" si="4742">IF(T650,IF($AA$12,EXP($T$12-$U$12/(W650+$V$12))/$U$2,""),"")</f>
        <v/>
      </c>
      <c r="AD650" s="128" t="str">
        <f t="shared" ref="AD650:AD698" si="4743">IF(T650,IF($AA$13,EXP($T$13-$U$13/(W650+$V$13))/$U$2,""),"")</f>
        <v/>
      </c>
      <c r="AE650" s="128" t="str">
        <f t="shared" ref="AE650:AE698" si="4744">IF(T650,IF($AA$14,EXP($T$14-$U$14/(W650+$V$14))/$U$2,""),"")</f>
        <v/>
      </c>
      <c r="AF650" s="128" t="str">
        <f t="shared" ref="AF650:AF698" si="4745">IF(T650,IF($AA$15,EXP($T$15-$U$15/(W650+$V$15))/$U$2,""),"")</f>
        <v/>
      </c>
      <c r="AG650" s="132" t="str">
        <f t="shared" ref="AG650:AG698" si="4746">IF(T650,IF($AA$16,EXP($T$16-$U$16/(W650+$V$16))/$U$2,""),"")</f>
        <v/>
      </c>
      <c r="AH650" s="169">
        <f>IF($AA$7,IF(T650,IF(S650&lt;=$AB$69-1,(AH649+1)*$U650/(X650*$V650),IF(S650=$AB$70,1,AH651*X651*$V651/$U651+1)   ),""),"")</f>
        <v>1.4528490368297027</v>
      </c>
      <c r="AI650" s="170">
        <f>IF($AA$8,IF(T650,IF(S650&lt;=$AB$69-1,(AI649+1)*$U650/(Y650*$V650),IF(S650=$AB$70,1,AI651*Y651*$V651/$U651+1)   ),""),"")</f>
        <v>1.7481158288029239</v>
      </c>
      <c r="AJ650" s="169">
        <f>IF($AA$9,IF(T650,IF(S650&lt;=$AB$69-1,(AJ649+1)*$U650/(Z650*$V650),IF(S650=$AB$70,1,AJ651*Z651*$V651/$U651+1)   ),""),"")</f>
        <v>3.1575962404467939</v>
      </c>
      <c r="AK650" s="169">
        <f>IF($AA$10,IF(T650,IF(S650&lt;=$AB$69-1,(AK649+1)*$U650/(AA650*$V650),IF(S650=$AB$70,1,AK651*AA651*$V651/$U651+1)   ),""),"")</f>
        <v>8.676034969461071</v>
      </c>
      <c r="AL650" s="169">
        <f>IF($AA$11,IF(T650,IF(S650&lt;=$AB$69-1,(AL649+1)*$U650/(AB650*$V650),IF(S650=$AB$70,1,AL651*AB651*$V651/$U651+1)   ),""),"")</f>
        <v>7.7573250188781939</v>
      </c>
      <c r="AM650" s="169" t="str">
        <f>IF($AA$12,IF(T650,IF(S650&lt;=$AB$69-1,(AM649+1)*$U650/(AC650*$V650),IF(S650=$AB$70,1,AM651*AC651*$V651/$U651+1)   ),""),"")</f>
        <v/>
      </c>
      <c r="AN650" s="169" t="str">
        <f>IF($AA$13,IF(T650,IF(S650&lt;=$AB$69-1,(AN649+1)*$U650/(AD650*$V650),IF(S650=$AB$70,1,AN651*AD651*$V651/$U651+1)   ),""),"")</f>
        <v/>
      </c>
      <c r="AO650" s="169" t="str">
        <f>IF($AA$14,IF(T650,IF(S650&lt;=$AB$69-1,(AO649+1)*$U650/(AE650*$V650),IF(S650=$AB$70,1,AO651*AE651*$V651/$U651+1)   ),""),"")</f>
        <v/>
      </c>
      <c r="AP650" s="169" t="str">
        <f>IF($AA$15,IF(T650,IF(S650&lt;=$AB$69-1,(AP649+1)*$U650/(AF650*$V650),IF(S650=$AB$70,1,AP651*AF651*$V651/$U651+1)   ),""),"")</f>
        <v/>
      </c>
      <c r="AQ650" s="170" t="str">
        <f>IF($AA$16,IF(T650,IF(S650&lt;=$AB$69-1,(AQ649+1)*$U650/(AG650*$V650),IF(S650=$AB$70,1,AQ651*AG651*$V651/$U651+1)   ),""),"")</f>
        <v/>
      </c>
      <c r="AR650" s="188">
        <f>IF($AA$7, IF(T650,IF(S650&lt;=$E$13-1,AH650*CD707,AH650*CE707),""),"")</f>
        <v>21.792593165425775</v>
      </c>
      <c r="AS650" s="103">
        <f>IF($AA$8, IF(T650,IF(S650&lt;=$E$13-1,AI650*CD708,AI650*CE708),""),"")</f>
        <v>40.199516908131386</v>
      </c>
      <c r="AT650" s="103">
        <f>IF($AA$9, IF(T650,IF(S650&lt;=$E$13-1,AJ650*CD709,AJ650*CE709),""),"")</f>
        <v>37.834959552392604</v>
      </c>
      <c r="AU650" s="103">
        <f>IF($AA$10, IF(T650,IF(S650&lt;=$E$13-1,AK650*CD710,AK650*CE710),""),"")</f>
        <v>2.2651596025935149E-2</v>
      </c>
      <c r="AV650" s="103">
        <f>IF($AA$11, IF(T650,IF(S650&lt;=$E$13-1,AL650*CD711,AL650*CE711),""),"")</f>
        <v>0.1502791126466049</v>
      </c>
      <c r="AW650" s="103" t="str">
        <f>IF($AA$12, IF(T650,IF(S650&lt;=$E$13-1,AM650*CD712,AM650*CE712),""),"")</f>
        <v/>
      </c>
      <c r="AX650" s="103" t="str">
        <f>IF($AA$13, IF(T650,IF(S650&lt;=$E$13-1,AN650*CD713,AN650*CE713),""),"")</f>
        <v/>
      </c>
      <c r="AY650" s="103" t="str">
        <f>IF($AA$14, IF(T650,IF(S650&lt;=$E$13-1,AO650*CD714,AO650*CE714),""),"")</f>
        <v/>
      </c>
      <c r="AZ650" s="103" t="str">
        <f>IF($AA$15, IF(T650,IF(S650&lt;=$E$13-1,AP650*CD715,AP650*CE715),""),"")</f>
        <v/>
      </c>
      <c r="BA650" s="103" t="str">
        <f>IF($AA$16, IF(T650,IF(S650&lt;=$E$13-1,AQ650*CD716,AQ650*CE716),""),"")</f>
        <v/>
      </c>
      <c r="BB650" s="162">
        <f t="shared" ref="BB650:BB698" si="4747">SUM(AR650:BA650)</f>
        <v>100.0000003346223</v>
      </c>
      <c r="BC650" s="197">
        <f t="shared" ref="BC650:BC698" si="4748">IF(T650,IF($AA$7,AR650/$BB650,0),0)</f>
        <v>0.21792593092502899</v>
      </c>
      <c r="BD650" s="197">
        <f t="shared" ref="BD650:BD698" si="4749">IF(T650,IF($AA$8,AS650/$BB650,0),0)</f>
        <v>0.40199516773614841</v>
      </c>
      <c r="BE650" s="197">
        <f t="shared" ref="BE650:BE698" si="4750">IF(T650,IF($AA$9,AT650/$BB650,0),0)</f>
        <v>0.37834959425788395</v>
      </c>
      <c r="BF650" s="197">
        <f t="shared" ref="BF650:BF698" si="4751">IF(T650,IF($AA$10,AU650/$BB650,0),0)</f>
        <v>2.2651595950137857E-4</v>
      </c>
      <c r="BG650" s="197">
        <f t="shared" ref="BG650:BG698" si="4752">IF(T650,IF($AA$11,AV650/$BB650,0),0)</f>
        <v>1.5027911214373748E-3</v>
      </c>
      <c r="BH650" s="197">
        <f t="shared" ref="BH650:BH698" si="4753">IF(T650,IF($AA$12,AW650/$BB650,0),0)</f>
        <v>0</v>
      </c>
      <c r="BI650" s="197">
        <f t="shared" ref="BI650:BI698" si="4754">IF(T650,IF($AA$13,AX650/$BB650,0),0)</f>
        <v>0</v>
      </c>
      <c r="BJ650" s="197">
        <f t="shared" ref="BJ650:BJ698" si="4755">IF(T650,IF($AA$14,AY650/$BB650,0),0)</f>
        <v>0</v>
      </c>
      <c r="BK650" s="197">
        <f t="shared" ref="BK650:BK698" si="4756">IF(T650,IF($AA$15,AZ650/$BB650,0),0)</f>
        <v>0</v>
      </c>
      <c r="BL650" s="123">
        <f t="shared" ref="BL650:BL698" si="4757">IF(T650,IF($AA$16,BA650/$BB650,0),0)</f>
        <v>0</v>
      </c>
      <c r="BM650" s="161">
        <f t="shared" ref="BM650:BM698" si="4758">$Z$7*BC650+$Z$8*BD650+$Z$9*BE650+$Z$10*BF650+$Z$11*BG650+$Z$12*BH650+$Z$13*BI650+$Z$14*BJ650+$Z$15*BK650+$Z$16*BL650</f>
        <v>340.72366525817353</v>
      </c>
      <c r="BN650" s="197">
        <f t="shared" ref="BN650:BN698" si="4759">IF($AA$7,EXP($T$7-$U$7/($V$7+BM650))*$BC650/$U$2,0)</f>
        <v>0.31568821151099119</v>
      </c>
      <c r="BO650" s="203">
        <f t="shared" ref="BO650:BO698" si="4760">IF($AA$8,EXP($T$8-$U$8/($V$8+BM650))*$BD650/$U$2,0)</f>
        <v>0.48353146037218958</v>
      </c>
      <c r="BP650" s="203">
        <f t="shared" ref="BP650:BP698" si="4761">IF($AA$9,EXP($T$9-$U$9/($V$9+BM650))*$BE650/$U$2,0)</f>
        <v>0.25294744535437719</v>
      </c>
      <c r="BQ650" s="203">
        <f t="shared" ref="BQ650:BQ698" si="4762">IF($AA$10,EXP($T$10-$U$10/($V$10+BM650))*$BF650/$U$2,0)</f>
        <v>5.5475583315694507E-5</v>
      </c>
      <c r="BR650" s="203">
        <f t="shared" ref="BR650:BR698" si="4763">IF($AA$11,EXP($T$11-$U$11/($V$11+BM650))*$BG650/$U$2,0)</f>
        <v>4.1589351815110533E-4</v>
      </c>
      <c r="BS650" s="203">
        <f t="shared" ref="BS650:BS698" si="4764">IF($AA$12,EXP($T$12-$U$12/($V$12+BM650))*$BH650/$U$2,0)</f>
        <v>0</v>
      </c>
      <c r="BT650" s="203">
        <f t="shared" ref="BT650:BT698" si="4765">IF($AA$13,EXP($T$13-$U$13/($V$13+BM650))*$BI650/$U$2,0)</f>
        <v>0</v>
      </c>
      <c r="BU650" s="203">
        <f t="shared" ref="BU650:BU698" si="4766">IF($AA$14,EXP($T$14-$U$14/($V$14+BM650))*$BJ650/$U$2,0)</f>
        <v>0</v>
      </c>
      <c r="BV650" s="203">
        <f t="shared" ref="BV650:BV698" si="4767">IF($AA$15,EXP($T$15-$U$15/($V$15+BM650))*$BK650/$U$2,0)</f>
        <v>0</v>
      </c>
      <c r="BW650" s="189">
        <f t="shared" ref="BW650:BW698" si="4768">IF($AA$16,EXP($T$16-$U$16/($V$16+BM650))*$BL650/$U$2,0)</f>
        <v>0</v>
      </c>
      <c r="BX650" s="197">
        <f t="shared" ref="BX650:BX698" si="4769">IF($AA$7,BN650*$U$7/(BM650+$V$7)^2,0)</f>
        <v>9.9922149430371043E-3</v>
      </c>
      <c r="BY650" s="203">
        <f t="shared" ref="BY650:BY698" si="4770">IF($AA$8,BO650*$U$8/(BM650+$V$8)^2,0)</f>
        <v>1.5028426616801928E-2</v>
      </c>
      <c r="BZ650" s="203">
        <f t="shared" ref="BZ650:BZ698" si="4771">IF($AA$9,BP650*$U$9/(BM650+$V$9)^2,0)</f>
        <v>8.4824523731495752E-3</v>
      </c>
      <c r="CA650" s="203">
        <f t="shared" ref="CA650:CA698" si="4772">IF($AA$10,BQ650*$U$10/(BM650+$V$10)^2,0)</f>
        <v>2.0847288367386273E-6</v>
      </c>
      <c r="CB650" s="203">
        <f t="shared" ref="CB650:CB698" si="4773">IF($AA$11,BR650*$U$11/(BM650+$V$11)^2,0)</f>
        <v>1.8289161004551367E-5</v>
      </c>
      <c r="CC650" s="203">
        <f t="shared" ref="CC650:CC698" si="4774">IF($AA$12,BS650*$U$12/(BM650+$V$12)^2,0)</f>
        <v>0</v>
      </c>
      <c r="CD650" s="203">
        <f t="shared" ref="CD650:CD698" si="4775">IF($AA$13,BT650*$U$13/(BM650+$V$13)^2,0)</f>
        <v>0</v>
      </c>
      <c r="CE650" s="203">
        <f t="shared" ref="CE650:CE698" si="4776">IF($AA$14,BU650*$U$14/(BM650+$V$14)^2,0)</f>
        <v>0</v>
      </c>
      <c r="CF650" s="203">
        <f t="shared" ref="CF650:CF698" si="4777">IF($AA$15,BV650*$U$15/(BM650+$V$15)^2,0)</f>
        <v>0</v>
      </c>
      <c r="CG650" s="189">
        <f t="shared" ref="CG650:CG698" si="4778">IF($AA$16,BW650*$U$16/(BM650+$V$16)^2,0)</f>
        <v>0</v>
      </c>
      <c r="CH650" s="103">
        <f t="shared" ref="CH650:CH698" si="4779">IF($T650,BM650-(SUM(BN650:BW650)-1)/SUM(BX650:CG650),0)</f>
        <v>339.15346713257338</v>
      </c>
      <c r="CI650" s="197">
        <f t="shared" ref="CI650:CI698" si="4780">IF($AA$7,EXP($T$7-$U$7/($V$7+CH650))*$BC650/$U$2,0)</f>
        <v>0.30030466849656534</v>
      </c>
      <c r="CJ650" s="203">
        <f t="shared" ref="CJ650:CJ698" si="4781">IF($AA$8,EXP($T$8-$U$8/($V$8+CH650))*$BD650/$U$2,0)</f>
        <v>0.4603799878640909</v>
      </c>
      <c r="CK650" s="203">
        <f t="shared" ref="CK650:CK698" si="4782">IF($AA$9,EXP($T$9-$U$9/($V$9+CH650))*$BE650/$U$2,0)</f>
        <v>0.23990373211397553</v>
      </c>
      <c r="CL650" s="203">
        <f t="shared" ref="CL650:CL698" si="4783">IF($AA$10,EXP($T$10-$U$10/($V$10+CH650))*$BF650/$U$2,0)</f>
        <v>5.2279881714582712E-5</v>
      </c>
      <c r="CM650" s="203">
        <f t="shared" ref="CM650:CM698" si="4784">IF($AA$11,EXP($T$11-$U$11/($V$11+CH650))*$BG650/$U$2,0)</f>
        <v>3.880013680274126E-4</v>
      </c>
      <c r="CN650" s="203">
        <f t="shared" ref="CN650:CN698" si="4785">IF($AA$12,EXP($T$12-$U$12/($V$12+CH650))*$BH650/$U$2,0)</f>
        <v>0</v>
      </c>
      <c r="CO650" s="203">
        <f t="shared" ref="CO650:CO698" si="4786">IF($AA$13,EXP($T$13-$U$13/($V$13+CH650))*$BI650/$U$2,0)</f>
        <v>0</v>
      </c>
      <c r="CP650" s="203">
        <f t="shared" ref="CP650:CP698" si="4787">IF($AA$14,EXP($T$14-$U$14/($V$14+CH650))*$BJ650/$U$2,0)</f>
        <v>0</v>
      </c>
      <c r="CQ650" s="203">
        <f t="shared" ref="CQ650:CQ698" si="4788">IF($AA$15,EXP($T$15-$U$15/($V$15+CH650))*$BK650/$U$2,0)</f>
        <v>0</v>
      </c>
      <c r="CR650" s="189">
        <f t="shared" ref="CR650:CR698" si="4789">IF($AA$16,EXP($T$16-$U$16/($V$16+CH650))*$BL650/$U$2,0)</f>
        <v>0</v>
      </c>
      <c r="CS650" s="197">
        <f t="shared" ref="CS650:CS698" si="4790">IF($AA$7,CI650*$U$7/(CH650+$V$7)^2,0)</f>
        <v>9.603990927701379E-3</v>
      </c>
      <c r="CT650" s="203">
        <f t="shared" ref="CT650:CT698" si="4791">IF($AA$8,CJ650*$U$8/(CH650+$V$8)^2,0)</f>
        <v>1.4462643870287301E-2</v>
      </c>
      <c r="CU650" s="203">
        <f t="shared" ref="CU650:CU698" si="4792">IF($AA$9,CK650*$U$9/(CH650+$V$9)^2,0)</f>
        <v>8.1333732278757419E-3</v>
      </c>
      <c r="CV650" s="203">
        <f t="shared" ref="CV650:CV698" si="4793">IF($AA$10,CL650*$U$10/(CH650+$V$10)^2,0)</f>
        <v>1.9863078577360407E-6</v>
      </c>
      <c r="CW650" s="203">
        <f t="shared" ref="CW650:CW698" si="4794">IF($AA$11,CM650*$U$11/(CH650+$V$11)^2,0)</f>
        <v>1.7245940777514507E-5</v>
      </c>
      <c r="CX650" s="203">
        <f t="shared" ref="CX650:CX698" si="4795">IF($AA$12,CN650*$U$12/(CH650+$V$12)^2,0)</f>
        <v>0</v>
      </c>
      <c r="CY650" s="203">
        <f t="shared" ref="CY650:CY698" si="4796">IF($AA$13,CO650*$U$13/(CH650+$V$13)^2,0)</f>
        <v>0</v>
      </c>
      <c r="CZ650" s="203">
        <f t="shared" ref="CZ650:CZ698" si="4797">IF($AA$14,CP650*$U$14/(CH650+$V$14)^2,0)</f>
        <v>0</v>
      </c>
      <c r="DA650" s="203">
        <f t="shared" ref="DA650:DA698" si="4798">IF($AA$15,CQ650*$U$15/(CH650+$V$15)^2,0)</f>
        <v>0</v>
      </c>
      <c r="DB650" s="189">
        <f t="shared" ref="DB650:DB698" si="4799">IF($AA$16,CR650*$U$16/(CH650+$V$16)^2,0)</f>
        <v>0</v>
      </c>
      <c r="DC650" s="103">
        <f t="shared" ref="DC650:DC698" si="4800">IF($T650,CH650-(SUM(CI650:CR650)-1)/SUM(CS650:DB650),0)</f>
        <v>339.12153994510373</v>
      </c>
      <c r="DD650" s="197">
        <f t="shared" ref="DD650:DD698" si="4801">IF($AA$7,EXP($T$7-$U$7/($V$7+DC650))*$BC650/$U$2,0)</f>
        <v>0.2999981643110109</v>
      </c>
      <c r="DE650" s="203">
        <f t="shared" ref="DE650:DE698" si="4802">IF($AA$8,EXP($T$8-$U$8/($V$8+DC650))*$BD650/$U$2,0)</f>
        <v>0.45991841753651941</v>
      </c>
      <c r="DF650" s="203">
        <f t="shared" ref="DF650:DF698" si="4803">IF($AA$9,EXP($T$9-$U$9/($V$9+DC650))*$BE650/$U$2,0)</f>
        <v>0.23964416798985511</v>
      </c>
      <c r="DG650" s="203">
        <f t="shared" ref="DG650:DG698" si="4804">IF($AA$10,EXP($T$10-$U$10/($V$10+DC650))*$BF650/$U$2,0)</f>
        <v>5.2216495854790905E-5</v>
      </c>
      <c r="DH650" s="203">
        <f t="shared" ref="DH650:DH698" si="4805">IF($AA$11,EXP($T$11-$U$11/($V$11+DC650))*$BG650/$U$2,0)</f>
        <v>3.8745108423280717E-4</v>
      </c>
      <c r="DI650" s="203">
        <f t="shared" ref="DI650:DI698" si="4806">IF($AA$12,EXP($T$12-$U$12/($V$12+DC650))*$BH650/$U$2,0)</f>
        <v>0</v>
      </c>
      <c r="DJ650" s="203">
        <f t="shared" ref="DJ650:DJ698" si="4807">IF($AA$13,EXP($T$13-$U$13/($V$13+DC650))*$BI650/$U$2,0)</f>
        <v>0</v>
      </c>
      <c r="DK650" s="203">
        <f t="shared" ref="DK650:DK698" si="4808">IF($AA$14,EXP($T$14-$U$14/($V$14+DC650))*$BJ650/$U$2,0)</f>
        <v>0</v>
      </c>
      <c r="DL650" s="203">
        <f t="shared" ref="DL650:DL698" si="4809">IF($AA$15,EXP($T$15-$U$15/($V$15+DC650))*$BK650/$U$2,0)</f>
        <v>0</v>
      </c>
      <c r="DM650" s="189">
        <f t="shared" ref="DM650:DM698" si="4810">IF($AA$16,EXP($T$16-$U$16/($V$16+DC650))*$BL650/$U$2,0)</f>
        <v>0</v>
      </c>
      <c r="DN650" s="197">
        <f t="shared" ref="DN650:DN698" si="4811">IF($AA$7,DD650*$U$7/(DC650+$V$7)^2,0)</f>
        <v>9.59620938440469E-3</v>
      </c>
      <c r="DO650" s="203">
        <f t="shared" ref="DO650:DO698" si="4812">IF($AA$8,DE650*$U$8/(DC650+$V$8)^2,0)</f>
        <v>1.4451293144981611E-2</v>
      </c>
      <c r="DP650" s="203">
        <f t="shared" ref="DP650:DP698" si="4813">IF($AA$9,DF650*$U$9/(DC650+$V$9)^2,0)</f>
        <v>8.1263825481440091E-3</v>
      </c>
      <c r="DQ650" s="203">
        <f t="shared" ref="DQ650:DQ698" si="4814">IF($AA$10,DG650*$U$10/(DC650+$V$10)^2,0)</f>
        <v>1.9843434075867298E-6</v>
      </c>
      <c r="DR650" s="203">
        <f t="shared" ref="DR650:DR698" si="4815">IF($AA$11,DH650*$U$11/(DC650+$V$11)^2,0)</f>
        <v>1.7225235126412381E-5</v>
      </c>
      <c r="DS650" s="203">
        <f t="shared" ref="DS650:DS698" si="4816">IF($AA$12,DI650*$U$12/(DC650+$V$12)^2,0)</f>
        <v>0</v>
      </c>
      <c r="DT650" s="203">
        <f t="shared" ref="DT650:DT698" si="4817">IF($AA$13,DJ650*$U$13/(DC650+$V$13)^2,0)</f>
        <v>0</v>
      </c>
      <c r="DU650" s="203">
        <f t="shared" ref="DU650:DU698" si="4818">IF($AA$14,DK650*$U$14/(DC650+$V$14)^2,0)</f>
        <v>0</v>
      </c>
      <c r="DV650" s="203">
        <f t="shared" ref="DV650:DV698" si="4819">IF($AA$15,DL650*$U$15/(DC650+$V$15)^2,0)</f>
        <v>0</v>
      </c>
      <c r="DW650" s="189">
        <f t="shared" ref="DW650:DW698" si="4820">IF($AA$16,DM650*$U$16/(DC650+$V$16)^2,0)</f>
        <v>0</v>
      </c>
      <c r="DX650" s="103">
        <f t="shared" ref="DX650:DX698" si="4821">IF($T650,DC650-(SUM(DD650:DM650)-1)/SUM(DN650:DW650),0)</f>
        <v>339.12152697904759</v>
      </c>
      <c r="DY650" s="197">
        <f t="shared" ref="DY650:DY698" si="4822">IF($AA$7,EXP($T$7-$U$7/($V$7+DX650))*$BC650/$U$2,0)</f>
        <v>0.2999980398860419</v>
      </c>
      <c r="DZ650" s="203">
        <f t="shared" ref="DZ650:DZ698" si="4823">IF($AA$8,EXP($T$8-$U$8/($V$8+DX650))*$BD650/$U$2,0)</f>
        <v>0.45991823016027072</v>
      </c>
      <c r="EA650" s="203">
        <f t="shared" ref="EA650:EA698" si="4824">IF($AA$9,EXP($T$9-$U$9/($V$9+DX650))*$BE650/$U$2,0)</f>
        <v>0.23964406262274124</v>
      </c>
      <c r="EB650" s="203">
        <f t="shared" ref="EB650:EB698" si="4825">IF($AA$10,EXP($T$10-$U$10/($V$10+DX650))*$BF650/$U$2,0)</f>
        <v>5.2216470125688023E-5</v>
      </c>
      <c r="EC650" s="203">
        <f t="shared" ref="EC650:EC698" si="4826">IF($AA$11,EXP($T$11-$U$11/($V$11+DX650))*$BG650/$U$2,0)</f>
        <v>3.8745086088949561E-4</v>
      </c>
      <c r="ED650" s="203">
        <f t="shared" ref="ED650:ED698" si="4827">IF($AA$12,EXP($T$12-$U$12/($V$12+DX650))*$BH650/$U$2,0)</f>
        <v>0</v>
      </c>
      <c r="EE650" s="203">
        <f t="shared" ref="EE650:EE698" si="4828">IF($AA$13,EXP($T$13-$U$13/($V$13+DX650))*$BI650/$U$2,0)</f>
        <v>0</v>
      </c>
      <c r="EF650" s="203">
        <f t="shared" ref="EF650:EF698" si="4829">IF($AA$14,EXP($T$14-$U$14/($V$14+DX650))*$BJ650/$U$2,0)</f>
        <v>0</v>
      </c>
      <c r="EG650" s="203">
        <f t="shared" ref="EG650:EG698" si="4830">IF($AA$15,EXP($T$15-$U$15/($V$15+DX650))*$BK650/$U$2,0)</f>
        <v>0</v>
      </c>
      <c r="EH650" s="189">
        <f t="shared" ref="EH650:EH698" si="4831">IF($AA$16,EXP($T$16-$U$16/($V$16+DX650))*$BL650/$U$2,0)</f>
        <v>0</v>
      </c>
      <c r="EI650" s="197">
        <f t="shared" ref="EI650:EI698" si="4832">IF($AA$7,DY650*$U$7/(DX650+$V$7)^2,0)</f>
        <v>9.5962062251214141E-3</v>
      </c>
      <c r="EJ650" s="203">
        <f t="shared" ref="EJ650:EJ698" si="4833">IF($AA$8,DZ650*$U$8/(DX650+$V$8)^2,0)</f>
        <v>1.4451288536538863E-2</v>
      </c>
      <c r="EK650" s="203">
        <f t="shared" ref="EK650:EK698" si="4834">IF($AA$9,EA650*$U$9/(DX650+$V$9)^2,0)</f>
        <v>8.1263797099997617E-3</v>
      </c>
      <c r="EL650" s="203">
        <f t="shared" ref="EL650:EL698" si="4835">IF($AA$10,EB650*$U$10/(DX650+$V$10)^2,0)</f>
        <v>1.9843426100928416E-6</v>
      </c>
      <c r="EM650" s="203">
        <f t="shared" ref="EM650:EM698" si="4836">IF($AA$11,EC650*$U$11/(DX650+$V$11)^2,0)</f>
        <v>1.7225226721624343E-5</v>
      </c>
      <c r="EN650" s="203">
        <f t="shared" ref="EN650:EN698" si="4837">IF($AA$12,ED650*$U$12/(DX650+$V$12)^2,0)</f>
        <v>0</v>
      </c>
      <c r="EO650" s="203">
        <f t="shared" ref="EO650:EO698" si="4838">IF($AA$13,EE650*$U$13/(DX650+$V$13)^2,0)</f>
        <v>0</v>
      </c>
      <c r="EP650" s="203">
        <f t="shared" ref="EP650:EP698" si="4839">IF($AA$14,EF650*$U$14/(DX650+$V$14)^2,0)</f>
        <v>0</v>
      </c>
      <c r="EQ650" s="203">
        <f t="shared" ref="EQ650:EQ698" si="4840">IF($AA$15,EG650*$U$15/(DX650+$V$15)^2,0)</f>
        <v>0</v>
      </c>
      <c r="ER650" s="189">
        <f t="shared" ref="ER650:ER698" si="4841">IF($AA$16,EH650*$U$16/(DX650+$V$16)^2,0)</f>
        <v>0</v>
      </c>
      <c r="ES650" s="103">
        <f t="shared" ref="ES650:ES698" si="4842">IF($T650,DX650-(SUM(DY650:EH650)-1)/SUM(EI650:ER650),0)</f>
        <v>339.12152697904543</v>
      </c>
      <c r="ET650" s="197">
        <f t="shared" ref="ET650:ET698" si="4843">IF($AA$7,EXP($T$7-$U$7/($V$7+ES650))*$BC650/$U$2,0)</f>
        <v>0.29999803988602119</v>
      </c>
      <c r="EU650" s="203">
        <f t="shared" ref="EU650:EU698" si="4844">IF($AA$8,EXP($T$8-$U$8/($V$8+ES650))*$BD650/$U$2,0)</f>
        <v>0.45991823016023964</v>
      </c>
      <c r="EV650" s="203">
        <f t="shared" ref="EV650:EV698" si="4845">IF($AA$9,EXP($T$9-$U$9/($V$9+ES650))*$BE650/$U$2,0)</f>
        <v>0.23964406262272375</v>
      </c>
      <c r="EW650" s="203">
        <f t="shared" ref="EW650:EW698" si="4846">IF($AA$10,EXP($T$10-$U$10/($V$10+ES650))*$BF650/$U$2,0)</f>
        <v>5.2216470125683747E-5</v>
      </c>
      <c r="EX650" s="203">
        <f t="shared" ref="EX650:EX698" si="4847">IF($AA$11,EXP($T$11-$U$11/($V$11+ES650))*$BG650/$U$2,0)</f>
        <v>3.8745086088945847E-4</v>
      </c>
      <c r="EY650" s="203">
        <f t="shared" ref="EY650:EY698" si="4848">IF($AA$12,EXP($T$12-$U$12/($V$12+ES650))*$BH650/$U$2,0)</f>
        <v>0</v>
      </c>
      <c r="EZ650" s="203">
        <f t="shared" ref="EZ650:EZ698" si="4849">IF($AA$13,EXP($T$13-$U$13/($V$13+ES650))*$BI650/$U$2,0)</f>
        <v>0</v>
      </c>
      <c r="FA650" s="203">
        <f t="shared" ref="FA650:FA698" si="4850">IF($AA$14,EXP($T$14-$U$14/($V$14+ES650))*$BJ650/$U$2,0)</f>
        <v>0</v>
      </c>
      <c r="FB650" s="203">
        <f t="shared" ref="FB650:FB698" si="4851">IF($AA$15,EXP($T$15-$U$15/($V$15+ES650))*$BK650/$U$2,0)</f>
        <v>0</v>
      </c>
      <c r="FC650" s="189">
        <f t="shared" ref="FC650:FC698" si="4852">IF($AA$16,EXP($T$16-$U$16/($V$16+ES650))*$BL650/$U$2,0)</f>
        <v>0</v>
      </c>
      <c r="FD650" s="197">
        <f t="shared" ref="FD650:FD698" si="4853">IF($AA$7,ET650*$U$7/(ES650+$V$7)^2,0)</f>
        <v>9.5962062251208902E-3</v>
      </c>
      <c r="FE650" s="203">
        <f t="shared" ref="FE650:FE698" si="4854">IF($AA$8,EU650*$U$8/(ES650+$V$8)^2,0)</f>
        <v>1.4451288536538098E-2</v>
      </c>
      <c r="FF650" s="203">
        <f t="shared" ref="FF650:FF698" si="4855">IF($AA$9,EV650*$U$9/(ES650+$V$9)^2,0)</f>
        <v>8.1263797099992915E-3</v>
      </c>
      <c r="FG650" s="203">
        <f t="shared" ref="FG650:FG698" si="4856">IF($AA$10,EW650*$U$10/(ES650+$V$10)^2,0)</f>
        <v>1.9843426100927086E-6</v>
      </c>
      <c r="FH650" s="203">
        <f t="shared" ref="FH650:FH698" si="4857">IF($AA$11,EX650*$U$11/(ES650+$V$11)^2,0)</f>
        <v>1.7225226721622947E-5</v>
      </c>
      <c r="FI650" s="203">
        <f t="shared" ref="FI650:FI698" si="4858">IF($AA$12,EY650*$U$12/(ES650+$V$12)^2,0)</f>
        <v>0</v>
      </c>
      <c r="FJ650" s="203">
        <f t="shared" ref="FJ650:FJ698" si="4859">IF($AA$13,EZ650*$U$13/(ES650+$V$13)^2,0)</f>
        <v>0</v>
      </c>
      <c r="FK650" s="203">
        <f t="shared" ref="FK650:FK698" si="4860">IF($AA$14,FA650*$U$14/(ES650+$V$14)^2,0)</f>
        <v>0</v>
      </c>
      <c r="FL650" s="203">
        <f t="shared" ref="FL650:FL698" si="4861">IF($AA$15,FB650*$U$15/(ES650+$V$15)^2,0)</f>
        <v>0</v>
      </c>
      <c r="FM650" s="189">
        <f t="shared" ref="FM650:FM698" si="4862">IF($AA$16,FC650*$U$16/(ES650+$V$16)^2,0)</f>
        <v>0</v>
      </c>
      <c r="FN650" s="103">
        <f t="shared" ref="FN650:FN698" si="4863">IF($T650,ES650-(SUM(ET650:FC650)-1)/SUM(FD650:FM650),0)</f>
        <v>339.12152697904543</v>
      </c>
      <c r="FO650" s="197">
        <f t="shared" ref="FO650:FO698" si="4864">IF($AA$7,EXP($T$7-$U$7/($V$7+FN650))*$BC650/$U$2,0)</f>
        <v>0.29999803988602119</v>
      </c>
      <c r="FP650" s="203">
        <f t="shared" ref="FP650:FP698" si="4865">IF($AA$8,EXP($T$8-$U$8/($V$8+FN650))*$BD650/$U$2,0)</f>
        <v>0.45991823016023964</v>
      </c>
      <c r="FQ650" s="203">
        <f t="shared" ref="FQ650:FQ698" si="4866">IF($AA$9,EXP($T$9-$U$9/($V$9+FN650))*$BE650/$U$2,0)</f>
        <v>0.23964406262272375</v>
      </c>
      <c r="FR650" s="203">
        <f t="shared" ref="FR650:FR698" si="4867">IF($AA$10,EXP($T$10-$U$10/($V$10+FN650))*$BF650/$U$2,0)</f>
        <v>5.2216470125683747E-5</v>
      </c>
      <c r="FS650" s="203">
        <f t="shared" ref="FS650:FS698" si="4868">IF($AA$11,EXP($T$11-$U$11/($V$11+FN650))*$BG650/$U$2,0)</f>
        <v>3.8745086088945847E-4</v>
      </c>
      <c r="FT650" s="203">
        <f t="shared" ref="FT650:FT698" si="4869">IF($AA$12,EXP($T$12-$U$12/($V$12+FN650))*$BH650/$U$2,0)</f>
        <v>0</v>
      </c>
      <c r="FU650" s="203">
        <f t="shared" ref="FU650:FU698" si="4870">IF($AA$13,EXP($T$13-$U$13/($V$13+FN650))*$BI650/$U$2,0)</f>
        <v>0</v>
      </c>
      <c r="FV650" s="203">
        <f t="shared" ref="FV650:FV698" si="4871">IF($AA$14,EXP($T$14-$U$14/($V$14+FN650))*$BJ650/$U$2,0)</f>
        <v>0</v>
      </c>
      <c r="FW650" s="203">
        <f t="shared" ref="FW650:FW698" si="4872">IF($AA$15,EXP($T$15-$U$15/($V$15+FN650))*$BK650/$U$2,0)</f>
        <v>0</v>
      </c>
      <c r="FX650" s="189">
        <f t="shared" ref="FX650:FX698" si="4873">IF($AA$16,EXP($T$16-$U$16/($V$16+FN650))*$BL650/$U$2,0)</f>
        <v>0</v>
      </c>
      <c r="FY650" s="197">
        <f t="shared" ref="FY650:FY698" si="4874">IF($AA$7,FO650*$U$7/(FN650+$V$7)^2,0)</f>
        <v>9.5962062251208902E-3</v>
      </c>
      <c r="FZ650" s="203">
        <f t="shared" ref="FZ650:FZ698" si="4875">IF($AA$8,FP650*$U$8/(FN650+$V$8)^2,0)</f>
        <v>1.4451288536538098E-2</v>
      </c>
      <c r="GA650" s="203">
        <f t="shared" ref="GA650:GA698" si="4876">IF($AA$9,FQ650*$U$9/(FN650+$V$9)^2,0)</f>
        <v>8.1263797099992915E-3</v>
      </c>
      <c r="GB650" s="203">
        <f t="shared" ref="GB650:GB698" si="4877">IF($AA$10,FR650*$U$10/(FN650+$V$10)^2,0)</f>
        <v>1.9843426100927086E-6</v>
      </c>
      <c r="GC650" s="203">
        <f t="shared" ref="GC650:GC698" si="4878">IF($AA$11,FS650*$U$11/(FN650+$V$11)^2,0)</f>
        <v>1.7225226721622947E-5</v>
      </c>
      <c r="GD650" s="203">
        <f t="shared" ref="GD650:GD698" si="4879">IF($AA$12,FT650*$U$12/(FN650+$V$12)^2,0)</f>
        <v>0</v>
      </c>
      <c r="GE650" s="203">
        <f t="shared" ref="GE650:GE698" si="4880">IF($AA$13,FU650*$U$13/(FN650+$V$13)^2,0)</f>
        <v>0</v>
      </c>
      <c r="GF650" s="203">
        <f t="shared" ref="GF650:GF698" si="4881">IF($AA$14,FV650*$U$14/(FN650+$V$14)^2,0)</f>
        <v>0</v>
      </c>
      <c r="GG650" s="203">
        <f t="shared" ref="GG650:GG698" si="4882">IF($AA$15,FW650*$U$15/(FN650+$V$15)^2,0)</f>
        <v>0</v>
      </c>
      <c r="GH650" s="189">
        <f t="shared" ref="GH650:GH698" si="4883">IF($AA$16,FX650*$U$16/(FN650+$V$16)^2,0)</f>
        <v>0</v>
      </c>
      <c r="GI650" s="103">
        <f t="shared" ref="GI650:GI698" si="4884">IF($T650,FN650-(SUM(FO650:FX650)-1)/SUM(FY650:GH650),0)</f>
        <v>339.12152697904543</v>
      </c>
      <c r="GJ650" s="197">
        <f t="shared" ref="GJ650:GJ698" si="4885">IF($AA$7,EXP($T$7-$U$7/($V$7+GI650))*$BC650/$U$2,0)</f>
        <v>0.29999803988602119</v>
      </c>
      <c r="GK650" s="203">
        <f t="shared" ref="GK650:GK698" si="4886">IF($AA$8,EXP($T$8-$U$8/($V$8+GI650))*$BD650/$U$2,0)</f>
        <v>0.45991823016023964</v>
      </c>
      <c r="GL650" s="203">
        <f t="shared" ref="GL650:GL698" si="4887">IF($AA$9,EXP($T$9-$U$9/($V$9+GI650))*$BE650/$U$2,0)</f>
        <v>0.23964406262272375</v>
      </c>
      <c r="GM650" s="203">
        <f t="shared" ref="GM650:GM698" si="4888">IF($AA$10,EXP($T$10-$U$10/($V$10+GI650))*$BF650/$U$2,0)</f>
        <v>5.2216470125683747E-5</v>
      </c>
      <c r="GN650" s="203">
        <f t="shared" ref="GN650:GN698" si="4889">IF($AA$11,EXP($T$11-$U$11/($V$11+GI650))*$BG650/$U$2,0)</f>
        <v>3.8745086088945847E-4</v>
      </c>
      <c r="GO650" s="203">
        <f t="shared" ref="GO650:GO698" si="4890">IF($AA$12,EXP($T$12-$U$12/($V$12+GI650))*$BH650/$U$2,0)</f>
        <v>0</v>
      </c>
      <c r="GP650" s="203">
        <f t="shared" ref="GP650:GP698" si="4891">IF($AA$13,EXP($T$13-$U$13/($V$13+GI650))*$BI650/$U$2,0)</f>
        <v>0</v>
      </c>
      <c r="GQ650" s="203">
        <f t="shared" ref="GQ650:GQ698" si="4892">IF($AA$14,EXP($T$14-$U$14/($V$14+GI650))*$BJ650/$U$2,0)</f>
        <v>0</v>
      </c>
      <c r="GR650" s="203">
        <f t="shared" ref="GR650:GR698" si="4893">IF($AA$15,EXP($T$15-$U$15/($V$15+GI650))*$BK650/$U$2,0)</f>
        <v>0</v>
      </c>
      <c r="GS650" s="189">
        <f t="shared" ref="GS650:GS698" si="4894">IF($AA$16,EXP($T$16-$U$16/($V$16+GI650))*$BL650/$U$2,0)</f>
        <v>0</v>
      </c>
      <c r="GT650" s="197">
        <f t="shared" ref="GT650:GT698" si="4895">IF($AA$7,GJ650*$U$7/(GI650+$V$7)^2,0)</f>
        <v>9.5962062251208902E-3</v>
      </c>
      <c r="GU650" s="203">
        <f t="shared" ref="GU650:GU698" si="4896">IF($AA$8,GK650*$U$8/(GI650+$V$8)^2,0)</f>
        <v>1.4451288536538098E-2</v>
      </c>
      <c r="GV650" s="203">
        <f t="shared" ref="GV650:GV698" si="4897">IF($AA$9,GL650*$U$9/(GI650+$V$9)^2,0)</f>
        <v>8.1263797099992915E-3</v>
      </c>
      <c r="GW650" s="203">
        <f t="shared" ref="GW650:GW698" si="4898">IF($AA$10,GM650*$U$10/(GI650+$V$10)^2,0)</f>
        <v>1.9843426100927086E-6</v>
      </c>
      <c r="GX650" s="203">
        <f t="shared" ref="GX650:GX698" si="4899">IF($AA$11,GN650*$U$11/(GI650+$V$11)^2,0)</f>
        <v>1.7225226721622947E-5</v>
      </c>
      <c r="GY650" s="203">
        <f t="shared" ref="GY650:GY698" si="4900">IF($AA$12,GO650*$U$12/(GI650+$V$12)^2,0)</f>
        <v>0</v>
      </c>
      <c r="GZ650" s="203">
        <f t="shared" ref="GZ650:GZ698" si="4901">IF($AA$13,GP650*$U$13/(GI650+$V$13)^2,0)</f>
        <v>0</v>
      </c>
      <c r="HA650" s="203">
        <f t="shared" ref="HA650:HA698" si="4902">IF($AA$14,GQ650*$U$14/(GI650+$V$14)^2,0)</f>
        <v>0</v>
      </c>
      <c r="HB650" s="203">
        <f t="shared" ref="HB650:HB698" si="4903">IF($AA$15,GR650*$U$15/(GI650+$V$15)^2,0)</f>
        <v>0</v>
      </c>
      <c r="HC650" s="189">
        <f t="shared" ref="HC650:HC698" si="4904">IF($AA$16,GS650*$U$16/(GI650+$V$16)^2,0)</f>
        <v>0</v>
      </c>
      <c r="HD650" s="103">
        <f t="shared" ref="HD650:HD698" si="4905">IF($T650,GI650-(SUM(GJ650:GS650)-1)/SUM(GT650:HC650),0)</f>
        <v>339.12152697904543</v>
      </c>
      <c r="HE650" s="197">
        <f t="shared" ref="HE650:HE698" si="4906">IF($AA$7,EXP($T$7-$U$7/($V$7+HD650))*$BC650/$U$2,0)</f>
        <v>0.29999803988602119</v>
      </c>
      <c r="HF650" s="203">
        <f t="shared" ref="HF650:HF698" si="4907">IF($AA$8,EXP($T$8-$U$8/($V$8+HD650))*$BD650/$U$2,0)</f>
        <v>0.45991823016023964</v>
      </c>
      <c r="HG650" s="203">
        <f t="shared" ref="HG650:HG698" si="4908">IF($AA$9,EXP($T$9-$U$9/($V$9+HD650))*$BE650/$U$2,0)</f>
        <v>0.23964406262272375</v>
      </c>
      <c r="HH650" s="203">
        <f t="shared" ref="HH650:HH698" si="4909">IF($AA$10,EXP($T$10-$U$10/($V$10+HD650))*$BF650/$U$2,0)</f>
        <v>5.2216470125683747E-5</v>
      </c>
      <c r="HI650" s="203">
        <f t="shared" ref="HI650:HI698" si="4910">IF($AA$11,EXP($T$11-$U$11/($V$11+HD650))*$BG650/$U$2,0)</f>
        <v>3.8745086088945847E-4</v>
      </c>
      <c r="HJ650" s="203">
        <f t="shared" ref="HJ650:HJ698" si="4911">IF($AA$12,EXP($T$12-$U$12/($V$12+HD650))*$BH650/$U$2,0)</f>
        <v>0</v>
      </c>
      <c r="HK650" s="203">
        <f t="shared" ref="HK650:HK698" si="4912">IF($AA$13,EXP($T$13-$U$13/($V$13+HD650))*$BI650/$U$2,0)</f>
        <v>0</v>
      </c>
      <c r="HL650" s="203">
        <f t="shared" ref="HL650:HL698" si="4913">IF($AA$14,EXP($T$14-$U$14/($V$14+HD650))*$BJ650/$U$2,0)</f>
        <v>0</v>
      </c>
      <c r="HM650" s="203">
        <f t="shared" ref="HM650:HM698" si="4914">IF($AA$15,EXP($T$15-$U$15/($V$15+HD650))*$BK650/$U$2,0)</f>
        <v>0</v>
      </c>
      <c r="HN650" s="189">
        <f t="shared" ref="HN650:HN698" si="4915">IF($AA$16,EXP($T$16-$U$16/($V$16+HD650))*$BL650/$U$2,0)</f>
        <v>0</v>
      </c>
      <c r="HO650" s="197">
        <f t="shared" ref="HO650:HO698" si="4916">IF($AA$7,HE650*$U$7/(HD650+$V$7)^2,0)</f>
        <v>9.5962062251208902E-3</v>
      </c>
      <c r="HP650" s="203">
        <f t="shared" ref="HP650:HP698" si="4917">IF($AA$8,HF650*$U$8/(HD650+$V$8)^2,0)</f>
        <v>1.4451288536538098E-2</v>
      </c>
      <c r="HQ650" s="203">
        <f t="shared" ref="HQ650:HQ698" si="4918">IF($AA$9,HG650*$U$9/(HD650+$V$9)^2,0)</f>
        <v>8.1263797099992915E-3</v>
      </c>
      <c r="HR650" s="203">
        <f t="shared" ref="HR650:HR698" si="4919">IF($AA$10,HH650*$U$10/(HD650+$V$10)^2,0)</f>
        <v>1.9843426100927086E-6</v>
      </c>
      <c r="HS650" s="203">
        <f t="shared" ref="HS650:HS698" si="4920">IF($AA$11,HI650*$U$11/(HD650+$V$11)^2,0)</f>
        <v>1.7225226721622947E-5</v>
      </c>
      <c r="HT650" s="203">
        <f t="shared" ref="HT650:HT698" si="4921">IF($AA$12,HJ650*$U$12/(HD650+$V$12)^2,0)</f>
        <v>0</v>
      </c>
      <c r="HU650" s="203">
        <f t="shared" ref="HU650:HU698" si="4922">IF($AA$13,HK650*$U$13/(HD650+$V$13)^2,0)</f>
        <v>0</v>
      </c>
      <c r="HV650" s="203">
        <f t="shared" ref="HV650:HV698" si="4923">IF($AA$14,HL650*$U$14/(HD650+$V$14)^2,0)</f>
        <v>0</v>
      </c>
      <c r="HW650" s="203">
        <f t="shared" ref="HW650:HW698" si="4924">IF($AA$15,HM650*$U$15/(HD650+$V$15)^2,0)</f>
        <v>0</v>
      </c>
      <c r="HX650" s="189">
        <f t="shared" ref="HX650:HX698" si="4925">IF($AA$16,HN650*$U$16/(HD650+$V$16)^2,0)</f>
        <v>0</v>
      </c>
      <c r="HY650" s="103">
        <f t="shared" ref="HY650:HY698" si="4926">IF($T650,HD650-(SUM(HE650:HN650)-1)/SUM(HO650:HX650),0)</f>
        <v>339.12152697904543</v>
      </c>
      <c r="HZ650" s="197">
        <f t="shared" ref="HZ650:HZ698" si="4927">IF($AA$7,EXP($T$7-$U$7/($V$7+HY650))*$BC650/$U$2,0)</f>
        <v>0.29999803988602119</v>
      </c>
      <c r="IA650" s="203">
        <f t="shared" ref="IA650:IA698" si="4928">IF($AA$8,EXP($T$8-$U$8/($V$8+HY650))*$BD650/$U$2,0)</f>
        <v>0.45991823016023964</v>
      </c>
      <c r="IB650" s="203">
        <f t="shared" ref="IB650:IB698" si="4929">IF($AA$9,EXP($T$9-$U$9/($V$9+HY650))*$BE650/$U$2,0)</f>
        <v>0.23964406262272375</v>
      </c>
      <c r="IC650" s="203">
        <f t="shared" ref="IC650:IC698" si="4930">IF($AA$10,EXP($T$10-$U$10/($V$10+HY650))*$BF650/$U$2,0)</f>
        <v>5.2216470125683747E-5</v>
      </c>
      <c r="ID650" s="203">
        <f t="shared" ref="ID650:ID698" si="4931">IF($AA$11,EXP($T$11-$U$11/($V$11+HY650))*$BG650/$U$2,0)</f>
        <v>3.8745086088945847E-4</v>
      </c>
      <c r="IE650" s="203">
        <f t="shared" ref="IE650:IE698" si="4932">IF($AA$12,EXP($T$12-$U$12/($V$12+HY650))*$BH650/$U$2,0)</f>
        <v>0</v>
      </c>
      <c r="IF650" s="203">
        <f t="shared" ref="IF650:IF698" si="4933">IF($AA$13,EXP($T$13-$U$13/($V$13+HY650))*$BI650/$U$2,0)</f>
        <v>0</v>
      </c>
      <c r="IG650" s="203">
        <f t="shared" ref="IG650:IG698" si="4934">IF($AA$14,EXP($T$14-$U$14/($V$14+HY650))*$BJ650/$U$2,0)</f>
        <v>0</v>
      </c>
      <c r="IH650" s="203">
        <f t="shared" ref="IH650:IH698" si="4935">IF($AA$15,EXP($T$15-$U$15/($V$15+HY650))*$BK650/$U$2,0)</f>
        <v>0</v>
      </c>
      <c r="II650" s="189">
        <f t="shared" ref="II650:II698" si="4936">IF($AA$16,EXP($T$16-$U$16/($V$16+HY650))*$BL650/$U$2,0)</f>
        <v>0</v>
      </c>
      <c r="IJ650" s="197">
        <f t="shared" ref="IJ650:IJ698" si="4937">IF($AA$7,HZ650*$U$7/(HY650+$V$7)^2,0)</f>
        <v>9.5962062251208902E-3</v>
      </c>
      <c r="IK650" s="203">
        <f t="shared" ref="IK650:IK698" si="4938">IF($AA$8,IA650*$U$8/(HY650+$V$8)^2,0)</f>
        <v>1.4451288536538098E-2</v>
      </c>
      <c r="IL650" s="203">
        <f t="shared" ref="IL650:IL698" si="4939">IF($AA$9,IB650*$U$9/(HY650+$V$9)^2,0)</f>
        <v>8.1263797099992915E-3</v>
      </c>
      <c r="IM650" s="203">
        <f t="shared" ref="IM650:IM698" si="4940">IF($AA$10,IC650*$U$10/(HY650+$V$10)^2,0)</f>
        <v>1.9843426100927086E-6</v>
      </c>
      <c r="IN650" s="203">
        <f t="shared" ref="IN650:IN698" si="4941">IF($AA$11,ID650*$U$11/(HY650+$V$11)^2,0)</f>
        <v>1.7225226721622947E-5</v>
      </c>
      <c r="IO650" s="203">
        <f t="shared" ref="IO650:IO698" si="4942">IF($AA$12,IE650*$U$12/(HY650+$V$12)^2,0)</f>
        <v>0</v>
      </c>
      <c r="IP650" s="203">
        <f t="shared" ref="IP650:IP698" si="4943">IF($AA$13,IF650*$U$13/(HY650+$V$13)^2,0)</f>
        <v>0</v>
      </c>
      <c r="IQ650" s="203">
        <f t="shared" ref="IQ650:IQ698" si="4944">IF($AA$14,IG650*$U$14/(HY650+$V$14)^2,0)</f>
        <v>0</v>
      </c>
      <c r="IR650" s="203">
        <f t="shared" ref="IR650:IR698" si="4945">IF($AA$15,IH650*$U$15/(HY650+$V$15)^2,0)</f>
        <v>0</v>
      </c>
      <c r="IS650" s="189">
        <f t="shared" ref="IS650:IS698" si="4946">IF($AA$16,II650*$U$16/(HY650+$V$16)^2,0)</f>
        <v>0</v>
      </c>
      <c r="IT650" s="103">
        <f t="shared" ref="IT650:IT698" si="4947">IF($T650,HY650-(SUM(HZ650:II650)-1)/SUM(IJ650:IS650),0)</f>
        <v>339.12152697904543</v>
      </c>
      <c r="IU650" s="197">
        <f t="shared" ref="IU650:IU698" si="4948">IF($AA$7,EXP($T$7-$U$7/($V$7+IT650))*$BC650/$U$2,0)</f>
        <v>0.29999803988602119</v>
      </c>
      <c r="IV650" s="203">
        <f t="shared" ref="IV650:IV698" si="4949">IF($AA$8,EXP($T$8-$U$8/($V$8+IT650))*$BD650/$U$2,0)</f>
        <v>0.45991823016023964</v>
      </c>
      <c r="IW650" s="203">
        <f t="shared" ref="IW650:IW698" si="4950">IF($AA$9,EXP($T$9-$U$9/($V$9+IT650))*$BE650/$U$2,0)</f>
        <v>0.23964406262272375</v>
      </c>
      <c r="IX650" s="203">
        <f t="shared" ref="IX650:IX698" si="4951">IF($AA$10,EXP($T$10-$U$10/($V$10+IT650))*$BF650/$U$2,0)</f>
        <v>5.2216470125683747E-5</v>
      </c>
      <c r="IY650" s="203">
        <f t="shared" ref="IY650:IY698" si="4952">IF($AA$11,EXP($T$11-$U$11/($V$11+IT650))*$BG650/$U$2,0)</f>
        <v>3.8745086088945847E-4</v>
      </c>
      <c r="IZ650" s="203">
        <f t="shared" ref="IZ650:IZ698" si="4953">IF($AA$12,EXP($T$12-$U$12/($V$12+IT650))*$BH650/$U$2,0)</f>
        <v>0</v>
      </c>
      <c r="JA650" s="203">
        <f t="shared" ref="JA650:JA698" si="4954">IF($AA$13,EXP($T$13-$U$13/($V$13+IT650))*$BI650/$U$2,0)</f>
        <v>0</v>
      </c>
      <c r="JB650" s="203">
        <f t="shared" ref="JB650:JB698" si="4955">IF($AA$14,EXP($T$14-$U$14/($V$14+IT650))*$BJ650/$U$2,0)</f>
        <v>0</v>
      </c>
      <c r="JC650" s="203">
        <f t="shared" ref="JC650:JC698" si="4956">IF($AA$15,EXP($T$15-$U$15/($V$15+IT650))*$BK650/$U$2,0)</f>
        <v>0</v>
      </c>
      <c r="JD650" s="189">
        <f t="shared" ref="JD650:JD698" si="4957">IF($AA$16,EXP($T$16-$U$16/($V$16+IT650))*$BL650/$U$2,0)</f>
        <v>0</v>
      </c>
      <c r="JE650" s="197">
        <f t="shared" ref="JE650:JE698" si="4958">IF($AA$7,IU650*$U$7/(IT650+$V$7)^2,0)</f>
        <v>9.5962062251208902E-3</v>
      </c>
      <c r="JF650" s="203">
        <f t="shared" ref="JF650:JF698" si="4959">IF($AA$8,IV650*$U$8/(IT650+$V$8)^2,0)</f>
        <v>1.4451288536538098E-2</v>
      </c>
      <c r="JG650" s="203">
        <f t="shared" ref="JG650:JG698" si="4960">IF($AA$9,IW650*$U$9/(IT650+$V$9)^2,0)</f>
        <v>8.1263797099992915E-3</v>
      </c>
      <c r="JH650" s="203">
        <f t="shared" ref="JH650:JH698" si="4961">IF($AA$10,IX650*$U$10/(IT650+$V$10)^2,0)</f>
        <v>1.9843426100927086E-6</v>
      </c>
      <c r="JI650" s="203">
        <f t="shared" ref="JI650:JI698" si="4962">IF($AA$11,IY650*$U$11/(IT650+$V$11)^2,0)</f>
        <v>1.7225226721622947E-5</v>
      </c>
      <c r="JJ650" s="203">
        <f t="shared" ref="JJ650:JJ698" si="4963">IF($AA$12,IZ650*$U$12/(IT650+$V$12)^2,0)</f>
        <v>0</v>
      </c>
      <c r="JK650" s="203">
        <f t="shared" ref="JK650:JK698" si="4964">IF($AA$13,JA650*$U$13/(IT650+$V$13)^2,0)</f>
        <v>0</v>
      </c>
      <c r="JL650" s="203">
        <f t="shared" ref="JL650:JL698" si="4965">IF($AA$14,JB650*$U$14/(IT650+$V$14)^2,0)</f>
        <v>0</v>
      </c>
      <c r="JM650" s="203">
        <f t="shared" ref="JM650:JM698" si="4966">IF($AA$15,JC650*$U$15/(IT650+$V$15)^2,0)</f>
        <v>0</v>
      </c>
      <c r="JN650" s="189">
        <f t="shared" ref="JN650:JN698" si="4967">IF($AA$16,JD650*$U$16/(IT650+$V$16)^2,0)</f>
        <v>0</v>
      </c>
      <c r="JO650" s="103">
        <f t="shared" ref="JO650:JO698" si="4968">IF($T650,IT650-(SUM(IU650:JD650)-1)/SUM(JE650:JN650),0)</f>
        <v>339.12152697904543</v>
      </c>
      <c r="JP650" s="197">
        <f t="shared" ref="JP650:JP698" si="4969">IF($AA$7,EXP($T$7-$U$7/($V$7+JO650))*$BC650/$U$2,0)</f>
        <v>0.29999803988602119</v>
      </c>
      <c r="JQ650" s="203">
        <f t="shared" ref="JQ650:JQ698" si="4970">IF($AA$8,EXP($T$8-$U$8/($V$8+JO650))*$BD650/$U$2,0)</f>
        <v>0.45991823016023964</v>
      </c>
      <c r="JR650" s="203">
        <f t="shared" ref="JR650:JR698" si="4971">IF($AA$9,EXP($T$9-$U$9/($V$9+JO650))*$BE650/$U$2,0)</f>
        <v>0.23964406262272375</v>
      </c>
      <c r="JS650" s="203">
        <f t="shared" ref="JS650:JS698" si="4972">IF($AA$10,EXP($T$10-$U$10/($V$10+JO650))*$BF650/$U$2,0)</f>
        <v>5.2216470125683747E-5</v>
      </c>
      <c r="JT650" s="203">
        <f t="shared" ref="JT650:JT698" si="4973">IF($AA$11,EXP($T$11-$U$11/($V$11+JO650))*$BG650/$U$2,0)</f>
        <v>3.8745086088945847E-4</v>
      </c>
      <c r="JU650" s="203">
        <f t="shared" ref="JU650:JU698" si="4974">IF($AA$12,EXP($T$12-$U$12/($V$12+JO650))*$BH650/$U$2,0)</f>
        <v>0</v>
      </c>
      <c r="JV650" s="203">
        <f t="shared" ref="JV650:JV698" si="4975">IF($AA$13,EXP($T$13-$U$13/($V$13+JO650))*$BI650/$U$2,0)</f>
        <v>0</v>
      </c>
      <c r="JW650" s="203">
        <f t="shared" ref="JW650:JW698" si="4976">IF($AA$14,EXP($T$14-$U$14/($V$14+JO650))*$BJ650/$U$2,0)</f>
        <v>0</v>
      </c>
      <c r="JX650" s="203">
        <f t="shared" ref="JX650:JX698" si="4977">IF($AA$15,EXP($T$15-$U$15/($V$15+JO650))*$BK650/$U$2,0)</f>
        <v>0</v>
      </c>
      <c r="JY650" s="189">
        <f t="shared" ref="JY650:JY698" si="4978">IF($AA$16,EXP($T$16-$U$16/($V$16+JO650))*$BL650/$U$2,0)</f>
        <v>0</v>
      </c>
      <c r="JZ650" s="197">
        <f t="shared" ref="JZ650:JZ698" si="4979">IF($AA$7,JP650*$U$7/(JO650+$V$7)^2,0)</f>
        <v>9.5962062251208902E-3</v>
      </c>
      <c r="KA650" s="203">
        <f t="shared" ref="KA650:KA698" si="4980">IF($AA$8,JQ650*$U$8/(JO650+$V$8)^2,0)</f>
        <v>1.4451288536538098E-2</v>
      </c>
      <c r="KB650" s="203">
        <f t="shared" ref="KB650:KB698" si="4981">IF($AA$9,JR650*$U$9/(JO650+$V$9)^2,0)</f>
        <v>8.1263797099992915E-3</v>
      </c>
      <c r="KC650" s="203">
        <f t="shared" ref="KC650:KC698" si="4982">IF($AA$10,JS650*$U$10/(JO650+$V$10)^2,0)</f>
        <v>1.9843426100927086E-6</v>
      </c>
      <c r="KD650" s="203">
        <f t="shared" ref="KD650:KD698" si="4983">IF($AA$11,JT650*$U$11/(JO650+$V$11)^2,0)</f>
        <v>1.7225226721622947E-5</v>
      </c>
      <c r="KE650" s="203">
        <f t="shared" ref="KE650:KE698" si="4984">IF($AA$12,JU650*$U$12/(JO650+$V$12)^2,0)</f>
        <v>0</v>
      </c>
      <c r="KF650" s="203">
        <f t="shared" ref="KF650:KF698" si="4985">IF($AA$13,JV650*$U$13/(JO650+$V$13)^2,0)</f>
        <v>0</v>
      </c>
      <c r="KG650" s="203">
        <f t="shared" ref="KG650:KG698" si="4986">IF($AA$14,JW650*$U$14/(JO650+$V$14)^2,0)</f>
        <v>0</v>
      </c>
      <c r="KH650" s="203">
        <f t="shared" ref="KH650:KH698" si="4987">IF($AA$15,JX650*$U$15/(JO650+$V$15)^2,0)</f>
        <v>0</v>
      </c>
      <c r="KI650" s="189">
        <f t="shared" ref="KI650:KI698" si="4988">IF($AA$16,JY650*$U$16/(JO650+$V$16)^2,0)</f>
        <v>0</v>
      </c>
      <c r="KJ650" s="103">
        <f t="shared" ref="KJ650:KJ698" si="4989">IF($T650,JO650-(SUM(JP650:JY650)-1)/SUM(JZ650:KI650),0)</f>
        <v>339.12152697904543</v>
      </c>
      <c r="KK650" s="197">
        <f t="shared" ref="KK650:KK698" si="4990">IF($AA$7,EXP($T$7-$U$7/($V$7+KJ650))*$BC650/$U$2,0)</f>
        <v>0.29999803988602119</v>
      </c>
      <c r="KL650" s="203">
        <f t="shared" ref="KL650:KL698" si="4991">IF($AA$8,EXP($T$8-$U$8/($V$8+KJ650))*$BD650/$U$2,0)</f>
        <v>0.45991823016023964</v>
      </c>
      <c r="KM650" s="203">
        <f t="shared" ref="KM650:KM698" si="4992">IF($AA$9,EXP($T$9-$U$9/($V$9+KJ650))*$BE650/$U$2,0)</f>
        <v>0.23964406262272375</v>
      </c>
      <c r="KN650" s="203">
        <f t="shared" ref="KN650:KN698" si="4993">IF($AA$10,EXP($T$10-$U$10/($V$10+KJ650))*$BF650/$U$2,0)</f>
        <v>5.2216470125683747E-5</v>
      </c>
      <c r="KO650" s="203">
        <f t="shared" ref="KO650:KO698" si="4994">IF($AA$11,EXP($T$11-$U$11/($V$11+KJ650))*$BG650/$U$2,0)</f>
        <v>3.8745086088945847E-4</v>
      </c>
      <c r="KP650" s="203">
        <f t="shared" ref="KP650:KP698" si="4995">IF($AA$12,EXP($T$12-$U$12/($V$12+KJ650))*$BH650/$U$2,0)</f>
        <v>0</v>
      </c>
      <c r="KQ650" s="203">
        <f t="shared" ref="KQ650:KQ698" si="4996">IF($AA$13,EXP($T$13-$U$13/($V$13+KJ650))*$BI650/$U$2,0)</f>
        <v>0</v>
      </c>
      <c r="KR650" s="203">
        <f t="shared" ref="KR650:KR698" si="4997">IF($AA$14,EXP($T$14-$U$14/($V$14+KJ650))*$BJ650/$U$2,0)</f>
        <v>0</v>
      </c>
      <c r="KS650" s="203">
        <f t="shared" ref="KS650:KS698" si="4998">IF($AA$15,EXP($T$15-$U$15/($V$15+KJ650))*$BK650/$U$2,0)</f>
        <v>0</v>
      </c>
      <c r="KT650" s="189">
        <f t="shared" ref="KT650:KT698" si="4999">IF($AA$16,EXP($T$16-$U$16/($V$16+KJ650))*$BL650/$U$2,0)</f>
        <v>0</v>
      </c>
      <c r="KU650" s="197">
        <f t="shared" ref="KU650:KU698" si="5000">IF($AA$7,KK650*$U$7/(KJ650+$V$7)^2,0)</f>
        <v>9.5962062251208902E-3</v>
      </c>
      <c r="KV650" s="203">
        <f t="shared" ref="KV650:KV698" si="5001">IF($AA$8,KL650*$U$8/(KJ650+$V$8)^2,0)</f>
        <v>1.4451288536538098E-2</v>
      </c>
      <c r="KW650" s="203">
        <f t="shared" ref="KW650:KW698" si="5002">IF($AA$9,KM650*$U$9/(KJ650+$V$9)^2,0)</f>
        <v>8.1263797099992915E-3</v>
      </c>
      <c r="KX650" s="203">
        <f t="shared" ref="KX650:KX698" si="5003">IF($AA$10,KN650*$U$10/(KJ650+$V$10)^2,0)</f>
        <v>1.9843426100927086E-6</v>
      </c>
      <c r="KY650" s="203">
        <f t="shared" ref="KY650:KY698" si="5004">IF($AA$11,KO650*$U$11/(KJ650+$V$11)^2,0)</f>
        <v>1.7225226721622947E-5</v>
      </c>
      <c r="KZ650" s="203">
        <f t="shared" ref="KZ650:KZ698" si="5005">IF($AA$12,KP650*$U$12/(KJ650+$V$12)^2,0)</f>
        <v>0</v>
      </c>
      <c r="LA650" s="203">
        <f t="shared" ref="LA650:LA698" si="5006">IF($AA$13,KQ650*$U$13/(KJ650+$V$13)^2,0)</f>
        <v>0</v>
      </c>
      <c r="LB650" s="203">
        <f t="shared" ref="LB650:LB698" si="5007">IF($AA$14,KR650*$U$14/(KJ650+$V$14)^2,0)</f>
        <v>0</v>
      </c>
      <c r="LC650" s="203">
        <f t="shared" ref="LC650:LC698" si="5008">IF($AA$15,KS650*$U$15/(KJ650+$V$15)^2,0)</f>
        <v>0</v>
      </c>
      <c r="LD650" s="189">
        <f t="shared" ref="LD650:LD698" si="5009">IF($AA$16,KT650*$U$16/(KJ650+$V$16)^2,0)</f>
        <v>0</v>
      </c>
      <c r="LE650" s="103">
        <f t="shared" ref="LE650:LE698" si="5010">IF($T650,KJ650-(SUM(KK650:KT650)-1)/SUM(KU650:LD650),0)</f>
        <v>339.12152697904543</v>
      </c>
      <c r="LF650" s="197">
        <f t="shared" ref="LF650:LF698" si="5011">IF($AA$7,EXP($T$7-$U$7/($V$7+LE650))*$BC650/$U$2,0)</f>
        <v>0.29999803988602119</v>
      </c>
      <c r="LG650" s="203">
        <f t="shared" ref="LG650:LG698" si="5012">IF($AA$8,EXP($T$8-$U$8/($V$8+LE650))*$BD650/$U$2,0)</f>
        <v>0.45991823016023964</v>
      </c>
      <c r="LH650" s="203">
        <f t="shared" ref="LH650:LH698" si="5013">IF($AA$9,EXP($T$9-$U$9/($V$9+LE650))*$BE650/$U$2,0)</f>
        <v>0.23964406262272375</v>
      </c>
      <c r="LI650" s="203">
        <f t="shared" ref="LI650:LI698" si="5014">IF($AA$10,EXP($T$10-$U$10/($V$10+LE650))*$BF650/$U$2,0)</f>
        <v>5.2216470125683747E-5</v>
      </c>
      <c r="LJ650" s="203">
        <f t="shared" ref="LJ650:LJ698" si="5015">IF($AA$11,EXP($T$11-$U$11/($V$11+LE650))*$BG650/$U$2,0)</f>
        <v>3.8745086088945847E-4</v>
      </c>
      <c r="LK650" s="203">
        <f t="shared" ref="LK650:LK698" si="5016">IF($AA$12,EXP($T$12-$U$12/($V$12+LE650))*$BH650/$U$2,0)</f>
        <v>0</v>
      </c>
      <c r="LL650" s="203">
        <f t="shared" ref="LL650:LL698" si="5017">IF($AA$13,EXP($T$13-$U$13/($V$13+LE650))*$BI650/$U$2,0)</f>
        <v>0</v>
      </c>
      <c r="LM650" s="203">
        <f t="shared" ref="LM650:LM698" si="5018">IF($AA$14,EXP($T$14-$U$14/($V$14+LE650))*$BJ650/$U$2,0)</f>
        <v>0</v>
      </c>
      <c r="LN650" s="203">
        <f t="shared" ref="LN650:LN698" si="5019">IF($AA$15,EXP($T$15-$U$15/($V$15+LE650))*$BK650/$U$2,0)</f>
        <v>0</v>
      </c>
      <c r="LO650" s="189">
        <f t="shared" ref="LO650:LO698" si="5020">IF($AA$16,EXP($T$16-$U$16/($V$16+LE650))*$BL650/$U$2,0)</f>
        <v>0</v>
      </c>
      <c r="LP650" s="197">
        <f t="shared" ref="LP650:LP698" si="5021">IF($AA$7,LF650*$U$7/(LE650+$V$7)^2,0)</f>
        <v>9.5962062251208902E-3</v>
      </c>
      <c r="LQ650" s="203">
        <f t="shared" ref="LQ650:LQ698" si="5022">IF($AA$8,LG650*$U$8/(LE650+$V$8)^2,0)</f>
        <v>1.4451288536538098E-2</v>
      </c>
      <c r="LR650" s="203">
        <f t="shared" ref="LR650:LR698" si="5023">IF($AA$9,LH650*$U$9/(LE650+$V$9)^2,0)</f>
        <v>8.1263797099992915E-3</v>
      </c>
      <c r="LS650" s="203">
        <f t="shared" ref="LS650:LS698" si="5024">IF($AA$10,LI650*$U$10/(LE650+$V$10)^2,0)</f>
        <v>1.9843426100927086E-6</v>
      </c>
      <c r="LT650" s="203">
        <f t="shared" ref="LT650:LT698" si="5025">IF($AA$11,LJ650*$U$11/(LE650+$V$11)^2,0)</f>
        <v>1.7225226721622947E-5</v>
      </c>
      <c r="LU650" s="203">
        <f t="shared" ref="LU650:LU698" si="5026">IF($AA$12,LK650*$U$12/(LE650+$V$12)^2,0)</f>
        <v>0</v>
      </c>
      <c r="LV650" s="203">
        <f t="shared" ref="LV650:LV698" si="5027">IF($AA$13,LL650*$U$13/(LE650+$V$13)^2,0)</f>
        <v>0</v>
      </c>
      <c r="LW650" s="203">
        <f t="shared" ref="LW650:LW698" si="5028">IF($AA$14,LM650*$U$14/(LE650+$V$14)^2,0)</f>
        <v>0</v>
      </c>
      <c r="LX650" s="203">
        <f t="shared" ref="LX650:LX698" si="5029">IF($AA$15,LN650*$U$15/(LE650+$V$15)^2,0)</f>
        <v>0</v>
      </c>
      <c r="LY650" s="189">
        <f t="shared" ref="LY650:LY698" si="5030">IF($AA$16,LO650*$U$16/(LE650+$V$16)^2,0)</f>
        <v>0</v>
      </c>
      <c r="LZ650" s="103">
        <f t="shared" ref="LZ650:LZ698" si="5031">IF($T650,LE650-(SUM(LF650:LO650)-1)/SUM(LP650:LY650),0)</f>
        <v>339.12152697904543</v>
      </c>
      <c r="MA650" s="197">
        <f t="shared" ref="MA650:MA698" si="5032">IF($AA$7,EXP($T$7-$U$7/($V$7+LZ650))*$BC650/$U$2,0)</f>
        <v>0.29999803988602119</v>
      </c>
      <c r="MB650" s="203">
        <f t="shared" ref="MB650:MB698" si="5033">IF($AA$8,EXP($T$8-$U$8/($V$8+LZ650))*$BD650/$U$2,0)</f>
        <v>0.45991823016023964</v>
      </c>
      <c r="MC650" s="203">
        <f t="shared" ref="MC650:MC698" si="5034">IF($AA$9,EXP($T$9-$U$9/($V$9+LZ650))*$BE650/$U$2,0)</f>
        <v>0.23964406262272375</v>
      </c>
      <c r="MD650" s="203">
        <f t="shared" ref="MD650:MD698" si="5035">IF($AA$10,EXP($T$10-$U$10/($V$10+LZ650))*$BF650/$U$2,0)</f>
        <v>5.2216470125683747E-5</v>
      </c>
      <c r="ME650" s="203">
        <f t="shared" ref="ME650:ME698" si="5036">IF($AA$11,EXP($T$11-$U$11/($V$11+LZ650))*$BG650/$U$2,0)</f>
        <v>3.8745086088945847E-4</v>
      </c>
      <c r="MF650" s="203">
        <f t="shared" ref="MF650:MF698" si="5037">IF($AA$12,EXP($T$12-$U$12/($V$12+LZ650))*$BH650/$U$2,0)</f>
        <v>0</v>
      </c>
      <c r="MG650" s="203">
        <f t="shared" ref="MG650:MG698" si="5038">IF($AA$13,EXP($T$13-$U$13/($V$13+LZ650))*$BI650/$U$2,0)</f>
        <v>0</v>
      </c>
      <c r="MH650" s="203">
        <f t="shared" ref="MH650:MH698" si="5039">IF($AA$14,EXP($T$14-$U$14/($V$14+LZ650))*$BJ650/$U$2,0)</f>
        <v>0</v>
      </c>
      <c r="MI650" s="203">
        <f t="shared" ref="MI650:MI698" si="5040">IF($AA$15,EXP($T$15-$U$15/($V$15+LZ650))*$BK650/$U$2,0)</f>
        <v>0</v>
      </c>
      <c r="MJ650" s="189">
        <f t="shared" ref="MJ650:MJ698" si="5041">IF($AA$16,EXP($T$16-$U$16/($V$16+LZ650))*$BL650/$U$2,0)</f>
        <v>0</v>
      </c>
      <c r="MK650" s="197">
        <f t="shared" ref="MK650:MK698" si="5042">IF($AA$7,MA650*$U$7/(LZ650+$V$7)^2,0)</f>
        <v>9.5962062251208902E-3</v>
      </c>
      <c r="ML650" s="203">
        <f t="shared" ref="ML650:ML698" si="5043">IF($AA$8,MB650*$U$8/(LZ650+$V$8)^2,0)</f>
        <v>1.4451288536538098E-2</v>
      </c>
      <c r="MM650" s="203">
        <f t="shared" ref="MM650:MM698" si="5044">IF($AA$9,MC650*$U$9/(LZ650+$V$9)^2,0)</f>
        <v>8.1263797099992915E-3</v>
      </c>
      <c r="MN650" s="203">
        <f t="shared" ref="MN650:MN698" si="5045">IF($AA$10,MD650*$U$10/(LZ650+$V$10)^2,0)</f>
        <v>1.9843426100927086E-6</v>
      </c>
      <c r="MO650" s="203">
        <f t="shared" ref="MO650:MO698" si="5046">IF($AA$11,ME650*$U$11/(LZ650+$V$11)^2,0)</f>
        <v>1.7225226721622947E-5</v>
      </c>
      <c r="MP650" s="203">
        <f t="shared" ref="MP650:MP698" si="5047">IF($AA$12,MF650*$U$12/(LZ650+$V$12)^2,0)</f>
        <v>0</v>
      </c>
      <c r="MQ650" s="203">
        <f t="shared" ref="MQ650:MQ698" si="5048">IF($AA$13,MG650*$U$13/(LZ650+$V$13)^2,0)</f>
        <v>0</v>
      </c>
      <c r="MR650" s="203">
        <f t="shared" ref="MR650:MR698" si="5049">IF($AA$14,MH650*$U$14/(LZ650+$V$14)^2,0)</f>
        <v>0</v>
      </c>
      <c r="MS650" s="203">
        <f t="shared" ref="MS650:MS698" si="5050">IF($AA$15,MI650*$U$15/(LZ650+$V$15)^2,0)</f>
        <v>0</v>
      </c>
      <c r="MT650" s="189">
        <f t="shared" ref="MT650:MT698" si="5051">IF($AA$16,MJ650*$U$16/(LZ650+$V$16)^2,0)</f>
        <v>0</v>
      </c>
      <c r="MU650" s="103">
        <f t="shared" ref="MU650:MU698" si="5052">IF($T650,LZ650-(SUM(MA650:MJ650)-1)/SUM(MK650:MT650),0)</f>
        <v>339.12152697904543</v>
      </c>
      <c r="MV650" s="197">
        <f t="shared" ref="MV650:MV698" si="5053">IF($AA$7,EXP($T$7-$U$7/($V$7+MU650))*$BC650/$U$2,0)</f>
        <v>0.29999803988602119</v>
      </c>
      <c r="MW650" s="203">
        <f t="shared" ref="MW650:MW698" si="5054">IF($AA$8,EXP($T$8-$U$8/($V$8+MU650))*$BD650/$U$2,0)</f>
        <v>0.45991823016023964</v>
      </c>
      <c r="MX650" s="203">
        <f t="shared" ref="MX650:MX698" si="5055">IF($AA$9,EXP($T$9-$U$9/($V$9+MU650))*$BE650/$U$2,0)</f>
        <v>0.23964406262272375</v>
      </c>
      <c r="MY650" s="203">
        <f t="shared" ref="MY650:MY698" si="5056">IF($AA$10,EXP($T$10-$U$10/($V$10+MU650))*$BF650/$U$2,0)</f>
        <v>5.2216470125683747E-5</v>
      </c>
      <c r="MZ650" s="203">
        <f t="shared" ref="MZ650:MZ698" si="5057">IF($AA$11,EXP($T$11-$U$11/($V$11+MU650))*$BG650/$U$2,0)</f>
        <v>3.8745086088945847E-4</v>
      </c>
      <c r="NA650" s="203">
        <f t="shared" ref="NA650:NA698" si="5058">IF($AA$12,EXP($T$12-$U$12/($V$12+MU650))*$BH650/$U$2,0)</f>
        <v>0</v>
      </c>
      <c r="NB650" s="203">
        <f t="shared" ref="NB650:NB698" si="5059">IF($AA$13,EXP($T$13-$U$13/($V$13+MU650))*$BI650/$U$2,0)</f>
        <v>0</v>
      </c>
      <c r="NC650" s="203">
        <f t="shared" ref="NC650:NC698" si="5060">IF($AA$14,EXP($T$14-$U$14/($V$14+MU650))*$BJ650/$U$2,0)</f>
        <v>0</v>
      </c>
      <c r="ND650" s="203">
        <f t="shared" ref="ND650:ND698" si="5061">IF($AA$15,EXP($T$15-$U$15/($V$15+MU650))*$BK650/$U$2,0)</f>
        <v>0</v>
      </c>
      <c r="NE650" s="189">
        <f t="shared" ref="NE650:NE698" si="5062">IF($AA$16,EXP($T$16-$U$16/($V$16+MU650))*$BL650/$U$2,0)</f>
        <v>0</v>
      </c>
      <c r="NF650" s="197">
        <f t="shared" ref="NF650:NF698" si="5063">IF($AA$7,MV650*$U$7/(MU650+$V$7)^2,0)</f>
        <v>9.5962062251208902E-3</v>
      </c>
      <c r="NG650" s="203">
        <f t="shared" ref="NG650:NG698" si="5064">IF($AA$8,MW650*$U$8/(MU650+$V$8)^2,0)</f>
        <v>1.4451288536538098E-2</v>
      </c>
      <c r="NH650" s="203">
        <f t="shared" ref="NH650:NH698" si="5065">IF($AA$9,MX650*$U$9/(MU650+$V$9)^2,0)</f>
        <v>8.1263797099992915E-3</v>
      </c>
      <c r="NI650" s="203">
        <f t="shared" ref="NI650:NI698" si="5066">IF($AA$10,MY650*$U$10/(MU650+$V$10)^2,0)</f>
        <v>1.9843426100927086E-6</v>
      </c>
      <c r="NJ650" s="203">
        <f t="shared" ref="NJ650:NJ698" si="5067">IF($AA$11,MZ650*$U$11/(MU650+$V$11)^2,0)</f>
        <v>1.7225226721622947E-5</v>
      </c>
      <c r="NK650" s="203">
        <f t="shared" ref="NK650:NK698" si="5068">IF($AA$12,NA650*$U$12/(MU650+$V$12)^2,0)</f>
        <v>0</v>
      </c>
      <c r="NL650" s="203">
        <f t="shared" ref="NL650:NL698" si="5069">IF($AA$13,NB650*$U$13/(MU650+$V$13)^2,0)</f>
        <v>0</v>
      </c>
      <c r="NM650" s="203">
        <f t="shared" ref="NM650:NM698" si="5070">IF($AA$14,NC650*$U$14/(MU650+$V$14)^2,0)</f>
        <v>0</v>
      </c>
      <c r="NN650" s="203">
        <f t="shared" ref="NN650:NN698" si="5071">IF($AA$15,ND650*$U$15/(MU650+$V$15)^2,0)</f>
        <v>0</v>
      </c>
      <c r="NO650" s="189">
        <f t="shared" ref="NO650:NO698" si="5072">IF($AA$16,NE650*$U$16/(MU650+$V$16)^2,0)</f>
        <v>0</v>
      </c>
      <c r="NP650" s="103">
        <f t="shared" ref="NP650:NP698" si="5073">IF($T650,MU650-(SUM(MV650:NE650)-1)/SUM(NF650:NO650),0)</f>
        <v>339.12152697904543</v>
      </c>
      <c r="NQ650" s="197">
        <f t="shared" ref="NQ650:NQ698" si="5074">IF($AA$7,EXP($T$7-$U$7/($V$7+NP650))*$BC650/$U$2,0)</f>
        <v>0.29999803988602119</v>
      </c>
      <c r="NR650" s="203">
        <f t="shared" ref="NR650:NR698" si="5075">IF($AA$8,EXP($T$8-$U$8/($V$8+NP650))*$BD650/$U$2,0)</f>
        <v>0.45991823016023964</v>
      </c>
      <c r="NS650" s="203">
        <f t="shared" ref="NS650:NS698" si="5076">IF($AA$9,EXP($T$9-$U$9/($V$9+NP650))*$BE650/$U$2,0)</f>
        <v>0.23964406262272375</v>
      </c>
      <c r="NT650" s="203">
        <f t="shared" ref="NT650:NT698" si="5077">IF($AA$10,EXP($T$10-$U$10/($V$10+NP650))*$BF650/$U$2,0)</f>
        <v>5.2216470125683747E-5</v>
      </c>
      <c r="NU650" s="203">
        <f t="shared" ref="NU650:NU698" si="5078">IF($AA$11,EXP($T$11-$U$11/($V$11+NP650))*$BG650/$U$2,0)</f>
        <v>3.8745086088945847E-4</v>
      </c>
      <c r="NV650" s="203">
        <f t="shared" ref="NV650:NV698" si="5079">IF($AA$12,EXP($T$12-$U$12/($V$12+NP650))*$BH650/$U$2,0)</f>
        <v>0</v>
      </c>
      <c r="NW650" s="203">
        <f t="shared" ref="NW650:NW698" si="5080">IF($AA$13,EXP($T$13-$U$13/($V$13+NP650))*$BI650/$U$2,0)</f>
        <v>0</v>
      </c>
      <c r="NX650" s="203">
        <f t="shared" ref="NX650:NX698" si="5081">IF($AA$14,EXP($T$14-$U$14/($V$14+NP650))*$BJ650/$U$2,0)</f>
        <v>0</v>
      </c>
      <c r="NY650" s="203">
        <f t="shared" ref="NY650:NY698" si="5082">IF($AA$15,EXP($T$15-$U$15/($V$15+NP650))*$BK650/$U$2,0)</f>
        <v>0</v>
      </c>
      <c r="NZ650" s="189">
        <f t="shared" ref="NZ650:NZ698" si="5083">IF($AA$16,EXP($T$16-$U$16/($V$16+NP650))*$BL650/$U$2,0)</f>
        <v>0</v>
      </c>
      <c r="OA650" s="197">
        <f t="shared" ref="OA650:OA698" si="5084">IF($AA$7,NQ650*$U$7/(NP650+$V$7)^2,0)</f>
        <v>9.5962062251208902E-3</v>
      </c>
      <c r="OB650" s="203">
        <f t="shared" ref="OB650:OB698" si="5085">IF($AA$8,NR650*$U$8/(NP650+$V$8)^2,0)</f>
        <v>1.4451288536538098E-2</v>
      </c>
      <c r="OC650" s="203">
        <f t="shared" ref="OC650:OC698" si="5086">IF($AA$9,NS650*$U$9/(NP650+$V$9)^2,0)</f>
        <v>8.1263797099992915E-3</v>
      </c>
      <c r="OD650" s="203">
        <f t="shared" ref="OD650:OD698" si="5087">IF($AA$10,NT650*$U$10/(NP650+$V$10)^2,0)</f>
        <v>1.9843426100927086E-6</v>
      </c>
      <c r="OE650" s="203">
        <f t="shared" ref="OE650:OE698" si="5088">IF($AA$11,NU650*$U$11/(NP650+$V$11)^2,0)</f>
        <v>1.7225226721622947E-5</v>
      </c>
      <c r="OF650" s="203">
        <f t="shared" ref="OF650:OF698" si="5089">IF($AA$12,NV650*$U$12/(NP650+$V$12)^2,0)</f>
        <v>0</v>
      </c>
      <c r="OG650" s="203">
        <f t="shared" ref="OG650:OG698" si="5090">IF($AA$13,NW650*$U$13/(NP650+$V$13)^2,0)</f>
        <v>0</v>
      </c>
      <c r="OH650" s="203">
        <f t="shared" ref="OH650:OH698" si="5091">IF($AA$14,NX650*$U$14/(NP650+$V$14)^2,0)</f>
        <v>0</v>
      </c>
      <c r="OI650" s="203">
        <f t="shared" ref="OI650:OI698" si="5092">IF($AA$15,NY650*$U$15/(NP650+$V$15)^2,0)</f>
        <v>0</v>
      </c>
      <c r="OJ650" s="189">
        <f t="shared" ref="OJ650:OJ698" si="5093">IF($AA$16,NZ650*$U$16/(NP650+$V$16)^2,0)</f>
        <v>0</v>
      </c>
      <c r="OK650" s="103">
        <f t="shared" ref="OK650:OK698" si="5094">IF($T650,NP650-(SUM(NQ650:NZ650)-1)/SUM(OA650:OJ650),0)</f>
        <v>339.12152697904543</v>
      </c>
      <c r="OL650" s="197">
        <f t="shared" ref="OL650:OL698" si="5095">IF($AA$7,EXP($T$7-$U$7/($V$7+OK650))*$BC650/$U$2,0)</f>
        <v>0.29999803988602119</v>
      </c>
      <c r="OM650" s="203">
        <f t="shared" ref="OM650:OM698" si="5096">IF($AA$8,EXP($T$8-$U$8/($V$8+OK650))*$BD650/$U$2,0)</f>
        <v>0.45991823016023964</v>
      </c>
      <c r="ON650" s="203">
        <f t="shared" ref="ON650:ON698" si="5097">IF($AA$9,EXP($T$9-$U$9/($V$9+OK650))*$BE650/$U$2,0)</f>
        <v>0.23964406262272375</v>
      </c>
      <c r="OO650" s="203">
        <f t="shared" ref="OO650:OO698" si="5098">IF($AA$10,EXP($T$10-$U$10/($V$10+OK650))*$BF650/$U$2,0)</f>
        <v>5.2216470125683747E-5</v>
      </c>
      <c r="OP650" s="203">
        <f t="shared" ref="OP650:OP698" si="5099">IF($AA$11,EXP($T$11-$U$11/($V$11+OK650))*$BG650/$U$2,0)</f>
        <v>3.8745086088945847E-4</v>
      </c>
      <c r="OQ650" s="203">
        <f t="shared" ref="OQ650:OQ698" si="5100">IF($AA$12,EXP($T$12-$U$12/($V$12+OK650))*$BH650/$U$2,0)</f>
        <v>0</v>
      </c>
      <c r="OR650" s="203">
        <f t="shared" ref="OR650:OR698" si="5101">IF($AA$13,EXP($T$13-$U$13/($V$13+OK650))*$BI650/$U$2,0)</f>
        <v>0</v>
      </c>
      <c r="OS650" s="203">
        <f t="shared" ref="OS650:OS698" si="5102">IF($AA$14,EXP($T$14-$U$14/($V$14+OK650))*$BJ650/$U$2,0)</f>
        <v>0</v>
      </c>
      <c r="OT650" s="203">
        <f t="shared" ref="OT650:OT698" si="5103">IF($AA$15,EXP($T$15-$U$15/($V$15+OK650))*$BK650/$U$2,0)</f>
        <v>0</v>
      </c>
      <c r="OU650" s="189">
        <f t="shared" ref="OU650:OU698" si="5104">IF($AA$16,EXP($T$16-$U$16/($V$16+OK650))*$BL650/$U$2,0)</f>
        <v>0</v>
      </c>
      <c r="OV650" s="197">
        <f t="shared" ref="OV650:OV698" si="5105">IF($AA$7,OL650*$U$7/(OK650+$V$7)^2,0)</f>
        <v>9.5962062251208902E-3</v>
      </c>
      <c r="OW650" s="203">
        <f t="shared" ref="OW650:OW698" si="5106">IF($AA$8,OM650*$U$8/(OK650+$V$8)^2,0)</f>
        <v>1.4451288536538098E-2</v>
      </c>
      <c r="OX650" s="203">
        <f t="shared" ref="OX650:OX698" si="5107">IF($AA$9,ON650*$U$9/(OK650+$V$9)^2,0)</f>
        <v>8.1263797099992915E-3</v>
      </c>
      <c r="OY650" s="203">
        <f t="shared" ref="OY650:OY698" si="5108">IF($AA$10,OO650*$U$10/(OK650+$V$10)^2,0)</f>
        <v>1.9843426100927086E-6</v>
      </c>
      <c r="OZ650" s="203">
        <f t="shared" ref="OZ650:OZ698" si="5109">IF($AA$11,OP650*$U$11/(OK650+$V$11)^2,0)</f>
        <v>1.7225226721622947E-5</v>
      </c>
      <c r="PA650" s="203">
        <f t="shared" ref="PA650:PA698" si="5110">IF($AA$12,OQ650*$U$12/(OK650+$V$12)^2,0)</f>
        <v>0</v>
      </c>
      <c r="PB650" s="203">
        <f t="shared" ref="PB650:PB698" si="5111">IF($AA$13,OR650*$U$13/(OK650+$V$13)^2,0)</f>
        <v>0</v>
      </c>
      <c r="PC650" s="203">
        <f t="shared" ref="PC650:PC698" si="5112">IF($AA$14,OS650*$U$14/(OK650+$V$14)^2,0)</f>
        <v>0</v>
      </c>
      <c r="PD650" s="203">
        <f t="shared" ref="PD650:PD698" si="5113">IF($AA$15,OT650*$U$15/(OK650+$V$15)^2,0)</f>
        <v>0</v>
      </c>
      <c r="PE650" s="189">
        <f t="shared" ref="PE650:PE698" si="5114">IF($AA$16,OU650*$U$16/(OK650+$V$16)^2,0)</f>
        <v>0</v>
      </c>
      <c r="PF650" s="103">
        <f t="shared" ref="PF650:PF698" si="5115">IF($T650,OK650-(SUM(OL650:OU650)-1)/SUM(OV650:PE650),0)</f>
        <v>339.12152697904543</v>
      </c>
      <c r="PG650" s="197">
        <f t="shared" ref="PG650:PG698" si="5116">IF($AA$7,EXP($T$7-$U$7/($V$7+PF650))*$BC650/$U$2,0)</f>
        <v>0.29999803988602119</v>
      </c>
      <c r="PH650" s="203">
        <f t="shared" ref="PH650:PH698" si="5117">IF($AA$8,EXP($T$8-$U$8/($V$8+PF650))*$BD650/$U$2,0)</f>
        <v>0.45991823016023964</v>
      </c>
      <c r="PI650" s="203">
        <f t="shared" ref="PI650:PI698" si="5118">IF($AA$9,EXP($T$9-$U$9/($V$9+PF650))*$BE650/$U$2,0)</f>
        <v>0.23964406262272375</v>
      </c>
      <c r="PJ650" s="203">
        <f t="shared" ref="PJ650:PJ698" si="5119">IF($AA$10,EXP($T$10-$U$10/($V$10+PF650))*$BF650/$U$2,0)</f>
        <v>5.2216470125683747E-5</v>
      </c>
      <c r="PK650" s="203">
        <f t="shared" ref="PK650:PK698" si="5120">IF($AA$11,EXP($T$11-$U$11/($V$11+PF650))*$BG650/$U$2,0)</f>
        <v>3.8745086088945847E-4</v>
      </c>
      <c r="PL650" s="203">
        <f t="shared" ref="PL650:PL698" si="5121">IF($AA$12,EXP($T$12-$U$12/($V$12+PF650))*$BH650/$U$2,0)</f>
        <v>0</v>
      </c>
      <c r="PM650" s="203">
        <f t="shared" ref="PM650:PM698" si="5122">IF($AA$13,EXP($T$13-$U$13/($V$13+PF650))*$BI650/$U$2,0)</f>
        <v>0</v>
      </c>
      <c r="PN650" s="203">
        <f t="shared" ref="PN650:PN698" si="5123">IF($AA$14,EXP($T$14-$U$14/($V$14+PF650))*$BJ650/$U$2,0)</f>
        <v>0</v>
      </c>
      <c r="PO650" s="203">
        <f t="shared" ref="PO650:PO698" si="5124">IF($AA$15,EXP($T$15-$U$15/($V$15+PF650))*$BK650/$U$2,0)</f>
        <v>0</v>
      </c>
      <c r="PP650" s="189">
        <f t="shared" ref="PP650:PP698" si="5125">IF($AA$16,EXP($T$16-$U$16/($V$16+PF650))*$BL650/$U$2,0)</f>
        <v>0</v>
      </c>
      <c r="PQ650" s="197">
        <f t="shared" ref="PQ650:PQ698" si="5126">IF($AA$7,PG650*$U$7/(PF650+$V$7)^2,0)</f>
        <v>9.5962062251208902E-3</v>
      </c>
      <c r="PR650" s="203">
        <f t="shared" ref="PR650:PR698" si="5127">IF($AA$8,PH650*$U$8/(PF650+$V$8)^2,0)</f>
        <v>1.4451288536538098E-2</v>
      </c>
      <c r="PS650" s="203">
        <f t="shared" ref="PS650:PS698" si="5128">IF($AA$9,PI650*$U$9/(PF650+$V$9)^2,0)</f>
        <v>8.1263797099992915E-3</v>
      </c>
      <c r="PT650" s="203">
        <f t="shared" ref="PT650:PT698" si="5129">IF($AA$10,PJ650*$U$10/(PF650+$V$10)^2,0)</f>
        <v>1.9843426100927086E-6</v>
      </c>
      <c r="PU650" s="203">
        <f t="shared" ref="PU650:PU698" si="5130">IF($AA$11,PK650*$U$11/(PF650+$V$11)^2,0)</f>
        <v>1.7225226721622947E-5</v>
      </c>
      <c r="PV650" s="203">
        <f t="shared" ref="PV650:PV698" si="5131">IF($AA$12,PL650*$U$12/(PF650+$V$12)^2,0)</f>
        <v>0</v>
      </c>
      <c r="PW650" s="203">
        <f t="shared" ref="PW650:PW698" si="5132">IF($AA$13,PM650*$U$13/(PF650+$V$13)^2,0)</f>
        <v>0</v>
      </c>
      <c r="PX650" s="203">
        <f t="shared" ref="PX650:PX698" si="5133">IF($AA$14,PN650*$U$14/(PF650+$V$14)^2,0)</f>
        <v>0</v>
      </c>
      <c r="PY650" s="203">
        <f t="shared" ref="PY650:PY698" si="5134">IF($AA$15,PO650*$U$15/(PF650+$V$15)^2,0)</f>
        <v>0</v>
      </c>
      <c r="PZ650" s="189">
        <f t="shared" ref="PZ650:PZ698" si="5135">IF($AA$16,PP650*$U$16/(PF650+$V$16)^2,0)</f>
        <v>0</v>
      </c>
      <c r="QA650" s="103">
        <f t="shared" ref="QA650:QA698" si="5136">IF($T650,PF650-(SUM(PG650:PP650)-1)/SUM(PQ650:PZ650),0)</f>
        <v>339.12152697904543</v>
      </c>
      <c r="QB650" s="197">
        <f t="shared" ref="QB650:QB698" si="5137">IF($AA$7,EXP($T$7-$U$7/($V$7+QA650))*$BC650/$U$2,0)</f>
        <v>0.29999803988602119</v>
      </c>
      <c r="QC650" s="203">
        <f t="shared" ref="QC650:QC698" si="5138">IF($AA$8,EXP($T$8-$U$8/($V$8+QA650))*$BD650/$U$2,0)</f>
        <v>0.45991823016023964</v>
      </c>
      <c r="QD650" s="203">
        <f t="shared" ref="QD650:QD698" si="5139">IF($AA$9,EXP($T$9-$U$9/($V$9+QA650))*$BE650/$U$2,0)</f>
        <v>0.23964406262272375</v>
      </c>
      <c r="QE650" s="203">
        <f t="shared" ref="QE650:QE698" si="5140">IF($AA$10,EXP($T$10-$U$10/($V$10+QA650))*$BF650/$U$2,0)</f>
        <v>5.2216470125683747E-5</v>
      </c>
      <c r="QF650" s="203">
        <f t="shared" ref="QF650:QF698" si="5141">IF($AA$11,EXP($T$11-$U$11/($V$11+QA650))*$BG650/$U$2,0)</f>
        <v>3.8745086088945847E-4</v>
      </c>
      <c r="QG650" s="203">
        <f t="shared" ref="QG650:QG698" si="5142">IF($AA$12,EXP($T$12-$U$12/($V$12+QA650))*$BH650/$U$2,0)</f>
        <v>0</v>
      </c>
      <c r="QH650" s="203">
        <f t="shared" ref="QH650:QH698" si="5143">IF($AA$13,EXP($T$13-$U$13/($V$13+QA650))*$BI650/$U$2,0)</f>
        <v>0</v>
      </c>
      <c r="QI650" s="203">
        <f t="shared" ref="QI650:QI698" si="5144">IF($AA$14,EXP($T$14-$U$14/($V$14+QA650))*$BJ650/$U$2,0)</f>
        <v>0</v>
      </c>
      <c r="QJ650" s="203">
        <f t="shared" ref="QJ650:QJ698" si="5145">IF($AA$15,EXP($T$15-$U$15/($V$15+QA650))*$BK650/$U$2,0)</f>
        <v>0</v>
      </c>
      <c r="QK650" s="189">
        <f t="shared" ref="QK650:QK698" si="5146">IF($AA$16,EXP($T$16-$U$16/($V$16+QA650))*$BL650/$U$2,0)</f>
        <v>0</v>
      </c>
      <c r="QL650" s="197">
        <f t="shared" ref="QL650:QL698" si="5147">IF($AA$7,QB650*$U$7/(QA650+$V$7)^2,0)</f>
        <v>9.5962062251208902E-3</v>
      </c>
      <c r="QM650" s="203">
        <f t="shared" ref="QM650:QM698" si="5148">IF($AA$8,QC650*$U$8/(QA650+$V$8)^2,0)</f>
        <v>1.4451288536538098E-2</v>
      </c>
      <c r="QN650" s="203">
        <f t="shared" ref="QN650:QN698" si="5149">IF($AA$9,QD650*$U$9/(QA650+$V$9)^2,0)</f>
        <v>8.1263797099992915E-3</v>
      </c>
      <c r="QO650" s="203">
        <f t="shared" ref="QO650:QO698" si="5150">IF($AA$10,QE650*$U$10/(QA650+$V$10)^2,0)</f>
        <v>1.9843426100927086E-6</v>
      </c>
      <c r="QP650" s="203">
        <f t="shared" ref="QP650:QP698" si="5151">IF($AA$11,QF650*$U$11/(QA650+$V$11)^2,0)</f>
        <v>1.7225226721622947E-5</v>
      </c>
      <c r="QQ650" s="203">
        <f t="shared" ref="QQ650:QQ698" si="5152">IF($AA$12,QG650*$U$12/(QA650+$V$12)^2,0)</f>
        <v>0</v>
      </c>
      <c r="QR650" s="203">
        <f t="shared" ref="QR650:QR698" si="5153">IF($AA$13,QH650*$U$13/(QA650+$V$13)^2,0)</f>
        <v>0</v>
      </c>
      <c r="QS650" s="203">
        <f t="shared" ref="QS650:QS698" si="5154">IF($AA$14,QI650*$U$14/(QA650+$V$14)^2,0)</f>
        <v>0</v>
      </c>
      <c r="QT650" s="203">
        <f t="shared" ref="QT650:QT698" si="5155">IF($AA$15,QJ650*$U$15/(QA650+$V$15)^2,0)</f>
        <v>0</v>
      </c>
      <c r="QU650" s="189">
        <f t="shared" ref="QU650:QU698" si="5156">IF($AA$16,QK650*$U$16/(QA650+$V$16)^2,0)</f>
        <v>0</v>
      </c>
      <c r="QV650" s="103">
        <f t="shared" ref="QV650:QV698" si="5157">IF($T650,QA650-(SUM(QB650:QK650)-1)/SUM(QL650:QU650),0)</f>
        <v>339.12152697904543</v>
      </c>
      <c r="QW650" s="197">
        <f t="shared" ref="QW650:QW698" si="5158">IF($AA$7,EXP($T$7-$U$7/($V$7+QV650))*$BC650/$U$2,0)</f>
        <v>0.29999803988602119</v>
      </c>
      <c r="QX650" s="203">
        <f t="shared" ref="QX650:QX698" si="5159">IF($AA$8,EXP($T$8-$U$8/($V$8+QV650))*$BD650/$U$2,0)</f>
        <v>0.45991823016023964</v>
      </c>
      <c r="QY650" s="203">
        <f t="shared" ref="QY650:QY698" si="5160">IF($AA$9,EXP($T$9-$U$9/($V$9+QV650))*$BE650/$U$2,0)</f>
        <v>0.23964406262272375</v>
      </c>
      <c r="QZ650" s="203">
        <f t="shared" ref="QZ650:QZ698" si="5161">IF($AA$10,EXP($T$10-$U$10/($V$10+QV650))*$BF650/$U$2,0)</f>
        <v>5.2216470125683747E-5</v>
      </c>
      <c r="RA650" s="203">
        <f t="shared" ref="RA650:RA698" si="5162">IF($AA$11,EXP($T$11-$U$11/($V$11+QV650))*$BG650/$U$2,0)</f>
        <v>3.8745086088945847E-4</v>
      </c>
      <c r="RB650" s="203">
        <f t="shared" ref="RB650:RB698" si="5163">IF($AA$12,EXP($T$12-$U$12/($V$12+QV650))*$BH650/$U$2,0)</f>
        <v>0</v>
      </c>
      <c r="RC650" s="203">
        <f t="shared" ref="RC650:RC698" si="5164">IF($AA$13,EXP($T$13-$U$13/($V$13+QV650))*$BI650/$U$2,0)</f>
        <v>0</v>
      </c>
      <c r="RD650" s="203">
        <f t="shared" ref="RD650:RD698" si="5165">IF($AA$14,EXP($T$14-$U$14/($V$14+QV650))*$BJ650/$U$2,0)</f>
        <v>0</v>
      </c>
      <c r="RE650" s="203">
        <f t="shared" ref="RE650:RE698" si="5166">IF($AA$15,EXP($T$15-$U$15/($V$15+QV650))*$BK650/$U$2,0)</f>
        <v>0</v>
      </c>
      <c r="RF650" s="189">
        <f t="shared" ref="RF650:RF698" si="5167">IF($AA$16,EXP($T$16-$U$16/($V$16+QV650))*$BL650/$U$2,0)</f>
        <v>0</v>
      </c>
      <c r="RG650" s="197">
        <f t="shared" ref="RG650:RG698" si="5168">IF($AA$7,QW650*$U$7/(QV650+$V$7)^2,0)</f>
        <v>9.5962062251208902E-3</v>
      </c>
      <c r="RH650" s="203">
        <f t="shared" ref="RH650:RH698" si="5169">IF($AA$8,QX650*$U$8/(QV650+$V$8)^2,0)</f>
        <v>1.4451288536538098E-2</v>
      </c>
      <c r="RI650" s="203">
        <f t="shared" ref="RI650:RI698" si="5170">IF($AA$9,QY650*$U$9/(QV650+$V$9)^2,0)</f>
        <v>8.1263797099992915E-3</v>
      </c>
      <c r="RJ650" s="203">
        <f t="shared" ref="RJ650:RJ698" si="5171">IF($AA$10,QZ650*$U$10/(QV650+$V$10)^2,0)</f>
        <v>1.9843426100927086E-6</v>
      </c>
      <c r="RK650" s="203">
        <f t="shared" ref="RK650:RK698" si="5172">IF($AA$11,RA650*$U$11/(QV650+$V$11)^2,0)</f>
        <v>1.7225226721622947E-5</v>
      </c>
      <c r="RL650" s="203">
        <f t="shared" ref="RL650:RL698" si="5173">IF($AA$12,RB650*$U$12/(QV650+$V$12)^2,0)</f>
        <v>0</v>
      </c>
      <c r="RM650" s="203">
        <f t="shared" ref="RM650:RM698" si="5174">IF($AA$13,RC650*$U$13/(QV650+$V$13)^2,0)</f>
        <v>0</v>
      </c>
      <c r="RN650" s="203">
        <f t="shared" ref="RN650:RN698" si="5175">IF($AA$14,RD650*$U$14/(QV650+$V$14)^2,0)</f>
        <v>0</v>
      </c>
      <c r="RO650" s="203">
        <f t="shared" ref="RO650:RO698" si="5176">IF($AA$15,RE650*$U$15/(QV650+$V$15)^2,0)</f>
        <v>0</v>
      </c>
      <c r="RP650" s="189">
        <f t="shared" ref="RP650:RP698" si="5177">IF($AA$16,RF650*$U$16/(QV650+$V$16)^2,0)</f>
        <v>0</v>
      </c>
      <c r="RQ650" s="103">
        <f t="shared" ref="RQ650:RQ698" si="5178">IF($T650,QV650-(SUM(QW650:RF650)-1)/SUM(RG650:RP650),0)</f>
        <v>339.12152697904543</v>
      </c>
      <c r="RR650" s="197">
        <f t="shared" ref="RR650:RR698" si="5179">IF($AA$7,EXP($T$7-$U$7/($V$7+RQ650))*$BC650/$U$2,0)</f>
        <v>0.29999803988602119</v>
      </c>
      <c r="RS650" s="203">
        <f t="shared" ref="RS650:RS698" si="5180">IF($AA$8,EXP($T$8-$U$8/($V$8+RQ650))*$BD650/$U$2,0)</f>
        <v>0.45991823016023964</v>
      </c>
      <c r="RT650" s="203">
        <f t="shared" ref="RT650:RT698" si="5181">IF($AA$9,EXP($T$9-$U$9/($V$9+RQ650))*$BE650/$U$2,0)</f>
        <v>0.23964406262272375</v>
      </c>
      <c r="RU650" s="203">
        <f t="shared" ref="RU650:RU698" si="5182">IF($AA$10,EXP($T$10-$U$10/($V$10+RQ650))*$BF650/$U$2,0)</f>
        <v>5.2216470125683747E-5</v>
      </c>
      <c r="RV650" s="203">
        <f t="shared" ref="RV650:RV698" si="5183">IF($AA$11,EXP($T$11-$U$11/($V$11+RQ650))*$BG650/$U$2,0)</f>
        <v>3.8745086088945847E-4</v>
      </c>
      <c r="RW650" s="203">
        <f t="shared" ref="RW650:RW698" si="5184">IF($AA$12,EXP($T$12-$U$12/($V$12+RQ650))*$BH650/$U$2,0)</f>
        <v>0</v>
      </c>
      <c r="RX650" s="203">
        <f t="shared" ref="RX650:RX698" si="5185">IF($AA$13,EXP($T$13-$U$13/($V$13+RQ650))*$BI650/$U$2,0)</f>
        <v>0</v>
      </c>
      <c r="RY650" s="203">
        <f t="shared" ref="RY650:RY698" si="5186">IF($AA$14,EXP($T$14-$U$14/($V$14+RQ650))*$BJ650/$U$2,0)</f>
        <v>0</v>
      </c>
      <c r="RZ650" s="203">
        <f t="shared" ref="RZ650:RZ698" si="5187">IF($AA$15,EXP($T$15-$U$15/($V$15+RQ650))*$BK650/$U$2,0)</f>
        <v>0</v>
      </c>
      <c r="SA650" s="189">
        <f t="shared" ref="SA650:SA698" si="5188">IF($AA$16,EXP($T$16-$U$16/($V$16+RQ650))*$BL650/$U$2,0)</f>
        <v>0</v>
      </c>
      <c r="SB650" s="197">
        <f t="shared" ref="SB650:SB698" si="5189">IF($AA$7,RR650*$U$7/(RQ650+$V$7)^2,0)</f>
        <v>9.5962062251208902E-3</v>
      </c>
      <c r="SC650" s="203">
        <f t="shared" ref="SC650:SC698" si="5190">IF($AA$8,RS650*$U$8/(RQ650+$V$8)^2,0)</f>
        <v>1.4451288536538098E-2</v>
      </c>
      <c r="SD650" s="203">
        <f t="shared" ref="SD650:SD698" si="5191">IF($AA$9,RT650*$U$9/(RQ650+$V$9)^2,0)</f>
        <v>8.1263797099992915E-3</v>
      </c>
      <c r="SE650" s="203">
        <f t="shared" ref="SE650:SE698" si="5192">IF($AA$10,RU650*$U$10/(RQ650+$V$10)^2,0)</f>
        <v>1.9843426100927086E-6</v>
      </c>
      <c r="SF650" s="203">
        <f t="shared" ref="SF650:SF698" si="5193">IF($AA$11,RV650*$U$11/(RQ650+$V$11)^2,0)</f>
        <v>1.7225226721622947E-5</v>
      </c>
      <c r="SG650" s="203">
        <f t="shared" ref="SG650:SG698" si="5194">IF($AA$12,RW650*$U$12/(RQ650+$V$12)^2,0)</f>
        <v>0</v>
      </c>
      <c r="SH650" s="203">
        <f t="shared" ref="SH650:SH698" si="5195">IF($AA$13,RX650*$U$13/(RQ650+$V$13)^2,0)</f>
        <v>0</v>
      </c>
      <c r="SI650" s="203">
        <f t="shared" ref="SI650:SI698" si="5196">IF($AA$14,RY650*$U$14/(RQ650+$V$14)^2,0)</f>
        <v>0</v>
      </c>
      <c r="SJ650" s="203">
        <f t="shared" ref="SJ650:SJ698" si="5197">IF($AA$15,RZ650*$U$15/(RQ650+$V$15)^2,0)</f>
        <v>0</v>
      </c>
      <c r="SK650" s="189">
        <f t="shared" ref="SK650:SK698" si="5198">IF($AA$16,SA650*$U$16/(RQ650+$V$16)^2,0)</f>
        <v>0</v>
      </c>
      <c r="SL650" s="103">
        <f t="shared" ref="SL650:SL698" si="5199">IF($T650,RQ650-(SUM(RR650:SA650)-1)/SUM(SB650:SK650),0)</f>
        <v>339.12152697904543</v>
      </c>
      <c r="SM650" s="197">
        <f t="shared" ref="SM650:SM698" si="5200">IF($AA$7,EXP($T$7-$U$7/($V$7+SL650))*$BC650/$U$2,0)</f>
        <v>0.29999803988602119</v>
      </c>
      <c r="SN650" s="203">
        <f t="shared" ref="SN650:SN698" si="5201">IF($AA$8,EXP($T$8-$U$8/($V$8+SL650))*$BD650/$U$2,0)</f>
        <v>0.45991823016023964</v>
      </c>
      <c r="SO650" s="203">
        <f t="shared" ref="SO650:SO698" si="5202">IF($AA$9,EXP($T$9-$U$9/($V$9+SL650))*$BE650/$U$2,0)</f>
        <v>0.23964406262272375</v>
      </c>
      <c r="SP650" s="203">
        <f t="shared" ref="SP650:SP698" si="5203">IF($AA$10,EXP($T$10-$U$10/($V$10+SL650))*$BF650/$U$2,0)</f>
        <v>5.2216470125683747E-5</v>
      </c>
      <c r="SQ650" s="203">
        <f t="shared" ref="SQ650:SQ698" si="5204">IF($AA$11,EXP($T$11-$U$11/($V$11+SL650))*$BG650/$U$2,0)</f>
        <v>3.8745086088945847E-4</v>
      </c>
      <c r="SR650" s="203">
        <f t="shared" ref="SR650:SR698" si="5205">IF($AA$12,EXP($T$12-$U$12/($V$12+SL650))*$BH650/$U$2,0)</f>
        <v>0</v>
      </c>
      <c r="SS650" s="203">
        <f t="shared" ref="SS650:SS698" si="5206">IF($AA$13,EXP($T$13-$U$13/($V$13+SL650))*$BI650/$U$2,0)</f>
        <v>0</v>
      </c>
      <c r="ST650" s="203">
        <f t="shared" ref="ST650:ST698" si="5207">IF($AA$14,EXP($T$14-$U$14/($V$14+SL650))*$BJ650/$U$2,0)</f>
        <v>0</v>
      </c>
      <c r="SU650" s="203">
        <f t="shared" ref="SU650:SU698" si="5208">IF($AA$15,EXP($T$15-$U$15/($V$15+SL650))*$BK650/$U$2,0)</f>
        <v>0</v>
      </c>
      <c r="SV650" s="189">
        <f t="shared" ref="SV650:SV698" si="5209">IF($AA$16,EXP($T$16-$U$16/($V$16+SL650))*$BL650/$U$2,0)</f>
        <v>0</v>
      </c>
      <c r="SW650" s="197">
        <f t="shared" ref="SW650:SW698" si="5210">IF($AA$7,SM650*$U$7/(SL650+$V$7)^2,0)</f>
        <v>9.5962062251208902E-3</v>
      </c>
      <c r="SX650" s="203">
        <f t="shared" ref="SX650:SX698" si="5211">IF($AA$8,SN650*$U$8/(SL650+$V$8)^2,0)</f>
        <v>1.4451288536538098E-2</v>
      </c>
      <c r="SY650" s="203">
        <f t="shared" ref="SY650:SY698" si="5212">IF($AA$9,SO650*$U$9/(SL650+$V$9)^2,0)</f>
        <v>8.1263797099992915E-3</v>
      </c>
      <c r="SZ650" s="203">
        <f t="shared" ref="SZ650:SZ698" si="5213">IF($AA$10,SP650*$U$10/(SL650+$V$10)^2,0)</f>
        <v>1.9843426100927086E-6</v>
      </c>
      <c r="TA650" s="203">
        <f t="shared" ref="TA650:TA698" si="5214">IF($AA$11,SQ650*$U$11/(SL650+$V$11)^2,0)</f>
        <v>1.7225226721622947E-5</v>
      </c>
      <c r="TB650" s="203">
        <f t="shared" ref="TB650:TB698" si="5215">IF($AA$12,SR650*$U$12/(SL650+$V$12)^2,0)</f>
        <v>0</v>
      </c>
      <c r="TC650" s="203">
        <f t="shared" ref="TC650:TC698" si="5216">IF($AA$13,SS650*$U$13/(SL650+$V$13)^2,0)</f>
        <v>0</v>
      </c>
      <c r="TD650" s="203">
        <f t="shared" ref="TD650:TD698" si="5217">IF($AA$14,ST650*$U$14/(SL650+$V$14)^2,0)</f>
        <v>0</v>
      </c>
      <c r="TE650" s="203">
        <f t="shared" ref="TE650:TE698" si="5218">IF($AA$15,SU650*$U$15/(SL650+$V$15)^2,0)</f>
        <v>0</v>
      </c>
      <c r="TF650" s="189">
        <f t="shared" ref="TF650:TF698" si="5219">IF($AA$16,SV650*$U$16/(SL650+$V$16)^2,0)</f>
        <v>0</v>
      </c>
      <c r="TG650" s="103">
        <f t="shared" ref="TG650:TG698" si="5220">IF($T650,SL650-(SUM(SM650:SV650)-1)/SUM(SW650:TF650),0)</f>
        <v>339.12152697904543</v>
      </c>
      <c r="TH650" s="197">
        <f t="shared" ref="TH650:TH698" si="5221">IF($AA$7,EXP($T$7-$U$7/($V$7+TG650))*$BC650/$U$2,0)</f>
        <v>0.29999803988602119</v>
      </c>
      <c r="TI650" s="203">
        <f t="shared" ref="TI650:TI698" si="5222">IF($AA$8,EXP($T$8-$U$8/($V$8+TG650))*$BD650/$U$2,0)</f>
        <v>0.45991823016023964</v>
      </c>
      <c r="TJ650" s="203">
        <f t="shared" ref="TJ650:TJ698" si="5223">IF($AA$9,EXP($T$9-$U$9/($V$9+TG650))*$BE650/$U$2,0)</f>
        <v>0.23964406262272375</v>
      </c>
      <c r="TK650" s="203">
        <f t="shared" ref="TK650:TK698" si="5224">IF($AA$10,EXP($T$10-$U$10/($V$10+TG650))*$BF650/$U$2,0)</f>
        <v>5.2216470125683747E-5</v>
      </c>
      <c r="TL650" s="203">
        <f t="shared" ref="TL650:TL698" si="5225">IF($AA$11,EXP($T$11-$U$11/($V$11+TG650))*$BG650/$U$2,0)</f>
        <v>3.8745086088945847E-4</v>
      </c>
      <c r="TM650" s="203">
        <f t="shared" ref="TM650:TM698" si="5226">IF($AA$12,EXP($T$12-$U$12/($V$12+TG650))*$BH650/$U$2,0)</f>
        <v>0</v>
      </c>
      <c r="TN650" s="203">
        <f t="shared" ref="TN650:TN698" si="5227">IF($AA$13,EXP($T$13-$U$13/($V$13+TG650))*$BI650/$U$2,0)</f>
        <v>0</v>
      </c>
      <c r="TO650" s="203">
        <f t="shared" ref="TO650:TO698" si="5228">IF($AA$14,EXP($T$14-$U$14/($V$14+TG650))*$BJ650/$U$2,0)</f>
        <v>0</v>
      </c>
      <c r="TP650" s="203">
        <f t="shared" ref="TP650:TP698" si="5229">IF($AA$15,EXP($T$15-$U$15/($V$15+TG650))*$BK650/$U$2,0)</f>
        <v>0</v>
      </c>
      <c r="TQ650" s="189">
        <f t="shared" ref="TQ650:TQ698" si="5230">IF($AA$16,EXP($T$16-$U$16/($V$16+TG650))*$BL650/$U$2,0)</f>
        <v>0</v>
      </c>
      <c r="TR650" s="197">
        <f t="shared" ref="TR650:TR698" si="5231">IF($AA$7,TH650*$U$7/(TG650+$V$7)^2,0)</f>
        <v>9.5962062251208902E-3</v>
      </c>
      <c r="TS650" s="203">
        <f t="shared" ref="TS650:TS698" si="5232">IF($AA$8,TI650*$U$8/(TG650+$V$8)^2,0)</f>
        <v>1.4451288536538098E-2</v>
      </c>
      <c r="TT650" s="203">
        <f t="shared" ref="TT650:TT698" si="5233">IF($AA$9,TJ650*$U$9/(TG650+$V$9)^2,0)</f>
        <v>8.1263797099992915E-3</v>
      </c>
      <c r="TU650" s="203">
        <f t="shared" ref="TU650:TU698" si="5234">IF($AA$10,TK650*$U$10/(TG650+$V$10)^2,0)</f>
        <v>1.9843426100927086E-6</v>
      </c>
      <c r="TV650" s="203">
        <f t="shared" ref="TV650:TV698" si="5235">IF($AA$11,TL650*$U$11/(TG650+$V$11)^2,0)</f>
        <v>1.7225226721622947E-5</v>
      </c>
      <c r="TW650" s="203">
        <f t="shared" ref="TW650:TW698" si="5236">IF($AA$12,TM650*$U$12/(TG650+$V$12)^2,0)</f>
        <v>0</v>
      </c>
      <c r="TX650" s="203">
        <f t="shared" ref="TX650:TX698" si="5237">IF($AA$13,TN650*$U$13/(TG650+$V$13)^2,0)</f>
        <v>0</v>
      </c>
      <c r="TY650" s="203">
        <f t="shared" ref="TY650:TY698" si="5238">IF($AA$14,TO650*$U$14/(TG650+$V$14)^2,0)</f>
        <v>0</v>
      </c>
      <c r="TZ650" s="203">
        <f t="shared" ref="TZ650:TZ698" si="5239">IF($AA$15,TP650*$U$15/(TG650+$V$15)^2,0)</f>
        <v>0</v>
      </c>
      <c r="UA650" s="189">
        <f t="shared" ref="UA650:UA698" si="5240">IF($AA$16,TQ650*$U$16/(TG650+$V$16)^2,0)</f>
        <v>0</v>
      </c>
      <c r="UB650" s="103">
        <f t="shared" ref="UB650:UB698" si="5241">IF($T650,TG650-(SUM(TH650:TQ650)-1)/SUM(TR650:UA650),0)</f>
        <v>339.12152697904543</v>
      </c>
      <c r="UC650" s="197">
        <f t="shared" ref="UC650:UC698" si="5242">IF($AA$7,EXP($T$7-$U$7/($V$7+UB650))*$BC650/$U$2,0)</f>
        <v>0.29999803988602119</v>
      </c>
      <c r="UD650" s="203">
        <f t="shared" ref="UD650:UD698" si="5243">IF($AA$8,EXP($T$8-$U$8/($V$8+UB650))*$BD650/$U$2,0)</f>
        <v>0.45991823016023964</v>
      </c>
      <c r="UE650" s="203">
        <f t="shared" ref="UE650:UE698" si="5244">IF($AA$9,EXP($T$9-$U$9/($V$9+UB650))*$BE650/$U$2,0)</f>
        <v>0.23964406262272375</v>
      </c>
      <c r="UF650" s="203">
        <f t="shared" ref="UF650:UF698" si="5245">IF($AA$10,EXP($T$10-$U$10/($V$10+UB650))*$BF650/$U$2,0)</f>
        <v>5.2216470125683747E-5</v>
      </c>
      <c r="UG650" s="203">
        <f t="shared" ref="UG650:UG698" si="5246">IF($AA$11,EXP($T$11-$U$11/($V$11+UB650))*$BG650/$U$2,0)</f>
        <v>3.8745086088945847E-4</v>
      </c>
      <c r="UH650" s="203">
        <f t="shared" ref="UH650:UH698" si="5247">IF($AA$12,EXP($T$12-$U$12/($V$12+UB650))*$BH650/$U$2,0)</f>
        <v>0</v>
      </c>
      <c r="UI650" s="203">
        <f t="shared" ref="UI650:UI698" si="5248">IF($AA$13,EXP($T$13-$U$13/($V$13+UB650))*$BI650/$U$2,0)</f>
        <v>0</v>
      </c>
      <c r="UJ650" s="203">
        <f t="shared" ref="UJ650:UJ698" si="5249">IF($AA$14,EXP($T$14-$U$14/($V$14+UB650))*$BJ650/$U$2,0)</f>
        <v>0</v>
      </c>
      <c r="UK650" s="203">
        <f t="shared" ref="UK650:UK698" si="5250">IF($AA$15,EXP($T$15-$U$15/($V$15+UB650))*$BK650/$U$2,0)</f>
        <v>0</v>
      </c>
      <c r="UL650" s="189">
        <f t="shared" ref="UL650:UL698" si="5251">IF($AA$16,EXP($T$16-$U$16/($V$16+UB650))*$BL650/$U$2,0)</f>
        <v>0</v>
      </c>
      <c r="UM650" s="197">
        <f t="shared" ref="UM650:UM698" si="5252">IF($AA$7,UC650*$U$7/(UB650+$V$7)^2,0)</f>
        <v>9.5962062251208902E-3</v>
      </c>
      <c r="UN650" s="203">
        <f t="shared" ref="UN650:UN698" si="5253">IF($AA$8,UD650*$U$8/(UB650+$V$8)^2,0)</f>
        <v>1.4451288536538098E-2</v>
      </c>
      <c r="UO650" s="203">
        <f t="shared" ref="UO650:UO698" si="5254">IF($AA$9,UE650*$U$9/(UB650+$V$9)^2,0)</f>
        <v>8.1263797099992915E-3</v>
      </c>
      <c r="UP650" s="203">
        <f t="shared" ref="UP650:UP698" si="5255">IF($AA$10,UF650*$U$10/(UB650+$V$10)^2,0)</f>
        <v>1.9843426100927086E-6</v>
      </c>
      <c r="UQ650" s="203">
        <f t="shared" ref="UQ650:UQ698" si="5256">IF($AA$11,UG650*$U$11/(UB650+$V$11)^2,0)</f>
        <v>1.7225226721622947E-5</v>
      </c>
      <c r="UR650" s="203">
        <f t="shared" ref="UR650:UR698" si="5257">IF($AA$12,UH650*$U$12/(UB650+$V$12)^2,0)</f>
        <v>0</v>
      </c>
      <c r="US650" s="203">
        <f t="shared" ref="US650:US698" si="5258">IF($AA$13,UI650*$U$13/(UB650+$V$13)^2,0)</f>
        <v>0</v>
      </c>
      <c r="UT650" s="203">
        <f t="shared" ref="UT650:UT698" si="5259">IF($AA$14,UJ650*$U$14/(UB650+$V$14)^2,0)</f>
        <v>0</v>
      </c>
      <c r="UU650" s="203">
        <f t="shared" ref="UU650:UU698" si="5260">IF($AA$15,UK650*$U$15/(UB650+$V$15)^2,0)</f>
        <v>0</v>
      </c>
      <c r="UV650" s="189">
        <f t="shared" ref="UV650:UV698" si="5261">IF($AA$16,UL650*$U$16/(UB650+$V$16)^2,0)</f>
        <v>0</v>
      </c>
      <c r="UW650" s="103">
        <f t="shared" ref="UW650:UW698" si="5262">IF($T650,UB650-(SUM(UC650:UL650)-1)/SUM(UM650:UV650),0)</f>
        <v>339.12152697904543</v>
      </c>
      <c r="UX650" s="36">
        <f t="shared" ref="UX650:UX698" si="5263">IF(ABS(UW650-UB650)&lt;=0.0001,1,0)</f>
        <v>1</v>
      </c>
    </row>
    <row r="651" spans="19:570" x14ac:dyDescent="0.25">
      <c r="S651" s="46">
        <v>3</v>
      </c>
      <c r="T651" s="102" t="b">
        <f t="shared" ref="T651:V651" si="5264">T579</f>
        <v>1</v>
      </c>
      <c r="U651" s="103">
        <f t="shared" si="5264"/>
        <v>100</v>
      </c>
      <c r="V651" s="103">
        <f t="shared" si="5264"/>
        <v>150</v>
      </c>
      <c r="W651" s="103">
        <f t="shared" si="4736"/>
        <v>341.36975645834173</v>
      </c>
      <c r="X651" s="128">
        <f t="shared" si="4737"/>
        <v>1.4784684811110129</v>
      </c>
      <c r="Y651" s="128">
        <f t="shared" si="4738"/>
        <v>1.2271731076581895</v>
      </c>
      <c r="Z651" s="128">
        <f t="shared" si="4739"/>
        <v>0.68316490596981594</v>
      </c>
      <c r="AA651" s="128">
        <f t="shared" si="4740"/>
        <v>0.25091341853256682</v>
      </c>
      <c r="AB651" s="128">
        <f t="shared" si="4741"/>
        <v>0.28470546719708245</v>
      </c>
      <c r="AC651" s="128" t="str">
        <f t="shared" si="4742"/>
        <v/>
      </c>
      <c r="AD651" s="128" t="str">
        <f t="shared" si="4743"/>
        <v/>
      </c>
      <c r="AE651" s="128" t="str">
        <f t="shared" si="4744"/>
        <v/>
      </c>
      <c r="AF651" s="128" t="str">
        <f t="shared" si="4745"/>
        <v/>
      </c>
      <c r="AG651" s="132" t="str">
        <f t="shared" si="4746"/>
        <v/>
      </c>
      <c r="AH651" s="169">
        <f t="shared" ref="AH651:AH652" si="5265">IF($AA$7,IF(T651,IF(S651&lt;=$AB$69-1,(AH650+1)*$U651/(X651*$V651),IF(S651=$AB$70,1,AH652*X652*$V652/$U652+1)   ),""),"")</f>
        <v>1.106031486035459</v>
      </c>
      <c r="AI651" s="170">
        <f t="shared" ref="AI651:AI698" si="5266">IF($AA$8,IF(T651,IF(S651&lt;=$AB$69-1,(AI650+1)*$U651/(Y651*$V651),IF(S651=$AB$70,1,AI652*Y652*$V652/$U652+1)   ),""),"")</f>
        <v>1.4929248430957685</v>
      </c>
      <c r="AJ651" s="169">
        <f>IF($AA$9,IF(T651,IF(S651&lt;=$AB$69-1,(AJ650+1)*$U651/(Z651*$V651),IF(S651=$AB$70,1,AJ652*Z652*$V652/$U652+1)   ),""),"")</f>
        <v>4.057191466868165</v>
      </c>
      <c r="AK651" s="169">
        <f t="shared" ref="AK651" si="5267">IF($AA$10,IF(T651,IF(S651&lt;=$AB$69-1,(AK650+1)*$U651/(AA651*$V651),IF(S651=$AB$70,1,AK652*AA652*$V652/$U652+1)   ),""),"")</f>
        <v>25.708828237910513</v>
      </c>
      <c r="AL651" s="169">
        <f>IF($AA$11,IF(T651,IF(S651&lt;=$AB$69-1,(AL650+1)*$U651/(AB651*$V651),IF(S651=$AB$70,1,AL652*AB652*$V652/$U652+1)   ),""),"")</f>
        <v>20.506162866239325</v>
      </c>
      <c r="AM651" s="169" t="str">
        <f t="shared" ref="AM651" si="5268">IF($AA$12,IF(T651,IF(S651&lt;=$AB$69-1,(AM650+1)*$U651/(AC651*$V651),IF(S651=$AB$70,1,AM652*AC652*$V652/$U652+1)   ),""),"")</f>
        <v/>
      </c>
      <c r="AN651" s="169" t="str">
        <f t="shared" ref="AN651:AN698" si="5269">IF($AA$13,IF(T651,IF(S651&lt;=$AB$69-1,(AN650+1)*$U651/(AD651*$V651),IF(S651=$AB$70,1,AN652*AD652*$V652/$U652+1)   ),""),"")</f>
        <v/>
      </c>
      <c r="AO651" s="169" t="str">
        <f t="shared" ref="AO651:AO698" si="5270">IF($AA$14,IF(T651,IF(S651&lt;=$AB$69-1,(AO650+1)*$U651/(AE651*$V651),IF(S651=$AB$70,1,AO652*AE652*$V652/$U652+1)   ),""),"")</f>
        <v/>
      </c>
      <c r="AP651" s="169" t="str">
        <f t="shared" ref="AP651:AP698" si="5271">IF($AA$15,IF(T651,IF(S651&lt;=$AB$69-1,(AP650+1)*$U651/(AF651*$V651),IF(S651=$AB$70,1,AP652*AF652*$V652/$U652+1)   ),""),"")</f>
        <v/>
      </c>
      <c r="AQ651" s="170" t="str">
        <f t="shared" ref="AQ651:AQ698" si="5272">IF($AA$16,IF(T651,IF(S651&lt;=$AB$69-1,(AQ650+1)*$U651/(AG651*$V651),IF(S651=$AB$70,1,AQ652*AG652*$V652/$U652+1)   ),""),"")</f>
        <v/>
      </c>
      <c r="AR651" s="188">
        <f>IF($AA$7, IF(T651,IF(S651&lt;=$E$13-1,AH651*CD707,AH651*CE707),""),"")</f>
        <v>16.590363893497457</v>
      </c>
      <c r="AS651" s="103">
        <f>IF($AA$8, IF(T651,IF(S651&lt;=$E$13-1,AI651*CD708,AI651*CE708),""),"")</f>
        <v>34.331167582696601</v>
      </c>
      <c r="AT651" s="103">
        <f>IF($AA$9, IF(T651,IF(S651&lt;=$E$13-1,AJ651*CD709,AJ651*CE709),""),"")</f>
        <v>48.614092289250053</v>
      </c>
      <c r="AU651" s="103">
        <f>IF($AA$10, IF(T651,IF(S651&lt;=$E$13-1,AK651*CD710,AK651*CE710),""),"")</f>
        <v>6.7121213042030503E-2</v>
      </c>
      <c r="AV651" s="103">
        <f>IF($AA$11, IF(T651,IF(S651&lt;=$E$13-1,AL651*CD711,AL651*CE711),""),"")</f>
        <v>0.39725652229676084</v>
      </c>
      <c r="AW651" s="103" t="str">
        <f>IF($AA$12, IF(T651,IF(S651&lt;=$E$13-1,AM651*CD712,AM651*CE712),""),"")</f>
        <v/>
      </c>
      <c r="AX651" s="103" t="str">
        <f>IF($AA$13, IF(T651,IF(S651&lt;=$E$13-1,AN651*CD713,AN651*CE713),""),"")</f>
        <v/>
      </c>
      <c r="AY651" s="103" t="str">
        <f>IF($AA$14, IF(T651,IF(S651&lt;=$E$13-1,AO651*CD714,AO651*CE714),""),"")</f>
        <v/>
      </c>
      <c r="AZ651" s="103" t="str">
        <f>IF($AA$15, IF(T651,IF(S651&lt;=$E$13-1,AP651*CD715,AP651*CE715),""),"")</f>
        <v/>
      </c>
      <c r="BA651" s="103" t="str">
        <f>IF($AA$16, IF(T651,IF(S651&lt;=$E$13-1,AQ651*CD716,AQ651*CE716),""),"")</f>
        <v/>
      </c>
      <c r="BB651" s="162">
        <f t="shared" si="4747"/>
        <v>100.0000015007829</v>
      </c>
      <c r="BC651" s="197">
        <f t="shared" si="4748"/>
        <v>0.16590363644512116</v>
      </c>
      <c r="BD651" s="197">
        <f t="shared" si="4749"/>
        <v>0.34331167067460316</v>
      </c>
      <c r="BE651" s="197">
        <f t="shared" si="4750"/>
        <v>0.48614091559658079</v>
      </c>
      <c r="BF651" s="197">
        <f t="shared" si="4751"/>
        <v>6.7121212034686835E-4</v>
      </c>
      <c r="BG651" s="197">
        <f t="shared" si="4752"/>
        <v>3.9725651633480295E-3</v>
      </c>
      <c r="BH651" s="197">
        <f t="shared" si="4753"/>
        <v>0</v>
      </c>
      <c r="BI651" s="197">
        <f t="shared" si="4754"/>
        <v>0</v>
      </c>
      <c r="BJ651" s="197">
        <f t="shared" si="4755"/>
        <v>0</v>
      </c>
      <c r="BK651" s="197">
        <f t="shared" si="4756"/>
        <v>0</v>
      </c>
      <c r="BL651" s="123">
        <f t="shared" si="4757"/>
        <v>0</v>
      </c>
      <c r="BM651" s="161">
        <f t="shared" si="4758"/>
        <v>343.1017101356133</v>
      </c>
      <c r="BN651" s="197">
        <f t="shared" si="4759"/>
        <v>0.2589654032038588</v>
      </c>
      <c r="BO651" s="203">
        <f t="shared" si="4760"/>
        <v>0.44435955906307617</v>
      </c>
      <c r="BP651" s="203">
        <f t="shared" si="4761"/>
        <v>0.35176234956927327</v>
      </c>
      <c r="BQ651" s="203">
        <f t="shared" si="4762"/>
        <v>1.796200173136772E-4</v>
      </c>
      <c r="BR651" s="203">
        <f t="shared" si="4763"/>
        <v>1.2195725002301719E-3</v>
      </c>
      <c r="BS651" s="203">
        <f t="shared" si="4764"/>
        <v>0</v>
      </c>
      <c r="BT651" s="203">
        <f t="shared" si="4765"/>
        <v>0</v>
      </c>
      <c r="BU651" s="203">
        <f t="shared" si="4766"/>
        <v>0</v>
      </c>
      <c r="BV651" s="203">
        <f t="shared" si="4767"/>
        <v>0</v>
      </c>
      <c r="BW651" s="189">
        <f t="shared" si="4768"/>
        <v>0</v>
      </c>
      <c r="BX651" s="197">
        <f t="shared" si="4769"/>
        <v>8.0703913040080857E-3</v>
      </c>
      <c r="BY651" s="203">
        <f t="shared" si="4770"/>
        <v>1.3590619246883375E-2</v>
      </c>
      <c r="BZ651" s="203">
        <f t="shared" si="4771"/>
        <v>1.1603977512127186E-2</v>
      </c>
      <c r="CA651" s="203">
        <f t="shared" si="4772"/>
        <v>6.63951569623604E-6</v>
      </c>
      <c r="CB651" s="203">
        <f t="shared" si="4773"/>
        <v>5.2775930877278603E-5</v>
      </c>
      <c r="CC651" s="203">
        <f t="shared" si="4774"/>
        <v>0</v>
      </c>
      <c r="CD651" s="203">
        <f t="shared" si="4775"/>
        <v>0</v>
      </c>
      <c r="CE651" s="203">
        <f t="shared" si="4776"/>
        <v>0</v>
      </c>
      <c r="CF651" s="203">
        <f t="shared" si="4777"/>
        <v>0</v>
      </c>
      <c r="CG651" s="189">
        <f t="shared" si="4778"/>
        <v>0</v>
      </c>
      <c r="CH651" s="103">
        <f t="shared" si="4779"/>
        <v>341.40666091027629</v>
      </c>
      <c r="CI651" s="197">
        <f t="shared" si="4780"/>
        <v>0.2455687348570629</v>
      </c>
      <c r="CJ651" s="203">
        <f t="shared" si="4781"/>
        <v>0.42178419046759363</v>
      </c>
      <c r="CK651" s="203">
        <f t="shared" si="4782"/>
        <v>0.33252379207646193</v>
      </c>
      <c r="CL651" s="203">
        <f t="shared" si="4783"/>
        <v>1.6864877680351483E-4</v>
      </c>
      <c r="CM651" s="203">
        <f t="shared" si="4784"/>
        <v>1.1328397565148396E-3</v>
      </c>
      <c r="CN651" s="203">
        <f t="shared" si="4785"/>
        <v>0</v>
      </c>
      <c r="CO651" s="203">
        <f t="shared" si="4786"/>
        <v>0</v>
      </c>
      <c r="CP651" s="203">
        <f t="shared" si="4787"/>
        <v>0</v>
      </c>
      <c r="CQ651" s="203">
        <f t="shared" si="4788"/>
        <v>0</v>
      </c>
      <c r="CR651" s="189">
        <f t="shared" si="4789"/>
        <v>0</v>
      </c>
      <c r="CS651" s="197">
        <f t="shared" si="4790"/>
        <v>7.7380633191074183E-3</v>
      </c>
      <c r="CT651" s="203">
        <f t="shared" si="4791"/>
        <v>1.3048705725755628E-2</v>
      </c>
      <c r="CU651" s="203">
        <f t="shared" si="4792"/>
        <v>1.1098365348807199E-2</v>
      </c>
      <c r="CV651" s="203">
        <f t="shared" si="4793"/>
        <v>6.3076369141851583E-6</v>
      </c>
      <c r="CW651" s="203">
        <f t="shared" si="4794"/>
        <v>4.9587096423629116E-5</v>
      </c>
      <c r="CX651" s="203">
        <f t="shared" si="4795"/>
        <v>0</v>
      </c>
      <c r="CY651" s="203">
        <f t="shared" si="4796"/>
        <v>0</v>
      </c>
      <c r="CZ651" s="203">
        <f t="shared" si="4797"/>
        <v>0</v>
      </c>
      <c r="DA651" s="203">
        <f t="shared" si="4798"/>
        <v>0</v>
      </c>
      <c r="DB651" s="189">
        <f t="shared" si="4799"/>
        <v>0</v>
      </c>
      <c r="DC651" s="103">
        <f t="shared" si="4800"/>
        <v>341.36977399815606</v>
      </c>
      <c r="DD651" s="197">
        <f t="shared" si="4801"/>
        <v>0.24528343298503755</v>
      </c>
      <c r="DE651" s="203">
        <f t="shared" si="4802"/>
        <v>0.42130307846497295</v>
      </c>
      <c r="DF651" s="203">
        <f t="shared" si="4803"/>
        <v>0.33211460736493198</v>
      </c>
      <c r="DG651" s="203">
        <f t="shared" si="4804"/>
        <v>1.6841623818726159E-4</v>
      </c>
      <c r="DH651" s="203">
        <f t="shared" si="4805"/>
        <v>1.1310118893636694E-3</v>
      </c>
      <c r="DI651" s="203">
        <f t="shared" si="4806"/>
        <v>0</v>
      </c>
      <c r="DJ651" s="203">
        <f t="shared" si="4807"/>
        <v>0</v>
      </c>
      <c r="DK651" s="203">
        <f t="shared" si="4808"/>
        <v>0</v>
      </c>
      <c r="DL651" s="203">
        <f t="shared" si="4809"/>
        <v>0</v>
      </c>
      <c r="DM651" s="189">
        <f t="shared" si="4810"/>
        <v>0</v>
      </c>
      <c r="DN651" s="197">
        <f t="shared" si="4811"/>
        <v>7.7309401734572975E-3</v>
      </c>
      <c r="DO651" s="203">
        <f t="shared" si="4812"/>
        <v>1.3037078995299897E-2</v>
      </c>
      <c r="DP651" s="203">
        <f t="shared" si="4813"/>
        <v>1.1087538045627036E-2</v>
      </c>
      <c r="DQ651" s="203">
        <f t="shared" si="4814"/>
        <v>6.3005550500020156E-6</v>
      </c>
      <c r="DR651" s="203">
        <f t="shared" si="4815"/>
        <v>4.951945780918465E-5</v>
      </c>
      <c r="DS651" s="203">
        <f t="shared" si="4816"/>
        <v>0</v>
      </c>
      <c r="DT651" s="203">
        <f t="shared" si="4817"/>
        <v>0</v>
      </c>
      <c r="DU651" s="203">
        <f t="shared" si="4818"/>
        <v>0</v>
      </c>
      <c r="DV651" s="203">
        <f t="shared" si="4819"/>
        <v>0</v>
      </c>
      <c r="DW651" s="189">
        <f t="shared" si="4820"/>
        <v>0</v>
      </c>
      <c r="DX651" s="103">
        <f t="shared" si="4821"/>
        <v>341.3697568587362</v>
      </c>
      <c r="DY651" s="197">
        <f t="shared" si="4822"/>
        <v>0.2452833004812365</v>
      </c>
      <c r="DZ651" s="203">
        <f t="shared" si="4823"/>
        <v>0.42130285501704928</v>
      </c>
      <c r="EA651" s="203">
        <f t="shared" si="4824"/>
        <v>0.33211441733100527</v>
      </c>
      <c r="EB651" s="203">
        <f t="shared" si="4825"/>
        <v>1.684161301994314E-4</v>
      </c>
      <c r="EC651" s="203">
        <f t="shared" si="4826"/>
        <v>1.1310110406291599E-3</v>
      </c>
      <c r="ED651" s="203">
        <f t="shared" si="4827"/>
        <v>0</v>
      </c>
      <c r="EE651" s="203">
        <f t="shared" si="4828"/>
        <v>0</v>
      </c>
      <c r="EF651" s="203">
        <f t="shared" si="4829"/>
        <v>0</v>
      </c>
      <c r="EG651" s="203">
        <f t="shared" si="4830"/>
        <v>0</v>
      </c>
      <c r="EH651" s="189">
        <f t="shared" si="4831"/>
        <v>0</v>
      </c>
      <c r="EI651" s="197">
        <f t="shared" si="4832"/>
        <v>7.7309368647762939E-3</v>
      </c>
      <c r="EJ651" s="203">
        <f t="shared" si="4833"/>
        <v>1.3037073594605021E-2</v>
      </c>
      <c r="EK651" s="203">
        <f t="shared" si="4834"/>
        <v>1.1087533016475127E-2</v>
      </c>
      <c r="EL651" s="203">
        <f t="shared" si="4835"/>
        <v>6.3005517608087087E-6</v>
      </c>
      <c r="EM651" s="203">
        <f t="shared" si="4836"/>
        <v>4.9519426398225442E-5</v>
      </c>
      <c r="EN651" s="203">
        <f t="shared" si="4837"/>
        <v>0</v>
      </c>
      <c r="EO651" s="203">
        <f t="shared" si="4838"/>
        <v>0</v>
      </c>
      <c r="EP651" s="203">
        <f t="shared" si="4839"/>
        <v>0</v>
      </c>
      <c r="EQ651" s="203">
        <f t="shared" si="4840"/>
        <v>0</v>
      </c>
      <c r="ER651" s="189">
        <f t="shared" si="4841"/>
        <v>0</v>
      </c>
      <c r="ES651" s="103">
        <f t="shared" si="4842"/>
        <v>341.36975685873244</v>
      </c>
      <c r="ET651" s="197">
        <f t="shared" si="4843"/>
        <v>0.24528330048120733</v>
      </c>
      <c r="EU651" s="203">
        <f t="shared" si="4844"/>
        <v>0.4213028550170006</v>
      </c>
      <c r="EV651" s="203">
        <f t="shared" si="4845"/>
        <v>0.33211441733096342</v>
      </c>
      <c r="EW651" s="203">
        <f t="shared" si="4846"/>
        <v>1.6841613019940774E-4</v>
      </c>
      <c r="EX651" s="203">
        <f t="shared" si="4847"/>
        <v>1.1310110406289732E-3</v>
      </c>
      <c r="EY651" s="203">
        <f t="shared" si="4848"/>
        <v>0</v>
      </c>
      <c r="EZ651" s="203">
        <f t="shared" si="4849"/>
        <v>0</v>
      </c>
      <c r="FA651" s="203">
        <f t="shared" si="4850"/>
        <v>0</v>
      </c>
      <c r="FB651" s="203">
        <f t="shared" si="4851"/>
        <v>0</v>
      </c>
      <c r="FC651" s="189">
        <f t="shared" si="4852"/>
        <v>0</v>
      </c>
      <c r="FD651" s="197">
        <f t="shared" si="4853"/>
        <v>7.7309368647755644E-3</v>
      </c>
      <c r="FE651" s="203">
        <f t="shared" si="4854"/>
        <v>1.3037073594603849E-2</v>
      </c>
      <c r="FF651" s="203">
        <f t="shared" si="4855"/>
        <v>1.1087533016474018E-2</v>
      </c>
      <c r="FG651" s="203">
        <f t="shared" si="4856"/>
        <v>6.3005517608079879E-6</v>
      </c>
      <c r="FH651" s="203">
        <f t="shared" si="4857"/>
        <v>4.9519426398218523E-5</v>
      </c>
      <c r="FI651" s="203">
        <f t="shared" si="4858"/>
        <v>0</v>
      </c>
      <c r="FJ651" s="203">
        <f t="shared" si="4859"/>
        <v>0</v>
      </c>
      <c r="FK651" s="203">
        <f t="shared" si="4860"/>
        <v>0</v>
      </c>
      <c r="FL651" s="203">
        <f t="shared" si="4861"/>
        <v>0</v>
      </c>
      <c r="FM651" s="189">
        <f t="shared" si="4862"/>
        <v>0</v>
      </c>
      <c r="FN651" s="103">
        <f t="shared" si="4863"/>
        <v>341.36975685873244</v>
      </c>
      <c r="FO651" s="197">
        <f t="shared" si="4864"/>
        <v>0.24528330048120733</v>
      </c>
      <c r="FP651" s="203">
        <f t="shared" si="4865"/>
        <v>0.4213028550170006</v>
      </c>
      <c r="FQ651" s="203">
        <f t="shared" si="4866"/>
        <v>0.33211441733096342</v>
      </c>
      <c r="FR651" s="203">
        <f t="shared" si="4867"/>
        <v>1.6841613019940774E-4</v>
      </c>
      <c r="FS651" s="203">
        <f t="shared" si="4868"/>
        <v>1.1310110406289732E-3</v>
      </c>
      <c r="FT651" s="203">
        <f t="shared" si="4869"/>
        <v>0</v>
      </c>
      <c r="FU651" s="203">
        <f t="shared" si="4870"/>
        <v>0</v>
      </c>
      <c r="FV651" s="203">
        <f t="shared" si="4871"/>
        <v>0</v>
      </c>
      <c r="FW651" s="203">
        <f t="shared" si="4872"/>
        <v>0</v>
      </c>
      <c r="FX651" s="189">
        <f t="shared" si="4873"/>
        <v>0</v>
      </c>
      <c r="FY651" s="197">
        <f t="shared" si="4874"/>
        <v>7.7309368647755644E-3</v>
      </c>
      <c r="FZ651" s="203">
        <f t="shared" si="4875"/>
        <v>1.3037073594603849E-2</v>
      </c>
      <c r="GA651" s="203">
        <f t="shared" si="4876"/>
        <v>1.1087533016474018E-2</v>
      </c>
      <c r="GB651" s="203">
        <f t="shared" si="4877"/>
        <v>6.3005517608079879E-6</v>
      </c>
      <c r="GC651" s="203">
        <f t="shared" si="4878"/>
        <v>4.9519426398218523E-5</v>
      </c>
      <c r="GD651" s="203">
        <f t="shared" si="4879"/>
        <v>0</v>
      </c>
      <c r="GE651" s="203">
        <f t="shared" si="4880"/>
        <v>0</v>
      </c>
      <c r="GF651" s="203">
        <f t="shared" si="4881"/>
        <v>0</v>
      </c>
      <c r="GG651" s="203">
        <f t="shared" si="4882"/>
        <v>0</v>
      </c>
      <c r="GH651" s="189">
        <f t="shared" si="4883"/>
        <v>0</v>
      </c>
      <c r="GI651" s="103">
        <f t="shared" si="4884"/>
        <v>341.36975685873244</v>
      </c>
      <c r="GJ651" s="197">
        <f t="shared" si="4885"/>
        <v>0.24528330048120733</v>
      </c>
      <c r="GK651" s="203">
        <f t="shared" si="4886"/>
        <v>0.4213028550170006</v>
      </c>
      <c r="GL651" s="203">
        <f t="shared" si="4887"/>
        <v>0.33211441733096342</v>
      </c>
      <c r="GM651" s="203">
        <f t="shared" si="4888"/>
        <v>1.6841613019940774E-4</v>
      </c>
      <c r="GN651" s="203">
        <f t="shared" si="4889"/>
        <v>1.1310110406289732E-3</v>
      </c>
      <c r="GO651" s="203">
        <f t="shared" si="4890"/>
        <v>0</v>
      </c>
      <c r="GP651" s="203">
        <f t="shared" si="4891"/>
        <v>0</v>
      </c>
      <c r="GQ651" s="203">
        <f t="shared" si="4892"/>
        <v>0</v>
      </c>
      <c r="GR651" s="203">
        <f t="shared" si="4893"/>
        <v>0</v>
      </c>
      <c r="GS651" s="189">
        <f t="shared" si="4894"/>
        <v>0</v>
      </c>
      <c r="GT651" s="197">
        <f t="shared" si="4895"/>
        <v>7.7309368647755644E-3</v>
      </c>
      <c r="GU651" s="203">
        <f t="shared" si="4896"/>
        <v>1.3037073594603849E-2</v>
      </c>
      <c r="GV651" s="203">
        <f t="shared" si="4897"/>
        <v>1.1087533016474018E-2</v>
      </c>
      <c r="GW651" s="203">
        <f t="shared" si="4898"/>
        <v>6.3005517608079879E-6</v>
      </c>
      <c r="GX651" s="203">
        <f t="shared" si="4899"/>
        <v>4.9519426398218523E-5</v>
      </c>
      <c r="GY651" s="203">
        <f t="shared" si="4900"/>
        <v>0</v>
      </c>
      <c r="GZ651" s="203">
        <f t="shared" si="4901"/>
        <v>0</v>
      </c>
      <c r="HA651" s="203">
        <f t="shared" si="4902"/>
        <v>0</v>
      </c>
      <c r="HB651" s="203">
        <f t="shared" si="4903"/>
        <v>0</v>
      </c>
      <c r="HC651" s="189">
        <f t="shared" si="4904"/>
        <v>0</v>
      </c>
      <c r="HD651" s="103">
        <f t="shared" si="4905"/>
        <v>341.36975685873244</v>
      </c>
      <c r="HE651" s="197">
        <f t="shared" si="4906"/>
        <v>0.24528330048120733</v>
      </c>
      <c r="HF651" s="203">
        <f t="shared" si="4907"/>
        <v>0.4213028550170006</v>
      </c>
      <c r="HG651" s="203">
        <f t="shared" si="4908"/>
        <v>0.33211441733096342</v>
      </c>
      <c r="HH651" s="203">
        <f t="shared" si="4909"/>
        <v>1.6841613019940774E-4</v>
      </c>
      <c r="HI651" s="203">
        <f t="shared" si="4910"/>
        <v>1.1310110406289732E-3</v>
      </c>
      <c r="HJ651" s="203">
        <f t="shared" si="4911"/>
        <v>0</v>
      </c>
      <c r="HK651" s="203">
        <f t="shared" si="4912"/>
        <v>0</v>
      </c>
      <c r="HL651" s="203">
        <f t="shared" si="4913"/>
        <v>0</v>
      </c>
      <c r="HM651" s="203">
        <f t="shared" si="4914"/>
        <v>0</v>
      </c>
      <c r="HN651" s="189">
        <f t="shared" si="4915"/>
        <v>0</v>
      </c>
      <c r="HO651" s="197">
        <f t="shared" si="4916"/>
        <v>7.7309368647755644E-3</v>
      </c>
      <c r="HP651" s="203">
        <f t="shared" si="4917"/>
        <v>1.3037073594603849E-2</v>
      </c>
      <c r="HQ651" s="203">
        <f t="shared" si="4918"/>
        <v>1.1087533016474018E-2</v>
      </c>
      <c r="HR651" s="203">
        <f t="shared" si="4919"/>
        <v>6.3005517608079879E-6</v>
      </c>
      <c r="HS651" s="203">
        <f t="shared" si="4920"/>
        <v>4.9519426398218523E-5</v>
      </c>
      <c r="HT651" s="203">
        <f t="shared" si="4921"/>
        <v>0</v>
      </c>
      <c r="HU651" s="203">
        <f t="shared" si="4922"/>
        <v>0</v>
      </c>
      <c r="HV651" s="203">
        <f t="shared" si="4923"/>
        <v>0</v>
      </c>
      <c r="HW651" s="203">
        <f t="shared" si="4924"/>
        <v>0</v>
      </c>
      <c r="HX651" s="189">
        <f t="shared" si="4925"/>
        <v>0</v>
      </c>
      <c r="HY651" s="103">
        <f t="shared" si="4926"/>
        <v>341.36975685873244</v>
      </c>
      <c r="HZ651" s="197">
        <f t="shared" si="4927"/>
        <v>0.24528330048120733</v>
      </c>
      <c r="IA651" s="203">
        <f t="shared" si="4928"/>
        <v>0.4213028550170006</v>
      </c>
      <c r="IB651" s="203">
        <f t="shared" si="4929"/>
        <v>0.33211441733096342</v>
      </c>
      <c r="IC651" s="203">
        <f t="shared" si="4930"/>
        <v>1.6841613019940774E-4</v>
      </c>
      <c r="ID651" s="203">
        <f t="shared" si="4931"/>
        <v>1.1310110406289732E-3</v>
      </c>
      <c r="IE651" s="203">
        <f t="shared" si="4932"/>
        <v>0</v>
      </c>
      <c r="IF651" s="203">
        <f t="shared" si="4933"/>
        <v>0</v>
      </c>
      <c r="IG651" s="203">
        <f t="shared" si="4934"/>
        <v>0</v>
      </c>
      <c r="IH651" s="203">
        <f t="shared" si="4935"/>
        <v>0</v>
      </c>
      <c r="II651" s="189">
        <f t="shared" si="4936"/>
        <v>0</v>
      </c>
      <c r="IJ651" s="197">
        <f t="shared" si="4937"/>
        <v>7.7309368647755644E-3</v>
      </c>
      <c r="IK651" s="203">
        <f t="shared" si="4938"/>
        <v>1.3037073594603849E-2</v>
      </c>
      <c r="IL651" s="203">
        <f t="shared" si="4939"/>
        <v>1.1087533016474018E-2</v>
      </c>
      <c r="IM651" s="203">
        <f t="shared" si="4940"/>
        <v>6.3005517608079879E-6</v>
      </c>
      <c r="IN651" s="203">
        <f t="shared" si="4941"/>
        <v>4.9519426398218523E-5</v>
      </c>
      <c r="IO651" s="203">
        <f t="shared" si="4942"/>
        <v>0</v>
      </c>
      <c r="IP651" s="203">
        <f t="shared" si="4943"/>
        <v>0</v>
      </c>
      <c r="IQ651" s="203">
        <f t="shared" si="4944"/>
        <v>0</v>
      </c>
      <c r="IR651" s="203">
        <f t="shared" si="4945"/>
        <v>0</v>
      </c>
      <c r="IS651" s="189">
        <f t="shared" si="4946"/>
        <v>0</v>
      </c>
      <c r="IT651" s="103">
        <f t="shared" si="4947"/>
        <v>341.36975685873244</v>
      </c>
      <c r="IU651" s="197">
        <f t="shared" si="4948"/>
        <v>0.24528330048120733</v>
      </c>
      <c r="IV651" s="203">
        <f t="shared" si="4949"/>
        <v>0.4213028550170006</v>
      </c>
      <c r="IW651" s="203">
        <f t="shared" si="4950"/>
        <v>0.33211441733096342</v>
      </c>
      <c r="IX651" s="203">
        <f t="shared" si="4951"/>
        <v>1.6841613019940774E-4</v>
      </c>
      <c r="IY651" s="203">
        <f t="shared" si="4952"/>
        <v>1.1310110406289732E-3</v>
      </c>
      <c r="IZ651" s="203">
        <f t="shared" si="4953"/>
        <v>0</v>
      </c>
      <c r="JA651" s="203">
        <f t="shared" si="4954"/>
        <v>0</v>
      </c>
      <c r="JB651" s="203">
        <f t="shared" si="4955"/>
        <v>0</v>
      </c>
      <c r="JC651" s="203">
        <f t="shared" si="4956"/>
        <v>0</v>
      </c>
      <c r="JD651" s="189">
        <f t="shared" si="4957"/>
        <v>0</v>
      </c>
      <c r="JE651" s="197">
        <f t="shared" si="4958"/>
        <v>7.7309368647755644E-3</v>
      </c>
      <c r="JF651" s="203">
        <f t="shared" si="4959"/>
        <v>1.3037073594603849E-2</v>
      </c>
      <c r="JG651" s="203">
        <f t="shared" si="4960"/>
        <v>1.1087533016474018E-2</v>
      </c>
      <c r="JH651" s="203">
        <f t="shared" si="4961"/>
        <v>6.3005517608079879E-6</v>
      </c>
      <c r="JI651" s="203">
        <f t="shared" si="4962"/>
        <v>4.9519426398218523E-5</v>
      </c>
      <c r="JJ651" s="203">
        <f t="shared" si="4963"/>
        <v>0</v>
      </c>
      <c r="JK651" s="203">
        <f t="shared" si="4964"/>
        <v>0</v>
      </c>
      <c r="JL651" s="203">
        <f t="shared" si="4965"/>
        <v>0</v>
      </c>
      <c r="JM651" s="203">
        <f t="shared" si="4966"/>
        <v>0</v>
      </c>
      <c r="JN651" s="189">
        <f t="shared" si="4967"/>
        <v>0</v>
      </c>
      <c r="JO651" s="103">
        <f t="shared" si="4968"/>
        <v>341.36975685873244</v>
      </c>
      <c r="JP651" s="197">
        <f t="shared" si="4969"/>
        <v>0.24528330048120733</v>
      </c>
      <c r="JQ651" s="203">
        <f t="shared" si="4970"/>
        <v>0.4213028550170006</v>
      </c>
      <c r="JR651" s="203">
        <f t="shared" si="4971"/>
        <v>0.33211441733096342</v>
      </c>
      <c r="JS651" s="203">
        <f t="shared" si="4972"/>
        <v>1.6841613019940774E-4</v>
      </c>
      <c r="JT651" s="203">
        <f t="shared" si="4973"/>
        <v>1.1310110406289732E-3</v>
      </c>
      <c r="JU651" s="203">
        <f t="shared" si="4974"/>
        <v>0</v>
      </c>
      <c r="JV651" s="203">
        <f t="shared" si="4975"/>
        <v>0</v>
      </c>
      <c r="JW651" s="203">
        <f t="shared" si="4976"/>
        <v>0</v>
      </c>
      <c r="JX651" s="203">
        <f t="shared" si="4977"/>
        <v>0</v>
      </c>
      <c r="JY651" s="189">
        <f t="shared" si="4978"/>
        <v>0</v>
      </c>
      <c r="JZ651" s="197">
        <f t="shared" si="4979"/>
        <v>7.7309368647755644E-3</v>
      </c>
      <c r="KA651" s="203">
        <f t="shared" si="4980"/>
        <v>1.3037073594603849E-2</v>
      </c>
      <c r="KB651" s="203">
        <f t="shared" si="4981"/>
        <v>1.1087533016474018E-2</v>
      </c>
      <c r="KC651" s="203">
        <f t="shared" si="4982"/>
        <v>6.3005517608079879E-6</v>
      </c>
      <c r="KD651" s="203">
        <f t="shared" si="4983"/>
        <v>4.9519426398218523E-5</v>
      </c>
      <c r="KE651" s="203">
        <f t="shared" si="4984"/>
        <v>0</v>
      </c>
      <c r="KF651" s="203">
        <f t="shared" si="4985"/>
        <v>0</v>
      </c>
      <c r="KG651" s="203">
        <f t="shared" si="4986"/>
        <v>0</v>
      </c>
      <c r="KH651" s="203">
        <f t="shared" si="4987"/>
        <v>0</v>
      </c>
      <c r="KI651" s="189">
        <f t="shared" si="4988"/>
        <v>0</v>
      </c>
      <c r="KJ651" s="103">
        <f t="shared" si="4989"/>
        <v>341.36975685873244</v>
      </c>
      <c r="KK651" s="197">
        <f t="shared" si="4990"/>
        <v>0.24528330048120733</v>
      </c>
      <c r="KL651" s="203">
        <f t="shared" si="4991"/>
        <v>0.4213028550170006</v>
      </c>
      <c r="KM651" s="203">
        <f t="shared" si="4992"/>
        <v>0.33211441733096342</v>
      </c>
      <c r="KN651" s="203">
        <f t="shared" si="4993"/>
        <v>1.6841613019940774E-4</v>
      </c>
      <c r="KO651" s="203">
        <f t="shared" si="4994"/>
        <v>1.1310110406289732E-3</v>
      </c>
      <c r="KP651" s="203">
        <f t="shared" si="4995"/>
        <v>0</v>
      </c>
      <c r="KQ651" s="203">
        <f t="shared" si="4996"/>
        <v>0</v>
      </c>
      <c r="KR651" s="203">
        <f t="shared" si="4997"/>
        <v>0</v>
      </c>
      <c r="KS651" s="203">
        <f t="shared" si="4998"/>
        <v>0</v>
      </c>
      <c r="KT651" s="189">
        <f t="shared" si="4999"/>
        <v>0</v>
      </c>
      <c r="KU651" s="197">
        <f t="shared" si="5000"/>
        <v>7.7309368647755644E-3</v>
      </c>
      <c r="KV651" s="203">
        <f t="shared" si="5001"/>
        <v>1.3037073594603849E-2</v>
      </c>
      <c r="KW651" s="203">
        <f t="shared" si="5002"/>
        <v>1.1087533016474018E-2</v>
      </c>
      <c r="KX651" s="203">
        <f t="shared" si="5003"/>
        <v>6.3005517608079879E-6</v>
      </c>
      <c r="KY651" s="203">
        <f t="shared" si="5004"/>
        <v>4.9519426398218523E-5</v>
      </c>
      <c r="KZ651" s="203">
        <f t="shared" si="5005"/>
        <v>0</v>
      </c>
      <c r="LA651" s="203">
        <f t="shared" si="5006"/>
        <v>0</v>
      </c>
      <c r="LB651" s="203">
        <f t="shared" si="5007"/>
        <v>0</v>
      </c>
      <c r="LC651" s="203">
        <f t="shared" si="5008"/>
        <v>0</v>
      </c>
      <c r="LD651" s="189">
        <f t="shared" si="5009"/>
        <v>0</v>
      </c>
      <c r="LE651" s="103">
        <f t="shared" si="5010"/>
        <v>341.36975685873244</v>
      </c>
      <c r="LF651" s="197">
        <f t="shared" si="5011"/>
        <v>0.24528330048120733</v>
      </c>
      <c r="LG651" s="203">
        <f t="shared" si="5012"/>
        <v>0.4213028550170006</v>
      </c>
      <c r="LH651" s="203">
        <f t="shared" si="5013"/>
        <v>0.33211441733096342</v>
      </c>
      <c r="LI651" s="203">
        <f t="shared" si="5014"/>
        <v>1.6841613019940774E-4</v>
      </c>
      <c r="LJ651" s="203">
        <f t="shared" si="5015"/>
        <v>1.1310110406289732E-3</v>
      </c>
      <c r="LK651" s="203">
        <f t="shared" si="5016"/>
        <v>0</v>
      </c>
      <c r="LL651" s="203">
        <f t="shared" si="5017"/>
        <v>0</v>
      </c>
      <c r="LM651" s="203">
        <f t="shared" si="5018"/>
        <v>0</v>
      </c>
      <c r="LN651" s="203">
        <f t="shared" si="5019"/>
        <v>0</v>
      </c>
      <c r="LO651" s="189">
        <f t="shared" si="5020"/>
        <v>0</v>
      </c>
      <c r="LP651" s="197">
        <f t="shared" si="5021"/>
        <v>7.7309368647755644E-3</v>
      </c>
      <c r="LQ651" s="203">
        <f t="shared" si="5022"/>
        <v>1.3037073594603849E-2</v>
      </c>
      <c r="LR651" s="203">
        <f t="shared" si="5023"/>
        <v>1.1087533016474018E-2</v>
      </c>
      <c r="LS651" s="203">
        <f t="shared" si="5024"/>
        <v>6.3005517608079879E-6</v>
      </c>
      <c r="LT651" s="203">
        <f t="shared" si="5025"/>
        <v>4.9519426398218523E-5</v>
      </c>
      <c r="LU651" s="203">
        <f t="shared" si="5026"/>
        <v>0</v>
      </c>
      <c r="LV651" s="203">
        <f t="shared" si="5027"/>
        <v>0</v>
      </c>
      <c r="LW651" s="203">
        <f t="shared" si="5028"/>
        <v>0</v>
      </c>
      <c r="LX651" s="203">
        <f t="shared" si="5029"/>
        <v>0</v>
      </c>
      <c r="LY651" s="189">
        <f t="shared" si="5030"/>
        <v>0</v>
      </c>
      <c r="LZ651" s="103">
        <f t="shared" si="5031"/>
        <v>341.36975685873244</v>
      </c>
      <c r="MA651" s="197">
        <f t="shared" si="5032"/>
        <v>0.24528330048120733</v>
      </c>
      <c r="MB651" s="203">
        <f t="shared" si="5033"/>
        <v>0.4213028550170006</v>
      </c>
      <c r="MC651" s="203">
        <f t="shared" si="5034"/>
        <v>0.33211441733096342</v>
      </c>
      <c r="MD651" s="203">
        <f t="shared" si="5035"/>
        <v>1.6841613019940774E-4</v>
      </c>
      <c r="ME651" s="203">
        <f t="shared" si="5036"/>
        <v>1.1310110406289732E-3</v>
      </c>
      <c r="MF651" s="203">
        <f t="shared" si="5037"/>
        <v>0</v>
      </c>
      <c r="MG651" s="203">
        <f t="shared" si="5038"/>
        <v>0</v>
      </c>
      <c r="MH651" s="203">
        <f t="shared" si="5039"/>
        <v>0</v>
      </c>
      <c r="MI651" s="203">
        <f t="shared" si="5040"/>
        <v>0</v>
      </c>
      <c r="MJ651" s="189">
        <f t="shared" si="5041"/>
        <v>0</v>
      </c>
      <c r="MK651" s="197">
        <f t="shared" si="5042"/>
        <v>7.7309368647755644E-3</v>
      </c>
      <c r="ML651" s="203">
        <f t="shared" si="5043"/>
        <v>1.3037073594603849E-2</v>
      </c>
      <c r="MM651" s="203">
        <f t="shared" si="5044"/>
        <v>1.1087533016474018E-2</v>
      </c>
      <c r="MN651" s="203">
        <f t="shared" si="5045"/>
        <v>6.3005517608079879E-6</v>
      </c>
      <c r="MO651" s="203">
        <f t="shared" si="5046"/>
        <v>4.9519426398218523E-5</v>
      </c>
      <c r="MP651" s="203">
        <f t="shared" si="5047"/>
        <v>0</v>
      </c>
      <c r="MQ651" s="203">
        <f t="shared" si="5048"/>
        <v>0</v>
      </c>
      <c r="MR651" s="203">
        <f t="shared" si="5049"/>
        <v>0</v>
      </c>
      <c r="MS651" s="203">
        <f t="shared" si="5050"/>
        <v>0</v>
      </c>
      <c r="MT651" s="189">
        <f t="shared" si="5051"/>
        <v>0</v>
      </c>
      <c r="MU651" s="103">
        <f t="shared" si="5052"/>
        <v>341.36975685873244</v>
      </c>
      <c r="MV651" s="197">
        <f t="shared" si="5053"/>
        <v>0.24528330048120733</v>
      </c>
      <c r="MW651" s="203">
        <f t="shared" si="5054"/>
        <v>0.4213028550170006</v>
      </c>
      <c r="MX651" s="203">
        <f t="shared" si="5055"/>
        <v>0.33211441733096342</v>
      </c>
      <c r="MY651" s="203">
        <f t="shared" si="5056"/>
        <v>1.6841613019940774E-4</v>
      </c>
      <c r="MZ651" s="203">
        <f t="shared" si="5057"/>
        <v>1.1310110406289732E-3</v>
      </c>
      <c r="NA651" s="203">
        <f t="shared" si="5058"/>
        <v>0</v>
      </c>
      <c r="NB651" s="203">
        <f t="shared" si="5059"/>
        <v>0</v>
      </c>
      <c r="NC651" s="203">
        <f t="shared" si="5060"/>
        <v>0</v>
      </c>
      <c r="ND651" s="203">
        <f t="shared" si="5061"/>
        <v>0</v>
      </c>
      <c r="NE651" s="189">
        <f t="shared" si="5062"/>
        <v>0</v>
      </c>
      <c r="NF651" s="197">
        <f t="shared" si="5063"/>
        <v>7.7309368647755644E-3</v>
      </c>
      <c r="NG651" s="203">
        <f t="shared" si="5064"/>
        <v>1.3037073594603849E-2</v>
      </c>
      <c r="NH651" s="203">
        <f t="shared" si="5065"/>
        <v>1.1087533016474018E-2</v>
      </c>
      <c r="NI651" s="203">
        <f t="shared" si="5066"/>
        <v>6.3005517608079879E-6</v>
      </c>
      <c r="NJ651" s="203">
        <f t="shared" si="5067"/>
        <v>4.9519426398218523E-5</v>
      </c>
      <c r="NK651" s="203">
        <f t="shared" si="5068"/>
        <v>0</v>
      </c>
      <c r="NL651" s="203">
        <f t="shared" si="5069"/>
        <v>0</v>
      </c>
      <c r="NM651" s="203">
        <f t="shared" si="5070"/>
        <v>0</v>
      </c>
      <c r="NN651" s="203">
        <f t="shared" si="5071"/>
        <v>0</v>
      </c>
      <c r="NO651" s="189">
        <f t="shared" si="5072"/>
        <v>0</v>
      </c>
      <c r="NP651" s="103">
        <f t="shared" si="5073"/>
        <v>341.36975685873244</v>
      </c>
      <c r="NQ651" s="197">
        <f t="shared" si="5074"/>
        <v>0.24528330048120733</v>
      </c>
      <c r="NR651" s="203">
        <f t="shared" si="5075"/>
        <v>0.4213028550170006</v>
      </c>
      <c r="NS651" s="203">
        <f t="shared" si="5076"/>
        <v>0.33211441733096342</v>
      </c>
      <c r="NT651" s="203">
        <f t="shared" si="5077"/>
        <v>1.6841613019940774E-4</v>
      </c>
      <c r="NU651" s="203">
        <f t="shared" si="5078"/>
        <v>1.1310110406289732E-3</v>
      </c>
      <c r="NV651" s="203">
        <f t="shared" si="5079"/>
        <v>0</v>
      </c>
      <c r="NW651" s="203">
        <f t="shared" si="5080"/>
        <v>0</v>
      </c>
      <c r="NX651" s="203">
        <f t="shared" si="5081"/>
        <v>0</v>
      </c>
      <c r="NY651" s="203">
        <f t="shared" si="5082"/>
        <v>0</v>
      </c>
      <c r="NZ651" s="189">
        <f t="shared" si="5083"/>
        <v>0</v>
      </c>
      <c r="OA651" s="197">
        <f t="shared" si="5084"/>
        <v>7.7309368647755644E-3</v>
      </c>
      <c r="OB651" s="203">
        <f t="shared" si="5085"/>
        <v>1.3037073594603849E-2</v>
      </c>
      <c r="OC651" s="203">
        <f t="shared" si="5086"/>
        <v>1.1087533016474018E-2</v>
      </c>
      <c r="OD651" s="203">
        <f t="shared" si="5087"/>
        <v>6.3005517608079879E-6</v>
      </c>
      <c r="OE651" s="203">
        <f t="shared" si="5088"/>
        <v>4.9519426398218523E-5</v>
      </c>
      <c r="OF651" s="203">
        <f t="shared" si="5089"/>
        <v>0</v>
      </c>
      <c r="OG651" s="203">
        <f t="shared" si="5090"/>
        <v>0</v>
      </c>
      <c r="OH651" s="203">
        <f t="shared" si="5091"/>
        <v>0</v>
      </c>
      <c r="OI651" s="203">
        <f t="shared" si="5092"/>
        <v>0</v>
      </c>
      <c r="OJ651" s="189">
        <f t="shared" si="5093"/>
        <v>0</v>
      </c>
      <c r="OK651" s="103">
        <f t="shared" si="5094"/>
        <v>341.36975685873244</v>
      </c>
      <c r="OL651" s="197">
        <f t="shared" si="5095"/>
        <v>0.24528330048120733</v>
      </c>
      <c r="OM651" s="203">
        <f t="shared" si="5096"/>
        <v>0.4213028550170006</v>
      </c>
      <c r="ON651" s="203">
        <f t="shared" si="5097"/>
        <v>0.33211441733096342</v>
      </c>
      <c r="OO651" s="203">
        <f t="shared" si="5098"/>
        <v>1.6841613019940774E-4</v>
      </c>
      <c r="OP651" s="203">
        <f t="shared" si="5099"/>
        <v>1.1310110406289732E-3</v>
      </c>
      <c r="OQ651" s="203">
        <f t="shared" si="5100"/>
        <v>0</v>
      </c>
      <c r="OR651" s="203">
        <f t="shared" si="5101"/>
        <v>0</v>
      </c>
      <c r="OS651" s="203">
        <f t="shared" si="5102"/>
        <v>0</v>
      </c>
      <c r="OT651" s="203">
        <f t="shared" si="5103"/>
        <v>0</v>
      </c>
      <c r="OU651" s="189">
        <f t="shared" si="5104"/>
        <v>0</v>
      </c>
      <c r="OV651" s="197">
        <f t="shared" si="5105"/>
        <v>7.7309368647755644E-3</v>
      </c>
      <c r="OW651" s="203">
        <f t="shared" si="5106"/>
        <v>1.3037073594603849E-2</v>
      </c>
      <c r="OX651" s="203">
        <f t="shared" si="5107"/>
        <v>1.1087533016474018E-2</v>
      </c>
      <c r="OY651" s="203">
        <f t="shared" si="5108"/>
        <v>6.3005517608079879E-6</v>
      </c>
      <c r="OZ651" s="203">
        <f t="shared" si="5109"/>
        <v>4.9519426398218523E-5</v>
      </c>
      <c r="PA651" s="203">
        <f t="shared" si="5110"/>
        <v>0</v>
      </c>
      <c r="PB651" s="203">
        <f t="shared" si="5111"/>
        <v>0</v>
      </c>
      <c r="PC651" s="203">
        <f t="shared" si="5112"/>
        <v>0</v>
      </c>
      <c r="PD651" s="203">
        <f t="shared" si="5113"/>
        <v>0</v>
      </c>
      <c r="PE651" s="189">
        <f t="shared" si="5114"/>
        <v>0</v>
      </c>
      <c r="PF651" s="103">
        <f t="shared" si="5115"/>
        <v>341.36975685873244</v>
      </c>
      <c r="PG651" s="197">
        <f t="shared" si="5116"/>
        <v>0.24528330048120733</v>
      </c>
      <c r="PH651" s="203">
        <f t="shared" si="5117"/>
        <v>0.4213028550170006</v>
      </c>
      <c r="PI651" s="203">
        <f t="shared" si="5118"/>
        <v>0.33211441733096342</v>
      </c>
      <c r="PJ651" s="203">
        <f t="shared" si="5119"/>
        <v>1.6841613019940774E-4</v>
      </c>
      <c r="PK651" s="203">
        <f t="shared" si="5120"/>
        <v>1.1310110406289732E-3</v>
      </c>
      <c r="PL651" s="203">
        <f t="shared" si="5121"/>
        <v>0</v>
      </c>
      <c r="PM651" s="203">
        <f t="shared" si="5122"/>
        <v>0</v>
      </c>
      <c r="PN651" s="203">
        <f t="shared" si="5123"/>
        <v>0</v>
      </c>
      <c r="PO651" s="203">
        <f t="shared" si="5124"/>
        <v>0</v>
      </c>
      <c r="PP651" s="189">
        <f t="shared" si="5125"/>
        <v>0</v>
      </c>
      <c r="PQ651" s="197">
        <f t="shared" si="5126"/>
        <v>7.7309368647755644E-3</v>
      </c>
      <c r="PR651" s="203">
        <f t="shared" si="5127"/>
        <v>1.3037073594603849E-2</v>
      </c>
      <c r="PS651" s="203">
        <f t="shared" si="5128"/>
        <v>1.1087533016474018E-2</v>
      </c>
      <c r="PT651" s="203">
        <f t="shared" si="5129"/>
        <v>6.3005517608079879E-6</v>
      </c>
      <c r="PU651" s="203">
        <f t="shared" si="5130"/>
        <v>4.9519426398218523E-5</v>
      </c>
      <c r="PV651" s="203">
        <f t="shared" si="5131"/>
        <v>0</v>
      </c>
      <c r="PW651" s="203">
        <f t="shared" si="5132"/>
        <v>0</v>
      </c>
      <c r="PX651" s="203">
        <f t="shared" si="5133"/>
        <v>0</v>
      </c>
      <c r="PY651" s="203">
        <f t="shared" si="5134"/>
        <v>0</v>
      </c>
      <c r="PZ651" s="189">
        <f t="shared" si="5135"/>
        <v>0</v>
      </c>
      <c r="QA651" s="103">
        <f t="shared" si="5136"/>
        <v>341.36975685873244</v>
      </c>
      <c r="QB651" s="197">
        <f t="shared" si="5137"/>
        <v>0.24528330048120733</v>
      </c>
      <c r="QC651" s="203">
        <f t="shared" si="5138"/>
        <v>0.4213028550170006</v>
      </c>
      <c r="QD651" s="203">
        <f t="shared" si="5139"/>
        <v>0.33211441733096342</v>
      </c>
      <c r="QE651" s="203">
        <f t="shared" si="5140"/>
        <v>1.6841613019940774E-4</v>
      </c>
      <c r="QF651" s="203">
        <f t="shared" si="5141"/>
        <v>1.1310110406289732E-3</v>
      </c>
      <c r="QG651" s="203">
        <f t="shared" si="5142"/>
        <v>0</v>
      </c>
      <c r="QH651" s="203">
        <f t="shared" si="5143"/>
        <v>0</v>
      </c>
      <c r="QI651" s="203">
        <f t="shared" si="5144"/>
        <v>0</v>
      </c>
      <c r="QJ651" s="203">
        <f t="shared" si="5145"/>
        <v>0</v>
      </c>
      <c r="QK651" s="189">
        <f t="shared" si="5146"/>
        <v>0</v>
      </c>
      <c r="QL651" s="197">
        <f t="shared" si="5147"/>
        <v>7.7309368647755644E-3</v>
      </c>
      <c r="QM651" s="203">
        <f t="shared" si="5148"/>
        <v>1.3037073594603849E-2</v>
      </c>
      <c r="QN651" s="203">
        <f t="shared" si="5149"/>
        <v>1.1087533016474018E-2</v>
      </c>
      <c r="QO651" s="203">
        <f t="shared" si="5150"/>
        <v>6.3005517608079879E-6</v>
      </c>
      <c r="QP651" s="203">
        <f t="shared" si="5151"/>
        <v>4.9519426398218523E-5</v>
      </c>
      <c r="QQ651" s="203">
        <f t="shared" si="5152"/>
        <v>0</v>
      </c>
      <c r="QR651" s="203">
        <f t="shared" si="5153"/>
        <v>0</v>
      </c>
      <c r="QS651" s="203">
        <f t="shared" si="5154"/>
        <v>0</v>
      </c>
      <c r="QT651" s="203">
        <f t="shared" si="5155"/>
        <v>0</v>
      </c>
      <c r="QU651" s="189">
        <f t="shared" si="5156"/>
        <v>0</v>
      </c>
      <c r="QV651" s="103">
        <f t="shared" si="5157"/>
        <v>341.36975685873244</v>
      </c>
      <c r="QW651" s="197">
        <f t="shared" si="5158"/>
        <v>0.24528330048120733</v>
      </c>
      <c r="QX651" s="203">
        <f t="shared" si="5159"/>
        <v>0.4213028550170006</v>
      </c>
      <c r="QY651" s="203">
        <f t="shared" si="5160"/>
        <v>0.33211441733096342</v>
      </c>
      <c r="QZ651" s="203">
        <f t="shared" si="5161"/>
        <v>1.6841613019940774E-4</v>
      </c>
      <c r="RA651" s="203">
        <f t="shared" si="5162"/>
        <v>1.1310110406289732E-3</v>
      </c>
      <c r="RB651" s="203">
        <f t="shared" si="5163"/>
        <v>0</v>
      </c>
      <c r="RC651" s="203">
        <f t="shared" si="5164"/>
        <v>0</v>
      </c>
      <c r="RD651" s="203">
        <f t="shared" si="5165"/>
        <v>0</v>
      </c>
      <c r="RE651" s="203">
        <f t="shared" si="5166"/>
        <v>0</v>
      </c>
      <c r="RF651" s="189">
        <f t="shared" si="5167"/>
        <v>0</v>
      </c>
      <c r="RG651" s="197">
        <f t="shared" si="5168"/>
        <v>7.7309368647755644E-3</v>
      </c>
      <c r="RH651" s="203">
        <f t="shared" si="5169"/>
        <v>1.3037073594603849E-2</v>
      </c>
      <c r="RI651" s="203">
        <f t="shared" si="5170"/>
        <v>1.1087533016474018E-2</v>
      </c>
      <c r="RJ651" s="203">
        <f t="shared" si="5171"/>
        <v>6.3005517608079879E-6</v>
      </c>
      <c r="RK651" s="203">
        <f t="shared" si="5172"/>
        <v>4.9519426398218523E-5</v>
      </c>
      <c r="RL651" s="203">
        <f t="shared" si="5173"/>
        <v>0</v>
      </c>
      <c r="RM651" s="203">
        <f t="shared" si="5174"/>
        <v>0</v>
      </c>
      <c r="RN651" s="203">
        <f t="shared" si="5175"/>
        <v>0</v>
      </c>
      <c r="RO651" s="203">
        <f t="shared" si="5176"/>
        <v>0</v>
      </c>
      <c r="RP651" s="189">
        <f t="shared" si="5177"/>
        <v>0</v>
      </c>
      <c r="RQ651" s="103">
        <f t="shared" si="5178"/>
        <v>341.36975685873244</v>
      </c>
      <c r="RR651" s="197">
        <f t="shared" si="5179"/>
        <v>0.24528330048120733</v>
      </c>
      <c r="RS651" s="203">
        <f t="shared" si="5180"/>
        <v>0.4213028550170006</v>
      </c>
      <c r="RT651" s="203">
        <f t="shared" si="5181"/>
        <v>0.33211441733096342</v>
      </c>
      <c r="RU651" s="203">
        <f t="shared" si="5182"/>
        <v>1.6841613019940774E-4</v>
      </c>
      <c r="RV651" s="203">
        <f t="shared" si="5183"/>
        <v>1.1310110406289732E-3</v>
      </c>
      <c r="RW651" s="203">
        <f t="shared" si="5184"/>
        <v>0</v>
      </c>
      <c r="RX651" s="203">
        <f t="shared" si="5185"/>
        <v>0</v>
      </c>
      <c r="RY651" s="203">
        <f t="shared" si="5186"/>
        <v>0</v>
      </c>
      <c r="RZ651" s="203">
        <f t="shared" si="5187"/>
        <v>0</v>
      </c>
      <c r="SA651" s="189">
        <f t="shared" si="5188"/>
        <v>0</v>
      </c>
      <c r="SB651" s="197">
        <f t="shared" si="5189"/>
        <v>7.7309368647755644E-3</v>
      </c>
      <c r="SC651" s="203">
        <f t="shared" si="5190"/>
        <v>1.3037073594603849E-2</v>
      </c>
      <c r="SD651" s="203">
        <f t="shared" si="5191"/>
        <v>1.1087533016474018E-2</v>
      </c>
      <c r="SE651" s="203">
        <f t="shared" si="5192"/>
        <v>6.3005517608079879E-6</v>
      </c>
      <c r="SF651" s="203">
        <f t="shared" si="5193"/>
        <v>4.9519426398218523E-5</v>
      </c>
      <c r="SG651" s="203">
        <f t="shared" si="5194"/>
        <v>0</v>
      </c>
      <c r="SH651" s="203">
        <f t="shared" si="5195"/>
        <v>0</v>
      </c>
      <c r="SI651" s="203">
        <f t="shared" si="5196"/>
        <v>0</v>
      </c>
      <c r="SJ651" s="203">
        <f t="shared" si="5197"/>
        <v>0</v>
      </c>
      <c r="SK651" s="189">
        <f t="shared" si="5198"/>
        <v>0</v>
      </c>
      <c r="SL651" s="103">
        <f t="shared" si="5199"/>
        <v>341.36975685873244</v>
      </c>
      <c r="SM651" s="197">
        <f t="shared" si="5200"/>
        <v>0.24528330048120733</v>
      </c>
      <c r="SN651" s="203">
        <f t="shared" si="5201"/>
        <v>0.4213028550170006</v>
      </c>
      <c r="SO651" s="203">
        <f t="shared" si="5202"/>
        <v>0.33211441733096342</v>
      </c>
      <c r="SP651" s="203">
        <f t="shared" si="5203"/>
        <v>1.6841613019940774E-4</v>
      </c>
      <c r="SQ651" s="203">
        <f t="shared" si="5204"/>
        <v>1.1310110406289732E-3</v>
      </c>
      <c r="SR651" s="203">
        <f t="shared" si="5205"/>
        <v>0</v>
      </c>
      <c r="SS651" s="203">
        <f t="shared" si="5206"/>
        <v>0</v>
      </c>
      <c r="ST651" s="203">
        <f t="shared" si="5207"/>
        <v>0</v>
      </c>
      <c r="SU651" s="203">
        <f t="shared" si="5208"/>
        <v>0</v>
      </c>
      <c r="SV651" s="189">
        <f t="shared" si="5209"/>
        <v>0</v>
      </c>
      <c r="SW651" s="197">
        <f t="shared" si="5210"/>
        <v>7.7309368647755644E-3</v>
      </c>
      <c r="SX651" s="203">
        <f t="shared" si="5211"/>
        <v>1.3037073594603849E-2</v>
      </c>
      <c r="SY651" s="203">
        <f t="shared" si="5212"/>
        <v>1.1087533016474018E-2</v>
      </c>
      <c r="SZ651" s="203">
        <f t="shared" si="5213"/>
        <v>6.3005517608079879E-6</v>
      </c>
      <c r="TA651" s="203">
        <f t="shared" si="5214"/>
        <v>4.9519426398218523E-5</v>
      </c>
      <c r="TB651" s="203">
        <f t="shared" si="5215"/>
        <v>0</v>
      </c>
      <c r="TC651" s="203">
        <f t="shared" si="5216"/>
        <v>0</v>
      </c>
      <c r="TD651" s="203">
        <f t="shared" si="5217"/>
        <v>0</v>
      </c>
      <c r="TE651" s="203">
        <f t="shared" si="5218"/>
        <v>0</v>
      </c>
      <c r="TF651" s="189">
        <f t="shared" si="5219"/>
        <v>0</v>
      </c>
      <c r="TG651" s="103">
        <f t="shared" si="5220"/>
        <v>341.36975685873244</v>
      </c>
      <c r="TH651" s="197">
        <f t="shared" si="5221"/>
        <v>0.24528330048120733</v>
      </c>
      <c r="TI651" s="203">
        <f t="shared" si="5222"/>
        <v>0.4213028550170006</v>
      </c>
      <c r="TJ651" s="203">
        <f t="shared" si="5223"/>
        <v>0.33211441733096342</v>
      </c>
      <c r="TK651" s="203">
        <f t="shared" si="5224"/>
        <v>1.6841613019940774E-4</v>
      </c>
      <c r="TL651" s="203">
        <f t="shared" si="5225"/>
        <v>1.1310110406289732E-3</v>
      </c>
      <c r="TM651" s="203">
        <f t="shared" si="5226"/>
        <v>0</v>
      </c>
      <c r="TN651" s="203">
        <f t="shared" si="5227"/>
        <v>0</v>
      </c>
      <c r="TO651" s="203">
        <f t="shared" si="5228"/>
        <v>0</v>
      </c>
      <c r="TP651" s="203">
        <f t="shared" si="5229"/>
        <v>0</v>
      </c>
      <c r="TQ651" s="189">
        <f t="shared" si="5230"/>
        <v>0</v>
      </c>
      <c r="TR651" s="197">
        <f t="shared" si="5231"/>
        <v>7.7309368647755644E-3</v>
      </c>
      <c r="TS651" s="203">
        <f t="shared" si="5232"/>
        <v>1.3037073594603849E-2</v>
      </c>
      <c r="TT651" s="203">
        <f t="shared" si="5233"/>
        <v>1.1087533016474018E-2</v>
      </c>
      <c r="TU651" s="203">
        <f t="shared" si="5234"/>
        <v>6.3005517608079879E-6</v>
      </c>
      <c r="TV651" s="203">
        <f t="shared" si="5235"/>
        <v>4.9519426398218523E-5</v>
      </c>
      <c r="TW651" s="203">
        <f t="shared" si="5236"/>
        <v>0</v>
      </c>
      <c r="TX651" s="203">
        <f t="shared" si="5237"/>
        <v>0</v>
      </c>
      <c r="TY651" s="203">
        <f t="shared" si="5238"/>
        <v>0</v>
      </c>
      <c r="TZ651" s="203">
        <f t="shared" si="5239"/>
        <v>0</v>
      </c>
      <c r="UA651" s="189">
        <f t="shared" si="5240"/>
        <v>0</v>
      </c>
      <c r="UB651" s="103">
        <f t="shared" si="5241"/>
        <v>341.36975685873244</v>
      </c>
      <c r="UC651" s="197">
        <f t="shared" si="5242"/>
        <v>0.24528330048120733</v>
      </c>
      <c r="UD651" s="203">
        <f t="shared" si="5243"/>
        <v>0.4213028550170006</v>
      </c>
      <c r="UE651" s="203">
        <f t="shared" si="5244"/>
        <v>0.33211441733096342</v>
      </c>
      <c r="UF651" s="203">
        <f t="shared" si="5245"/>
        <v>1.6841613019940774E-4</v>
      </c>
      <c r="UG651" s="203">
        <f t="shared" si="5246"/>
        <v>1.1310110406289732E-3</v>
      </c>
      <c r="UH651" s="203">
        <f t="shared" si="5247"/>
        <v>0</v>
      </c>
      <c r="UI651" s="203">
        <f t="shared" si="5248"/>
        <v>0</v>
      </c>
      <c r="UJ651" s="203">
        <f t="shared" si="5249"/>
        <v>0</v>
      </c>
      <c r="UK651" s="203">
        <f t="shared" si="5250"/>
        <v>0</v>
      </c>
      <c r="UL651" s="189">
        <f t="shared" si="5251"/>
        <v>0</v>
      </c>
      <c r="UM651" s="197">
        <f t="shared" si="5252"/>
        <v>7.7309368647755644E-3</v>
      </c>
      <c r="UN651" s="203">
        <f t="shared" si="5253"/>
        <v>1.3037073594603849E-2</v>
      </c>
      <c r="UO651" s="203">
        <f t="shared" si="5254"/>
        <v>1.1087533016474018E-2</v>
      </c>
      <c r="UP651" s="203">
        <f t="shared" si="5255"/>
        <v>6.3005517608079879E-6</v>
      </c>
      <c r="UQ651" s="203">
        <f t="shared" si="5256"/>
        <v>4.9519426398218523E-5</v>
      </c>
      <c r="UR651" s="203">
        <f t="shared" si="5257"/>
        <v>0</v>
      </c>
      <c r="US651" s="203">
        <f t="shared" si="5258"/>
        <v>0</v>
      </c>
      <c r="UT651" s="203">
        <f t="shared" si="5259"/>
        <v>0</v>
      </c>
      <c r="UU651" s="203">
        <f t="shared" si="5260"/>
        <v>0</v>
      </c>
      <c r="UV651" s="189">
        <f t="shared" si="5261"/>
        <v>0</v>
      </c>
      <c r="UW651" s="103">
        <f t="shared" si="5262"/>
        <v>341.36975685873244</v>
      </c>
      <c r="UX651" s="36">
        <f t="shared" si="5263"/>
        <v>1</v>
      </c>
    </row>
    <row r="652" spans="19:570" x14ac:dyDescent="0.25">
      <c r="S652" s="46">
        <v>4</v>
      </c>
      <c r="T652" s="102" t="b">
        <f t="shared" ref="T652:V652" si="5273">T580</f>
        <v>1</v>
      </c>
      <c r="U652" s="103">
        <f t="shared" si="5273"/>
        <v>100</v>
      </c>
      <c r="V652" s="103">
        <f t="shared" si="5273"/>
        <v>150</v>
      </c>
      <c r="W652" s="103">
        <f t="shared" si="4736"/>
        <v>343.07919267237463</v>
      </c>
      <c r="X652" s="128">
        <f t="shared" si="4737"/>
        <v>1.5598436203242441</v>
      </c>
      <c r="Y652" s="128">
        <f t="shared" si="4738"/>
        <v>1.2934416534212816</v>
      </c>
      <c r="Z652" s="128">
        <f t="shared" si="4739"/>
        <v>0.72304371624161445</v>
      </c>
      <c r="AA652" s="128">
        <f t="shared" si="4740"/>
        <v>0.2673827802008043</v>
      </c>
      <c r="AB652" s="128">
        <f t="shared" si="4741"/>
        <v>0.30669971638635529</v>
      </c>
      <c r="AC652" s="128" t="str">
        <f t="shared" si="4742"/>
        <v/>
      </c>
      <c r="AD652" s="128" t="str">
        <f t="shared" si="4743"/>
        <v/>
      </c>
      <c r="AE652" s="128" t="str">
        <f t="shared" si="4744"/>
        <v/>
      </c>
      <c r="AF652" s="128" t="str">
        <f t="shared" si="4745"/>
        <v/>
      </c>
      <c r="AG652" s="132" t="str">
        <f t="shared" si="4746"/>
        <v/>
      </c>
      <c r="AH652" s="169">
        <f t="shared" si="5265"/>
        <v>0.90010368500815008</v>
      </c>
      <c r="AI652" s="170">
        <f t="shared" si="5266"/>
        <v>1.284905191510693</v>
      </c>
      <c r="AJ652" s="169">
        <f t="shared" ref="AJ652:AJ698" si="5274">IF($AA$9,IF(T652,IF(S652&lt;=$AB$69-1,(AJ651+1)*$U652/(Z652*$V652),IF(S652=$AB$70,1,AJ653*Z653*$V653/$U653+1)   ),""),"")</f>
        <v>4.6628729386336198</v>
      </c>
      <c r="AK652" s="169">
        <f>IF($AA$10,IF(T652,IF(S652&lt;=$AB$69-1,(AK651+1)*$U652/(AA652*$V652),IF(S652=$AB$70,1,AK653*AA653*$V653/$U653+1)   ),""),"")</f>
        <v>66.593239394728911</v>
      </c>
      <c r="AL652" s="169">
        <f t="shared" ref="AL652" si="5275">IF($AA$11,IF(T652,IF(S652&lt;=$AB$69-1,(AL651+1)*$U652/(AB652*$V652),IF(S652=$AB$70,1,AL653*AB653*$V653/$U653+1)   ),""),"")</f>
        <v>46.747489954523061</v>
      </c>
      <c r="AM652" s="169" t="str">
        <f>IF($AA$12,IF(T652,IF(S652&lt;=$AB$69-1,(AM651+1)*$U652/(AC652*$V652),IF(S652=$AB$70,1,AM653*AC653*$V653/$U653+1)   ),""),"")</f>
        <v/>
      </c>
      <c r="AN652" s="169" t="str">
        <f t="shared" si="5269"/>
        <v/>
      </c>
      <c r="AO652" s="169" t="str">
        <f t="shared" si="5270"/>
        <v/>
      </c>
      <c r="AP652" s="169" t="str">
        <f t="shared" si="5271"/>
        <v/>
      </c>
      <c r="AQ652" s="170" t="str">
        <f t="shared" si="5272"/>
        <v/>
      </c>
      <c r="AR652" s="188">
        <f>IF($AA$7, IF(T652,IF(S652&lt;=$E$13-1,AH652*CD707,AH652*CE707),""),"")</f>
        <v>13.501467060119907</v>
      </c>
      <c r="AS652" s="103">
        <f>IF($AA$8, IF(T652,IF(S652&lt;=$E$13-1,AI652*CD708,AI652*CE708),""),"")</f>
        <v>29.547566082535035</v>
      </c>
      <c r="AT652" s="103">
        <f>IF($AA$9, IF(T652,IF(S652&lt;=$E$13-1,AJ652*CD709,AJ652*CE709),""),"")</f>
        <v>55.871490715413955</v>
      </c>
      <c r="AU652" s="103">
        <f>IF($AA$10, IF(T652,IF(S652&lt;=$E$13-1,AK652*CD710,AK652*CE710),""),"")</f>
        <v>0.17386319466638681</v>
      </c>
      <c r="AV652" s="103">
        <f>IF($AA$11, IF(T652,IF(S652&lt;=$E$13-1,AL652*CD711,AL652*CE711),""),"")</f>
        <v>0.90561776021055895</v>
      </c>
      <c r="AW652" s="103" t="str">
        <f>IF($AA$12, IF(T652,IF(S652&lt;=$E$13-1,AM652*CD712,AM652*CE712),""),"")</f>
        <v/>
      </c>
      <c r="AX652" s="103" t="str">
        <f>IF($AA$13, IF(T652,IF(S652&lt;=$E$13-1,AN652*CD713,AN652*CE713),""),"")</f>
        <v/>
      </c>
      <c r="AY652" s="103" t="str">
        <f>IF($AA$14, IF(T652,IF(S652&lt;=$E$13-1,AO652*CD714,AO652*CE714),""),"")</f>
        <v/>
      </c>
      <c r="AZ652" s="103" t="str">
        <f>IF($AA$15, IF(T652,IF(S652&lt;=$E$13-1,AP652*CD715,AP652*CE715),""),"")</f>
        <v/>
      </c>
      <c r="BA652" s="103" t="str">
        <f>IF($AA$16, IF(T652,IF(S652&lt;=$E$13-1,AQ652*CD716,AQ652*CE716),""),"")</f>
        <v/>
      </c>
      <c r="BB652" s="162">
        <f t="shared" si="4747"/>
        <v>100.00000481294583</v>
      </c>
      <c r="BC652" s="197">
        <f t="shared" si="4748"/>
        <v>0.13501466410301644</v>
      </c>
      <c r="BD652" s="197">
        <f t="shared" si="4749"/>
        <v>0.29547564660426751</v>
      </c>
      <c r="BE652" s="197">
        <f t="shared" si="4750"/>
        <v>0.55871488026349503</v>
      </c>
      <c r="BF652" s="197">
        <f t="shared" si="4751"/>
        <v>1.7386318629844582E-3</v>
      </c>
      <c r="BG652" s="197">
        <f t="shared" si="4752"/>
        <v>9.0561771662366879E-3</v>
      </c>
      <c r="BH652" s="197">
        <f t="shared" si="4753"/>
        <v>0</v>
      </c>
      <c r="BI652" s="197">
        <f t="shared" si="4754"/>
        <v>0</v>
      </c>
      <c r="BJ652" s="197">
        <f t="shared" si="4755"/>
        <v>0</v>
      </c>
      <c r="BK652" s="197">
        <f t="shared" si="4756"/>
        <v>0</v>
      </c>
      <c r="BL652" s="123">
        <f t="shared" si="4757"/>
        <v>0</v>
      </c>
      <c r="BM652" s="161">
        <f t="shared" si="4758"/>
        <v>344.84864781248626</v>
      </c>
      <c r="BN652" s="197">
        <f t="shared" si="4759"/>
        <v>0.22247270233963162</v>
      </c>
      <c r="BO652" s="203">
        <f t="shared" si="4760"/>
        <v>0.40330734272117624</v>
      </c>
      <c r="BP652" s="203">
        <f t="shared" si="4761"/>
        <v>0.42811016305743077</v>
      </c>
      <c r="BQ652" s="203">
        <f t="shared" si="4762"/>
        <v>4.9611064697458417E-4</v>
      </c>
      <c r="BR652" s="203">
        <f t="shared" si="4763"/>
        <v>2.997236045469922E-3</v>
      </c>
      <c r="BS652" s="203">
        <f t="shared" si="4764"/>
        <v>0</v>
      </c>
      <c r="BT652" s="203">
        <f t="shared" si="4765"/>
        <v>0</v>
      </c>
      <c r="BU652" s="203">
        <f t="shared" si="4766"/>
        <v>0</v>
      </c>
      <c r="BV652" s="203">
        <f t="shared" si="4767"/>
        <v>0</v>
      </c>
      <c r="BW652" s="189">
        <f t="shared" si="4768"/>
        <v>0</v>
      </c>
      <c r="BX652" s="197">
        <f t="shared" si="4769"/>
        <v>6.8549415444867489E-3</v>
      </c>
      <c r="BY652" s="203">
        <f t="shared" si="4770"/>
        <v>1.2191182271117079E-2</v>
      </c>
      <c r="BZ652" s="203">
        <f t="shared" si="4771"/>
        <v>1.3954353308655458E-2</v>
      </c>
      <c r="CA652" s="203">
        <f t="shared" si="4772"/>
        <v>1.8118965041310171E-5</v>
      </c>
      <c r="CB652" s="203">
        <f t="shared" si="4773"/>
        <v>1.2819016793203439E-4</v>
      </c>
      <c r="CC652" s="203">
        <f t="shared" si="4774"/>
        <v>0</v>
      </c>
      <c r="CD652" s="203">
        <f t="shared" si="4775"/>
        <v>0</v>
      </c>
      <c r="CE652" s="203">
        <f t="shared" si="4776"/>
        <v>0</v>
      </c>
      <c r="CF652" s="203">
        <f t="shared" si="4777"/>
        <v>0</v>
      </c>
      <c r="CG652" s="189">
        <f t="shared" si="4778"/>
        <v>0</v>
      </c>
      <c r="CH652" s="103">
        <f t="shared" si="4779"/>
        <v>343.11745268649838</v>
      </c>
      <c r="CI652" s="197">
        <f t="shared" si="4780"/>
        <v>0.2108530254253965</v>
      </c>
      <c r="CJ652" s="203">
        <f t="shared" si="4781"/>
        <v>0.38262799794668989</v>
      </c>
      <c r="CK652" s="203">
        <f t="shared" si="4782"/>
        <v>0.40448548477291774</v>
      </c>
      <c r="CL652" s="203">
        <f t="shared" si="4783"/>
        <v>4.6553815958093629E-4</v>
      </c>
      <c r="CM652" s="203">
        <f t="shared" si="4784"/>
        <v>2.7821295466801095E-3</v>
      </c>
      <c r="CN652" s="203">
        <f t="shared" si="4785"/>
        <v>0</v>
      </c>
      <c r="CO652" s="203">
        <f t="shared" si="4786"/>
        <v>0</v>
      </c>
      <c r="CP652" s="203">
        <f t="shared" si="4787"/>
        <v>0</v>
      </c>
      <c r="CQ652" s="203">
        <f t="shared" si="4788"/>
        <v>0</v>
      </c>
      <c r="CR652" s="189">
        <f t="shared" si="4789"/>
        <v>0</v>
      </c>
      <c r="CS652" s="197">
        <f t="shared" si="4790"/>
        <v>6.5703448968765657E-3</v>
      </c>
      <c r="CT652" s="203">
        <f t="shared" si="4791"/>
        <v>1.1701335084414668E-2</v>
      </c>
      <c r="CU652" s="203">
        <f t="shared" si="4792"/>
        <v>1.3341769609445006E-2</v>
      </c>
      <c r="CV652" s="203">
        <f t="shared" si="4793"/>
        <v>1.7206387964882501E-5</v>
      </c>
      <c r="CW652" s="203">
        <f t="shared" si="4794"/>
        <v>1.203814540886196E-4</v>
      </c>
      <c r="CX652" s="203">
        <f t="shared" si="4795"/>
        <v>0</v>
      </c>
      <c r="CY652" s="203">
        <f t="shared" si="4796"/>
        <v>0</v>
      </c>
      <c r="CZ652" s="203">
        <f t="shared" si="4797"/>
        <v>0</v>
      </c>
      <c r="DA652" s="203">
        <f t="shared" si="4798"/>
        <v>0</v>
      </c>
      <c r="DB652" s="189">
        <f t="shared" si="4799"/>
        <v>0</v>
      </c>
      <c r="DC652" s="103">
        <f t="shared" si="4800"/>
        <v>343.07921217691393</v>
      </c>
      <c r="DD652" s="197">
        <f t="shared" si="4801"/>
        <v>0.21060189048207029</v>
      </c>
      <c r="DE652" s="203">
        <f t="shared" si="4802"/>
        <v>0.38218073691058435</v>
      </c>
      <c r="DF652" s="203">
        <f t="shared" si="4803"/>
        <v>0.40397554331051683</v>
      </c>
      <c r="DG652" s="203">
        <f t="shared" si="4804"/>
        <v>4.6488055648756841E-4</v>
      </c>
      <c r="DH652" s="203">
        <f t="shared" si="4805"/>
        <v>2.7775293131347416E-3</v>
      </c>
      <c r="DI652" s="203">
        <f t="shared" si="4806"/>
        <v>0</v>
      </c>
      <c r="DJ652" s="203">
        <f t="shared" si="4807"/>
        <v>0</v>
      </c>
      <c r="DK652" s="203">
        <f t="shared" si="4808"/>
        <v>0</v>
      </c>
      <c r="DL652" s="203">
        <f t="shared" si="4809"/>
        <v>0</v>
      </c>
      <c r="DM652" s="189">
        <f t="shared" si="4810"/>
        <v>0</v>
      </c>
      <c r="DN652" s="197">
        <f t="shared" si="4811"/>
        <v>6.5641535234939275E-3</v>
      </c>
      <c r="DO652" s="203">
        <f t="shared" si="4812"/>
        <v>1.1690667897563701E-2</v>
      </c>
      <c r="DP652" s="203">
        <f t="shared" si="4813"/>
        <v>1.3328455116893598E-2</v>
      </c>
      <c r="DQ652" s="203">
        <f t="shared" si="4814"/>
        <v>1.7186623757241321E-5</v>
      </c>
      <c r="DR652" s="203">
        <f t="shared" si="4815"/>
        <v>1.2021335979777745E-4</v>
      </c>
      <c r="DS652" s="203">
        <f t="shared" si="4816"/>
        <v>0</v>
      </c>
      <c r="DT652" s="203">
        <f t="shared" si="4817"/>
        <v>0</v>
      </c>
      <c r="DU652" s="203">
        <f t="shared" si="4818"/>
        <v>0</v>
      </c>
      <c r="DV652" s="203">
        <f t="shared" si="4819"/>
        <v>0</v>
      </c>
      <c r="DW652" s="189">
        <f t="shared" si="4820"/>
        <v>0</v>
      </c>
      <c r="DX652" s="103">
        <f t="shared" si="4821"/>
        <v>343.07919387425278</v>
      </c>
      <c r="DY652" s="197">
        <f t="shared" si="4822"/>
        <v>0.21060177034061983</v>
      </c>
      <c r="DZ652" s="203">
        <f t="shared" si="4823"/>
        <v>0.38218052294029797</v>
      </c>
      <c r="EA652" s="203">
        <f t="shared" si="4824"/>
        <v>0.40397529936437737</v>
      </c>
      <c r="EB652" s="203">
        <f t="shared" si="4825"/>
        <v>4.648802419267038E-4</v>
      </c>
      <c r="EC652" s="203">
        <f t="shared" si="4826"/>
        <v>2.7775271129110882E-3</v>
      </c>
      <c r="ED652" s="203">
        <f t="shared" si="4827"/>
        <v>0</v>
      </c>
      <c r="EE652" s="203">
        <f t="shared" si="4828"/>
        <v>0</v>
      </c>
      <c r="EF652" s="203">
        <f t="shared" si="4829"/>
        <v>0</v>
      </c>
      <c r="EG652" s="203">
        <f t="shared" si="4830"/>
        <v>0</v>
      </c>
      <c r="EH652" s="189">
        <f t="shared" si="4831"/>
        <v>0</v>
      </c>
      <c r="EI652" s="197">
        <f t="shared" si="4832"/>
        <v>6.5641505611603148E-3</v>
      </c>
      <c r="EJ652" s="203">
        <f t="shared" si="4833"/>
        <v>1.1690662793616517E-2</v>
      </c>
      <c r="EK652" s="203">
        <f t="shared" si="4834"/>
        <v>1.3328448746548904E-2</v>
      </c>
      <c r="EL652" s="203">
        <f t="shared" si="4835"/>
        <v>1.7186614301746303E-5</v>
      </c>
      <c r="EM652" s="203">
        <f t="shared" si="4836"/>
        <v>1.2021327938944923E-4</v>
      </c>
      <c r="EN652" s="203">
        <f t="shared" si="4837"/>
        <v>0</v>
      </c>
      <c r="EO652" s="203">
        <f t="shared" si="4838"/>
        <v>0</v>
      </c>
      <c r="EP652" s="203">
        <f t="shared" si="4839"/>
        <v>0</v>
      </c>
      <c r="EQ652" s="203">
        <f t="shared" si="4840"/>
        <v>0</v>
      </c>
      <c r="ER652" s="189">
        <f t="shared" si="4841"/>
        <v>0</v>
      </c>
      <c r="ES652" s="103">
        <f t="shared" si="4842"/>
        <v>343.07919387424857</v>
      </c>
      <c r="ET652" s="197">
        <f t="shared" si="4843"/>
        <v>0.21060177034059213</v>
      </c>
      <c r="EU652" s="203">
        <f t="shared" si="4844"/>
        <v>0.38218052294024846</v>
      </c>
      <c r="EV652" s="203">
        <f t="shared" si="4845"/>
        <v>0.40397529936432136</v>
      </c>
      <c r="EW652" s="203">
        <f t="shared" si="4846"/>
        <v>4.6488024192663192E-4</v>
      </c>
      <c r="EX652" s="203">
        <f t="shared" si="4847"/>
        <v>2.7775271129105851E-3</v>
      </c>
      <c r="EY652" s="203">
        <f t="shared" si="4848"/>
        <v>0</v>
      </c>
      <c r="EZ652" s="203">
        <f t="shared" si="4849"/>
        <v>0</v>
      </c>
      <c r="FA652" s="203">
        <f t="shared" si="4850"/>
        <v>0</v>
      </c>
      <c r="FB652" s="203">
        <f t="shared" si="4851"/>
        <v>0</v>
      </c>
      <c r="FC652" s="189">
        <f t="shared" si="4852"/>
        <v>0</v>
      </c>
      <c r="FD652" s="197">
        <f t="shared" si="4853"/>
        <v>6.5641505611596321E-3</v>
      </c>
      <c r="FE652" s="203">
        <f t="shared" si="4854"/>
        <v>1.1690662793615332E-2</v>
      </c>
      <c r="FF652" s="203">
        <f t="shared" si="4855"/>
        <v>1.3328448746547442E-2</v>
      </c>
      <c r="FG652" s="203">
        <f t="shared" si="4856"/>
        <v>1.7186614301744145E-5</v>
      </c>
      <c r="FH652" s="203">
        <f t="shared" si="4857"/>
        <v>1.2021327938943087E-4</v>
      </c>
      <c r="FI652" s="203">
        <f t="shared" si="4858"/>
        <v>0</v>
      </c>
      <c r="FJ652" s="203">
        <f t="shared" si="4859"/>
        <v>0</v>
      </c>
      <c r="FK652" s="203">
        <f t="shared" si="4860"/>
        <v>0</v>
      </c>
      <c r="FL652" s="203">
        <f t="shared" si="4861"/>
        <v>0</v>
      </c>
      <c r="FM652" s="189">
        <f t="shared" si="4862"/>
        <v>0</v>
      </c>
      <c r="FN652" s="103">
        <f t="shared" si="4863"/>
        <v>343.07919387424857</v>
      </c>
      <c r="FO652" s="197">
        <f t="shared" si="4864"/>
        <v>0.21060177034059213</v>
      </c>
      <c r="FP652" s="203">
        <f t="shared" si="4865"/>
        <v>0.38218052294024846</v>
      </c>
      <c r="FQ652" s="203">
        <f t="shared" si="4866"/>
        <v>0.40397529936432136</v>
      </c>
      <c r="FR652" s="203">
        <f t="shared" si="4867"/>
        <v>4.6488024192663192E-4</v>
      </c>
      <c r="FS652" s="203">
        <f t="shared" si="4868"/>
        <v>2.7775271129105851E-3</v>
      </c>
      <c r="FT652" s="203">
        <f t="shared" si="4869"/>
        <v>0</v>
      </c>
      <c r="FU652" s="203">
        <f t="shared" si="4870"/>
        <v>0</v>
      </c>
      <c r="FV652" s="203">
        <f t="shared" si="4871"/>
        <v>0</v>
      </c>
      <c r="FW652" s="203">
        <f t="shared" si="4872"/>
        <v>0</v>
      </c>
      <c r="FX652" s="189">
        <f t="shared" si="4873"/>
        <v>0</v>
      </c>
      <c r="FY652" s="197">
        <f t="shared" si="4874"/>
        <v>6.5641505611596321E-3</v>
      </c>
      <c r="FZ652" s="203">
        <f t="shared" si="4875"/>
        <v>1.1690662793615332E-2</v>
      </c>
      <c r="GA652" s="203">
        <f t="shared" si="4876"/>
        <v>1.3328448746547442E-2</v>
      </c>
      <c r="GB652" s="203">
        <f t="shared" si="4877"/>
        <v>1.7186614301744145E-5</v>
      </c>
      <c r="GC652" s="203">
        <f t="shared" si="4878"/>
        <v>1.2021327938943087E-4</v>
      </c>
      <c r="GD652" s="203">
        <f t="shared" si="4879"/>
        <v>0</v>
      </c>
      <c r="GE652" s="203">
        <f t="shared" si="4880"/>
        <v>0</v>
      </c>
      <c r="GF652" s="203">
        <f t="shared" si="4881"/>
        <v>0</v>
      </c>
      <c r="GG652" s="203">
        <f t="shared" si="4882"/>
        <v>0</v>
      </c>
      <c r="GH652" s="189">
        <f t="shared" si="4883"/>
        <v>0</v>
      </c>
      <c r="GI652" s="103">
        <f t="shared" si="4884"/>
        <v>343.07919387424857</v>
      </c>
      <c r="GJ652" s="197">
        <f t="shared" si="4885"/>
        <v>0.21060177034059213</v>
      </c>
      <c r="GK652" s="203">
        <f t="shared" si="4886"/>
        <v>0.38218052294024846</v>
      </c>
      <c r="GL652" s="203">
        <f t="shared" si="4887"/>
        <v>0.40397529936432136</v>
      </c>
      <c r="GM652" s="203">
        <f t="shared" si="4888"/>
        <v>4.6488024192663192E-4</v>
      </c>
      <c r="GN652" s="203">
        <f t="shared" si="4889"/>
        <v>2.7775271129105851E-3</v>
      </c>
      <c r="GO652" s="203">
        <f t="shared" si="4890"/>
        <v>0</v>
      </c>
      <c r="GP652" s="203">
        <f t="shared" si="4891"/>
        <v>0</v>
      </c>
      <c r="GQ652" s="203">
        <f t="shared" si="4892"/>
        <v>0</v>
      </c>
      <c r="GR652" s="203">
        <f t="shared" si="4893"/>
        <v>0</v>
      </c>
      <c r="GS652" s="189">
        <f t="shared" si="4894"/>
        <v>0</v>
      </c>
      <c r="GT652" s="197">
        <f t="shared" si="4895"/>
        <v>6.5641505611596321E-3</v>
      </c>
      <c r="GU652" s="203">
        <f t="shared" si="4896"/>
        <v>1.1690662793615332E-2</v>
      </c>
      <c r="GV652" s="203">
        <f t="shared" si="4897"/>
        <v>1.3328448746547442E-2</v>
      </c>
      <c r="GW652" s="203">
        <f t="shared" si="4898"/>
        <v>1.7186614301744145E-5</v>
      </c>
      <c r="GX652" s="203">
        <f t="shared" si="4899"/>
        <v>1.2021327938943087E-4</v>
      </c>
      <c r="GY652" s="203">
        <f t="shared" si="4900"/>
        <v>0</v>
      </c>
      <c r="GZ652" s="203">
        <f t="shared" si="4901"/>
        <v>0</v>
      </c>
      <c r="HA652" s="203">
        <f t="shared" si="4902"/>
        <v>0</v>
      </c>
      <c r="HB652" s="203">
        <f t="shared" si="4903"/>
        <v>0</v>
      </c>
      <c r="HC652" s="189">
        <f t="shared" si="4904"/>
        <v>0</v>
      </c>
      <c r="HD652" s="103">
        <f t="shared" si="4905"/>
        <v>343.07919387424857</v>
      </c>
      <c r="HE652" s="197">
        <f t="shared" si="4906"/>
        <v>0.21060177034059213</v>
      </c>
      <c r="HF652" s="203">
        <f t="shared" si="4907"/>
        <v>0.38218052294024846</v>
      </c>
      <c r="HG652" s="203">
        <f t="shared" si="4908"/>
        <v>0.40397529936432136</v>
      </c>
      <c r="HH652" s="203">
        <f t="shared" si="4909"/>
        <v>4.6488024192663192E-4</v>
      </c>
      <c r="HI652" s="203">
        <f t="shared" si="4910"/>
        <v>2.7775271129105851E-3</v>
      </c>
      <c r="HJ652" s="203">
        <f t="shared" si="4911"/>
        <v>0</v>
      </c>
      <c r="HK652" s="203">
        <f t="shared" si="4912"/>
        <v>0</v>
      </c>
      <c r="HL652" s="203">
        <f t="shared" si="4913"/>
        <v>0</v>
      </c>
      <c r="HM652" s="203">
        <f t="shared" si="4914"/>
        <v>0</v>
      </c>
      <c r="HN652" s="189">
        <f t="shared" si="4915"/>
        <v>0</v>
      </c>
      <c r="HO652" s="197">
        <f t="shared" si="4916"/>
        <v>6.5641505611596321E-3</v>
      </c>
      <c r="HP652" s="203">
        <f t="shared" si="4917"/>
        <v>1.1690662793615332E-2</v>
      </c>
      <c r="HQ652" s="203">
        <f t="shared" si="4918"/>
        <v>1.3328448746547442E-2</v>
      </c>
      <c r="HR652" s="203">
        <f t="shared" si="4919"/>
        <v>1.7186614301744145E-5</v>
      </c>
      <c r="HS652" s="203">
        <f t="shared" si="4920"/>
        <v>1.2021327938943087E-4</v>
      </c>
      <c r="HT652" s="203">
        <f t="shared" si="4921"/>
        <v>0</v>
      </c>
      <c r="HU652" s="203">
        <f t="shared" si="4922"/>
        <v>0</v>
      </c>
      <c r="HV652" s="203">
        <f t="shared" si="4923"/>
        <v>0</v>
      </c>
      <c r="HW652" s="203">
        <f t="shared" si="4924"/>
        <v>0</v>
      </c>
      <c r="HX652" s="189">
        <f t="shared" si="4925"/>
        <v>0</v>
      </c>
      <c r="HY652" s="103">
        <f t="shared" si="4926"/>
        <v>343.07919387424857</v>
      </c>
      <c r="HZ652" s="197">
        <f t="shared" si="4927"/>
        <v>0.21060177034059213</v>
      </c>
      <c r="IA652" s="203">
        <f t="shared" si="4928"/>
        <v>0.38218052294024846</v>
      </c>
      <c r="IB652" s="203">
        <f t="shared" si="4929"/>
        <v>0.40397529936432136</v>
      </c>
      <c r="IC652" s="203">
        <f t="shared" si="4930"/>
        <v>4.6488024192663192E-4</v>
      </c>
      <c r="ID652" s="203">
        <f t="shared" si="4931"/>
        <v>2.7775271129105851E-3</v>
      </c>
      <c r="IE652" s="203">
        <f t="shared" si="4932"/>
        <v>0</v>
      </c>
      <c r="IF652" s="203">
        <f t="shared" si="4933"/>
        <v>0</v>
      </c>
      <c r="IG652" s="203">
        <f t="shared" si="4934"/>
        <v>0</v>
      </c>
      <c r="IH652" s="203">
        <f t="shared" si="4935"/>
        <v>0</v>
      </c>
      <c r="II652" s="189">
        <f t="shared" si="4936"/>
        <v>0</v>
      </c>
      <c r="IJ652" s="197">
        <f t="shared" si="4937"/>
        <v>6.5641505611596321E-3</v>
      </c>
      <c r="IK652" s="203">
        <f t="shared" si="4938"/>
        <v>1.1690662793615332E-2</v>
      </c>
      <c r="IL652" s="203">
        <f t="shared" si="4939"/>
        <v>1.3328448746547442E-2</v>
      </c>
      <c r="IM652" s="203">
        <f t="shared" si="4940"/>
        <v>1.7186614301744145E-5</v>
      </c>
      <c r="IN652" s="203">
        <f t="shared" si="4941"/>
        <v>1.2021327938943087E-4</v>
      </c>
      <c r="IO652" s="203">
        <f t="shared" si="4942"/>
        <v>0</v>
      </c>
      <c r="IP652" s="203">
        <f t="shared" si="4943"/>
        <v>0</v>
      </c>
      <c r="IQ652" s="203">
        <f t="shared" si="4944"/>
        <v>0</v>
      </c>
      <c r="IR652" s="203">
        <f t="shared" si="4945"/>
        <v>0</v>
      </c>
      <c r="IS652" s="189">
        <f t="shared" si="4946"/>
        <v>0</v>
      </c>
      <c r="IT652" s="103">
        <f t="shared" si="4947"/>
        <v>343.07919387424857</v>
      </c>
      <c r="IU652" s="197">
        <f t="shared" si="4948"/>
        <v>0.21060177034059213</v>
      </c>
      <c r="IV652" s="203">
        <f t="shared" si="4949"/>
        <v>0.38218052294024846</v>
      </c>
      <c r="IW652" s="203">
        <f t="shared" si="4950"/>
        <v>0.40397529936432136</v>
      </c>
      <c r="IX652" s="203">
        <f t="shared" si="4951"/>
        <v>4.6488024192663192E-4</v>
      </c>
      <c r="IY652" s="203">
        <f t="shared" si="4952"/>
        <v>2.7775271129105851E-3</v>
      </c>
      <c r="IZ652" s="203">
        <f t="shared" si="4953"/>
        <v>0</v>
      </c>
      <c r="JA652" s="203">
        <f t="shared" si="4954"/>
        <v>0</v>
      </c>
      <c r="JB652" s="203">
        <f t="shared" si="4955"/>
        <v>0</v>
      </c>
      <c r="JC652" s="203">
        <f t="shared" si="4956"/>
        <v>0</v>
      </c>
      <c r="JD652" s="189">
        <f t="shared" si="4957"/>
        <v>0</v>
      </c>
      <c r="JE652" s="197">
        <f t="shared" si="4958"/>
        <v>6.5641505611596321E-3</v>
      </c>
      <c r="JF652" s="203">
        <f t="shared" si="4959"/>
        <v>1.1690662793615332E-2</v>
      </c>
      <c r="JG652" s="203">
        <f t="shared" si="4960"/>
        <v>1.3328448746547442E-2</v>
      </c>
      <c r="JH652" s="203">
        <f t="shared" si="4961"/>
        <v>1.7186614301744145E-5</v>
      </c>
      <c r="JI652" s="203">
        <f t="shared" si="4962"/>
        <v>1.2021327938943087E-4</v>
      </c>
      <c r="JJ652" s="203">
        <f t="shared" si="4963"/>
        <v>0</v>
      </c>
      <c r="JK652" s="203">
        <f t="shared" si="4964"/>
        <v>0</v>
      </c>
      <c r="JL652" s="203">
        <f t="shared" si="4965"/>
        <v>0</v>
      </c>
      <c r="JM652" s="203">
        <f t="shared" si="4966"/>
        <v>0</v>
      </c>
      <c r="JN652" s="189">
        <f t="shared" si="4967"/>
        <v>0</v>
      </c>
      <c r="JO652" s="103">
        <f t="shared" si="4968"/>
        <v>343.07919387424857</v>
      </c>
      <c r="JP652" s="197">
        <f t="shared" si="4969"/>
        <v>0.21060177034059213</v>
      </c>
      <c r="JQ652" s="203">
        <f t="shared" si="4970"/>
        <v>0.38218052294024846</v>
      </c>
      <c r="JR652" s="203">
        <f t="shared" si="4971"/>
        <v>0.40397529936432136</v>
      </c>
      <c r="JS652" s="203">
        <f t="shared" si="4972"/>
        <v>4.6488024192663192E-4</v>
      </c>
      <c r="JT652" s="203">
        <f t="shared" si="4973"/>
        <v>2.7775271129105851E-3</v>
      </c>
      <c r="JU652" s="203">
        <f t="shared" si="4974"/>
        <v>0</v>
      </c>
      <c r="JV652" s="203">
        <f t="shared" si="4975"/>
        <v>0</v>
      </c>
      <c r="JW652" s="203">
        <f t="shared" si="4976"/>
        <v>0</v>
      </c>
      <c r="JX652" s="203">
        <f t="shared" si="4977"/>
        <v>0</v>
      </c>
      <c r="JY652" s="189">
        <f t="shared" si="4978"/>
        <v>0</v>
      </c>
      <c r="JZ652" s="197">
        <f t="shared" si="4979"/>
        <v>6.5641505611596321E-3</v>
      </c>
      <c r="KA652" s="203">
        <f t="shared" si="4980"/>
        <v>1.1690662793615332E-2</v>
      </c>
      <c r="KB652" s="203">
        <f t="shared" si="4981"/>
        <v>1.3328448746547442E-2</v>
      </c>
      <c r="KC652" s="203">
        <f t="shared" si="4982"/>
        <v>1.7186614301744145E-5</v>
      </c>
      <c r="KD652" s="203">
        <f t="shared" si="4983"/>
        <v>1.2021327938943087E-4</v>
      </c>
      <c r="KE652" s="203">
        <f t="shared" si="4984"/>
        <v>0</v>
      </c>
      <c r="KF652" s="203">
        <f t="shared" si="4985"/>
        <v>0</v>
      </c>
      <c r="KG652" s="203">
        <f t="shared" si="4986"/>
        <v>0</v>
      </c>
      <c r="KH652" s="203">
        <f t="shared" si="4987"/>
        <v>0</v>
      </c>
      <c r="KI652" s="189">
        <f t="shared" si="4988"/>
        <v>0</v>
      </c>
      <c r="KJ652" s="103">
        <f t="shared" si="4989"/>
        <v>343.07919387424857</v>
      </c>
      <c r="KK652" s="197">
        <f t="shared" si="4990"/>
        <v>0.21060177034059213</v>
      </c>
      <c r="KL652" s="203">
        <f t="shared" si="4991"/>
        <v>0.38218052294024846</v>
      </c>
      <c r="KM652" s="203">
        <f t="shared" si="4992"/>
        <v>0.40397529936432136</v>
      </c>
      <c r="KN652" s="203">
        <f t="shared" si="4993"/>
        <v>4.6488024192663192E-4</v>
      </c>
      <c r="KO652" s="203">
        <f t="shared" si="4994"/>
        <v>2.7775271129105851E-3</v>
      </c>
      <c r="KP652" s="203">
        <f t="shared" si="4995"/>
        <v>0</v>
      </c>
      <c r="KQ652" s="203">
        <f t="shared" si="4996"/>
        <v>0</v>
      </c>
      <c r="KR652" s="203">
        <f t="shared" si="4997"/>
        <v>0</v>
      </c>
      <c r="KS652" s="203">
        <f t="shared" si="4998"/>
        <v>0</v>
      </c>
      <c r="KT652" s="189">
        <f t="shared" si="4999"/>
        <v>0</v>
      </c>
      <c r="KU652" s="197">
        <f t="shared" si="5000"/>
        <v>6.5641505611596321E-3</v>
      </c>
      <c r="KV652" s="203">
        <f t="shared" si="5001"/>
        <v>1.1690662793615332E-2</v>
      </c>
      <c r="KW652" s="203">
        <f t="shared" si="5002"/>
        <v>1.3328448746547442E-2</v>
      </c>
      <c r="KX652" s="203">
        <f t="shared" si="5003"/>
        <v>1.7186614301744145E-5</v>
      </c>
      <c r="KY652" s="203">
        <f t="shared" si="5004"/>
        <v>1.2021327938943087E-4</v>
      </c>
      <c r="KZ652" s="203">
        <f t="shared" si="5005"/>
        <v>0</v>
      </c>
      <c r="LA652" s="203">
        <f t="shared" si="5006"/>
        <v>0</v>
      </c>
      <c r="LB652" s="203">
        <f t="shared" si="5007"/>
        <v>0</v>
      </c>
      <c r="LC652" s="203">
        <f t="shared" si="5008"/>
        <v>0</v>
      </c>
      <c r="LD652" s="189">
        <f t="shared" si="5009"/>
        <v>0</v>
      </c>
      <c r="LE652" s="103">
        <f t="shared" si="5010"/>
        <v>343.07919387424857</v>
      </c>
      <c r="LF652" s="197">
        <f t="shared" si="5011"/>
        <v>0.21060177034059213</v>
      </c>
      <c r="LG652" s="203">
        <f t="shared" si="5012"/>
        <v>0.38218052294024846</v>
      </c>
      <c r="LH652" s="203">
        <f t="shared" si="5013"/>
        <v>0.40397529936432136</v>
      </c>
      <c r="LI652" s="203">
        <f t="shared" si="5014"/>
        <v>4.6488024192663192E-4</v>
      </c>
      <c r="LJ652" s="203">
        <f t="shared" si="5015"/>
        <v>2.7775271129105851E-3</v>
      </c>
      <c r="LK652" s="203">
        <f t="shared" si="5016"/>
        <v>0</v>
      </c>
      <c r="LL652" s="203">
        <f t="shared" si="5017"/>
        <v>0</v>
      </c>
      <c r="LM652" s="203">
        <f t="shared" si="5018"/>
        <v>0</v>
      </c>
      <c r="LN652" s="203">
        <f t="shared" si="5019"/>
        <v>0</v>
      </c>
      <c r="LO652" s="189">
        <f t="shared" si="5020"/>
        <v>0</v>
      </c>
      <c r="LP652" s="197">
        <f t="shared" si="5021"/>
        <v>6.5641505611596321E-3</v>
      </c>
      <c r="LQ652" s="203">
        <f t="shared" si="5022"/>
        <v>1.1690662793615332E-2</v>
      </c>
      <c r="LR652" s="203">
        <f t="shared" si="5023"/>
        <v>1.3328448746547442E-2</v>
      </c>
      <c r="LS652" s="203">
        <f t="shared" si="5024"/>
        <v>1.7186614301744145E-5</v>
      </c>
      <c r="LT652" s="203">
        <f t="shared" si="5025"/>
        <v>1.2021327938943087E-4</v>
      </c>
      <c r="LU652" s="203">
        <f t="shared" si="5026"/>
        <v>0</v>
      </c>
      <c r="LV652" s="203">
        <f t="shared" si="5027"/>
        <v>0</v>
      </c>
      <c r="LW652" s="203">
        <f t="shared" si="5028"/>
        <v>0</v>
      </c>
      <c r="LX652" s="203">
        <f t="shared" si="5029"/>
        <v>0</v>
      </c>
      <c r="LY652" s="189">
        <f t="shared" si="5030"/>
        <v>0</v>
      </c>
      <c r="LZ652" s="103">
        <f t="shared" si="5031"/>
        <v>343.07919387424857</v>
      </c>
      <c r="MA652" s="197">
        <f t="shared" si="5032"/>
        <v>0.21060177034059213</v>
      </c>
      <c r="MB652" s="203">
        <f t="shared" si="5033"/>
        <v>0.38218052294024846</v>
      </c>
      <c r="MC652" s="203">
        <f t="shared" si="5034"/>
        <v>0.40397529936432136</v>
      </c>
      <c r="MD652" s="203">
        <f t="shared" si="5035"/>
        <v>4.6488024192663192E-4</v>
      </c>
      <c r="ME652" s="203">
        <f t="shared" si="5036"/>
        <v>2.7775271129105851E-3</v>
      </c>
      <c r="MF652" s="203">
        <f t="shared" si="5037"/>
        <v>0</v>
      </c>
      <c r="MG652" s="203">
        <f t="shared" si="5038"/>
        <v>0</v>
      </c>
      <c r="MH652" s="203">
        <f t="shared" si="5039"/>
        <v>0</v>
      </c>
      <c r="MI652" s="203">
        <f t="shared" si="5040"/>
        <v>0</v>
      </c>
      <c r="MJ652" s="189">
        <f t="shared" si="5041"/>
        <v>0</v>
      </c>
      <c r="MK652" s="197">
        <f t="shared" si="5042"/>
        <v>6.5641505611596321E-3</v>
      </c>
      <c r="ML652" s="203">
        <f t="shared" si="5043"/>
        <v>1.1690662793615332E-2</v>
      </c>
      <c r="MM652" s="203">
        <f t="shared" si="5044"/>
        <v>1.3328448746547442E-2</v>
      </c>
      <c r="MN652" s="203">
        <f t="shared" si="5045"/>
        <v>1.7186614301744145E-5</v>
      </c>
      <c r="MO652" s="203">
        <f t="shared" si="5046"/>
        <v>1.2021327938943087E-4</v>
      </c>
      <c r="MP652" s="203">
        <f t="shared" si="5047"/>
        <v>0</v>
      </c>
      <c r="MQ652" s="203">
        <f t="shared" si="5048"/>
        <v>0</v>
      </c>
      <c r="MR652" s="203">
        <f t="shared" si="5049"/>
        <v>0</v>
      </c>
      <c r="MS652" s="203">
        <f t="shared" si="5050"/>
        <v>0</v>
      </c>
      <c r="MT652" s="189">
        <f t="shared" si="5051"/>
        <v>0</v>
      </c>
      <c r="MU652" s="103">
        <f t="shared" si="5052"/>
        <v>343.07919387424857</v>
      </c>
      <c r="MV652" s="197">
        <f t="shared" si="5053"/>
        <v>0.21060177034059213</v>
      </c>
      <c r="MW652" s="203">
        <f t="shared" si="5054"/>
        <v>0.38218052294024846</v>
      </c>
      <c r="MX652" s="203">
        <f t="shared" si="5055"/>
        <v>0.40397529936432136</v>
      </c>
      <c r="MY652" s="203">
        <f t="shared" si="5056"/>
        <v>4.6488024192663192E-4</v>
      </c>
      <c r="MZ652" s="203">
        <f t="shared" si="5057"/>
        <v>2.7775271129105851E-3</v>
      </c>
      <c r="NA652" s="203">
        <f t="shared" si="5058"/>
        <v>0</v>
      </c>
      <c r="NB652" s="203">
        <f t="shared" si="5059"/>
        <v>0</v>
      </c>
      <c r="NC652" s="203">
        <f t="shared" si="5060"/>
        <v>0</v>
      </c>
      <c r="ND652" s="203">
        <f t="shared" si="5061"/>
        <v>0</v>
      </c>
      <c r="NE652" s="189">
        <f t="shared" si="5062"/>
        <v>0</v>
      </c>
      <c r="NF652" s="197">
        <f t="shared" si="5063"/>
        <v>6.5641505611596321E-3</v>
      </c>
      <c r="NG652" s="203">
        <f t="shared" si="5064"/>
        <v>1.1690662793615332E-2</v>
      </c>
      <c r="NH652" s="203">
        <f t="shared" si="5065"/>
        <v>1.3328448746547442E-2</v>
      </c>
      <c r="NI652" s="203">
        <f t="shared" si="5066"/>
        <v>1.7186614301744145E-5</v>
      </c>
      <c r="NJ652" s="203">
        <f t="shared" si="5067"/>
        <v>1.2021327938943087E-4</v>
      </c>
      <c r="NK652" s="203">
        <f t="shared" si="5068"/>
        <v>0</v>
      </c>
      <c r="NL652" s="203">
        <f t="shared" si="5069"/>
        <v>0</v>
      </c>
      <c r="NM652" s="203">
        <f t="shared" si="5070"/>
        <v>0</v>
      </c>
      <c r="NN652" s="203">
        <f t="shared" si="5071"/>
        <v>0</v>
      </c>
      <c r="NO652" s="189">
        <f t="shared" si="5072"/>
        <v>0</v>
      </c>
      <c r="NP652" s="103">
        <f t="shared" si="5073"/>
        <v>343.07919387424857</v>
      </c>
      <c r="NQ652" s="197">
        <f t="shared" si="5074"/>
        <v>0.21060177034059213</v>
      </c>
      <c r="NR652" s="203">
        <f t="shared" si="5075"/>
        <v>0.38218052294024846</v>
      </c>
      <c r="NS652" s="203">
        <f t="shared" si="5076"/>
        <v>0.40397529936432136</v>
      </c>
      <c r="NT652" s="203">
        <f t="shared" si="5077"/>
        <v>4.6488024192663192E-4</v>
      </c>
      <c r="NU652" s="203">
        <f t="shared" si="5078"/>
        <v>2.7775271129105851E-3</v>
      </c>
      <c r="NV652" s="203">
        <f t="shared" si="5079"/>
        <v>0</v>
      </c>
      <c r="NW652" s="203">
        <f t="shared" si="5080"/>
        <v>0</v>
      </c>
      <c r="NX652" s="203">
        <f t="shared" si="5081"/>
        <v>0</v>
      </c>
      <c r="NY652" s="203">
        <f t="shared" si="5082"/>
        <v>0</v>
      </c>
      <c r="NZ652" s="189">
        <f t="shared" si="5083"/>
        <v>0</v>
      </c>
      <c r="OA652" s="197">
        <f t="shared" si="5084"/>
        <v>6.5641505611596321E-3</v>
      </c>
      <c r="OB652" s="203">
        <f t="shared" si="5085"/>
        <v>1.1690662793615332E-2</v>
      </c>
      <c r="OC652" s="203">
        <f t="shared" si="5086"/>
        <v>1.3328448746547442E-2</v>
      </c>
      <c r="OD652" s="203">
        <f t="shared" si="5087"/>
        <v>1.7186614301744145E-5</v>
      </c>
      <c r="OE652" s="203">
        <f t="shared" si="5088"/>
        <v>1.2021327938943087E-4</v>
      </c>
      <c r="OF652" s="203">
        <f t="shared" si="5089"/>
        <v>0</v>
      </c>
      <c r="OG652" s="203">
        <f t="shared" si="5090"/>
        <v>0</v>
      </c>
      <c r="OH652" s="203">
        <f t="shared" si="5091"/>
        <v>0</v>
      </c>
      <c r="OI652" s="203">
        <f t="shared" si="5092"/>
        <v>0</v>
      </c>
      <c r="OJ652" s="189">
        <f t="shared" si="5093"/>
        <v>0</v>
      </c>
      <c r="OK652" s="103">
        <f t="shared" si="5094"/>
        <v>343.07919387424857</v>
      </c>
      <c r="OL652" s="197">
        <f t="shared" si="5095"/>
        <v>0.21060177034059213</v>
      </c>
      <c r="OM652" s="203">
        <f t="shared" si="5096"/>
        <v>0.38218052294024846</v>
      </c>
      <c r="ON652" s="203">
        <f t="shared" si="5097"/>
        <v>0.40397529936432136</v>
      </c>
      <c r="OO652" s="203">
        <f t="shared" si="5098"/>
        <v>4.6488024192663192E-4</v>
      </c>
      <c r="OP652" s="203">
        <f t="shared" si="5099"/>
        <v>2.7775271129105851E-3</v>
      </c>
      <c r="OQ652" s="203">
        <f t="shared" si="5100"/>
        <v>0</v>
      </c>
      <c r="OR652" s="203">
        <f t="shared" si="5101"/>
        <v>0</v>
      </c>
      <c r="OS652" s="203">
        <f t="shared" si="5102"/>
        <v>0</v>
      </c>
      <c r="OT652" s="203">
        <f t="shared" si="5103"/>
        <v>0</v>
      </c>
      <c r="OU652" s="189">
        <f t="shared" si="5104"/>
        <v>0</v>
      </c>
      <c r="OV652" s="197">
        <f t="shared" si="5105"/>
        <v>6.5641505611596321E-3</v>
      </c>
      <c r="OW652" s="203">
        <f t="shared" si="5106"/>
        <v>1.1690662793615332E-2</v>
      </c>
      <c r="OX652" s="203">
        <f t="shared" si="5107"/>
        <v>1.3328448746547442E-2</v>
      </c>
      <c r="OY652" s="203">
        <f t="shared" si="5108"/>
        <v>1.7186614301744145E-5</v>
      </c>
      <c r="OZ652" s="203">
        <f t="shared" si="5109"/>
        <v>1.2021327938943087E-4</v>
      </c>
      <c r="PA652" s="203">
        <f t="shared" si="5110"/>
        <v>0</v>
      </c>
      <c r="PB652" s="203">
        <f t="shared" si="5111"/>
        <v>0</v>
      </c>
      <c r="PC652" s="203">
        <f t="shared" si="5112"/>
        <v>0</v>
      </c>
      <c r="PD652" s="203">
        <f t="shared" si="5113"/>
        <v>0</v>
      </c>
      <c r="PE652" s="189">
        <f t="shared" si="5114"/>
        <v>0</v>
      </c>
      <c r="PF652" s="103">
        <f t="shared" si="5115"/>
        <v>343.07919387424857</v>
      </c>
      <c r="PG652" s="197">
        <f t="shared" si="5116"/>
        <v>0.21060177034059213</v>
      </c>
      <c r="PH652" s="203">
        <f t="shared" si="5117"/>
        <v>0.38218052294024846</v>
      </c>
      <c r="PI652" s="203">
        <f t="shared" si="5118"/>
        <v>0.40397529936432136</v>
      </c>
      <c r="PJ652" s="203">
        <f t="shared" si="5119"/>
        <v>4.6488024192663192E-4</v>
      </c>
      <c r="PK652" s="203">
        <f t="shared" si="5120"/>
        <v>2.7775271129105851E-3</v>
      </c>
      <c r="PL652" s="203">
        <f t="shared" si="5121"/>
        <v>0</v>
      </c>
      <c r="PM652" s="203">
        <f t="shared" si="5122"/>
        <v>0</v>
      </c>
      <c r="PN652" s="203">
        <f t="shared" si="5123"/>
        <v>0</v>
      </c>
      <c r="PO652" s="203">
        <f t="shared" si="5124"/>
        <v>0</v>
      </c>
      <c r="PP652" s="189">
        <f t="shared" si="5125"/>
        <v>0</v>
      </c>
      <c r="PQ652" s="197">
        <f t="shared" si="5126"/>
        <v>6.5641505611596321E-3</v>
      </c>
      <c r="PR652" s="203">
        <f t="shared" si="5127"/>
        <v>1.1690662793615332E-2</v>
      </c>
      <c r="PS652" s="203">
        <f t="shared" si="5128"/>
        <v>1.3328448746547442E-2</v>
      </c>
      <c r="PT652" s="203">
        <f t="shared" si="5129"/>
        <v>1.7186614301744145E-5</v>
      </c>
      <c r="PU652" s="203">
        <f t="shared" si="5130"/>
        <v>1.2021327938943087E-4</v>
      </c>
      <c r="PV652" s="203">
        <f t="shared" si="5131"/>
        <v>0</v>
      </c>
      <c r="PW652" s="203">
        <f t="shared" si="5132"/>
        <v>0</v>
      </c>
      <c r="PX652" s="203">
        <f t="shared" si="5133"/>
        <v>0</v>
      </c>
      <c r="PY652" s="203">
        <f t="shared" si="5134"/>
        <v>0</v>
      </c>
      <c r="PZ652" s="189">
        <f t="shared" si="5135"/>
        <v>0</v>
      </c>
      <c r="QA652" s="103">
        <f t="shared" si="5136"/>
        <v>343.07919387424857</v>
      </c>
      <c r="QB652" s="197">
        <f t="shared" si="5137"/>
        <v>0.21060177034059213</v>
      </c>
      <c r="QC652" s="203">
        <f t="shared" si="5138"/>
        <v>0.38218052294024846</v>
      </c>
      <c r="QD652" s="203">
        <f t="shared" si="5139"/>
        <v>0.40397529936432136</v>
      </c>
      <c r="QE652" s="203">
        <f t="shared" si="5140"/>
        <v>4.6488024192663192E-4</v>
      </c>
      <c r="QF652" s="203">
        <f t="shared" si="5141"/>
        <v>2.7775271129105851E-3</v>
      </c>
      <c r="QG652" s="203">
        <f t="shared" si="5142"/>
        <v>0</v>
      </c>
      <c r="QH652" s="203">
        <f t="shared" si="5143"/>
        <v>0</v>
      </c>
      <c r="QI652" s="203">
        <f t="shared" si="5144"/>
        <v>0</v>
      </c>
      <c r="QJ652" s="203">
        <f t="shared" si="5145"/>
        <v>0</v>
      </c>
      <c r="QK652" s="189">
        <f t="shared" si="5146"/>
        <v>0</v>
      </c>
      <c r="QL652" s="197">
        <f t="shared" si="5147"/>
        <v>6.5641505611596321E-3</v>
      </c>
      <c r="QM652" s="203">
        <f t="shared" si="5148"/>
        <v>1.1690662793615332E-2</v>
      </c>
      <c r="QN652" s="203">
        <f t="shared" si="5149"/>
        <v>1.3328448746547442E-2</v>
      </c>
      <c r="QO652" s="203">
        <f t="shared" si="5150"/>
        <v>1.7186614301744145E-5</v>
      </c>
      <c r="QP652" s="203">
        <f t="shared" si="5151"/>
        <v>1.2021327938943087E-4</v>
      </c>
      <c r="QQ652" s="203">
        <f t="shared" si="5152"/>
        <v>0</v>
      </c>
      <c r="QR652" s="203">
        <f t="shared" si="5153"/>
        <v>0</v>
      </c>
      <c r="QS652" s="203">
        <f t="shared" si="5154"/>
        <v>0</v>
      </c>
      <c r="QT652" s="203">
        <f t="shared" si="5155"/>
        <v>0</v>
      </c>
      <c r="QU652" s="189">
        <f t="shared" si="5156"/>
        <v>0</v>
      </c>
      <c r="QV652" s="103">
        <f t="shared" si="5157"/>
        <v>343.07919387424857</v>
      </c>
      <c r="QW652" s="197">
        <f t="shared" si="5158"/>
        <v>0.21060177034059213</v>
      </c>
      <c r="QX652" s="203">
        <f t="shared" si="5159"/>
        <v>0.38218052294024846</v>
      </c>
      <c r="QY652" s="203">
        <f t="shared" si="5160"/>
        <v>0.40397529936432136</v>
      </c>
      <c r="QZ652" s="203">
        <f t="shared" si="5161"/>
        <v>4.6488024192663192E-4</v>
      </c>
      <c r="RA652" s="203">
        <f t="shared" si="5162"/>
        <v>2.7775271129105851E-3</v>
      </c>
      <c r="RB652" s="203">
        <f t="shared" si="5163"/>
        <v>0</v>
      </c>
      <c r="RC652" s="203">
        <f t="shared" si="5164"/>
        <v>0</v>
      </c>
      <c r="RD652" s="203">
        <f t="shared" si="5165"/>
        <v>0</v>
      </c>
      <c r="RE652" s="203">
        <f t="shared" si="5166"/>
        <v>0</v>
      </c>
      <c r="RF652" s="189">
        <f t="shared" si="5167"/>
        <v>0</v>
      </c>
      <c r="RG652" s="197">
        <f t="shared" si="5168"/>
        <v>6.5641505611596321E-3</v>
      </c>
      <c r="RH652" s="203">
        <f t="shared" si="5169"/>
        <v>1.1690662793615332E-2</v>
      </c>
      <c r="RI652" s="203">
        <f t="shared" si="5170"/>
        <v>1.3328448746547442E-2</v>
      </c>
      <c r="RJ652" s="203">
        <f t="shared" si="5171"/>
        <v>1.7186614301744145E-5</v>
      </c>
      <c r="RK652" s="203">
        <f t="shared" si="5172"/>
        <v>1.2021327938943087E-4</v>
      </c>
      <c r="RL652" s="203">
        <f t="shared" si="5173"/>
        <v>0</v>
      </c>
      <c r="RM652" s="203">
        <f t="shared" si="5174"/>
        <v>0</v>
      </c>
      <c r="RN652" s="203">
        <f t="shared" si="5175"/>
        <v>0</v>
      </c>
      <c r="RO652" s="203">
        <f t="shared" si="5176"/>
        <v>0</v>
      </c>
      <c r="RP652" s="189">
        <f t="shared" si="5177"/>
        <v>0</v>
      </c>
      <c r="RQ652" s="103">
        <f t="shared" si="5178"/>
        <v>343.07919387424857</v>
      </c>
      <c r="RR652" s="197">
        <f t="shared" si="5179"/>
        <v>0.21060177034059213</v>
      </c>
      <c r="RS652" s="203">
        <f t="shared" si="5180"/>
        <v>0.38218052294024846</v>
      </c>
      <c r="RT652" s="203">
        <f t="shared" si="5181"/>
        <v>0.40397529936432136</v>
      </c>
      <c r="RU652" s="203">
        <f t="shared" si="5182"/>
        <v>4.6488024192663192E-4</v>
      </c>
      <c r="RV652" s="203">
        <f t="shared" si="5183"/>
        <v>2.7775271129105851E-3</v>
      </c>
      <c r="RW652" s="203">
        <f t="shared" si="5184"/>
        <v>0</v>
      </c>
      <c r="RX652" s="203">
        <f t="shared" si="5185"/>
        <v>0</v>
      </c>
      <c r="RY652" s="203">
        <f t="shared" si="5186"/>
        <v>0</v>
      </c>
      <c r="RZ652" s="203">
        <f t="shared" si="5187"/>
        <v>0</v>
      </c>
      <c r="SA652" s="189">
        <f t="shared" si="5188"/>
        <v>0</v>
      </c>
      <c r="SB652" s="197">
        <f t="shared" si="5189"/>
        <v>6.5641505611596321E-3</v>
      </c>
      <c r="SC652" s="203">
        <f t="shared" si="5190"/>
        <v>1.1690662793615332E-2</v>
      </c>
      <c r="SD652" s="203">
        <f t="shared" si="5191"/>
        <v>1.3328448746547442E-2</v>
      </c>
      <c r="SE652" s="203">
        <f t="shared" si="5192"/>
        <v>1.7186614301744145E-5</v>
      </c>
      <c r="SF652" s="203">
        <f t="shared" si="5193"/>
        <v>1.2021327938943087E-4</v>
      </c>
      <c r="SG652" s="203">
        <f t="shared" si="5194"/>
        <v>0</v>
      </c>
      <c r="SH652" s="203">
        <f t="shared" si="5195"/>
        <v>0</v>
      </c>
      <c r="SI652" s="203">
        <f t="shared" si="5196"/>
        <v>0</v>
      </c>
      <c r="SJ652" s="203">
        <f t="shared" si="5197"/>
        <v>0</v>
      </c>
      <c r="SK652" s="189">
        <f t="shared" si="5198"/>
        <v>0</v>
      </c>
      <c r="SL652" s="103">
        <f t="shared" si="5199"/>
        <v>343.07919387424857</v>
      </c>
      <c r="SM652" s="197">
        <f t="shared" si="5200"/>
        <v>0.21060177034059213</v>
      </c>
      <c r="SN652" s="203">
        <f t="shared" si="5201"/>
        <v>0.38218052294024846</v>
      </c>
      <c r="SO652" s="203">
        <f t="shared" si="5202"/>
        <v>0.40397529936432136</v>
      </c>
      <c r="SP652" s="203">
        <f t="shared" si="5203"/>
        <v>4.6488024192663192E-4</v>
      </c>
      <c r="SQ652" s="203">
        <f t="shared" si="5204"/>
        <v>2.7775271129105851E-3</v>
      </c>
      <c r="SR652" s="203">
        <f t="shared" si="5205"/>
        <v>0</v>
      </c>
      <c r="SS652" s="203">
        <f t="shared" si="5206"/>
        <v>0</v>
      </c>
      <c r="ST652" s="203">
        <f t="shared" si="5207"/>
        <v>0</v>
      </c>
      <c r="SU652" s="203">
        <f t="shared" si="5208"/>
        <v>0</v>
      </c>
      <c r="SV652" s="189">
        <f t="shared" si="5209"/>
        <v>0</v>
      </c>
      <c r="SW652" s="197">
        <f t="shared" si="5210"/>
        <v>6.5641505611596321E-3</v>
      </c>
      <c r="SX652" s="203">
        <f t="shared" si="5211"/>
        <v>1.1690662793615332E-2</v>
      </c>
      <c r="SY652" s="203">
        <f t="shared" si="5212"/>
        <v>1.3328448746547442E-2</v>
      </c>
      <c r="SZ652" s="203">
        <f t="shared" si="5213"/>
        <v>1.7186614301744145E-5</v>
      </c>
      <c r="TA652" s="203">
        <f t="shared" si="5214"/>
        <v>1.2021327938943087E-4</v>
      </c>
      <c r="TB652" s="203">
        <f t="shared" si="5215"/>
        <v>0</v>
      </c>
      <c r="TC652" s="203">
        <f t="shared" si="5216"/>
        <v>0</v>
      </c>
      <c r="TD652" s="203">
        <f t="shared" si="5217"/>
        <v>0</v>
      </c>
      <c r="TE652" s="203">
        <f t="shared" si="5218"/>
        <v>0</v>
      </c>
      <c r="TF652" s="189">
        <f t="shared" si="5219"/>
        <v>0</v>
      </c>
      <c r="TG652" s="103">
        <f t="shared" si="5220"/>
        <v>343.07919387424857</v>
      </c>
      <c r="TH652" s="197">
        <f t="shared" si="5221"/>
        <v>0.21060177034059213</v>
      </c>
      <c r="TI652" s="203">
        <f t="shared" si="5222"/>
        <v>0.38218052294024846</v>
      </c>
      <c r="TJ652" s="203">
        <f t="shared" si="5223"/>
        <v>0.40397529936432136</v>
      </c>
      <c r="TK652" s="203">
        <f t="shared" si="5224"/>
        <v>4.6488024192663192E-4</v>
      </c>
      <c r="TL652" s="203">
        <f t="shared" si="5225"/>
        <v>2.7775271129105851E-3</v>
      </c>
      <c r="TM652" s="203">
        <f t="shared" si="5226"/>
        <v>0</v>
      </c>
      <c r="TN652" s="203">
        <f t="shared" si="5227"/>
        <v>0</v>
      </c>
      <c r="TO652" s="203">
        <f t="shared" si="5228"/>
        <v>0</v>
      </c>
      <c r="TP652" s="203">
        <f t="shared" si="5229"/>
        <v>0</v>
      </c>
      <c r="TQ652" s="189">
        <f t="shared" si="5230"/>
        <v>0</v>
      </c>
      <c r="TR652" s="197">
        <f t="shared" si="5231"/>
        <v>6.5641505611596321E-3</v>
      </c>
      <c r="TS652" s="203">
        <f t="shared" si="5232"/>
        <v>1.1690662793615332E-2</v>
      </c>
      <c r="TT652" s="203">
        <f t="shared" si="5233"/>
        <v>1.3328448746547442E-2</v>
      </c>
      <c r="TU652" s="203">
        <f t="shared" si="5234"/>
        <v>1.7186614301744145E-5</v>
      </c>
      <c r="TV652" s="203">
        <f t="shared" si="5235"/>
        <v>1.2021327938943087E-4</v>
      </c>
      <c r="TW652" s="203">
        <f t="shared" si="5236"/>
        <v>0</v>
      </c>
      <c r="TX652" s="203">
        <f t="shared" si="5237"/>
        <v>0</v>
      </c>
      <c r="TY652" s="203">
        <f t="shared" si="5238"/>
        <v>0</v>
      </c>
      <c r="TZ652" s="203">
        <f t="shared" si="5239"/>
        <v>0</v>
      </c>
      <c r="UA652" s="189">
        <f t="shared" si="5240"/>
        <v>0</v>
      </c>
      <c r="UB652" s="103">
        <f t="shared" si="5241"/>
        <v>343.07919387424857</v>
      </c>
      <c r="UC652" s="197">
        <f t="shared" si="5242"/>
        <v>0.21060177034059213</v>
      </c>
      <c r="UD652" s="203">
        <f t="shared" si="5243"/>
        <v>0.38218052294024846</v>
      </c>
      <c r="UE652" s="203">
        <f t="shared" si="5244"/>
        <v>0.40397529936432136</v>
      </c>
      <c r="UF652" s="203">
        <f t="shared" si="5245"/>
        <v>4.6488024192663192E-4</v>
      </c>
      <c r="UG652" s="203">
        <f t="shared" si="5246"/>
        <v>2.7775271129105851E-3</v>
      </c>
      <c r="UH652" s="203">
        <f t="shared" si="5247"/>
        <v>0</v>
      </c>
      <c r="UI652" s="203">
        <f t="shared" si="5248"/>
        <v>0</v>
      </c>
      <c r="UJ652" s="203">
        <f t="shared" si="5249"/>
        <v>0</v>
      </c>
      <c r="UK652" s="203">
        <f t="shared" si="5250"/>
        <v>0</v>
      </c>
      <c r="UL652" s="189">
        <f t="shared" si="5251"/>
        <v>0</v>
      </c>
      <c r="UM652" s="197">
        <f t="shared" si="5252"/>
        <v>6.5641505611596321E-3</v>
      </c>
      <c r="UN652" s="203">
        <f t="shared" si="5253"/>
        <v>1.1690662793615332E-2</v>
      </c>
      <c r="UO652" s="203">
        <f t="shared" si="5254"/>
        <v>1.3328448746547442E-2</v>
      </c>
      <c r="UP652" s="203">
        <f t="shared" si="5255"/>
        <v>1.7186614301744145E-5</v>
      </c>
      <c r="UQ652" s="203">
        <f t="shared" si="5256"/>
        <v>1.2021327938943087E-4</v>
      </c>
      <c r="UR652" s="203">
        <f t="shared" si="5257"/>
        <v>0</v>
      </c>
      <c r="US652" s="203">
        <f t="shared" si="5258"/>
        <v>0</v>
      </c>
      <c r="UT652" s="203">
        <f t="shared" si="5259"/>
        <v>0</v>
      </c>
      <c r="UU652" s="203">
        <f t="shared" si="5260"/>
        <v>0</v>
      </c>
      <c r="UV652" s="189">
        <f t="shared" si="5261"/>
        <v>0</v>
      </c>
      <c r="UW652" s="103">
        <f t="shared" si="5262"/>
        <v>343.07919387424857</v>
      </c>
      <c r="UX652" s="36">
        <f t="shared" si="5263"/>
        <v>1</v>
      </c>
    </row>
    <row r="653" spans="19:570" x14ac:dyDescent="0.25">
      <c r="S653" s="46">
        <v>5</v>
      </c>
      <c r="T653" s="102" t="b">
        <f t="shared" ref="T653:V653" si="5276">T581</f>
        <v>1</v>
      </c>
      <c r="U653" s="103">
        <f t="shared" si="5276"/>
        <v>100</v>
      </c>
      <c r="V653" s="103">
        <f t="shared" si="5276"/>
        <v>150</v>
      </c>
      <c r="W653" s="103">
        <f t="shared" si="4736"/>
        <v>344.37875506970408</v>
      </c>
      <c r="X653" s="128">
        <f t="shared" si="4737"/>
        <v>1.6240457013866731</v>
      </c>
      <c r="Y653" s="128">
        <f t="shared" si="4738"/>
        <v>1.3456621293310622</v>
      </c>
      <c r="Z653" s="128">
        <f t="shared" si="4739"/>
        <v>0.75457571902971643</v>
      </c>
      <c r="AA653" s="128">
        <f t="shared" si="4740"/>
        <v>0.28048248720188484</v>
      </c>
      <c r="AB653" s="128">
        <f t="shared" si="4741"/>
        <v>0.32436519240159234</v>
      </c>
      <c r="AC653" s="128" t="str">
        <f t="shared" si="4742"/>
        <v/>
      </c>
      <c r="AD653" s="128" t="str">
        <f t="shared" si="4743"/>
        <v/>
      </c>
      <c r="AE653" s="128" t="str">
        <f t="shared" si="4744"/>
        <v/>
      </c>
      <c r="AF653" s="128" t="str">
        <f t="shared" si="4745"/>
        <v/>
      </c>
      <c r="AG653" s="132" t="str">
        <f t="shared" si="4746"/>
        <v/>
      </c>
      <c r="AH653" s="169">
        <f>IF($AA$7,IF(T653,IF(S653&lt;=$AB$69-1,(AH652+1)*$U653/(X653*$V653),IF(S653=$AB$70,1,AH654*X654*$V654/$U654+1)   ),""),"")</f>
        <v>0.77998777308042833</v>
      </c>
      <c r="AI653" s="170">
        <f t="shared" si="5266"/>
        <v>1.1319855812773918</v>
      </c>
      <c r="AJ653" s="169">
        <f t="shared" si="5274"/>
        <v>5.0031408784398899</v>
      </c>
      <c r="AK653" s="169">
        <f t="shared" ref="AK653:AK698" si="5277">IF($AA$10,IF(T653,IF(S653&lt;=$AB$69-1,(AK652+1)*$U653/(AA653*$V653),IF(S653=$AB$70,1,AK654*AA654*$V654/$U654+1)   ),""),"")</f>
        <v>160.65944097269517</v>
      </c>
      <c r="AL653" s="169">
        <f>IF($AA$11,IF(T653,IF(S653&lt;=$AB$69-1,(AL652+1)*$U653/(AB653*$V653),IF(S653=$AB$70,1,AL654*AB654*$V654/$U654+1)   ),""),"")</f>
        <v>98.135252226051662</v>
      </c>
      <c r="AM653" s="169" t="str">
        <f t="shared" ref="AM653:AM698" si="5278">IF($AA$12,IF(T653,IF(S653&lt;=$AB$69-1,(AM652+1)*$U653/(AC653*$V653),IF(S653=$AB$70,1,AM654*AC654*$V654/$U654+1)   ),""),"")</f>
        <v/>
      </c>
      <c r="AN653" s="169" t="str">
        <f t="shared" si="5269"/>
        <v/>
      </c>
      <c r="AO653" s="169" t="str">
        <f t="shared" si="5270"/>
        <v/>
      </c>
      <c r="AP653" s="169" t="str">
        <f t="shared" si="5271"/>
        <v/>
      </c>
      <c r="AQ653" s="170" t="str">
        <f t="shared" si="5272"/>
        <v/>
      </c>
      <c r="AR653" s="188">
        <f>IF($AA$7, IF(T653,IF(S653&lt;=$E$13-1,AH653*CD707,AH653*CE707),""),"")</f>
        <v>11.699740153209493</v>
      </c>
      <c r="AS653" s="103">
        <f>IF($AA$8, IF(T653,IF(S653&lt;=$E$13-1,AI653*CD708,AI653*CE708),""),"")</f>
        <v>26.031040257488304</v>
      </c>
      <c r="AT653" s="103">
        <f>IF($AA$9, IF(T653,IF(S653&lt;=$E$13-1,AJ653*CD709,AJ653*CE709),""),"")</f>
        <v>59.948650288458204</v>
      </c>
      <c r="AU653" s="103">
        <f>IF($AA$10, IF(T653,IF(S653&lt;=$E$13-1,AK653*CD710,AK653*CE710),""),"")</f>
        <v>0.41945344474471619</v>
      </c>
      <c r="AV653" s="103">
        <f>IF($AA$11, IF(T653,IF(S653&lt;=$E$13-1,AL653*CD711,AL653*CE711),""),"")</f>
        <v>1.9011293955057849</v>
      </c>
      <c r="AW653" s="103" t="str">
        <f>IF($AA$12, IF(T653,IF(S653&lt;=$E$13-1,AM653*CD712,AM653*CE712),""),"")</f>
        <v/>
      </c>
      <c r="AX653" s="103" t="str">
        <f>IF($AA$13, IF(T653,IF(S653&lt;=$E$13-1,AN653*CD713,AN653*CE713),""),"")</f>
        <v/>
      </c>
      <c r="AY653" s="103" t="str">
        <f>IF($AA$14, IF(T653,IF(S653&lt;=$E$13-1,AO653*CD714,AO653*CE714),""),"")</f>
        <v/>
      </c>
      <c r="AZ653" s="103" t="str">
        <f>IF($AA$15, IF(T653,IF(S653&lt;=$E$13-1,AP653*CD715,AP653*CE715),""),"")</f>
        <v/>
      </c>
      <c r="BA653" s="103" t="str">
        <f>IF($AA$16, IF(T653,IF(S653&lt;=$E$13-1,AQ653*CD716,AQ653*CE716),""),"")</f>
        <v/>
      </c>
      <c r="BB653" s="162">
        <f t="shared" si="4747"/>
        <v>100.00001353940651</v>
      </c>
      <c r="BC653" s="197">
        <f t="shared" si="4748"/>
        <v>0.11699738569134328</v>
      </c>
      <c r="BD653" s="197">
        <f t="shared" si="4749"/>
        <v>0.26031036733040419</v>
      </c>
      <c r="BE653" s="197">
        <f t="shared" si="4750"/>
        <v>0.59948642171767841</v>
      </c>
      <c r="BF653" s="197">
        <f t="shared" si="4751"/>
        <v>4.1945338795321687E-3</v>
      </c>
      <c r="BG653" s="197">
        <f t="shared" si="4752"/>
        <v>1.9011291381041826E-2</v>
      </c>
      <c r="BH653" s="197">
        <f t="shared" si="4753"/>
        <v>0</v>
      </c>
      <c r="BI653" s="197">
        <f t="shared" si="4754"/>
        <v>0</v>
      </c>
      <c r="BJ653" s="197">
        <f t="shared" si="4755"/>
        <v>0</v>
      </c>
      <c r="BK653" s="197">
        <f t="shared" si="4756"/>
        <v>0</v>
      </c>
      <c r="BL653" s="123">
        <f t="shared" si="4757"/>
        <v>0</v>
      </c>
      <c r="BM653" s="161">
        <f t="shared" si="4758"/>
        <v>346.19597563330819</v>
      </c>
      <c r="BN653" s="197">
        <f t="shared" si="4759"/>
        <v>0.20092001083759603</v>
      </c>
      <c r="BO653" s="203">
        <f t="shared" si="4760"/>
        <v>0.3700104666331237</v>
      </c>
      <c r="BP653" s="203">
        <f t="shared" si="4761"/>
        <v>0.47987693729308983</v>
      </c>
      <c r="BQ653" s="203">
        <f t="shared" si="4762"/>
        <v>1.2569748262773949E-3</v>
      </c>
      <c r="BR653" s="203">
        <f t="shared" si="4763"/>
        <v>6.6634827992139989E-3</v>
      </c>
      <c r="BS653" s="203">
        <f t="shared" si="4764"/>
        <v>0</v>
      </c>
      <c r="BT653" s="203">
        <f t="shared" si="4765"/>
        <v>0</v>
      </c>
      <c r="BU653" s="203">
        <f t="shared" si="4766"/>
        <v>0</v>
      </c>
      <c r="BV653" s="203">
        <f t="shared" si="4767"/>
        <v>0</v>
      </c>
      <c r="BW653" s="189">
        <f t="shared" si="4768"/>
        <v>0</v>
      </c>
      <c r="BX653" s="197">
        <f t="shared" si="4769"/>
        <v>6.1371984064419131E-3</v>
      </c>
      <c r="BY653" s="203">
        <f t="shared" si="4770"/>
        <v>1.1084458330228206E-2</v>
      </c>
      <c r="BZ653" s="203">
        <f t="shared" si="4771"/>
        <v>1.5498588590286253E-2</v>
      </c>
      <c r="CA653" s="203">
        <f t="shared" si="4772"/>
        <v>4.5485355827114066E-5</v>
      </c>
      <c r="CB653" s="203">
        <f t="shared" si="4773"/>
        <v>2.8244000633175881E-4</v>
      </c>
      <c r="CC653" s="203">
        <f t="shared" si="4774"/>
        <v>0</v>
      </c>
      <c r="CD653" s="203">
        <f t="shared" si="4775"/>
        <v>0</v>
      </c>
      <c r="CE653" s="203">
        <f t="shared" si="4776"/>
        <v>0</v>
      </c>
      <c r="CF653" s="203">
        <f t="shared" si="4777"/>
        <v>0</v>
      </c>
      <c r="CG653" s="189">
        <f t="shared" si="4778"/>
        <v>0</v>
      </c>
      <c r="CH653" s="103">
        <f t="shared" si="4779"/>
        <v>344.41893711151664</v>
      </c>
      <c r="CI653" s="197">
        <f t="shared" si="4780"/>
        <v>0.19024518648776378</v>
      </c>
      <c r="CJ653" s="203">
        <f t="shared" si="4781"/>
        <v>0.35071681784575642</v>
      </c>
      <c r="CK653" s="203">
        <f t="shared" si="4782"/>
        <v>0.45295258746767297</v>
      </c>
      <c r="CL653" s="203">
        <f t="shared" si="4783"/>
        <v>1.1782264557376129E-3</v>
      </c>
      <c r="CM653" s="203">
        <f t="shared" si="4784"/>
        <v>6.1772400413227131E-3</v>
      </c>
      <c r="CN653" s="203">
        <f t="shared" si="4785"/>
        <v>0</v>
      </c>
      <c r="CO653" s="203">
        <f t="shared" si="4786"/>
        <v>0</v>
      </c>
      <c r="CP653" s="203">
        <f t="shared" si="4787"/>
        <v>0</v>
      </c>
      <c r="CQ653" s="203">
        <f t="shared" si="4788"/>
        <v>0</v>
      </c>
      <c r="CR653" s="189">
        <f t="shared" si="4789"/>
        <v>0</v>
      </c>
      <c r="CS653" s="197">
        <f t="shared" si="4790"/>
        <v>5.8782731759554428E-3</v>
      </c>
      <c r="CT653" s="203">
        <f t="shared" si="4791"/>
        <v>1.0632044591577103E-2</v>
      </c>
      <c r="CU653" s="203">
        <f t="shared" si="4792"/>
        <v>1.4807575322114795E-2</v>
      </c>
      <c r="CV653" s="203">
        <f t="shared" si="4793"/>
        <v>4.3158504559945605E-5</v>
      </c>
      <c r="CW653" s="203">
        <f t="shared" si="4794"/>
        <v>2.649589680855363E-4</v>
      </c>
      <c r="CX653" s="203">
        <f t="shared" si="4795"/>
        <v>0</v>
      </c>
      <c r="CY653" s="203">
        <f t="shared" si="4796"/>
        <v>0</v>
      </c>
      <c r="CZ653" s="203">
        <f t="shared" si="4797"/>
        <v>0</v>
      </c>
      <c r="DA653" s="203">
        <f t="shared" si="4798"/>
        <v>0</v>
      </c>
      <c r="DB653" s="189">
        <f t="shared" si="4799"/>
        <v>0</v>
      </c>
      <c r="DC653" s="103">
        <f t="shared" si="4800"/>
        <v>344.37877844857837</v>
      </c>
      <c r="DD653" s="197">
        <f t="shared" si="4801"/>
        <v>0.19000923859817639</v>
      </c>
      <c r="DE653" s="203">
        <f t="shared" si="4802"/>
        <v>0.35029005151835146</v>
      </c>
      <c r="DF653" s="203">
        <f t="shared" si="4803"/>
        <v>0.45235824354135512</v>
      </c>
      <c r="DG653" s="203">
        <f t="shared" si="4804"/>
        <v>1.1764943029756692E-3</v>
      </c>
      <c r="DH653" s="203">
        <f t="shared" si="4805"/>
        <v>6.1666073720572645E-3</v>
      </c>
      <c r="DI653" s="203">
        <f t="shared" si="4806"/>
        <v>0</v>
      </c>
      <c r="DJ653" s="203">
        <f t="shared" si="4807"/>
        <v>0</v>
      </c>
      <c r="DK653" s="203">
        <f t="shared" si="4808"/>
        <v>0</v>
      </c>
      <c r="DL653" s="203">
        <f t="shared" si="4809"/>
        <v>0</v>
      </c>
      <c r="DM653" s="189">
        <f t="shared" si="4810"/>
        <v>0</v>
      </c>
      <c r="DN653" s="197">
        <f t="shared" si="4811"/>
        <v>5.8725116134165966E-3</v>
      </c>
      <c r="DO653" s="203">
        <f t="shared" si="4812"/>
        <v>1.0621967259847848E-2</v>
      </c>
      <c r="DP653" s="203">
        <f t="shared" si="4813"/>
        <v>1.4792213126175301E-2</v>
      </c>
      <c r="DQ653" s="203">
        <f t="shared" si="4814"/>
        <v>4.3106962871634628E-5</v>
      </c>
      <c r="DR653" s="203">
        <f t="shared" si="4815"/>
        <v>2.6457413787186671E-4</v>
      </c>
      <c r="DS653" s="203">
        <f t="shared" si="4816"/>
        <v>0</v>
      </c>
      <c r="DT653" s="203">
        <f t="shared" si="4817"/>
        <v>0</v>
      </c>
      <c r="DU653" s="203">
        <f t="shared" si="4818"/>
        <v>0</v>
      </c>
      <c r="DV653" s="203">
        <f t="shared" si="4819"/>
        <v>0</v>
      </c>
      <c r="DW653" s="189">
        <f t="shared" si="4820"/>
        <v>0</v>
      </c>
      <c r="DX653" s="103">
        <f t="shared" si="4821"/>
        <v>344.37875833952563</v>
      </c>
      <c r="DY653" s="197">
        <f t="shared" si="4822"/>
        <v>0.19000912050755972</v>
      </c>
      <c r="DZ653" s="203">
        <f t="shared" si="4823"/>
        <v>0.35028983792070167</v>
      </c>
      <c r="EA653" s="203">
        <f t="shared" si="4824"/>
        <v>0.45235794608403851</v>
      </c>
      <c r="EB653" s="203">
        <f t="shared" si="4825"/>
        <v>1.1764934361357397E-3</v>
      </c>
      <c r="EC653" s="203">
        <f t="shared" si="4826"/>
        <v>6.1666020517239057E-3</v>
      </c>
      <c r="ED653" s="203">
        <f t="shared" si="4827"/>
        <v>0</v>
      </c>
      <c r="EE653" s="203">
        <f t="shared" si="4828"/>
        <v>0</v>
      </c>
      <c r="EF653" s="203">
        <f t="shared" si="4829"/>
        <v>0</v>
      </c>
      <c r="EG653" s="203">
        <f t="shared" si="4830"/>
        <v>0</v>
      </c>
      <c r="EH653" s="189">
        <f t="shared" si="4831"/>
        <v>0</v>
      </c>
      <c r="EI653" s="197">
        <f t="shared" si="4832"/>
        <v>5.8725087293607795E-3</v>
      </c>
      <c r="EJ653" s="203">
        <f t="shared" si="4833"/>
        <v>1.0621962215341119E-2</v>
      </c>
      <c r="EK653" s="203">
        <f t="shared" si="4834"/>
        <v>1.4792205436503506E-2</v>
      </c>
      <c r="EL653" s="203">
        <f t="shared" si="4835"/>
        <v>4.3106937074092628E-5</v>
      </c>
      <c r="EM653" s="203">
        <f t="shared" si="4836"/>
        <v>2.6457394528368254E-4</v>
      </c>
      <c r="EN653" s="203">
        <f t="shared" si="4837"/>
        <v>0</v>
      </c>
      <c r="EO653" s="203">
        <f t="shared" si="4838"/>
        <v>0</v>
      </c>
      <c r="EP653" s="203">
        <f t="shared" si="4839"/>
        <v>0</v>
      </c>
      <c r="EQ653" s="203">
        <f t="shared" si="4840"/>
        <v>0</v>
      </c>
      <c r="ER653" s="189">
        <f t="shared" si="4841"/>
        <v>0</v>
      </c>
      <c r="ES653" s="103">
        <f t="shared" si="4842"/>
        <v>344.37875833952057</v>
      </c>
      <c r="ET653" s="197">
        <f t="shared" si="4843"/>
        <v>0.19000912050753002</v>
      </c>
      <c r="EU653" s="203">
        <f t="shared" si="4844"/>
        <v>0.35028983792064883</v>
      </c>
      <c r="EV653" s="203">
        <f t="shared" si="4845"/>
        <v>0.45235794608396379</v>
      </c>
      <c r="EW653" s="203">
        <f t="shared" si="4846"/>
        <v>1.1764934361355203E-3</v>
      </c>
      <c r="EX653" s="203">
        <f t="shared" si="4847"/>
        <v>6.1666020517225691E-3</v>
      </c>
      <c r="EY653" s="203">
        <f t="shared" si="4848"/>
        <v>0</v>
      </c>
      <c r="EZ653" s="203">
        <f t="shared" si="4849"/>
        <v>0</v>
      </c>
      <c r="FA653" s="203">
        <f t="shared" si="4850"/>
        <v>0</v>
      </c>
      <c r="FB653" s="203">
        <f t="shared" si="4851"/>
        <v>0</v>
      </c>
      <c r="FC653" s="189">
        <f t="shared" si="4852"/>
        <v>0</v>
      </c>
      <c r="FD653" s="197">
        <f t="shared" si="4853"/>
        <v>5.8725087293600544E-3</v>
      </c>
      <c r="FE653" s="203">
        <f t="shared" si="4854"/>
        <v>1.0621962215339873E-2</v>
      </c>
      <c r="FF653" s="203">
        <f t="shared" si="4855"/>
        <v>1.4792205436501574E-2</v>
      </c>
      <c r="FG653" s="203">
        <f t="shared" si="4856"/>
        <v>4.3106937074086089E-5</v>
      </c>
      <c r="FH653" s="203">
        <f t="shared" si="4857"/>
        <v>2.6457394528363418E-4</v>
      </c>
      <c r="FI653" s="203">
        <f t="shared" si="4858"/>
        <v>0</v>
      </c>
      <c r="FJ653" s="203">
        <f t="shared" si="4859"/>
        <v>0</v>
      </c>
      <c r="FK653" s="203">
        <f t="shared" si="4860"/>
        <v>0</v>
      </c>
      <c r="FL653" s="203">
        <f t="shared" si="4861"/>
        <v>0</v>
      </c>
      <c r="FM653" s="189">
        <f t="shared" si="4862"/>
        <v>0</v>
      </c>
      <c r="FN653" s="103">
        <f t="shared" si="4863"/>
        <v>344.37875833952057</v>
      </c>
      <c r="FO653" s="197">
        <f t="shared" si="4864"/>
        <v>0.19000912050753002</v>
      </c>
      <c r="FP653" s="203">
        <f t="shared" si="4865"/>
        <v>0.35028983792064883</v>
      </c>
      <c r="FQ653" s="203">
        <f t="shared" si="4866"/>
        <v>0.45235794608396379</v>
      </c>
      <c r="FR653" s="203">
        <f t="shared" si="4867"/>
        <v>1.1764934361355203E-3</v>
      </c>
      <c r="FS653" s="203">
        <f t="shared" si="4868"/>
        <v>6.1666020517225691E-3</v>
      </c>
      <c r="FT653" s="203">
        <f t="shared" si="4869"/>
        <v>0</v>
      </c>
      <c r="FU653" s="203">
        <f t="shared" si="4870"/>
        <v>0</v>
      </c>
      <c r="FV653" s="203">
        <f t="shared" si="4871"/>
        <v>0</v>
      </c>
      <c r="FW653" s="203">
        <f t="shared" si="4872"/>
        <v>0</v>
      </c>
      <c r="FX653" s="189">
        <f t="shared" si="4873"/>
        <v>0</v>
      </c>
      <c r="FY653" s="197">
        <f t="shared" si="4874"/>
        <v>5.8725087293600544E-3</v>
      </c>
      <c r="FZ653" s="203">
        <f t="shared" si="4875"/>
        <v>1.0621962215339873E-2</v>
      </c>
      <c r="GA653" s="203">
        <f t="shared" si="4876"/>
        <v>1.4792205436501574E-2</v>
      </c>
      <c r="GB653" s="203">
        <f t="shared" si="4877"/>
        <v>4.3106937074086089E-5</v>
      </c>
      <c r="GC653" s="203">
        <f t="shared" si="4878"/>
        <v>2.6457394528363418E-4</v>
      </c>
      <c r="GD653" s="203">
        <f t="shared" si="4879"/>
        <v>0</v>
      </c>
      <c r="GE653" s="203">
        <f t="shared" si="4880"/>
        <v>0</v>
      </c>
      <c r="GF653" s="203">
        <f t="shared" si="4881"/>
        <v>0</v>
      </c>
      <c r="GG653" s="203">
        <f t="shared" si="4882"/>
        <v>0</v>
      </c>
      <c r="GH653" s="189">
        <f t="shared" si="4883"/>
        <v>0</v>
      </c>
      <c r="GI653" s="103">
        <f t="shared" si="4884"/>
        <v>344.37875833952057</v>
      </c>
      <c r="GJ653" s="197">
        <f t="shared" si="4885"/>
        <v>0.19000912050753002</v>
      </c>
      <c r="GK653" s="203">
        <f t="shared" si="4886"/>
        <v>0.35028983792064883</v>
      </c>
      <c r="GL653" s="203">
        <f t="shared" si="4887"/>
        <v>0.45235794608396379</v>
      </c>
      <c r="GM653" s="203">
        <f t="shared" si="4888"/>
        <v>1.1764934361355203E-3</v>
      </c>
      <c r="GN653" s="203">
        <f t="shared" si="4889"/>
        <v>6.1666020517225691E-3</v>
      </c>
      <c r="GO653" s="203">
        <f t="shared" si="4890"/>
        <v>0</v>
      </c>
      <c r="GP653" s="203">
        <f t="shared" si="4891"/>
        <v>0</v>
      </c>
      <c r="GQ653" s="203">
        <f t="shared" si="4892"/>
        <v>0</v>
      </c>
      <c r="GR653" s="203">
        <f t="shared" si="4893"/>
        <v>0</v>
      </c>
      <c r="GS653" s="189">
        <f t="shared" si="4894"/>
        <v>0</v>
      </c>
      <c r="GT653" s="197">
        <f t="shared" si="4895"/>
        <v>5.8725087293600544E-3</v>
      </c>
      <c r="GU653" s="203">
        <f t="shared" si="4896"/>
        <v>1.0621962215339873E-2</v>
      </c>
      <c r="GV653" s="203">
        <f t="shared" si="4897"/>
        <v>1.4792205436501574E-2</v>
      </c>
      <c r="GW653" s="203">
        <f t="shared" si="4898"/>
        <v>4.3106937074086089E-5</v>
      </c>
      <c r="GX653" s="203">
        <f t="shared" si="4899"/>
        <v>2.6457394528363418E-4</v>
      </c>
      <c r="GY653" s="203">
        <f t="shared" si="4900"/>
        <v>0</v>
      </c>
      <c r="GZ653" s="203">
        <f t="shared" si="4901"/>
        <v>0</v>
      </c>
      <c r="HA653" s="203">
        <f t="shared" si="4902"/>
        <v>0</v>
      </c>
      <c r="HB653" s="203">
        <f t="shared" si="4903"/>
        <v>0</v>
      </c>
      <c r="HC653" s="189">
        <f t="shared" si="4904"/>
        <v>0</v>
      </c>
      <c r="HD653" s="103">
        <f t="shared" si="4905"/>
        <v>344.37875833952057</v>
      </c>
      <c r="HE653" s="197">
        <f t="shared" si="4906"/>
        <v>0.19000912050753002</v>
      </c>
      <c r="HF653" s="203">
        <f t="shared" si="4907"/>
        <v>0.35028983792064883</v>
      </c>
      <c r="HG653" s="203">
        <f t="shared" si="4908"/>
        <v>0.45235794608396379</v>
      </c>
      <c r="HH653" s="203">
        <f t="shared" si="4909"/>
        <v>1.1764934361355203E-3</v>
      </c>
      <c r="HI653" s="203">
        <f t="shared" si="4910"/>
        <v>6.1666020517225691E-3</v>
      </c>
      <c r="HJ653" s="203">
        <f t="shared" si="4911"/>
        <v>0</v>
      </c>
      <c r="HK653" s="203">
        <f t="shared" si="4912"/>
        <v>0</v>
      </c>
      <c r="HL653" s="203">
        <f t="shared" si="4913"/>
        <v>0</v>
      </c>
      <c r="HM653" s="203">
        <f t="shared" si="4914"/>
        <v>0</v>
      </c>
      <c r="HN653" s="189">
        <f t="shared" si="4915"/>
        <v>0</v>
      </c>
      <c r="HO653" s="197">
        <f t="shared" si="4916"/>
        <v>5.8725087293600544E-3</v>
      </c>
      <c r="HP653" s="203">
        <f t="shared" si="4917"/>
        <v>1.0621962215339873E-2</v>
      </c>
      <c r="HQ653" s="203">
        <f t="shared" si="4918"/>
        <v>1.4792205436501574E-2</v>
      </c>
      <c r="HR653" s="203">
        <f t="shared" si="4919"/>
        <v>4.3106937074086089E-5</v>
      </c>
      <c r="HS653" s="203">
        <f t="shared" si="4920"/>
        <v>2.6457394528363418E-4</v>
      </c>
      <c r="HT653" s="203">
        <f t="shared" si="4921"/>
        <v>0</v>
      </c>
      <c r="HU653" s="203">
        <f t="shared" si="4922"/>
        <v>0</v>
      </c>
      <c r="HV653" s="203">
        <f t="shared" si="4923"/>
        <v>0</v>
      </c>
      <c r="HW653" s="203">
        <f t="shared" si="4924"/>
        <v>0</v>
      </c>
      <c r="HX653" s="189">
        <f t="shared" si="4925"/>
        <v>0</v>
      </c>
      <c r="HY653" s="103">
        <f t="shared" si="4926"/>
        <v>344.37875833952057</v>
      </c>
      <c r="HZ653" s="197">
        <f t="shared" si="4927"/>
        <v>0.19000912050753002</v>
      </c>
      <c r="IA653" s="203">
        <f t="shared" si="4928"/>
        <v>0.35028983792064883</v>
      </c>
      <c r="IB653" s="203">
        <f t="shared" si="4929"/>
        <v>0.45235794608396379</v>
      </c>
      <c r="IC653" s="203">
        <f t="shared" si="4930"/>
        <v>1.1764934361355203E-3</v>
      </c>
      <c r="ID653" s="203">
        <f t="shared" si="4931"/>
        <v>6.1666020517225691E-3</v>
      </c>
      <c r="IE653" s="203">
        <f t="shared" si="4932"/>
        <v>0</v>
      </c>
      <c r="IF653" s="203">
        <f t="shared" si="4933"/>
        <v>0</v>
      </c>
      <c r="IG653" s="203">
        <f t="shared" si="4934"/>
        <v>0</v>
      </c>
      <c r="IH653" s="203">
        <f t="shared" si="4935"/>
        <v>0</v>
      </c>
      <c r="II653" s="189">
        <f t="shared" si="4936"/>
        <v>0</v>
      </c>
      <c r="IJ653" s="197">
        <f t="shared" si="4937"/>
        <v>5.8725087293600544E-3</v>
      </c>
      <c r="IK653" s="203">
        <f t="shared" si="4938"/>
        <v>1.0621962215339873E-2</v>
      </c>
      <c r="IL653" s="203">
        <f t="shared" si="4939"/>
        <v>1.4792205436501574E-2</v>
      </c>
      <c r="IM653" s="203">
        <f t="shared" si="4940"/>
        <v>4.3106937074086089E-5</v>
      </c>
      <c r="IN653" s="203">
        <f t="shared" si="4941"/>
        <v>2.6457394528363418E-4</v>
      </c>
      <c r="IO653" s="203">
        <f t="shared" si="4942"/>
        <v>0</v>
      </c>
      <c r="IP653" s="203">
        <f t="shared" si="4943"/>
        <v>0</v>
      </c>
      <c r="IQ653" s="203">
        <f t="shared" si="4944"/>
        <v>0</v>
      </c>
      <c r="IR653" s="203">
        <f t="shared" si="4945"/>
        <v>0</v>
      </c>
      <c r="IS653" s="189">
        <f t="shared" si="4946"/>
        <v>0</v>
      </c>
      <c r="IT653" s="103">
        <f t="shared" si="4947"/>
        <v>344.37875833952057</v>
      </c>
      <c r="IU653" s="197">
        <f t="shared" si="4948"/>
        <v>0.19000912050753002</v>
      </c>
      <c r="IV653" s="203">
        <f t="shared" si="4949"/>
        <v>0.35028983792064883</v>
      </c>
      <c r="IW653" s="203">
        <f t="shared" si="4950"/>
        <v>0.45235794608396379</v>
      </c>
      <c r="IX653" s="203">
        <f t="shared" si="4951"/>
        <v>1.1764934361355203E-3</v>
      </c>
      <c r="IY653" s="203">
        <f t="shared" si="4952"/>
        <v>6.1666020517225691E-3</v>
      </c>
      <c r="IZ653" s="203">
        <f t="shared" si="4953"/>
        <v>0</v>
      </c>
      <c r="JA653" s="203">
        <f t="shared" si="4954"/>
        <v>0</v>
      </c>
      <c r="JB653" s="203">
        <f t="shared" si="4955"/>
        <v>0</v>
      </c>
      <c r="JC653" s="203">
        <f t="shared" si="4956"/>
        <v>0</v>
      </c>
      <c r="JD653" s="189">
        <f t="shared" si="4957"/>
        <v>0</v>
      </c>
      <c r="JE653" s="197">
        <f t="shared" si="4958"/>
        <v>5.8725087293600544E-3</v>
      </c>
      <c r="JF653" s="203">
        <f t="shared" si="4959"/>
        <v>1.0621962215339873E-2</v>
      </c>
      <c r="JG653" s="203">
        <f t="shared" si="4960"/>
        <v>1.4792205436501574E-2</v>
      </c>
      <c r="JH653" s="203">
        <f t="shared" si="4961"/>
        <v>4.3106937074086089E-5</v>
      </c>
      <c r="JI653" s="203">
        <f t="shared" si="4962"/>
        <v>2.6457394528363418E-4</v>
      </c>
      <c r="JJ653" s="203">
        <f t="shared" si="4963"/>
        <v>0</v>
      </c>
      <c r="JK653" s="203">
        <f t="shared" si="4964"/>
        <v>0</v>
      </c>
      <c r="JL653" s="203">
        <f t="shared" si="4965"/>
        <v>0</v>
      </c>
      <c r="JM653" s="203">
        <f t="shared" si="4966"/>
        <v>0</v>
      </c>
      <c r="JN653" s="189">
        <f t="shared" si="4967"/>
        <v>0</v>
      </c>
      <c r="JO653" s="103">
        <f t="shared" si="4968"/>
        <v>344.37875833952057</v>
      </c>
      <c r="JP653" s="197">
        <f t="shared" si="4969"/>
        <v>0.19000912050753002</v>
      </c>
      <c r="JQ653" s="203">
        <f t="shared" si="4970"/>
        <v>0.35028983792064883</v>
      </c>
      <c r="JR653" s="203">
        <f t="shared" si="4971"/>
        <v>0.45235794608396379</v>
      </c>
      <c r="JS653" s="203">
        <f t="shared" si="4972"/>
        <v>1.1764934361355203E-3</v>
      </c>
      <c r="JT653" s="203">
        <f t="shared" si="4973"/>
        <v>6.1666020517225691E-3</v>
      </c>
      <c r="JU653" s="203">
        <f t="shared" si="4974"/>
        <v>0</v>
      </c>
      <c r="JV653" s="203">
        <f t="shared" si="4975"/>
        <v>0</v>
      </c>
      <c r="JW653" s="203">
        <f t="shared" si="4976"/>
        <v>0</v>
      </c>
      <c r="JX653" s="203">
        <f t="shared" si="4977"/>
        <v>0</v>
      </c>
      <c r="JY653" s="189">
        <f t="shared" si="4978"/>
        <v>0</v>
      </c>
      <c r="JZ653" s="197">
        <f t="shared" si="4979"/>
        <v>5.8725087293600544E-3</v>
      </c>
      <c r="KA653" s="203">
        <f t="shared" si="4980"/>
        <v>1.0621962215339873E-2</v>
      </c>
      <c r="KB653" s="203">
        <f t="shared" si="4981"/>
        <v>1.4792205436501574E-2</v>
      </c>
      <c r="KC653" s="203">
        <f t="shared" si="4982"/>
        <v>4.3106937074086089E-5</v>
      </c>
      <c r="KD653" s="203">
        <f t="shared" si="4983"/>
        <v>2.6457394528363418E-4</v>
      </c>
      <c r="KE653" s="203">
        <f t="shared" si="4984"/>
        <v>0</v>
      </c>
      <c r="KF653" s="203">
        <f t="shared" si="4985"/>
        <v>0</v>
      </c>
      <c r="KG653" s="203">
        <f t="shared" si="4986"/>
        <v>0</v>
      </c>
      <c r="KH653" s="203">
        <f t="shared" si="4987"/>
        <v>0</v>
      </c>
      <c r="KI653" s="189">
        <f t="shared" si="4988"/>
        <v>0</v>
      </c>
      <c r="KJ653" s="103">
        <f t="shared" si="4989"/>
        <v>344.37875833952057</v>
      </c>
      <c r="KK653" s="197">
        <f t="shared" si="4990"/>
        <v>0.19000912050753002</v>
      </c>
      <c r="KL653" s="203">
        <f t="shared" si="4991"/>
        <v>0.35028983792064883</v>
      </c>
      <c r="KM653" s="203">
        <f t="shared" si="4992"/>
        <v>0.45235794608396379</v>
      </c>
      <c r="KN653" s="203">
        <f t="shared" si="4993"/>
        <v>1.1764934361355203E-3</v>
      </c>
      <c r="KO653" s="203">
        <f t="shared" si="4994"/>
        <v>6.1666020517225691E-3</v>
      </c>
      <c r="KP653" s="203">
        <f t="shared" si="4995"/>
        <v>0</v>
      </c>
      <c r="KQ653" s="203">
        <f t="shared" si="4996"/>
        <v>0</v>
      </c>
      <c r="KR653" s="203">
        <f t="shared" si="4997"/>
        <v>0</v>
      </c>
      <c r="KS653" s="203">
        <f t="shared" si="4998"/>
        <v>0</v>
      </c>
      <c r="KT653" s="189">
        <f t="shared" si="4999"/>
        <v>0</v>
      </c>
      <c r="KU653" s="197">
        <f t="shared" si="5000"/>
        <v>5.8725087293600544E-3</v>
      </c>
      <c r="KV653" s="203">
        <f t="shared" si="5001"/>
        <v>1.0621962215339873E-2</v>
      </c>
      <c r="KW653" s="203">
        <f t="shared" si="5002"/>
        <v>1.4792205436501574E-2</v>
      </c>
      <c r="KX653" s="203">
        <f t="shared" si="5003"/>
        <v>4.3106937074086089E-5</v>
      </c>
      <c r="KY653" s="203">
        <f t="shared" si="5004"/>
        <v>2.6457394528363418E-4</v>
      </c>
      <c r="KZ653" s="203">
        <f t="shared" si="5005"/>
        <v>0</v>
      </c>
      <c r="LA653" s="203">
        <f t="shared" si="5006"/>
        <v>0</v>
      </c>
      <c r="LB653" s="203">
        <f t="shared" si="5007"/>
        <v>0</v>
      </c>
      <c r="LC653" s="203">
        <f t="shared" si="5008"/>
        <v>0</v>
      </c>
      <c r="LD653" s="189">
        <f t="shared" si="5009"/>
        <v>0</v>
      </c>
      <c r="LE653" s="103">
        <f t="shared" si="5010"/>
        <v>344.37875833952057</v>
      </c>
      <c r="LF653" s="197">
        <f t="shared" si="5011"/>
        <v>0.19000912050753002</v>
      </c>
      <c r="LG653" s="203">
        <f t="shared" si="5012"/>
        <v>0.35028983792064883</v>
      </c>
      <c r="LH653" s="203">
        <f t="shared" si="5013"/>
        <v>0.45235794608396379</v>
      </c>
      <c r="LI653" s="203">
        <f t="shared" si="5014"/>
        <v>1.1764934361355203E-3</v>
      </c>
      <c r="LJ653" s="203">
        <f t="shared" si="5015"/>
        <v>6.1666020517225691E-3</v>
      </c>
      <c r="LK653" s="203">
        <f t="shared" si="5016"/>
        <v>0</v>
      </c>
      <c r="LL653" s="203">
        <f t="shared" si="5017"/>
        <v>0</v>
      </c>
      <c r="LM653" s="203">
        <f t="shared" si="5018"/>
        <v>0</v>
      </c>
      <c r="LN653" s="203">
        <f t="shared" si="5019"/>
        <v>0</v>
      </c>
      <c r="LO653" s="189">
        <f t="shared" si="5020"/>
        <v>0</v>
      </c>
      <c r="LP653" s="197">
        <f t="shared" si="5021"/>
        <v>5.8725087293600544E-3</v>
      </c>
      <c r="LQ653" s="203">
        <f t="shared" si="5022"/>
        <v>1.0621962215339873E-2</v>
      </c>
      <c r="LR653" s="203">
        <f t="shared" si="5023"/>
        <v>1.4792205436501574E-2</v>
      </c>
      <c r="LS653" s="203">
        <f t="shared" si="5024"/>
        <v>4.3106937074086089E-5</v>
      </c>
      <c r="LT653" s="203">
        <f t="shared" si="5025"/>
        <v>2.6457394528363418E-4</v>
      </c>
      <c r="LU653" s="203">
        <f t="shared" si="5026"/>
        <v>0</v>
      </c>
      <c r="LV653" s="203">
        <f t="shared" si="5027"/>
        <v>0</v>
      </c>
      <c r="LW653" s="203">
        <f t="shared" si="5028"/>
        <v>0</v>
      </c>
      <c r="LX653" s="203">
        <f t="shared" si="5029"/>
        <v>0</v>
      </c>
      <c r="LY653" s="189">
        <f t="shared" si="5030"/>
        <v>0</v>
      </c>
      <c r="LZ653" s="103">
        <f t="shared" si="5031"/>
        <v>344.37875833952057</v>
      </c>
      <c r="MA653" s="197">
        <f t="shared" si="5032"/>
        <v>0.19000912050753002</v>
      </c>
      <c r="MB653" s="203">
        <f t="shared" si="5033"/>
        <v>0.35028983792064883</v>
      </c>
      <c r="MC653" s="203">
        <f t="shared" si="5034"/>
        <v>0.45235794608396379</v>
      </c>
      <c r="MD653" s="203">
        <f t="shared" si="5035"/>
        <v>1.1764934361355203E-3</v>
      </c>
      <c r="ME653" s="203">
        <f t="shared" si="5036"/>
        <v>6.1666020517225691E-3</v>
      </c>
      <c r="MF653" s="203">
        <f t="shared" si="5037"/>
        <v>0</v>
      </c>
      <c r="MG653" s="203">
        <f t="shared" si="5038"/>
        <v>0</v>
      </c>
      <c r="MH653" s="203">
        <f t="shared" si="5039"/>
        <v>0</v>
      </c>
      <c r="MI653" s="203">
        <f t="shared" si="5040"/>
        <v>0</v>
      </c>
      <c r="MJ653" s="189">
        <f t="shared" si="5041"/>
        <v>0</v>
      </c>
      <c r="MK653" s="197">
        <f t="shared" si="5042"/>
        <v>5.8725087293600544E-3</v>
      </c>
      <c r="ML653" s="203">
        <f t="shared" si="5043"/>
        <v>1.0621962215339873E-2</v>
      </c>
      <c r="MM653" s="203">
        <f t="shared" si="5044"/>
        <v>1.4792205436501574E-2</v>
      </c>
      <c r="MN653" s="203">
        <f t="shared" si="5045"/>
        <v>4.3106937074086089E-5</v>
      </c>
      <c r="MO653" s="203">
        <f t="shared" si="5046"/>
        <v>2.6457394528363418E-4</v>
      </c>
      <c r="MP653" s="203">
        <f t="shared" si="5047"/>
        <v>0</v>
      </c>
      <c r="MQ653" s="203">
        <f t="shared" si="5048"/>
        <v>0</v>
      </c>
      <c r="MR653" s="203">
        <f t="shared" si="5049"/>
        <v>0</v>
      </c>
      <c r="MS653" s="203">
        <f t="shared" si="5050"/>
        <v>0</v>
      </c>
      <c r="MT653" s="189">
        <f t="shared" si="5051"/>
        <v>0</v>
      </c>
      <c r="MU653" s="103">
        <f t="shared" si="5052"/>
        <v>344.37875833952057</v>
      </c>
      <c r="MV653" s="197">
        <f t="shared" si="5053"/>
        <v>0.19000912050753002</v>
      </c>
      <c r="MW653" s="203">
        <f t="shared" si="5054"/>
        <v>0.35028983792064883</v>
      </c>
      <c r="MX653" s="203">
        <f t="shared" si="5055"/>
        <v>0.45235794608396379</v>
      </c>
      <c r="MY653" s="203">
        <f t="shared" si="5056"/>
        <v>1.1764934361355203E-3</v>
      </c>
      <c r="MZ653" s="203">
        <f t="shared" si="5057"/>
        <v>6.1666020517225691E-3</v>
      </c>
      <c r="NA653" s="203">
        <f t="shared" si="5058"/>
        <v>0</v>
      </c>
      <c r="NB653" s="203">
        <f t="shared" si="5059"/>
        <v>0</v>
      </c>
      <c r="NC653" s="203">
        <f t="shared" si="5060"/>
        <v>0</v>
      </c>
      <c r="ND653" s="203">
        <f t="shared" si="5061"/>
        <v>0</v>
      </c>
      <c r="NE653" s="189">
        <f t="shared" si="5062"/>
        <v>0</v>
      </c>
      <c r="NF653" s="197">
        <f t="shared" si="5063"/>
        <v>5.8725087293600544E-3</v>
      </c>
      <c r="NG653" s="203">
        <f t="shared" si="5064"/>
        <v>1.0621962215339873E-2</v>
      </c>
      <c r="NH653" s="203">
        <f t="shared" si="5065"/>
        <v>1.4792205436501574E-2</v>
      </c>
      <c r="NI653" s="203">
        <f t="shared" si="5066"/>
        <v>4.3106937074086089E-5</v>
      </c>
      <c r="NJ653" s="203">
        <f t="shared" si="5067"/>
        <v>2.6457394528363418E-4</v>
      </c>
      <c r="NK653" s="203">
        <f t="shared" si="5068"/>
        <v>0</v>
      </c>
      <c r="NL653" s="203">
        <f t="shared" si="5069"/>
        <v>0</v>
      </c>
      <c r="NM653" s="203">
        <f t="shared" si="5070"/>
        <v>0</v>
      </c>
      <c r="NN653" s="203">
        <f t="shared" si="5071"/>
        <v>0</v>
      </c>
      <c r="NO653" s="189">
        <f t="shared" si="5072"/>
        <v>0</v>
      </c>
      <c r="NP653" s="103">
        <f t="shared" si="5073"/>
        <v>344.37875833952057</v>
      </c>
      <c r="NQ653" s="197">
        <f t="shared" si="5074"/>
        <v>0.19000912050753002</v>
      </c>
      <c r="NR653" s="203">
        <f t="shared" si="5075"/>
        <v>0.35028983792064883</v>
      </c>
      <c r="NS653" s="203">
        <f t="shared" si="5076"/>
        <v>0.45235794608396379</v>
      </c>
      <c r="NT653" s="203">
        <f t="shared" si="5077"/>
        <v>1.1764934361355203E-3</v>
      </c>
      <c r="NU653" s="203">
        <f t="shared" si="5078"/>
        <v>6.1666020517225691E-3</v>
      </c>
      <c r="NV653" s="203">
        <f t="shared" si="5079"/>
        <v>0</v>
      </c>
      <c r="NW653" s="203">
        <f t="shared" si="5080"/>
        <v>0</v>
      </c>
      <c r="NX653" s="203">
        <f t="shared" si="5081"/>
        <v>0</v>
      </c>
      <c r="NY653" s="203">
        <f t="shared" si="5082"/>
        <v>0</v>
      </c>
      <c r="NZ653" s="189">
        <f t="shared" si="5083"/>
        <v>0</v>
      </c>
      <c r="OA653" s="197">
        <f t="shared" si="5084"/>
        <v>5.8725087293600544E-3</v>
      </c>
      <c r="OB653" s="203">
        <f t="shared" si="5085"/>
        <v>1.0621962215339873E-2</v>
      </c>
      <c r="OC653" s="203">
        <f t="shared" si="5086"/>
        <v>1.4792205436501574E-2</v>
      </c>
      <c r="OD653" s="203">
        <f t="shared" si="5087"/>
        <v>4.3106937074086089E-5</v>
      </c>
      <c r="OE653" s="203">
        <f t="shared" si="5088"/>
        <v>2.6457394528363418E-4</v>
      </c>
      <c r="OF653" s="203">
        <f t="shared" si="5089"/>
        <v>0</v>
      </c>
      <c r="OG653" s="203">
        <f t="shared" si="5090"/>
        <v>0</v>
      </c>
      <c r="OH653" s="203">
        <f t="shared" si="5091"/>
        <v>0</v>
      </c>
      <c r="OI653" s="203">
        <f t="shared" si="5092"/>
        <v>0</v>
      </c>
      <c r="OJ653" s="189">
        <f t="shared" si="5093"/>
        <v>0</v>
      </c>
      <c r="OK653" s="103">
        <f t="shared" si="5094"/>
        <v>344.37875833952057</v>
      </c>
      <c r="OL653" s="197">
        <f t="shared" si="5095"/>
        <v>0.19000912050753002</v>
      </c>
      <c r="OM653" s="203">
        <f t="shared" si="5096"/>
        <v>0.35028983792064883</v>
      </c>
      <c r="ON653" s="203">
        <f t="shared" si="5097"/>
        <v>0.45235794608396379</v>
      </c>
      <c r="OO653" s="203">
        <f t="shared" si="5098"/>
        <v>1.1764934361355203E-3</v>
      </c>
      <c r="OP653" s="203">
        <f t="shared" si="5099"/>
        <v>6.1666020517225691E-3</v>
      </c>
      <c r="OQ653" s="203">
        <f t="shared" si="5100"/>
        <v>0</v>
      </c>
      <c r="OR653" s="203">
        <f t="shared" si="5101"/>
        <v>0</v>
      </c>
      <c r="OS653" s="203">
        <f t="shared" si="5102"/>
        <v>0</v>
      </c>
      <c r="OT653" s="203">
        <f t="shared" si="5103"/>
        <v>0</v>
      </c>
      <c r="OU653" s="189">
        <f t="shared" si="5104"/>
        <v>0</v>
      </c>
      <c r="OV653" s="197">
        <f t="shared" si="5105"/>
        <v>5.8725087293600544E-3</v>
      </c>
      <c r="OW653" s="203">
        <f t="shared" si="5106"/>
        <v>1.0621962215339873E-2</v>
      </c>
      <c r="OX653" s="203">
        <f t="shared" si="5107"/>
        <v>1.4792205436501574E-2</v>
      </c>
      <c r="OY653" s="203">
        <f t="shared" si="5108"/>
        <v>4.3106937074086089E-5</v>
      </c>
      <c r="OZ653" s="203">
        <f t="shared" si="5109"/>
        <v>2.6457394528363418E-4</v>
      </c>
      <c r="PA653" s="203">
        <f t="shared" si="5110"/>
        <v>0</v>
      </c>
      <c r="PB653" s="203">
        <f t="shared" si="5111"/>
        <v>0</v>
      </c>
      <c r="PC653" s="203">
        <f t="shared" si="5112"/>
        <v>0</v>
      </c>
      <c r="PD653" s="203">
        <f t="shared" si="5113"/>
        <v>0</v>
      </c>
      <c r="PE653" s="189">
        <f t="shared" si="5114"/>
        <v>0</v>
      </c>
      <c r="PF653" s="103">
        <f t="shared" si="5115"/>
        <v>344.37875833952057</v>
      </c>
      <c r="PG653" s="197">
        <f t="shared" si="5116"/>
        <v>0.19000912050753002</v>
      </c>
      <c r="PH653" s="203">
        <f t="shared" si="5117"/>
        <v>0.35028983792064883</v>
      </c>
      <c r="PI653" s="203">
        <f t="shared" si="5118"/>
        <v>0.45235794608396379</v>
      </c>
      <c r="PJ653" s="203">
        <f t="shared" si="5119"/>
        <v>1.1764934361355203E-3</v>
      </c>
      <c r="PK653" s="203">
        <f t="shared" si="5120"/>
        <v>6.1666020517225691E-3</v>
      </c>
      <c r="PL653" s="203">
        <f t="shared" si="5121"/>
        <v>0</v>
      </c>
      <c r="PM653" s="203">
        <f t="shared" si="5122"/>
        <v>0</v>
      </c>
      <c r="PN653" s="203">
        <f t="shared" si="5123"/>
        <v>0</v>
      </c>
      <c r="PO653" s="203">
        <f t="shared" si="5124"/>
        <v>0</v>
      </c>
      <c r="PP653" s="189">
        <f t="shared" si="5125"/>
        <v>0</v>
      </c>
      <c r="PQ653" s="197">
        <f t="shared" si="5126"/>
        <v>5.8725087293600544E-3</v>
      </c>
      <c r="PR653" s="203">
        <f t="shared" si="5127"/>
        <v>1.0621962215339873E-2</v>
      </c>
      <c r="PS653" s="203">
        <f t="shared" si="5128"/>
        <v>1.4792205436501574E-2</v>
      </c>
      <c r="PT653" s="203">
        <f t="shared" si="5129"/>
        <v>4.3106937074086089E-5</v>
      </c>
      <c r="PU653" s="203">
        <f t="shared" si="5130"/>
        <v>2.6457394528363418E-4</v>
      </c>
      <c r="PV653" s="203">
        <f t="shared" si="5131"/>
        <v>0</v>
      </c>
      <c r="PW653" s="203">
        <f t="shared" si="5132"/>
        <v>0</v>
      </c>
      <c r="PX653" s="203">
        <f t="shared" si="5133"/>
        <v>0</v>
      </c>
      <c r="PY653" s="203">
        <f t="shared" si="5134"/>
        <v>0</v>
      </c>
      <c r="PZ653" s="189">
        <f t="shared" si="5135"/>
        <v>0</v>
      </c>
      <c r="QA653" s="103">
        <f t="shared" si="5136"/>
        <v>344.37875833952057</v>
      </c>
      <c r="QB653" s="197">
        <f t="shared" si="5137"/>
        <v>0.19000912050753002</v>
      </c>
      <c r="QC653" s="203">
        <f t="shared" si="5138"/>
        <v>0.35028983792064883</v>
      </c>
      <c r="QD653" s="203">
        <f t="shared" si="5139"/>
        <v>0.45235794608396379</v>
      </c>
      <c r="QE653" s="203">
        <f t="shared" si="5140"/>
        <v>1.1764934361355203E-3</v>
      </c>
      <c r="QF653" s="203">
        <f t="shared" si="5141"/>
        <v>6.1666020517225691E-3</v>
      </c>
      <c r="QG653" s="203">
        <f t="shared" si="5142"/>
        <v>0</v>
      </c>
      <c r="QH653" s="203">
        <f t="shared" si="5143"/>
        <v>0</v>
      </c>
      <c r="QI653" s="203">
        <f t="shared" si="5144"/>
        <v>0</v>
      </c>
      <c r="QJ653" s="203">
        <f t="shared" si="5145"/>
        <v>0</v>
      </c>
      <c r="QK653" s="189">
        <f t="shared" si="5146"/>
        <v>0</v>
      </c>
      <c r="QL653" s="197">
        <f t="shared" si="5147"/>
        <v>5.8725087293600544E-3</v>
      </c>
      <c r="QM653" s="203">
        <f t="shared" si="5148"/>
        <v>1.0621962215339873E-2</v>
      </c>
      <c r="QN653" s="203">
        <f t="shared" si="5149"/>
        <v>1.4792205436501574E-2</v>
      </c>
      <c r="QO653" s="203">
        <f t="shared" si="5150"/>
        <v>4.3106937074086089E-5</v>
      </c>
      <c r="QP653" s="203">
        <f t="shared" si="5151"/>
        <v>2.6457394528363418E-4</v>
      </c>
      <c r="QQ653" s="203">
        <f t="shared" si="5152"/>
        <v>0</v>
      </c>
      <c r="QR653" s="203">
        <f t="shared" si="5153"/>
        <v>0</v>
      </c>
      <c r="QS653" s="203">
        <f t="shared" si="5154"/>
        <v>0</v>
      </c>
      <c r="QT653" s="203">
        <f t="shared" si="5155"/>
        <v>0</v>
      </c>
      <c r="QU653" s="189">
        <f t="shared" si="5156"/>
        <v>0</v>
      </c>
      <c r="QV653" s="103">
        <f t="shared" si="5157"/>
        <v>344.37875833952057</v>
      </c>
      <c r="QW653" s="197">
        <f t="shared" si="5158"/>
        <v>0.19000912050753002</v>
      </c>
      <c r="QX653" s="203">
        <f t="shared" si="5159"/>
        <v>0.35028983792064883</v>
      </c>
      <c r="QY653" s="203">
        <f t="shared" si="5160"/>
        <v>0.45235794608396379</v>
      </c>
      <c r="QZ653" s="203">
        <f t="shared" si="5161"/>
        <v>1.1764934361355203E-3</v>
      </c>
      <c r="RA653" s="203">
        <f t="shared" si="5162"/>
        <v>6.1666020517225691E-3</v>
      </c>
      <c r="RB653" s="203">
        <f t="shared" si="5163"/>
        <v>0</v>
      </c>
      <c r="RC653" s="203">
        <f t="shared" si="5164"/>
        <v>0</v>
      </c>
      <c r="RD653" s="203">
        <f t="shared" si="5165"/>
        <v>0</v>
      </c>
      <c r="RE653" s="203">
        <f t="shared" si="5166"/>
        <v>0</v>
      </c>
      <c r="RF653" s="189">
        <f t="shared" si="5167"/>
        <v>0</v>
      </c>
      <c r="RG653" s="197">
        <f t="shared" si="5168"/>
        <v>5.8725087293600544E-3</v>
      </c>
      <c r="RH653" s="203">
        <f t="shared" si="5169"/>
        <v>1.0621962215339873E-2</v>
      </c>
      <c r="RI653" s="203">
        <f t="shared" si="5170"/>
        <v>1.4792205436501574E-2</v>
      </c>
      <c r="RJ653" s="203">
        <f t="shared" si="5171"/>
        <v>4.3106937074086089E-5</v>
      </c>
      <c r="RK653" s="203">
        <f t="shared" si="5172"/>
        <v>2.6457394528363418E-4</v>
      </c>
      <c r="RL653" s="203">
        <f t="shared" si="5173"/>
        <v>0</v>
      </c>
      <c r="RM653" s="203">
        <f t="shared" si="5174"/>
        <v>0</v>
      </c>
      <c r="RN653" s="203">
        <f t="shared" si="5175"/>
        <v>0</v>
      </c>
      <c r="RO653" s="203">
        <f t="shared" si="5176"/>
        <v>0</v>
      </c>
      <c r="RP653" s="189">
        <f t="shared" si="5177"/>
        <v>0</v>
      </c>
      <c r="RQ653" s="103">
        <f t="shared" si="5178"/>
        <v>344.37875833952057</v>
      </c>
      <c r="RR653" s="197">
        <f t="shared" si="5179"/>
        <v>0.19000912050753002</v>
      </c>
      <c r="RS653" s="203">
        <f t="shared" si="5180"/>
        <v>0.35028983792064883</v>
      </c>
      <c r="RT653" s="203">
        <f t="shared" si="5181"/>
        <v>0.45235794608396379</v>
      </c>
      <c r="RU653" s="203">
        <f t="shared" si="5182"/>
        <v>1.1764934361355203E-3</v>
      </c>
      <c r="RV653" s="203">
        <f t="shared" si="5183"/>
        <v>6.1666020517225691E-3</v>
      </c>
      <c r="RW653" s="203">
        <f t="shared" si="5184"/>
        <v>0</v>
      </c>
      <c r="RX653" s="203">
        <f t="shared" si="5185"/>
        <v>0</v>
      </c>
      <c r="RY653" s="203">
        <f t="shared" si="5186"/>
        <v>0</v>
      </c>
      <c r="RZ653" s="203">
        <f t="shared" si="5187"/>
        <v>0</v>
      </c>
      <c r="SA653" s="189">
        <f t="shared" si="5188"/>
        <v>0</v>
      </c>
      <c r="SB653" s="197">
        <f t="shared" si="5189"/>
        <v>5.8725087293600544E-3</v>
      </c>
      <c r="SC653" s="203">
        <f t="shared" si="5190"/>
        <v>1.0621962215339873E-2</v>
      </c>
      <c r="SD653" s="203">
        <f t="shared" si="5191"/>
        <v>1.4792205436501574E-2</v>
      </c>
      <c r="SE653" s="203">
        <f t="shared" si="5192"/>
        <v>4.3106937074086089E-5</v>
      </c>
      <c r="SF653" s="203">
        <f t="shared" si="5193"/>
        <v>2.6457394528363418E-4</v>
      </c>
      <c r="SG653" s="203">
        <f t="shared" si="5194"/>
        <v>0</v>
      </c>
      <c r="SH653" s="203">
        <f t="shared" si="5195"/>
        <v>0</v>
      </c>
      <c r="SI653" s="203">
        <f t="shared" si="5196"/>
        <v>0</v>
      </c>
      <c r="SJ653" s="203">
        <f t="shared" si="5197"/>
        <v>0</v>
      </c>
      <c r="SK653" s="189">
        <f t="shared" si="5198"/>
        <v>0</v>
      </c>
      <c r="SL653" s="103">
        <f t="shared" si="5199"/>
        <v>344.37875833952057</v>
      </c>
      <c r="SM653" s="197">
        <f t="shared" si="5200"/>
        <v>0.19000912050753002</v>
      </c>
      <c r="SN653" s="203">
        <f t="shared" si="5201"/>
        <v>0.35028983792064883</v>
      </c>
      <c r="SO653" s="203">
        <f t="shared" si="5202"/>
        <v>0.45235794608396379</v>
      </c>
      <c r="SP653" s="203">
        <f t="shared" si="5203"/>
        <v>1.1764934361355203E-3</v>
      </c>
      <c r="SQ653" s="203">
        <f t="shared" si="5204"/>
        <v>6.1666020517225691E-3</v>
      </c>
      <c r="SR653" s="203">
        <f t="shared" si="5205"/>
        <v>0</v>
      </c>
      <c r="SS653" s="203">
        <f t="shared" si="5206"/>
        <v>0</v>
      </c>
      <c r="ST653" s="203">
        <f t="shared" si="5207"/>
        <v>0</v>
      </c>
      <c r="SU653" s="203">
        <f t="shared" si="5208"/>
        <v>0</v>
      </c>
      <c r="SV653" s="189">
        <f t="shared" si="5209"/>
        <v>0</v>
      </c>
      <c r="SW653" s="197">
        <f t="shared" si="5210"/>
        <v>5.8725087293600544E-3</v>
      </c>
      <c r="SX653" s="203">
        <f t="shared" si="5211"/>
        <v>1.0621962215339873E-2</v>
      </c>
      <c r="SY653" s="203">
        <f t="shared" si="5212"/>
        <v>1.4792205436501574E-2</v>
      </c>
      <c r="SZ653" s="203">
        <f t="shared" si="5213"/>
        <v>4.3106937074086089E-5</v>
      </c>
      <c r="TA653" s="203">
        <f t="shared" si="5214"/>
        <v>2.6457394528363418E-4</v>
      </c>
      <c r="TB653" s="203">
        <f t="shared" si="5215"/>
        <v>0</v>
      </c>
      <c r="TC653" s="203">
        <f t="shared" si="5216"/>
        <v>0</v>
      </c>
      <c r="TD653" s="203">
        <f t="shared" si="5217"/>
        <v>0</v>
      </c>
      <c r="TE653" s="203">
        <f t="shared" si="5218"/>
        <v>0</v>
      </c>
      <c r="TF653" s="189">
        <f t="shared" si="5219"/>
        <v>0</v>
      </c>
      <c r="TG653" s="103">
        <f t="shared" si="5220"/>
        <v>344.37875833952057</v>
      </c>
      <c r="TH653" s="197">
        <f t="shared" si="5221"/>
        <v>0.19000912050753002</v>
      </c>
      <c r="TI653" s="203">
        <f t="shared" si="5222"/>
        <v>0.35028983792064883</v>
      </c>
      <c r="TJ653" s="203">
        <f t="shared" si="5223"/>
        <v>0.45235794608396379</v>
      </c>
      <c r="TK653" s="203">
        <f t="shared" si="5224"/>
        <v>1.1764934361355203E-3</v>
      </c>
      <c r="TL653" s="203">
        <f t="shared" si="5225"/>
        <v>6.1666020517225691E-3</v>
      </c>
      <c r="TM653" s="203">
        <f t="shared" si="5226"/>
        <v>0</v>
      </c>
      <c r="TN653" s="203">
        <f t="shared" si="5227"/>
        <v>0</v>
      </c>
      <c r="TO653" s="203">
        <f t="shared" si="5228"/>
        <v>0</v>
      </c>
      <c r="TP653" s="203">
        <f t="shared" si="5229"/>
        <v>0</v>
      </c>
      <c r="TQ653" s="189">
        <f t="shared" si="5230"/>
        <v>0</v>
      </c>
      <c r="TR653" s="197">
        <f t="shared" si="5231"/>
        <v>5.8725087293600544E-3</v>
      </c>
      <c r="TS653" s="203">
        <f t="shared" si="5232"/>
        <v>1.0621962215339873E-2</v>
      </c>
      <c r="TT653" s="203">
        <f t="shared" si="5233"/>
        <v>1.4792205436501574E-2</v>
      </c>
      <c r="TU653" s="203">
        <f t="shared" si="5234"/>
        <v>4.3106937074086089E-5</v>
      </c>
      <c r="TV653" s="203">
        <f t="shared" si="5235"/>
        <v>2.6457394528363418E-4</v>
      </c>
      <c r="TW653" s="203">
        <f t="shared" si="5236"/>
        <v>0</v>
      </c>
      <c r="TX653" s="203">
        <f t="shared" si="5237"/>
        <v>0</v>
      </c>
      <c r="TY653" s="203">
        <f t="shared" si="5238"/>
        <v>0</v>
      </c>
      <c r="TZ653" s="203">
        <f t="shared" si="5239"/>
        <v>0</v>
      </c>
      <c r="UA653" s="189">
        <f t="shared" si="5240"/>
        <v>0</v>
      </c>
      <c r="UB653" s="103">
        <f t="shared" si="5241"/>
        <v>344.37875833952057</v>
      </c>
      <c r="UC653" s="197">
        <f t="shared" si="5242"/>
        <v>0.19000912050753002</v>
      </c>
      <c r="UD653" s="203">
        <f t="shared" si="5243"/>
        <v>0.35028983792064883</v>
      </c>
      <c r="UE653" s="203">
        <f t="shared" si="5244"/>
        <v>0.45235794608396379</v>
      </c>
      <c r="UF653" s="203">
        <f t="shared" si="5245"/>
        <v>1.1764934361355203E-3</v>
      </c>
      <c r="UG653" s="203">
        <f t="shared" si="5246"/>
        <v>6.1666020517225691E-3</v>
      </c>
      <c r="UH653" s="203">
        <f t="shared" si="5247"/>
        <v>0</v>
      </c>
      <c r="UI653" s="203">
        <f t="shared" si="5248"/>
        <v>0</v>
      </c>
      <c r="UJ653" s="203">
        <f t="shared" si="5249"/>
        <v>0</v>
      </c>
      <c r="UK653" s="203">
        <f t="shared" si="5250"/>
        <v>0</v>
      </c>
      <c r="UL653" s="189">
        <f t="shared" si="5251"/>
        <v>0</v>
      </c>
      <c r="UM653" s="197">
        <f t="shared" si="5252"/>
        <v>5.8725087293600544E-3</v>
      </c>
      <c r="UN653" s="203">
        <f t="shared" si="5253"/>
        <v>1.0621962215339873E-2</v>
      </c>
      <c r="UO653" s="203">
        <f t="shared" si="5254"/>
        <v>1.4792205436501574E-2</v>
      </c>
      <c r="UP653" s="203">
        <f t="shared" si="5255"/>
        <v>4.3106937074086089E-5</v>
      </c>
      <c r="UQ653" s="203">
        <f t="shared" si="5256"/>
        <v>2.6457394528363418E-4</v>
      </c>
      <c r="UR653" s="203">
        <f t="shared" si="5257"/>
        <v>0</v>
      </c>
      <c r="US653" s="203">
        <f t="shared" si="5258"/>
        <v>0</v>
      </c>
      <c r="UT653" s="203">
        <f t="shared" si="5259"/>
        <v>0</v>
      </c>
      <c r="UU653" s="203">
        <f t="shared" si="5260"/>
        <v>0</v>
      </c>
      <c r="UV653" s="189">
        <f t="shared" si="5261"/>
        <v>0</v>
      </c>
      <c r="UW653" s="103">
        <f t="shared" si="5262"/>
        <v>344.37875833952057</v>
      </c>
      <c r="UX653" s="36">
        <f t="shared" si="5263"/>
        <v>1</v>
      </c>
    </row>
    <row r="654" spans="19:570" x14ac:dyDescent="0.25">
      <c r="S654" s="46">
        <v>6</v>
      </c>
      <c r="T654" s="102" t="b">
        <f t="shared" ref="T654:V654" si="5279">T582</f>
        <v>1</v>
      </c>
      <c r="U654" s="103">
        <f t="shared" si="5279"/>
        <v>100</v>
      </c>
      <c r="V654" s="103">
        <f t="shared" si="5279"/>
        <v>150</v>
      </c>
      <c r="W654" s="103">
        <f t="shared" si="4736"/>
        <v>345.5202345113197</v>
      </c>
      <c r="X654" s="128">
        <f t="shared" si="4737"/>
        <v>1.6821443737198558</v>
      </c>
      <c r="Y654" s="128">
        <f t="shared" si="4738"/>
        <v>1.3928718323073594</v>
      </c>
      <c r="Z654" s="128">
        <f t="shared" si="4739"/>
        <v>0.78315992629546294</v>
      </c>
      <c r="AA654" s="128">
        <f t="shared" si="4740"/>
        <v>0.29241432746647172</v>
      </c>
      <c r="AB654" s="128">
        <f t="shared" si="4741"/>
        <v>0.34058260964994019</v>
      </c>
      <c r="AC654" s="128" t="str">
        <f t="shared" si="4742"/>
        <v/>
      </c>
      <c r="AD654" s="128" t="str">
        <f t="shared" si="4743"/>
        <v/>
      </c>
      <c r="AE654" s="128" t="str">
        <f t="shared" si="4744"/>
        <v/>
      </c>
      <c r="AF654" s="128" t="str">
        <f t="shared" si="4745"/>
        <v/>
      </c>
      <c r="AG654" s="132" t="str">
        <f t="shared" si="4746"/>
        <v/>
      </c>
      <c r="AH654" s="169">
        <f t="shared" ref="AH654:AH656" si="5280">IF($AA$7,IF(T654,IF(S654&lt;=$AB$69-1,(AH653+1)*$U654/(X654*$V654),IF(S654=$AB$70,1,AH655*X655*$V655/$U655+1)   ),""),"")</f>
        <v>0.70544391666144712</v>
      </c>
      <c r="AI654" s="170">
        <f t="shared" si="5266"/>
        <v>1.0204267814771608</v>
      </c>
      <c r="AJ654" s="169">
        <f t="shared" si="5274"/>
        <v>5.1101873124315809</v>
      </c>
      <c r="AK654" s="169">
        <f t="shared" si="5277"/>
        <v>368.5625173780881</v>
      </c>
      <c r="AL654" s="169">
        <f t="shared" ref="AL654:AL698" si="5281">IF($AA$11,IF(T654,IF(S654&lt;=$AB$69-1,(AL653+1)*$U654/(AB654*$V654),IF(S654=$AB$70,1,AL655*AB655*$V655/$U655+1)   ),""),"")</f>
        <v>194.05033104488317</v>
      </c>
      <c r="AM654" s="169" t="str">
        <f t="shared" si="5278"/>
        <v/>
      </c>
      <c r="AN654" s="169" t="str">
        <f t="shared" si="5269"/>
        <v/>
      </c>
      <c r="AO654" s="169" t="str">
        <f t="shared" si="5270"/>
        <v/>
      </c>
      <c r="AP654" s="169" t="str">
        <f t="shared" si="5271"/>
        <v/>
      </c>
      <c r="AQ654" s="170" t="str">
        <f t="shared" si="5272"/>
        <v/>
      </c>
      <c r="AR654" s="188">
        <f>IF($AA$7, IF(T654,IF(S654&lt;=$E$13-1,AH654*CD707,AH654*CE707),""),"")</f>
        <v>10.58158961262364</v>
      </c>
      <c r="AS654" s="103">
        <f>IF($AA$8, IF(T654,IF(S654&lt;=$E$13-1,AI654*CD708,AI654*CE708),""),"")</f>
        <v>23.465643969136401</v>
      </c>
      <c r="AT654" s="103">
        <f>IF($AA$9, IF(T654,IF(S654&lt;=$E$13-1,AJ654*CD709,AJ654*CE709),""),"")</f>
        <v>61.231302404781481</v>
      </c>
      <c r="AU654" s="103">
        <f>IF($AA$10, IF(T654,IF(S654&lt;=$E$13-1,AK654*CD710,AK654*CE710),""),"")</f>
        <v>0.96225168332496247</v>
      </c>
      <c r="AV654" s="103">
        <f>IF($AA$11, IF(T654,IF(S654&lt;=$E$13-1,AL654*CD711,AL654*CE711),""),"")</f>
        <v>3.7592483861688337</v>
      </c>
      <c r="AW654" s="103" t="str">
        <f>IF($AA$12, IF(T654,IF(S654&lt;=$E$13-1,AM654*CD712,AM654*CE712),""),"")</f>
        <v/>
      </c>
      <c r="AX654" s="103" t="str">
        <f>IF($AA$13, IF(T654,IF(S654&lt;=$E$13-1,AN654*CD713,AN654*CE713),""),"")</f>
        <v/>
      </c>
      <c r="AY654" s="103" t="str">
        <f>IF($AA$14, IF(T654,IF(S654&lt;=$E$13-1,AO654*CD714,AO654*CE714),""),"")</f>
        <v/>
      </c>
      <c r="AZ654" s="103" t="str">
        <f>IF($AA$15, IF(T654,IF(S654&lt;=$E$13-1,AP654*CD715,AP654*CE715),""),"")</f>
        <v/>
      </c>
      <c r="BA654" s="103" t="str">
        <f>IF($AA$16, IF(T654,IF(S654&lt;=$E$13-1,AQ654*CD716,AQ654*CE716),""),"")</f>
        <v/>
      </c>
      <c r="BB654" s="162">
        <f t="shared" si="4747"/>
        <v>100.00003605603533</v>
      </c>
      <c r="BC654" s="197">
        <f t="shared" si="4748"/>
        <v>0.10581585797323327</v>
      </c>
      <c r="BD654" s="197">
        <f t="shared" si="4749"/>
        <v>0.23465635508358573</v>
      </c>
      <c r="BE654" s="197">
        <f t="shared" si="4750"/>
        <v>0.61231280327209414</v>
      </c>
      <c r="BF654" s="197">
        <f t="shared" si="4751"/>
        <v>9.6225133637528066E-3</v>
      </c>
      <c r="BG654" s="197">
        <f t="shared" si="4752"/>
        <v>3.759247030733396E-2</v>
      </c>
      <c r="BH654" s="197">
        <f t="shared" si="4753"/>
        <v>0</v>
      </c>
      <c r="BI654" s="197">
        <f t="shared" si="4754"/>
        <v>0</v>
      </c>
      <c r="BJ654" s="197">
        <f t="shared" si="4755"/>
        <v>0</v>
      </c>
      <c r="BK654" s="197">
        <f t="shared" si="4756"/>
        <v>0</v>
      </c>
      <c r="BL654" s="123">
        <f t="shared" si="4757"/>
        <v>0</v>
      </c>
      <c r="BM654" s="161">
        <f t="shared" si="4758"/>
        <v>347.46841055729266</v>
      </c>
      <c r="BN654" s="197">
        <f t="shared" si="4759"/>
        <v>0.18888985491388674</v>
      </c>
      <c r="BO654" s="203">
        <f t="shared" si="4760"/>
        <v>0.3464492435515078</v>
      </c>
      <c r="BP654" s="203">
        <f t="shared" si="4761"/>
        <v>0.51061622357171521</v>
      </c>
      <c r="BQ654" s="203">
        <f t="shared" si="4762"/>
        <v>3.0188517948142261E-3</v>
      </c>
      <c r="BR654" s="203">
        <f t="shared" si="4763"/>
        <v>1.3903199215834713E-2</v>
      </c>
      <c r="BS654" s="203">
        <f t="shared" si="4764"/>
        <v>0</v>
      </c>
      <c r="BT654" s="203">
        <f t="shared" si="4765"/>
        <v>0</v>
      </c>
      <c r="BU654" s="203">
        <f t="shared" si="4766"/>
        <v>0</v>
      </c>
      <c r="BV654" s="203">
        <f t="shared" si="4767"/>
        <v>0</v>
      </c>
      <c r="BW654" s="189">
        <f t="shared" si="4768"/>
        <v>0</v>
      </c>
      <c r="BX654" s="197">
        <f t="shared" si="4769"/>
        <v>5.7226964384137369E-3</v>
      </c>
      <c r="BY654" s="203">
        <f t="shared" si="4770"/>
        <v>1.0291157799822436E-2</v>
      </c>
      <c r="BZ654" s="203">
        <f t="shared" si="4771"/>
        <v>1.6349468600835169E-2</v>
      </c>
      <c r="CA654" s="203">
        <f t="shared" si="4772"/>
        <v>1.0829709276699218E-4</v>
      </c>
      <c r="CB654" s="203">
        <f t="shared" si="4773"/>
        <v>5.84338092249085E-4</v>
      </c>
      <c r="CC654" s="203">
        <f t="shared" si="4774"/>
        <v>0</v>
      </c>
      <c r="CD654" s="203">
        <f t="shared" si="4775"/>
        <v>0</v>
      </c>
      <c r="CE654" s="203">
        <f t="shared" si="4776"/>
        <v>0</v>
      </c>
      <c r="CF654" s="203">
        <f t="shared" si="4777"/>
        <v>0</v>
      </c>
      <c r="CG654" s="189">
        <f t="shared" si="4778"/>
        <v>0</v>
      </c>
      <c r="CH654" s="103">
        <f t="shared" si="4779"/>
        <v>345.56626108693268</v>
      </c>
      <c r="CI654" s="197">
        <f t="shared" si="4780"/>
        <v>0.17824903133212663</v>
      </c>
      <c r="CJ654" s="203">
        <f t="shared" si="4781"/>
        <v>0.32729917181046964</v>
      </c>
      <c r="CK654" s="203">
        <f t="shared" si="4782"/>
        <v>0.48025540671185191</v>
      </c>
      <c r="CL654" s="203">
        <f t="shared" si="4783"/>
        <v>2.8184721141851963E-3</v>
      </c>
      <c r="CM654" s="203">
        <f t="shared" si="4784"/>
        <v>1.2828453216219574E-2</v>
      </c>
      <c r="CN654" s="203">
        <f t="shared" si="4785"/>
        <v>0</v>
      </c>
      <c r="CO654" s="203">
        <f t="shared" si="4786"/>
        <v>0</v>
      </c>
      <c r="CP654" s="203">
        <f t="shared" si="4787"/>
        <v>0</v>
      </c>
      <c r="CQ654" s="203">
        <f t="shared" si="4788"/>
        <v>0</v>
      </c>
      <c r="CR654" s="189">
        <f t="shared" si="4789"/>
        <v>0</v>
      </c>
      <c r="CS654" s="197">
        <f t="shared" si="4790"/>
        <v>5.4668709872188019E-3</v>
      </c>
      <c r="CT654" s="203">
        <f t="shared" si="4791"/>
        <v>9.84623687646413E-3</v>
      </c>
      <c r="CU654" s="203">
        <f t="shared" si="4792"/>
        <v>1.5577508225513922E-2</v>
      </c>
      <c r="CV654" s="203">
        <f t="shared" si="4793"/>
        <v>1.0243080066238072E-4</v>
      </c>
      <c r="CW654" s="203">
        <f t="shared" si="4794"/>
        <v>5.4603936269374169E-4</v>
      </c>
      <c r="CX654" s="203">
        <f t="shared" si="4795"/>
        <v>0</v>
      </c>
      <c r="CY654" s="203">
        <f t="shared" si="4796"/>
        <v>0</v>
      </c>
      <c r="CZ654" s="203">
        <f t="shared" si="4797"/>
        <v>0</v>
      </c>
      <c r="DA654" s="203">
        <f t="shared" si="4798"/>
        <v>0</v>
      </c>
      <c r="DB654" s="189">
        <f t="shared" si="4799"/>
        <v>0</v>
      </c>
      <c r="DC654" s="103">
        <f t="shared" si="4800"/>
        <v>345.52026941890409</v>
      </c>
      <c r="DD654" s="197">
        <f t="shared" si="4801"/>
        <v>0.17799774076278307</v>
      </c>
      <c r="DE654" s="203">
        <f t="shared" si="4802"/>
        <v>0.32684657060622357</v>
      </c>
      <c r="DF654" s="203">
        <f t="shared" si="4803"/>
        <v>0.47953939301294435</v>
      </c>
      <c r="DG654" s="203">
        <f t="shared" si="4804"/>
        <v>2.8137643445615922E-3</v>
      </c>
      <c r="DH654" s="203">
        <f t="shared" si="4805"/>
        <v>1.2803360669924789E-2</v>
      </c>
      <c r="DI654" s="203">
        <f t="shared" si="4806"/>
        <v>0</v>
      </c>
      <c r="DJ654" s="203">
        <f t="shared" si="4807"/>
        <v>0</v>
      </c>
      <c r="DK654" s="203">
        <f t="shared" si="4808"/>
        <v>0</v>
      </c>
      <c r="DL654" s="203">
        <f t="shared" si="4809"/>
        <v>0</v>
      </c>
      <c r="DM654" s="189">
        <f t="shared" si="4810"/>
        <v>0</v>
      </c>
      <c r="DN654" s="197">
        <f t="shared" si="4811"/>
        <v>5.4607860530460489E-3</v>
      </c>
      <c r="DO654" s="203">
        <f t="shared" si="4812"/>
        <v>9.835642607483961E-3</v>
      </c>
      <c r="DP654" s="203">
        <f t="shared" si="4813"/>
        <v>1.5559164456442967E-2</v>
      </c>
      <c r="DQ654" s="203">
        <f t="shared" si="4814"/>
        <v>1.0229193978888911E-4</v>
      </c>
      <c r="DR654" s="203">
        <f t="shared" si="4815"/>
        <v>5.4513875321562217E-4</v>
      </c>
      <c r="DS654" s="203">
        <f t="shared" si="4816"/>
        <v>0</v>
      </c>
      <c r="DT654" s="203">
        <f t="shared" si="4817"/>
        <v>0</v>
      </c>
      <c r="DU654" s="203">
        <f t="shared" si="4818"/>
        <v>0</v>
      </c>
      <c r="DV654" s="203">
        <f t="shared" si="4819"/>
        <v>0</v>
      </c>
      <c r="DW654" s="189">
        <f t="shared" si="4820"/>
        <v>0</v>
      </c>
      <c r="DX654" s="103">
        <f t="shared" si="4821"/>
        <v>345.52024309138574</v>
      </c>
      <c r="DY654" s="197">
        <f t="shared" si="4822"/>
        <v>0.17799759699388393</v>
      </c>
      <c r="DZ654" s="203">
        <f t="shared" si="4823"/>
        <v>0.32684631165824263</v>
      </c>
      <c r="EA654" s="203">
        <f t="shared" si="4824"/>
        <v>0.47953898337889472</v>
      </c>
      <c r="EB654" s="203">
        <f t="shared" si="4825"/>
        <v>2.8137616514697177E-3</v>
      </c>
      <c r="EC654" s="203">
        <f t="shared" si="4826"/>
        <v>1.280334631778104E-2</v>
      </c>
      <c r="ED654" s="203">
        <f t="shared" si="4827"/>
        <v>0</v>
      </c>
      <c r="EE654" s="203">
        <f t="shared" si="4828"/>
        <v>0</v>
      </c>
      <c r="EF654" s="203">
        <f t="shared" si="4829"/>
        <v>0</v>
      </c>
      <c r="EG654" s="203">
        <f t="shared" si="4830"/>
        <v>0</v>
      </c>
      <c r="EH654" s="189">
        <f t="shared" si="4831"/>
        <v>0</v>
      </c>
      <c r="EI654" s="197">
        <f t="shared" si="4832"/>
        <v>5.4607825711338659E-3</v>
      </c>
      <c r="EJ654" s="203">
        <f t="shared" si="4833"/>
        <v>9.8356365450905908E-3</v>
      </c>
      <c r="EK654" s="203">
        <f t="shared" si="4834"/>
        <v>1.5559153960038707E-2</v>
      </c>
      <c r="EL654" s="203">
        <f t="shared" si="4835"/>
        <v>1.0229186033918156E-4</v>
      </c>
      <c r="EM654" s="203">
        <f t="shared" si="4836"/>
        <v>5.4513823800888433E-4</v>
      </c>
      <c r="EN654" s="203">
        <f t="shared" si="4837"/>
        <v>0</v>
      </c>
      <c r="EO654" s="203">
        <f t="shared" si="4838"/>
        <v>0</v>
      </c>
      <c r="EP654" s="203">
        <f t="shared" si="4839"/>
        <v>0</v>
      </c>
      <c r="EQ654" s="203">
        <f t="shared" si="4840"/>
        <v>0</v>
      </c>
      <c r="ER654" s="189">
        <f t="shared" si="4841"/>
        <v>0</v>
      </c>
      <c r="ES654" s="103">
        <f t="shared" si="4842"/>
        <v>345.5202430913771</v>
      </c>
      <c r="ET654" s="197">
        <f t="shared" si="4843"/>
        <v>0.17799759699383683</v>
      </c>
      <c r="EU654" s="203">
        <f t="shared" si="4844"/>
        <v>0.32684631165815792</v>
      </c>
      <c r="EV654" s="203">
        <f t="shared" si="4845"/>
        <v>0.479538983378761</v>
      </c>
      <c r="EW654" s="203">
        <f t="shared" si="4846"/>
        <v>2.8137616514688326E-3</v>
      </c>
      <c r="EX654" s="203">
        <f t="shared" si="4847"/>
        <v>1.280334631777633E-2</v>
      </c>
      <c r="EY654" s="203">
        <f t="shared" si="4848"/>
        <v>0</v>
      </c>
      <c r="EZ654" s="203">
        <f t="shared" si="4849"/>
        <v>0</v>
      </c>
      <c r="FA654" s="203">
        <f t="shared" si="4850"/>
        <v>0</v>
      </c>
      <c r="FB654" s="203">
        <f t="shared" si="4851"/>
        <v>0</v>
      </c>
      <c r="FC654" s="189">
        <f t="shared" si="4852"/>
        <v>0</v>
      </c>
      <c r="FD654" s="197">
        <f t="shared" si="4853"/>
        <v>5.4607825711327261E-3</v>
      </c>
      <c r="FE654" s="203">
        <f t="shared" si="4854"/>
        <v>9.8356365450886097E-3</v>
      </c>
      <c r="FF654" s="203">
        <f t="shared" si="4855"/>
        <v>1.5559153960035285E-2</v>
      </c>
      <c r="FG654" s="203">
        <f t="shared" si="4856"/>
        <v>1.0229186033915543E-4</v>
      </c>
      <c r="FH654" s="203">
        <f t="shared" si="4857"/>
        <v>5.451382380087153E-4</v>
      </c>
      <c r="FI654" s="203">
        <f t="shared" si="4858"/>
        <v>0</v>
      </c>
      <c r="FJ654" s="203">
        <f t="shared" si="4859"/>
        <v>0</v>
      </c>
      <c r="FK654" s="203">
        <f t="shared" si="4860"/>
        <v>0</v>
      </c>
      <c r="FL654" s="203">
        <f t="shared" si="4861"/>
        <v>0</v>
      </c>
      <c r="FM654" s="189">
        <f t="shared" si="4862"/>
        <v>0</v>
      </c>
      <c r="FN654" s="103">
        <f t="shared" si="4863"/>
        <v>345.5202430913771</v>
      </c>
      <c r="FO654" s="197">
        <f t="shared" si="4864"/>
        <v>0.17799759699383683</v>
      </c>
      <c r="FP654" s="203">
        <f t="shared" si="4865"/>
        <v>0.32684631165815792</v>
      </c>
      <c r="FQ654" s="203">
        <f t="shared" si="4866"/>
        <v>0.479538983378761</v>
      </c>
      <c r="FR654" s="203">
        <f t="shared" si="4867"/>
        <v>2.8137616514688326E-3</v>
      </c>
      <c r="FS654" s="203">
        <f t="shared" si="4868"/>
        <v>1.280334631777633E-2</v>
      </c>
      <c r="FT654" s="203">
        <f t="shared" si="4869"/>
        <v>0</v>
      </c>
      <c r="FU654" s="203">
        <f t="shared" si="4870"/>
        <v>0</v>
      </c>
      <c r="FV654" s="203">
        <f t="shared" si="4871"/>
        <v>0</v>
      </c>
      <c r="FW654" s="203">
        <f t="shared" si="4872"/>
        <v>0</v>
      </c>
      <c r="FX654" s="189">
        <f t="shared" si="4873"/>
        <v>0</v>
      </c>
      <c r="FY654" s="197">
        <f t="shared" si="4874"/>
        <v>5.4607825711327261E-3</v>
      </c>
      <c r="FZ654" s="203">
        <f t="shared" si="4875"/>
        <v>9.8356365450886097E-3</v>
      </c>
      <c r="GA654" s="203">
        <f t="shared" si="4876"/>
        <v>1.5559153960035285E-2</v>
      </c>
      <c r="GB654" s="203">
        <f t="shared" si="4877"/>
        <v>1.0229186033915543E-4</v>
      </c>
      <c r="GC654" s="203">
        <f t="shared" si="4878"/>
        <v>5.451382380087153E-4</v>
      </c>
      <c r="GD654" s="203">
        <f t="shared" si="4879"/>
        <v>0</v>
      </c>
      <c r="GE654" s="203">
        <f t="shared" si="4880"/>
        <v>0</v>
      </c>
      <c r="GF654" s="203">
        <f t="shared" si="4881"/>
        <v>0</v>
      </c>
      <c r="GG654" s="203">
        <f t="shared" si="4882"/>
        <v>0</v>
      </c>
      <c r="GH654" s="189">
        <f t="shared" si="4883"/>
        <v>0</v>
      </c>
      <c r="GI654" s="103">
        <f t="shared" si="4884"/>
        <v>345.5202430913771</v>
      </c>
      <c r="GJ654" s="197">
        <f t="shared" si="4885"/>
        <v>0.17799759699383683</v>
      </c>
      <c r="GK654" s="203">
        <f t="shared" si="4886"/>
        <v>0.32684631165815792</v>
      </c>
      <c r="GL654" s="203">
        <f t="shared" si="4887"/>
        <v>0.479538983378761</v>
      </c>
      <c r="GM654" s="203">
        <f t="shared" si="4888"/>
        <v>2.8137616514688326E-3</v>
      </c>
      <c r="GN654" s="203">
        <f t="shared" si="4889"/>
        <v>1.280334631777633E-2</v>
      </c>
      <c r="GO654" s="203">
        <f t="shared" si="4890"/>
        <v>0</v>
      </c>
      <c r="GP654" s="203">
        <f t="shared" si="4891"/>
        <v>0</v>
      </c>
      <c r="GQ654" s="203">
        <f t="shared" si="4892"/>
        <v>0</v>
      </c>
      <c r="GR654" s="203">
        <f t="shared" si="4893"/>
        <v>0</v>
      </c>
      <c r="GS654" s="189">
        <f t="shared" si="4894"/>
        <v>0</v>
      </c>
      <c r="GT654" s="197">
        <f t="shared" si="4895"/>
        <v>5.4607825711327261E-3</v>
      </c>
      <c r="GU654" s="203">
        <f t="shared" si="4896"/>
        <v>9.8356365450886097E-3</v>
      </c>
      <c r="GV654" s="203">
        <f t="shared" si="4897"/>
        <v>1.5559153960035285E-2</v>
      </c>
      <c r="GW654" s="203">
        <f t="shared" si="4898"/>
        <v>1.0229186033915543E-4</v>
      </c>
      <c r="GX654" s="203">
        <f t="shared" si="4899"/>
        <v>5.451382380087153E-4</v>
      </c>
      <c r="GY654" s="203">
        <f t="shared" si="4900"/>
        <v>0</v>
      </c>
      <c r="GZ654" s="203">
        <f t="shared" si="4901"/>
        <v>0</v>
      </c>
      <c r="HA654" s="203">
        <f t="shared" si="4902"/>
        <v>0</v>
      </c>
      <c r="HB654" s="203">
        <f t="shared" si="4903"/>
        <v>0</v>
      </c>
      <c r="HC654" s="189">
        <f t="shared" si="4904"/>
        <v>0</v>
      </c>
      <c r="HD654" s="103">
        <f t="shared" si="4905"/>
        <v>345.5202430913771</v>
      </c>
      <c r="HE654" s="197">
        <f t="shared" si="4906"/>
        <v>0.17799759699383683</v>
      </c>
      <c r="HF654" s="203">
        <f t="shared" si="4907"/>
        <v>0.32684631165815792</v>
      </c>
      <c r="HG654" s="203">
        <f t="shared" si="4908"/>
        <v>0.479538983378761</v>
      </c>
      <c r="HH654" s="203">
        <f t="shared" si="4909"/>
        <v>2.8137616514688326E-3</v>
      </c>
      <c r="HI654" s="203">
        <f t="shared" si="4910"/>
        <v>1.280334631777633E-2</v>
      </c>
      <c r="HJ654" s="203">
        <f t="shared" si="4911"/>
        <v>0</v>
      </c>
      <c r="HK654" s="203">
        <f t="shared" si="4912"/>
        <v>0</v>
      </c>
      <c r="HL654" s="203">
        <f t="shared" si="4913"/>
        <v>0</v>
      </c>
      <c r="HM654" s="203">
        <f t="shared" si="4914"/>
        <v>0</v>
      </c>
      <c r="HN654" s="189">
        <f t="shared" si="4915"/>
        <v>0</v>
      </c>
      <c r="HO654" s="197">
        <f t="shared" si="4916"/>
        <v>5.4607825711327261E-3</v>
      </c>
      <c r="HP654" s="203">
        <f t="shared" si="4917"/>
        <v>9.8356365450886097E-3</v>
      </c>
      <c r="HQ654" s="203">
        <f t="shared" si="4918"/>
        <v>1.5559153960035285E-2</v>
      </c>
      <c r="HR654" s="203">
        <f t="shared" si="4919"/>
        <v>1.0229186033915543E-4</v>
      </c>
      <c r="HS654" s="203">
        <f t="shared" si="4920"/>
        <v>5.451382380087153E-4</v>
      </c>
      <c r="HT654" s="203">
        <f t="shared" si="4921"/>
        <v>0</v>
      </c>
      <c r="HU654" s="203">
        <f t="shared" si="4922"/>
        <v>0</v>
      </c>
      <c r="HV654" s="203">
        <f t="shared" si="4923"/>
        <v>0</v>
      </c>
      <c r="HW654" s="203">
        <f t="shared" si="4924"/>
        <v>0</v>
      </c>
      <c r="HX654" s="189">
        <f t="shared" si="4925"/>
        <v>0</v>
      </c>
      <c r="HY654" s="103">
        <f t="shared" si="4926"/>
        <v>345.5202430913771</v>
      </c>
      <c r="HZ654" s="197">
        <f t="shared" si="4927"/>
        <v>0.17799759699383683</v>
      </c>
      <c r="IA654" s="203">
        <f t="shared" si="4928"/>
        <v>0.32684631165815792</v>
      </c>
      <c r="IB654" s="203">
        <f t="shared" si="4929"/>
        <v>0.479538983378761</v>
      </c>
      <c r="IC654" s="203">
        <f t="shared" si="4930"/>
        <v>2.8137616514688326E-3</v>
      </c>
      <c r="ID654" s="203">
        <f t="shared" si="4931"/>
        <v>1.280334631777633E-2</v>
      </c>
      <c r="IE654" s="203">
        <f t="shared" si="4932"/>
        <v>0</v>
      </c>
      <c r="IF654" s="203">
        <f t="shared" si="4933"/>
        <v>0</v>
      </c>
      <c r="IG654" s="203">
        <f t="shared" si="4934"/>
        <v>0</v>
      </c>
      <c r="IH654" s="203">
        <f t="shared" si="4935"/>
        <v>0</v>
      </c>
      <c r="II654" s="189">
        <f t="shared" si="4936"/>
        <v>0</v>
      </c>
      <c r="IJ654" s="197">
        <f t="shared" si="4937"/>
        <v>5.4607825711327261E-3</v>
      </c>
      <c r="IK654" s="203">
        <f t="shared" si="4938"/>
        <v>9.8356365450886097E-3</v>
      </c>
      <c r="IL654" s="203">
        <f t="shared" si="4939"/>
        <v>1.5559153960035285E-2</v>
      </c>
      <c r="IM654" s="203">
        <f t="shared" si="4940"/>
        <v>1.0229186033915543E-4</v>
      </c>
      <c r="IN654" s="203">
        <f t="shared" si="4941"/>
        <v>5.451382380087153E-4</v>
      </c>
      <c r="IO654" s="203">
        <f t="shared" si="4942"/>
        <v>0</v>
      </c>
      <c r="IP654" s="203">
        <f t="shared" si="4943"/>
        <v>0</v>
      </c>
      <c r="IQ654" s="203">
        <f t="shared" si="4944"/>
        <v>0</v>
      </c>
      <c r="IR654" s="203">
        <f t="shared" si="4945"/>
        <v>0</v>
      </c>
      <c r="IS654" s="189">
        <f t="shared" si="4946"/>
        <v>0</v>
      </c>
      <c r="IT654" s="103">
        <f t="shared" si="4947"/>
        <v>345.5202430913771</v>
      </c>
      <c r="IU654" s="197">
        <f t="shared" si="4948"/>
        <v>0.17799759699383683</v>
      </c>
      <c r="IV654" s="203">
        <f t="shared" si="4949"/>
        <v>0.32684631165815792</v>
      </c>
      <c r="IW654" s="203">
        <f t="shared" si="4950"/>
        <v>0.479538983378761</v>
      </c>
      <c r="IX654" s="203">
        <f t="shared" si="4951"/>
        <v>2.8137616514688326E-3</v>
      </c>
      <c r="IY654" s="203">
        <f t="shared" si="4952"/>
        <v>1.280334631777633E-2</v>
      </c>
      <c r="IZ654" s="203">
        <f t="shared" si="4953"/>
        <v>0</v>
      </c>
      <c r="JA654" s="203">
        <f t="shared" si="4954"/>
        <v>0</v>
      </c>
      <c r="JB654" s="203">
        <f t="shared" si="4955"/>
        <v>0</v>
      </c>
      <c r="JC654" s="203">
        <f t="shared" si="4956"/>
        <v>0</v>
      </c>
      <c r="JD654" s="189">
        <f t="shared" si="4957"/>
        <v>0</v>
      </c>
      <c r="JE654" s="197">
        <f t="shared" si="4958"/>
        <v>5.4607825711327261E-3</v>
      </c>
      <c r="JF654" s="203">
        <f t="shared" si="4959"/>
        <v>9.8356365450886097E-3</v>
      </c>
      <c r="JG654" s="203">
        <f t="shared" si="4960"/>
        <v>1.5559153960035285E-2</v>
      </c>
      <c r="JH654" s="203">
        <f t="shared" si="4961"/>
        <v>1.0229186033915543E-4</v>
      </c>
      <c r="JI654" s="203">
        <f t="shared" si="4962"/>
        <v>5.451382380087153E-4</v>
      </c>
      <c r="JJ654" s="203">
        <f t="shared" si="4963"/>
        <v>0</v>
      </c>
      <c r="JK654" s="203">
        <f t="shared" si="4964"/>
        <v>0</v>
      </c>
      <c r="JL654" s="203">
        <f t="shared" si="4965"/>
        <v>0</v>
      </c>
      <c r="JM654" s="203">
        <f t="shared" si="4966"/>
        <v>0</v>
      </c>
      <c r="JN654" s="189">
        <f t="shared" si="4967"/>
        <v>0</v>
      </c>
      <c r="JO654" s="103">
        <f t="shared" si="4968"/>
        <v>345.5202430913771</v>
      </c>
      <c r="JP654" s="197">
        <f t="shared" si="4969"/>
        <v>0.17799759699383683</v>
      </c>
      <c r="JQ654" s="203">
        <f t="shared" si="4970"/>
        <v>0.32684631165815792</v>
      </c>
      <c r="JR654" s="203">
        <f t="shared" si="4971"/>
        <v>0.479538983378761</v>
      </c>
      <c r="JS654" s="203">
        <f t="shared" si="4972"/>
        <v>2.8137616514688326E-3</v>
      </c>
      <c r="JT654" s="203">
        <f t="shared" si="4973"/>
        <v>1.280334631777633E-2</v>
      </c>
      <c r="JU654" s="203">
        <f t="shared" si="4974"/>
        <v>0</v>
      </c>
      <c r="JV654" s="203">
        <f t="shared" si="4975"/>
        <v>0</v>
      </c>
      <c r="JW654" s="203">
        <f t="shared" si="4976"/>
        <v>0</v>
      </c>
      <c r="JX654" s="203">
        <f t="shared" si="4977"/>
        <v>0</v>
      </c>
      <c r="JY654" s="189">
        <f t="shared" si="4978"/>
        <v>0</v>
      </c>
      <c r="JZ654" s="197">
        <f t="shared" si="4979"/>
        <v>5.4607825711327261E-3</v>
      </c>
      <c r="KA654" s="203">
        <f t="shared" si="4980"/>
        <v>9.8356365450886097E-3</v>
      </c>
      <c r="KB654" s="203">
        <f t="shared" si="4981"/>
        <v>1.5559153960035285E-2</v>
      </c>
      <c r="KC654" s="203">
        <f t="shared" si="4982"/>
        <v>1.0229186033915543E-4</v>
      </c>
      <c r="KD654" s="203">
        <f t="shared" si="4983"/>
        <v>5.451382380087153E-4</v>
      </c>
      <c r="KE654" s="203">
        <f t="shared" si="4984"/>
        <v>0</v>
      </c>
      <c r="KF654" s="203">
        <f t="shared" si="4985"/>
        <v>0</v>
      </c>
      <c r="KG654" s="203">
        <f t="shared" si="4986"/>
        <v>0</v>
      </c>
      <c r="KH654" s="203">
        <f t="shared" si="4987"/>
        <v>0</v>
      </c>
      <c r="KI654" s="189">
        <f t="shared" si="4988"/>
        <v>0</v>
      </c>
      <c r="KJ654" s="103">
        <f t="shared" si="4989"/>
        <v>345.5202430913771</v>
      </c>
      <c r="KK654" s="197">
        <f t="shared" si="4990"/>
        <v>0.17799759699383683</v>
      </c>
      <c r="KL654" s="203">
        <f t="shared" si="4991"/>
        <v>0.32684631165815792</v>
      </c>
      <c r="KM654" s="203">
        <f t="shared" si="4992"/>
        <v>0.479538983378761</v>
      </c>
      <c r="KN654" s="203">
        <f t="shared" si="4993"/>
        <v>2.8137616514688326E-3</v>
      </c>
      <c r="KO654" s="203">
        <f t="shared" si="4994"/>
        <v>1.280334631777633E-2</v>
      </c>
      <c r="KP654" s="203">
        <f t="shared" si="4995"/>
        <v>0</v>
      </c>
      <c r="KQ654" s="203">
        <f t="shared" si="4996"/>
        <v>0</v>
      </c>
      <c r="KR654" s="203">
        <f t="shared" si="4997"/>
        <v>0</v>
      </c>
      <c r="KS654" s="203">
        <f t="shared" si="4998"/>
        <v>0</v>
      </c>
      <c r="KT654" s="189">
        <f t="shared" si="4999"/>
        <v>0</v>
      </c>
      <c r="KU654" s="197">
        <f t="shared" si="5000"/>
        <v>5.4607825711327261E-3</v>
      </c>
      <c r="KV654" s="203">
        <f t="shared" si="5001"/>
        <v>9.8356365450886097E-3</v>
      </c>
      <c r="KW654" s="203">
        <f t="shared" si="5002"/>
        <v>1.5559153960035285E-2</v>
      </c>
      <c r="KX654" s="203">
        <f t="shared" si="5003"/>
        <v>1.0229186033915543E-4</v>
      </c>
      <c r="KY654" s="203">
        <f t="shared" si="5004"/>
        <v>5.451382380087153E-4</v>
      </c>
      <c r="KZ654" s="203">
        <f t="shared" si="5005"/>
        <v>0</v>
      </c>
      <c r="LA654" s="203">
        <f t="shared" si="5006"/>
        <v>0</v>
      </c>
      <c r="LB654" s="203">
        <f t="shared" si="5007"/>
        <v>0</v>
      </c>
      <c r="LC654" s="203">
        <f t="shared" si="5008"/>
        <v>0</v>
      </c>
      <c r="LD654" s="189">
        <f t="shared" si="5009"/>
        <v>0</v>
      </c>
      <c r="LE654" s="103">
        <f t="shared" si="5010"/>
        <v>345.5202430913771</v>
      </c>
      <c r="LF654" s="197">
        <f t="shared" si="5011"/>
        <v>0.17799759699383683</v>
      </c>
      <c r="LG654" s="203">
        <f t="shared" si="5012"/>
        <v>0.32684631165815792</v>
      </c>
      <c r="LH654" s="203">
        <f t="shared" si="5013"/>
        <v>0.479538983378761</v>
      </c>
      <c r="LI654" s="203">
        <f t="shared" si="5014"/>
        <v>2.8137616514688326E-3</v>
      </c>
      <c r="LJ654" s="203">
        <f t="shared" si="5015"/>
        <v>1.280334631777633E-2</v>
      </c>
      <c r="LK654" s="203">
        <f t="shared" si="5016"/>
        <v>0</v>
      </c>
      <c r="LL654" s="203">
        <f t="shared" si="5017"/>
        <v>0</v>
      </c>
      <c r="LM654" s="203">
        <f t="shared" si="5018"/>
        <v>0</v>
      </c>
      <c r="LN654" s="203">
        <f t="shared" si="5019"/>
        <v>0</v>
      </c>
      <c r="LO654" s="189">
        <f t="shared" si="5020"/>
        <v>0</v>
      </c>
      <c r="LP654" s="197">
        <f t="shared" si="5021"/>
        <v>5.4607825711327261E-3</v>
      </c>
      <c r="LQ654" s="203">
        <f t="shared" si="5022"/>
        <v>9.8356365450886097E-3</v>
      </c>
      <c r="LR654" s="203">
        <f t="shared" si="5023"/>
        <v>1.5559153960035285E-2</v>
      </c>
      <c r="LS654" s="203">
        <f t="shared" si="5024"/>
        <v>1.0229186033915543E-4</v>
      </c>
      <c r="LT654" s="203">
        <f t="shared" si="5025"/>
        <v>5.451382380087153E-4</v>
      </c>
      <c r="LU654" s="203">
        <f t="shared" si="5026"/>
        <v>0</v>
      </c>
      <c r="LV654" s="203">
        <f t="shared" si="5027"/>
        <v>0</v>
      </c>
      <c r="LW654" s="203">
        <f t="shared" si="5028"/>
        <v>0</v>
      </c>
      <c r="LX654" s="203">
        <f t="shared" si="5029"/>
        <v>0</v>
      </c>
      <c r="LY654" s="189">
        <f t="shared" si="5030"/>
        <v>0</v>
      </c>
      <c r="LZ654" s="103">
        <f t="shared" si="5031"/>
        <v>345.5202430913771</v>
      </c>
      <c r="MA654" s="197">
        <f t="shared" si="5032"/>
        <v>0.17799759699383683</v>
      </c>
      <c r="MB654" s="203">
        <f t="shared" si="5033"/>
        <v>0.32684631165815792</v>
      </c>
      <c r="MC654" s="203">
        <f t="shared" si="5034"/>
        <v>0.479538983378761</v>
      </c>
      <c r="MD654" s="203">
        <f t="shared" si="5035"/>
        <v>2.8137616514688326E-3</v>
      </c>
      <c r="ME654" s="203">
        <f t="shared" si="5036"/>
        <v>1.280334631777633E-2</v>
      </c>
      <c r="MF654" s="203">
        <f t="shared" si="5037"/>
        <v>0</v>
      </c>
      <c r="MG654" s="203">
        <f t="shared" si="5038"/>
        <v>0</v>
      </c>
      <c r="MH654" s="203">
        <f t="shared" si="5039"/>
        <v>0</v>
      </c>
      <c r="MI654" s="203">
        <f t="shared" si="5040"/>
        <v>0</v>
      </c>
      <c r="MJ654" s="189">
        <f t="shared" si="5041"/>
        <v>0</v>
      </c>
      <c r="MK654" s="197">
        <f t="shared" si="5042"/>
        <v>5.4607825711327261E-3</v>
      </c>
      <c r="ML654" s="203">
        <f t="shared" si="5043"/>
        <v>9.8356365450886097E-3</v>
      </c>
      <c r="MM654" s="203">
        <f t="shared" si="5044"/>
        <v>1.5559153960035285E-2</v>
      </c>
      <c r="MN654" s="203">
        <f t="shared" si="5045"/>
        <v>1.0229186033915543E-4</v>
      </c>
      <c r="MO654" s="203">
        <f t="shared" si="5046"/>
        <v>5.451382380087153E-4</v>
      </c>
      <c r="MP654" s="203">
        <f t="shared" si="5047"/>
        <v>0</v>
      </c>
      <c r="MQ654" s="203">
        <f t="shared" si="5048"/>
        <v>0</v>
      </c>
      <c r="MR654" s="203">
        <f t="shared" si="5049"/>
        <v>0</v>
      </c>
      <c r="MS654" s="203">
        <f t="shared" si="5050"/>
        <v>0</v>
      </c>
      <c r="MT654" s="189">
        <f t="shared" si="5051"/>
        <v>0</v>
      </c>
      <c r="MU654" s="103">
        <f t="shared" si="5052"/>
        <v>345.5202430913771</v>
      </c>
      <c r="MV654" s="197">
        <f t="shared" si="5053"/>
        <v>0.17799759699383683</v>
      </c>
      <c r="MW654" s="203">
        <f t="shared" si="5054"/>
        <v>0.32684631165815792</v>
      </c>
      <c r="MX654" s="203">
        <f t="shared" si="5055"/>
        <v>0.479538983378761</v>
      </c>
      <c r="MY654" s="203">
        <f t="shared" si="5056"/>
        <v>2.8137616514688326E-3</v>
      </c>
      <c r="MZ654" s="203">
        <f t="shared" si="5057"/>
        <v>1.280334631777633E-2</v>
      </c>
      <c r="NA654" s="203">
        <f t="shared" si="5058"/>
        <v>0</v>
      </c>
      <c r="NB654" s="203">
        <f t="shared" si="5059"/>
        <v>0</v>
      </c>
      <c r="NC654" s="203">
        <f t="shared" si="5060"/>
        <v>0</v>
      </c>
      <c r="ND654" s="203">
        <f t="shared" si="5061"/>
        <v>0</v>
      </c>
      <c r="NE654" s="189">
        <f t="shared" si="5062"/>
        <v>0</v>
      </c>
      <c r="NF654" s="197">
        <f t="shared" si="5063"/>
        <v>5.4607825711327261E-3</v>
      </c>
      <c r="NG654" s="203">
        <f t="shared" si="5064"/>
        <v>9.8356365450886097E-3</v>
      </c>
      <c r="NH654" s="203">
        <f t="shared" si="5065"/>
        <v>1.5559153960035285E-2</v>
      </c>
      <c r="NI654" s="203">
        <f t="shared" si="5066"/>
        <v>1.0229186033915543E-4</v>
      </c>
      <c r="NJ654" s="203">
        <f t="shared" si="5067"/>
        <v>5.451382380087153E-4</v>
      </c>
      <c r="NK654" s="203">
        <f t="shared" si="5068"/>
        <v>0</v>
      </c>
      <c r="NL654" s="203">
        <f t="shared" si="5069"/>
        <v>0</v>
      </c>
      <c r="NM654" s="203">
        <f t="shared" si="5070"/>
        <v>0</v>
      </c>
      <c r="NN654" s="203">
        <f t="shared" si="5071"/>
        <v>0</v>
      </c>
      <c r="NO654" s="189">
        <f t="shared" si="5072"/>
        <v>0</v>
      </c>
      <c r="NP654" s="103">
        <f t="shared" si="5073"/>
        <v>345.5202430913771</v>
      </c>
      <c r="NQ654" s="197">
        <f t="shared" si="5074"/>
        <v>0.17799759699383683</v>
      </c>
      <c r="NR654" s="203">
        <f t="shared" si="5075"/>
        <v>0.32684631165815792</v>
      </c>
      <c r="NS654" s="203">
        <f t="shared" si="5076"/>
        <v>0.479538983378761</v>
      </c>
      <c r="NT654" s="203">
        <f t="shared" si="5077"/>
        <v>2.8137616514688326E-3</v>
      </c>
      <c r="NU654" s="203">
        <f t="shared" si="5078"/>
        <v>1.280334631777633E-2</v>
      </c>
      <c r="NV654" s="203">
        <f t="shared" si="5079"/>
        <v>0</v>
      </c>
      <c r="NW654" s="203">
        <f t="shared" si="5080"/>
        <v>0</v>
      </c>
      <c r="NX654" s="203">
        <f t="shared" si="5081"/>
        <v>0</v>
      </c>
      <c r="NY654" s="203">
        <f t="shared" si="5082"/>
        <v>0</v>
      </c>
      <c r="NZ654" s="189">
        <f t="shared" si="5083"/>
        <v>0</v>
      </c>
      <c r="OA654" s="197">
        <f t="shared" si="5084"/>
        <v>5.4607825711327261E-3</v>
      </c>
      <c r="OB654" s="203">
        <f t="shared" si="5085"/>
        <v>9.8356365450886097E-3</v>
      </c>
      <c r="OC654" s="203">
        <f t="shared" si="5086"/>
        <v>1.5559153960035285E-2</v>
      </c>
      <c r="OD654" s="203">
        <f t="shared" si="5087"/>
        <v>1.0229186033915543E-4</v>
      </c>
      <c r="OE654" s="203">
        <f t="shared" si="5088"/>
        <v>5.451382380087153E-4</v>
      </c>
      <c r="OF654" s="203">
        <f t="shared" si="5089"/>
        <v>0</v>
      </c>
      <c r="OG654" s="203">
        <f t="shared" si="5090"/>
        <v>0</v>
      </c>
      <c r="OH654" s="203">
        <f t="shared" si="5091"/>
        <v>0</v>
      </c>
      <c r="OI654" s="203">
        <f t="shared" si="5092"/>
        <v>0</v>
      </c>
      <c r="OJ654" s="189">
        <f t="shared" si="5093"/>
        <v>0</v>
      </c>
      <c r="OK654" s="103">
        <f t="shared" si="5094"/>
        <v>345.5202430913771</v>
      </c>
      <c r="OL654" s="197">
        <f t="shared" si="5095"/>
        <v>0.17799759699383683</v>
      </c>
      <c r="OM654" s="203">
        <f t="shared" si="5096"/>
        <v>0.32684631165815792</v>
      </c>
      <c r="ON654" s="203">
        <f t="shared" si="5097"/>
        <v>0.479538983378761</v>
      </c>
      <c r="OO654" s="203">
        <f t="shared" si="5098"/>
        <v>2.8137616514688326E-3</v>
      </c>
      <c r="OP654" s="203">
        <f t="shared" si="5099"/>
        <v>1.280334631777633E-2</v>
      </c>
      <c r="OQ654" s="203">
        <f t="shared" si="5100"/>
        <v>0</v>
      </c>
      <c r="OR654" s="203">
        <f t="shared" si="5101"/>
        <v>0</v>
      </c>
      <c r="OS654" s="203">
        <f t="shared" si="5102"/>
        <v>0</v>
      </c>
      <c r="OT654" s="203">
        <f t="shared" si="5103"/>
        <v>0</v>
      </c>
      <c r="OU654" s="189">
        <f t="shared" si="5104"/>
        <v>0</v>
      </c>
      <c r="OV654" s="197">
        <f t="shared" si="5105"/>
        <v>5.4607825711327261E-3</v>
      </c>
      <c r="OW654" s="203">
        <f t="shared" si="5106"/>
        <v>9.8356365450886097E-3</v>
      </c>
      <c r="OX654" s="203">
        <f t="shared" si="5107"/>
        <v>1.5559153960035285E-2</v>
      </c>
      <c r="OY654" s="203">
        <f t="shared" si="5108"/>
        <v>1.0229186033915543E-4</v>
      </c>
      <c r="OZ654" s="203">
        <f t="shared" si="5109"/>
        <v>5.451382380087153E-4</v>
      </c>
      <c r="PA654" s="203">
        <f t="shared" si="5110"/>
        <v>0</v>
      </c>
      <c r="PB654" s="203">
        <f t="shared" si="5111"/>
        <v>0</v>
      </c>
      <c r="PC654" s="203">
        <f t="shared" si="5112"/>
        <v>0</v>
      </c>
      <c r="PD654" s="203">
        <f t="shared" si="5113"/>
        <v>0</v>
      </c>
      <c r="PE654" s="189">
        <f t="shared" si="5114"/>
        <v>0</v>
      </c>
      <c r="PF654" s="103">
        <f t="shared" si="5115"/>
        <v>345.5202430913771</v>
      </c>
      <c r="PG654" s="197">
        <f t="shared" si="5116"/>
        <v>0.17799759699383683</v>
      </c>
      <c r="PH654" s="203">
        <f t="shared" si="5117"/>
        <v>0.32684631165815792</v>
      </c>
      <c r="PI654" s="203">
        <f t="shared" si="5118"/>
        <v>0.479538983378761</v>
      </c>
      <c r="PJ654" s="203">
        <f t="shared" si="5119"/>
        <v>2.8137616514688326E-3</v>
      </c>
      <c r="PK654" s="203">
        <f t="shared" si="5120"/>
        <v>1.280334631777633E-2</v>
      </c>
      <c r="PL654" s="203">
        <f t="shared" si="5121"/>
        <v>0</v>
      </c>
      <c r="PM654" s="203">
        <f t="shared" si="5122"/>
        <v>0</v>
      </c>
      <c r="PN654" s="203">
        <f t="shared" si="5123"/>
        <v>0</v>
      </c>
      <c r="PO654" s="203">
        <f t="shared" si="5124"/>
        <v>0</v>
      </c>
      <c r="PP654" s="189">
        <f t="shared" si="5125"/>
        <v>0</v>
      </c>
      <c r="PQ654" s="197">
        <f t="shared" si="5126"/>
        <v>5.4607825711327261E-3</v>
      </c>
      <c r="PR654" s="203">
        <f t="shared" si="5127"/>
        <v>9.8356365450886097E-3</v>
      </c>
      <c r="PS654" s="203">
        <f t="shared" si="5128"/>
        <v>1.5559153960035285E-2</v>
      </c>
      <c r="PT654" s="203">
        <f t="shared" si="5129"/>
        <v>1.0229186033915543E-4</v>
      </c>
      <c r="PU654" s="203">
        <f t="shared" si="5130"/>
        <v>5.451382380087153E-4</v>
      </c>
      <c r="PV654" s="203">
        <f t="shared" si="5131"/>
        <v>0</v>
      </c>
      <c r="PW654" s="203">
        <f t="shared" si="5132"/>
        <v>0</v>
      </c>
      <c r="PX654" s="203">
        <f t="shared" si="5133"/>
        <v>0</v>
      </c>
      <c r="PY654" s="203">
        <f t="shared" si="5134"/>
        <v>0</v>
      </c>
      <c r="PZ654" s="189">
        <f t="shared" si="5135"/>
        <v>0</v>
      </c>
      <c r="QA654" s="103">
        <f t="shared" si="5136"/>
        <v>345.5202430913771</v>
      </c>
      <c r="QB654" s="197">
        <f t="shared" si="5137"/>
        <v>0.17799759699383683</v>
      </c>
      <c r="QC654" s="203">
        <f t="shared" si="5138"/>
        <v>0.32684631165815792</v>
      </c>
      <c r="QD654" s="203">
        <f t="shared" si="5139"/>
        <v>0.479538983378761</v>
      </c>
      <c r="QE654" s="203">
        <f t="shared" si="5140"/>
        <v>2.8137616514688326E-3</v>
      </c>
      <c r="QF654" s="203">
        <f t="shared" si="5141"/>
        <v>1.280334631777633E-2</v>
      </c>
      <c r="QG654" s="203">
        <f t="shared" si="5142"/>
        <v>0</v>
      </c>
      <c r="QH654" s="203">
        <f t="shared" si="5143"/>
        <v>0</v>
      </c>
      <c r="QI654" s="203">
        <f t="shared" si="5144"/>
        <v>0</v>
      </c>
      <c r="QJ654" s="203">
        <f t="shared" si="5145"/>
        <v>0</v>
      </c>
      <c r="QK654" s="189">
        <f t="shared" si="5146"/>
        <v>0</v>
      </c>
      <c r="QL654" s="197">
        <f t="shared" si="5147"/>
        <v>5.4607825711327261E-3</v>
      </c>
      <c r="QM654" s="203">
        <f t="shared" si="5148"/>
        <v>9.8356365450886097E-3</v>
      </c>
      <c r="QN654" s="203">
        <f t="shared" si="5149"/>
        <v>1.5559153960035285E-2</v>
      </c>
      <c r="QO654" s="203">
        <f t="shared" si="5150"/>
        <v>1.0229186033915543E-4</v>
      </c>
      <c r="QP654" s="203">
        <f t="shared" si="5151"/>
        <v>5.451382380087153E-4</v>
      </c>
      <c r="QQ654" s="203">
        <f t="shared" si="5152"/>
        <v>0</v>
      </c>
      <c r="QR654" s="203">
        <f t="shared" si="5153"/>
        <v>0</v>
      </c>
      <c r="QS654" s="203">
        <f t="shared" si="5154"/>
        <v>0</v>
      </c>
      <c r="QT654" s="203">
        <f t="shared" si="5155"/>
        <v>0</v>
      </c>
      <c r="QU654" s="189">
        <f t="shared" si="5156"/>
        <v>0</v>
      </c>
      <c r="QV654" s="103">
        <f t="shared" si="5157"/>
        <v>345.5202430913771</v>
      </c>
      <c r="QW654" s="197">
        <f t="shared" si="5158"/>
        <v>0.17799759699383683</v>
      </c>
      <c r="QX654" s="203">
        <f t="shared" si="5159"/>
        <v>0.32684631165815792</v>
      </c>
      <c r="QY654" s="203">
        <f t="shared" si="5160"/>
        <v>0.479538983378761</v>
      </c>
      <c r="QZ654" s="203">
        <f t="shared" si="5161"/>
        <v>2.8137616514688326E-3</v>
      </c>
      <c r="RA654" s="203">
        <f t="shared" si="5162"/>
        <v>1.280334631777633E-2</v>
      </c>
      <c r="RB654" s="203">
        <f t="shared" si="5163"/>
        <v>0</v>
      </c>
      <c r="RC654" s="203">
        <f t="shared" si="5164"/>
        <v>0</v>
      </c>
      <c r="RD654" s="203">
        <f t="shared" si="5165"/>
        <v>0</v>
      </c>
      <c r="RE654" s="203">
        <f t="shared" si="5166"/>
        <v>0</v>
      </c>
      <c r="RF654" s="189">
        <f t="shared" si="5167"/>
        <v>0</v>
      </c>
      <c r="RG654" s="197">
        <f t="shared" si="5168"/>
        <v>5.4607825711327261E-3</v>
      </c>
      <c r="RH654" s="203">
        <f t="shared" si="5169"/>
        <v>9.8356365450886097E-3</v>
      </c>
      <c r="RI654" s="203">
        <f t="shared" si="5170"/>
        <v>1.5559153960035285E-2</v>
      </c>
      <c r="RJ654" s="203">
        <f t="shared" si="5171"/>
        <v>1.0229186033915543E-4</v>
      </c>
      <c r="RK654" s="203">
        <f t="shared" si="5172"/>
        <v>5.451382380087153E-4</v>
      </c>
      <c r="RL654" s="203">
        <f t="shared" si="5173"/>
        <v>0</v>
      </c>
      <c r="RM654" s="203">
        <f t="shared" si="5174"/>
        <v>0</v>
      </c>
      <c r="RN654" s="203">
        <f t="shared" si="5175"/>
        <v>0</v>
      </c>
      <c r="RO654" s="203">
        <f t="shared" si="5176"/>
        <v>0</v>
      </c>
      <c r="RP654" s="189">
        <f t="shared" si="5177"/>
        <v>0</v>
      </c>
      <c r="RQ654" s="103">
        <f t="shared" si="5178"/>
        <v>345.5202430913771</v>
      </c>
      <c r="RR654" s="197">
        <f t="shared" si="5179"/>
        <v>0.17799759699383683</v>
      </c>
      <c r="RS654" s="203">
        <f t="shared" si="5180"/>
        <v>0.32684631165815792</v>
      </c>
      <c r="RT654" s="203">
        <f t="shared" si="5181"/>
        <v>0.479538983378761</v>
      </c>
      <c r="RU654" s="203">
        <f t="shared" si="5182"/>
        <v>2.8137616514688326E-3</v>
      </c>
      <c r="RV654" s="203">
        <f t="shared" si="5183"/>
        <v>1.280334631777633E-2</v>
      </c>
      <c r="RW654" s="203">
        <f t="shared" si="5184"/>
        <v>0</v>
      </c>
      <c r="RX654" s="203">
        <f t="shared" si="5185"/>
        <v>0</v>
      </c>
      <c r="RY654" s="203">
        <f t="shared" si="5186"/>
        <v>0</v>
      </c>
      <c r="RZ654" s="203">
        <f t="shared" si="5187"/>
        <v>0</v>
      </c>
      <c r="SA654" s="189">
        <f t="shared" si="5188"/>
        <v>0</v>
      </c>
      <c r="SB654" s="197">
        <f t="shared" si="5189"/>
        <v>5.4607825711327261E-3</v>
      </c>
      <c r="SC654" s="203">
        <f t="shared" si="5190"/>
        <v>9.8356365450886097E-3</v>
      </c>
      <c r="SD654" s="203">
        <f t="shared" si="5191"/>
        <v>1.5559153960035285E-2</v>
      </c>
      <c r="SE654" s="203">
        <f t="shared" si="5192"/>
        <v>1.0229186033915543E-4</v>
      </c>
      <c r="SF654" s="203">
        <f t="shared" si="5193"/>
        <v>5.451382380087153E-4</v>
      </c>
      <c r="SG654" s="203">
        <f t="shared" si="5194"/>
        <v>0</v>
      </c>
      <c r="SH654" s="203">
        <f t="shared" si="5195"/>
        <v>0</v>
      </c>
      <c r="SI654" s="203">
        <f t="shared" si="5196"/>
        <v>0</v>
      </c>
      <c r="SJ654" s="203">
        <f t="shared" si="5197"/>
        <v>0</v>
      </c>
      <c r="SK654" s="189">
        <f t="shared" si="5198"/>
        <v>0</v>
      </c>
      <c r="SL654" s="103">
        <f t="shared" si="5199"/>
        <v>345.5202430913771</v>
      </c>
      <c r="SM654" s="197">
        <f t="shared" si="5200"/>
        <v>0.17799759699383683</v>
      </c>
      <c r="SN654" s="203">
        <f t="shared" si="5201"/>
        <v>0.32684631165815792</v>
      </c>
      <c r="SO654" s="203">
        <f t="shared" si="5202"/>
        <v>0.479538983378761</v>
      </c>
      <c r="SP654" s="203">
        <f t="shared" si="5203"/>
        <v>2.8137616514688326E-3</v>
      </c>
      <c r="SQ654" s="203">
        <f t="shared" si="5204"/>
        <v>1.280334631777633E-2</v>
      </c>
      <c r="SR654" s="203">
        <f t="shared" si="5205"/>
        <v>0</v>
      </c>
      <c r="SS654" s="203">
        <f t="shared" si="5206"/>
        <v>0</v>
      </c>
      <c r="ST654" s="203">
        <f t="shared" si="5207"/>
        <v>0</v>
      </c>
      <c r="SU654" s="203">
        <f t="shared" si="5208"/>
        <v>0</v>
      </c>
      <c r="SV654" s="189">
        <f t="shared" si="5209"/>
        <v>0</v>
      </c>
      <c r="SW654" s="197">
        <f t="shared" si="5210"/>
        <v>5.4607825711327261E-3</v>
      </c>
      <c r="SX654" s="203">
        <f t="shared" si="5211"/>
        <v>9.8356365450886097E-3</v>
      </c>
      <c r="SY654" s="203">
        <f t="shared" si="5212"/>
        <v>1.5559153960035285E-2</v>
      </c>
      <c r="SZ654" s="203">
        <f t="shared" si="5213"/>
        <v>1.0229186033915543E-4</v>
      </c>
      <c r="TA654" s="203">
        <f t="shared" si="5214"/>
        <v>5.451382380087153E-4</v>
      </c>
      <c r="TB654" s="203">
        <f t="shared" si="5215"/>
        <v>0</v>
      </c>
      <c r="TC654" s="203">
        <f t="shared" si="5216"/>
        <v>0</v>
      </c>
      <c r="TD654" s="203">
        <f t="shared" si="5217"/>
        <v>0</v>
      </c>
      <c r="TE654" s="203">
        <f t="shared" si="5218"/>
        <v>0</v>
      </c>
      <c r="TF654" s="189">
        <f t="shared" si="5219"/>
        <v>0</v>
      </c>
      <c r="TG654" s="103">
        <f t="shared" si="5220"/>
        <v>345.5202430913771</v>
      </c>
      <c r="TH654" s="197">
        <f t="shared" si="5221"/>
        <v>0.17799759699383683</v>
      </c>
      <c r="TI654" s="203">
        <f t="shared" si="5222"/>
        <v>0.32684631165815792</v>
      </c>
      <c r="TJ654" s="203">
        <f t="shared" si="5223"/>
        <v>0.479538983378761</v>
      </c>
      <c r="TK654" s="203">
        <f t="shared" si="5224"/>
        <v>2.8137616514688326E-3</v>
      </c>
      <c r="TL654" s="203">
        <f t="shared" si="5225"/>
        <v>1.280334631777633E-2</v>
      </c>
      <c r="TM654" s="203">
        <f t="shared" si="5226"/>
        <v>0</v>
      </c>
      <c r="TN654" s="203">
        <f t="shared" si="5227"/>
        <v>0</v>
      </c>
      <c r="TO654" s="203">
        <f t="shared" si="5228"/>
        <v>0</v>
      </c>
      <c r="TP654" s="203">
        <f t="shared" si="5229"/>
        <v>0</v>
      </c>
      <c r="TQ654" s="189">
        <f t="shared" si="5230"/>
        <v>0</v>
      </c>
      <c r="TR654" s="197">
        <f t="shared" si="5231"/>
        <v>5.4607825711327261E-3</v>
      </c>
      <c r="TS654" s="203">
        <f t="shared" si="5232"/>
        <v>9.8356365450886097E-3</v>
      </c>
      <c r="TT654" s="203">
        <f t="shared" si="5233"/>
        <v>1.5559153960035285E-2</v>
      </c>
      <c r="TU654" s="203">
        <f t="shared" si="5234"/>
        <v>1.0229186033915543E-4</v>
      </c>
      <c r="TV654" s="203">
        <f t="shared" si="5235"/>
        <v>5.451382380087153E-4</v>
      </c>
      <c r="TW654" s="203">
        <f t="shared" si="5236"/>
        <v>0</v>
      </c>
      <c r="TX654" s="203">
        <f t="shared" si="5237"/>
        <v>0</v>
      </c>
      <c r="TY654" s="203">
        <f t="shared" si="5238"/>
        <v>0</v>
      </c>
      <c r="TZ654" s="203">
        <f t="shared" si="5239"/>
        <v>0</v>
      </c>
      <c r="UA654" s="189">
        <f t="shared" si="5240"/>
        <v>0</v>
      </c>
      <c r="UB654" s="103">
        <f t="shared" si="5241"/>
        <v>345.5202430913771</v>
      </c>
      <c r="UC654" s="197">
        <f t="shared" si="5242"/>
        <v>0.17799759699383683</v>
      </c>
      <c r="UD654" s="203">
        <f t="shared" si="5243"/>
        <v>0.32684631165815792</v>
      </c>
      <c r="UE654" s="203">
        <f t="shared" si="5244"/>
        <v>0.479538983378761</v>
      </c>
      <c r="UF654" s="203">
        <f t="shared" si="5245"/>
        <v>2.8137616514688326E-3</v>
      </c>
      <c r="UG654" s="203">
        <f t="shared" si="5246"/>
        <v>1.280334631777633E-2</v>
      </c>
      <c r="UH654" s="203">
        <f t="shared" si="5247"/>
        <v>0</v>
      </c>
      <c r="UI654" s="203">
        <f t="shared" si="5248"/>
        <v>0</v>
      </c>
      <c r="UJ654" s="203">
        <f t="shared" si="5249"/>
        <v>0</v>
      </c>
      <c r="UK654" s="203">
        <f t="shared" si="5250"/>
        <v>0</v>
      </c>
      <c r="UL654" s="189">
        <f t="shared" si="5251"/>
        <v>0</v>
      </c>
      <c r="UM654" s="197">
        <f t="shared" si="5252"/>
        <v>5.4607825711327261E-3</v>
      </c>
      <c r="UN654" s="203">
        <f t="shared" si="5253"/>
        <v>9.8356365450886097E-3</v>
      </c>
      <c r="UO654" s="203">
        <f t="shared" si="5254"/>
        <v>1.5559153960035285E-2</v>
      </c>
      <c r="UP654" s="203">
        <f t="shared" si="5255"/>
        <v>1.0229186033915543E-4</v>
      </c>
      <c r="UQ654" s="203">
        <f t="shared" si="5256"/>
        <v>5.451382380087153E-4</v>
      </c>
      <c r="UR654" s="203">
        <f t="shared" si="5257"/>
        <v>0</v>
      </c>
      <c r="US654" s="203">
        <f t="shared" si="5258"/>
        <v>0</v>
      </c>
      <c r="UT654" s="203">
        <f t="shared" si="5259"/>
        <v>0</v>
      </c>
      <c r="UU654" s="203">
        <f t="shared" si="5260"/>
        <v>0</v>
      </c>
      <c r="UV654" s="189">
        <f t="shared" si="5261"/>
        <v>0</v>
      </c>
      <c r="UW654" s="103">
        <f t="shared" si="5262"/>
        <v>345.5202430913771</v>
      </c>
      <c r="UX654" s="36">
        <f t="shared" si="5263"/>
        <v>1</v>
      </c>
    </row>
    <row r="655" spans="19:570" x14ac:dyDescent="0.25">
      <c r="S655" s="46">
        <v>7</v>
      </c>
      <c r="T655" s="102" t="b">
        <f t="shared" ref="T655:V655" si="5282">T583</f>
        <v>1</v>
      </c>
      <c r="U655" s="103">
        <f t="shared" si="5282"/>
        <v>100</v>
      </c>
      <c r="V655" s="103">
        <f t="shared" si="5282"/>
        <v>150</v>
      </c>
      <c r="W655" s="103">
        <f t="shared" si="4736"/>
        <v>346.81727395367011</v>
      </c>
      <c r="X655" s="128">
        <f t="shared" si="4737"/>
        <v>1.7501389981443469</v>
      </c>
      <c r="Y655" s="128">
        <f t="shared" si="4738"/>
        <v>1.448068381800556</v>
      </c>
      <c r="Z655" s="128">
        <f t="shared" si="4739"/>
        <v>0.81667023272130634</v>
      </c>
      <c r="AA655" s="128">
        <f t="shared" si="4740"/>
        <v>0.30646876522575472</v>
      </c>
      <c r="AB655" s="128">
        <f t="shared" si="4741"/>
        <v>0.35983463256404136</v>
      </c>
      <c r="AC655" s="128" t="str">
        <f t="shared" si="4742"/>
        <v/>
      </c>
      <c r="AD655" s="128" t="str">
        <f t="shared" si="4743"/>
        <v/>
      </c>
      <c r="AE655" s="128" t="str">
        <f t="shared" si="4744"/>
        <v/>
      </c>
      <c r="AF655" s="128" t="str">
        <f t="shared" si="4745"/>
        <v/>
      </c>
      <c r="AG655" s="132" t="str">
        <f t="shared" si="4746"/>
        <v/>
      </c>
      <c r="AH655" s="169">
        <f t="shared" si="5280"/>
        <v>0.6496413212397073</v>
      </c>
      <c r="AI655" s="170">
        <f t="shared" si="5266"/>
        <v>0.93017098127411335</v>
      </c>
      <c r="AJ655" s="169">
        <f t="shared" si="5274"/>
        <v>4.9878862300565974</v>
      </c>
      <c r="AK655" s="169">
        <f t="shared" si="5277"/>
        <v>803.91556837416795</v>
      </c>
      <c r="AL655" s="169">
        <f t="shared" si="5281"/>
        <v>361.37031364478088</v>
      </c>
      <c r="AM655" s="169" t="str">
        <f t="shared" si="5278"/>
        <v/>
      </c>
      <c r="AN655" s="169" t="str">
        <f t="shared" si="5269"/>
        <v/>
      </c>
      <c r="AO655" s="169" t="str">
        <f t="shared" si="5270"/>
        <v/>
      </c>
      <c r="AP655" s="169" t="str">
        <f t="shared" si="5271"/>
        <v/>
      </c>
      <c r="AQ655" s="170" t="str">
        <f t="shared" si="5272"/>
        <v/>
      </c>
      <c r="AR655" s="188">
        <f>IF($AA$7, IF(T655,IF(S655&lt;=$E$13-1,AH655*CD707,AH655*CE707),""),"")</f>
        <v>9.7445561502520288</v>
      </c>
      <c r="AS655" s="103">
        <f>IF($AA$8, IF(T655,IF(S655&lt;=$E$13-1,AI655*CD708,AI655*CE708),""),"")</f>
        <v>21.390129574415841</v>
      </c>
      <c r="AT655" s="103">
        <f>IF($AA$9, IF(T655,IF(S655&lt;=$E$13-1,AJ655*CD709,AJ655*CE709),""),"")</f>
        <v>59.765865992868164</v>
      </c>
      <c r="AU655" s="103">
        <f>IF($AA$10, IF(T655,IF(S655&lt;=$E$13-1,AK655*CD710,AK655*CE710),""),"")</f>
        <v>2.0988816617117494</v>
      </c>
      <c r="AV655" s="103">
        <f>IF($AA$11, IF(T655,IF(S655&lt;=$E$13-1,AL655*CD711,AL655*CE711),""),"")</f>
        <v>7.000661947153576</v>
      </c>
      <c r="AW655" s="103" t="str">
        <f>IF($AA$12, IF(T655,IF(S655&lt;=$E$13-1,AM655*CD712,AM655*CE712),""),"")</f>
        <v/>
      </c>
      <c r="AX655" s="103" t="str">
        <f>IF($AA$13, IF(T655,IF(S655&lt;=$E$13-1,AN655*CD713,AN655*CE713),""),"")</f>
        <v/>
      </c>
      <c r="AY655" s="103" t="str">
        <f>IF($AA$14, IF(T655,IF(S655&lt;=$E$13-1,AO655*CD714,AO655*CE714),""),"")</f>
        <v/>
      </c>
      <c r="AZ655" s="103" t="str">
        <f>IF($AA$15, IF(T655,IF(S655&lt;=$E$13-1,AP655*CD715,AP655*CE715),""),"")</f>
        <v/>
      </c>
      <c r="BA655" s="103" t="str">
        <f>IF($AA$16, IF(T655,IF(S655&lt;=$E$13-1,AQ655*CD716,AQ655*CE716),""),"")</f>
        <v/>
      </c>
      <c r="BB655" s="162">
        <f t="shared" si="4747"/>
        <v>100.00009532640135</v>
      </c>
      <c r="BC655" s="197">
        <f t="shared" si="4748"/>
        <v>9.7445468611261785E-2</v>
      </c>
      <c r="BD655" s="197">
        <f t="shared" si="4749"/>
        <v>0.2139010918399451</v>
      </c>
      <c r="BE655" s="197">
        <f t="shared" si="4750"/>
        <v>0.59765809020273186</v>
      </c>
      <c r="BF655" s="197">
        <f t="shared" si="4751"/>
        <v>2.0988796609252999E-2</v>
      </c>
      <c r="BG655" s="197">
        <f t="shared" si="4752"/>
        <v>7.0006552736808322E-2</v>
      </c>
      <c r="BH655" s="197">
        <f t="shared" si="4753"/>
        <v>0</v>
      </c>
      <c r="BI655" s="197">
        <f t="shared" si="4754"/>
        <v>0</v>
      </c>
      <c r="BJ655" s="197">
        <f t="shared" si="4755"/>
        <v>0</v>
      </c>
      <c r="BK655" s="197">
        <f t="shared" si="4756"/>
        <v>0</v>
      </c>
      <c r="BL655" s="123">
        <f t="shared" si="4757"/>
        <v>0</v>
      </c>
      <c r="BM655" s="161">
        <f t="shared" si="4758"/>
        <v>349.04056380088053</v>
      </c>
      <c r="BN655" s="197">
        <f t="shared" si="4759"/>
        <v>0.18239016182438728</v>
      </c>
      <c r="BO655" s="203">
        <f t="shared" si="4760"/>
        <v>0.33082376300163907</v>
      </c>
      <c r="BP655" s="203">
        <f t="shared" si="4761"/>
        <v>0.52398654831294633</v>
      </c>
      <c r="BQ655" s="203">
        <f t="shared" si="4762"/>
        <v>6.964727454296874E-3</v>
      </c>
      <c r="BR655" s="203">
        <f t="shared" si="4763"/>
        <v>2.7650316991594412E-2</v>
      </c>
      <c r="BS655" s="203">
        <f t="shared" si="4764"/>
        <v>0</v>
      </c>
      <c r="BT655" s="203">
        <f t="shared" si="4765"/>
        <v>0</v>
      </c>
      <c r="BU655" s="203">
        <f t="shared" si="4766"/>
        <v>0</v>
      </c>
      <c r="BV655" s="203">
        <f t="shared" si="4767"/>
        <v>0</v>
      </c>
      <c r="BW655" s="189">
        <f t="shared" si="4768"/>
        <v>0</v>
      </c>
      <c r="BX655" s="197">
        <f t="shared" si="4769"/>
        <v>5.4704272169615485E-3</v>
      </c>
      <c r="BY655" s="203">
        <f t="shared" si="4770"/>
        <v>9.7252554205509486E-3</v>
      </c>
      <c r="BZ655" s="203">
        <f t="shared" si="4771"/>
        <v>1.6600231820353903E-2</v>
      </c>
      <c r="CA655" s="203">
        <f t="shared" si="4772"/>
        <v>2.4719722527642804E-4</v>
      </c>
      <c r="CB655" s="203">
        <f t="shared" si="4773"/>
        <v>1.1500844061247217E-3</v>
      </c>
      <c r="CC655" s="203">
        <f t="shared" si="4774"/>
        <v>0</v>
      </c>
      <c r="CD655" s="203">
        <f t="shared" si="4775"/>
        <v>0</v>
      </c>
      <c r="CE655" s="203">
        <f t="shared" si="4776"/>
        <v>0</v>
      </c>
      <c r="CF655" s="203">
        <f t="shared" si="4777"/>
        <v>0</v>
      </c>
      <c r="CG655" s="189">
        <f t="shared" si="4778"/>
        <v>0</v>
      </c>
      <c r="CH655" s="103">
        <f t="shared" si="4779"/>
        <v>346.87700240740315</v>
      </c>
      <c r="CI655" s="197">
        <f t="shared" si="4780"/>
        <v>0.17085323924833459</v>
      </c>
      <c r="CJ655" s="203">
        <f t="shared" si="4781"/>
        <v>0.31029572401051425</v>
      </c>
      <c r="CK655" s="203">
        <f t="shared" si="4782"/>
        <v>0.48902786240125212</v>
      </c>
      <c r="CL655" s="203">
        <f t="shared" si="4783"/>
        <v>6.4462665223444888E-3</v>
      </c>
      <c r="CM655" s="203">
        <f t="shared" si="4784"/>
        <v>2.5254361004907695E-2</v>
      </c>
      <c r="CN655" s="203">
        <f t="shared" si="4785"/>
        <v>0</v>
      </c>
      <c r="CO655" s="203">
        <f t="shared" si="4786"/>
        <v>0</v>
      </c>
      <c r="CP655" s="203">
        <f t="shared" si="4787"/>
        <v>0</v>
      </c>
      <c r="CQ655" s="203">
        <f t="shared" si="4788"/>
        <v>0</v>
      </c>
      <c r="CR655" s="189">
        <f t="shared" si="4789"/>
        <v>0</v>
      </c>
      <c r="CS655" s="197">
        <f t="shared" si="4790"/>
        <v>5.1959593418310661E-3</v>
      </c>
      <c r="CT655" s="203">
        <f t="shared" si="4791"/>
        <v>9.2535196762090696E-3</v>
      </c>
      <c r="CU655" s="203">
        <f t="shared" si="4792"/>
        <v>1.5721177346992837E-2</v>
      </c>
      <c r="CV655" s="203">
        <f t="shared" si="4793"/>
        <v>2.321846320268563E-4</v>
      </c>
      <c r="CW655" s="203">
        <f t="shared" si="4794"/>
        <v>1.065595084909367E-3</v>
      </c>
      <c r="CX655" s="203">
        <f t="shared" si="4795"/>
        <v>0</v>
      </c>
      <c r="CY655" s="203">
        <f t="shared" si="4796"/>
        <v>0</v>
      </c>
      <c r="CZ655" s="203">
        <f t="shared" si="4797"/>
        <v>0</v>
      </c>
      <c r="DA655" s="203">
        <f t="shared" si="4798"/>
        <v>0</v>
      </c>
      <c r="DB655" s="189">
        <f t="shared" si="4799"/>
        <v>0</v>
      </c>
      <c r="DC655" s="103">
        <f t="shared" si="4800"/>
        <v>346.817340936383</v>
      </c>
      <c r="DD655" s="197">
        <f t="shared" si="4801"/>
        <v>0.17054346235051029</v>
      </c>
      <c r="DE655" s="203">
        <f t="shared" si="4802"/>
        <v>0.30974402689495828</v>
      </c>
      <c r="DF655" s="203">
        <f t="shared" si="4803"/>
        <v>0.48809062306760126</v>
      </c>
      <c r="DG655" s="203">
        <f t="shared" si="4804"/>
        <v>6.4324261056795387E-3</v>
      </c>
      <c r="DH655" s="203">
        <f t="shared" si="4805"/>
        <v>2.5190853406253939E-2</v>
      </c>
      <c r="DI655" s="203">
        <f t="shared" si="4806"/>
        <v>0</v>
      </c>
      <c r="DJ655" s="203">
        <f t="shared" si="4807"/>
        <v>0</v>
      </c>
      <c r="DK655" s="203">
        <f t="shared" si="4808"/>
        <v>0</v>
      </c>
      <c r="DL655" s="203">
        <f t="shared" si="4809"/>
        <v>0</v>
      </c>
      <c r="DM655" s="189">
        <f t="shared" si="4810"/>
        <v>0</v>
      </c>
      <c r="DN655" s="197">
        <f t="shared" si="4811"/>
        <v>5.1885293176198964E-3</v>
      </c>
      <c r="DO655" s="203">
        <f t="shared" si="4812"/>
        <v>9.2407334883709349E-3</v>
      </c>
      <c r="DP655" s="203">
        <f t="shared" si="4813"/>
        <v>1.5697406276965371E-2</v>
      </c>
      <c r="DQ655" s="203">
        <f t="shared" si="4814"/>
        <v>2.3178043676053906E-4</v>
      </c>
      <c r="DR655" s="203">
        <f t="shared" si="4815"/>
        <v>1.0633372564221092E-3</v>
      </c>
      <c r="DS655" s="203">
        <f t="shared" si="4816"/>
        <v>0</v>
      </c>
      <c r="DT655" s="203">
        <f t="shared" si="4817"/>
        <v>0</v>
      </c>
      <c r="DU655" s="203">
        <f t="shared" si="4818"/>
        <v>0</v>
      </c>
      <c r="DV655" s="203">
        <f t="shared" si="4819"/>
        <v>0</v>
      </c>
      <c r="DW655" s="189">
        <f t="shared" si="4820"/>
        <v>0</v>
      </c>
      <c r="DX655" s="103">
        <f t="shared" si="4821"/>
        <v>346.8172966414798</v>
      </c>
      <c r="DY655" s="197">
        <f t="shared" si="4822"/>
        <v>0.17054323252522871</v>
      </c>
      <c r="DZ655" s="203">
        <f t="shared" si="4823"/>
        <v>0.30974361757777297</v>
      </c>
      <c r="EA655" s="203">
        <f t="shared" si="4824"/>
        <v>0.48808992775290061</v>
      </c>
      <c r="EB655" s="203">
        <f t="shared" si="4825"/>
        <v>6.4324158389941714E-3</v>
      </c>
      <c r="EC655" s="203">
        <f t="shared" si="4826"/>
        <v>2.519080630587019E-2</v>
      </c>
      <c r="ED655" s="203">
        <f t="shared" si="4827"/>
        <v>0</v>
      </c>
      <c r="EE655" s="203">
        <f t="shared" si="4828"/>
        <v>0</v>
      </c>
      <c r="EF655" s="203">
        <f t="shared" si="4829"/>
        <v>0</v>
      </c>
      <c r="EG655" s="203">
        <f t="shared" si="4830"/>
        <v>0</v>
      </c>
      <c r="EH655" s="189">
        <f t="shared" si="4831"/>
        <v>0</v>
      </c>
      <c r="EI655" s="197">
        <f t="shared" si="4832"/>
        <v>5.1885238040408352E-3</v>
      </c>
      <c r="EJ655" s="203">
        <f t="shared" si="4833"/>
        <v>9.2407239998400035E-3</v>
      </c>
      <c r="EK655" s="203">
        <f t="shared" si="4834"/>
        <v>1.569738863774036E-2</v>
      </c>
      <c r="EL655" s="203">
        <f t="shared" si="4835"/>
        <v>2.3178013686423509E-4</v>
      </c>
      <c r="EM655" s="203">
        <f t="shared" si="4836"/>
        <v>1.0633355815408347E-3</v>
      </c>
      <c r="EN655" s="203">
        <f t="shared" si="4837"/>
        <v>0</v>
      </c>
      <c r="EO655" s="203">
        <f t="shared" si="4838"/>
        <v>0</v>
      </c>
      <c r="EP655" s="203">
        <f t="shared" si="4839"/>
        <v>0</v>
      </c>
      <c r="EQ655" s="203">
        <f t="shared" si="4840"/>
        <v>0</v>
      </c>
      <c r="ER655" s="189">
        <f t="shared" si="4841"/>
        <v>0</v>
      </c>
      <c r="ES655" s="103">
        <f t="shared" si="4842"/>
        <v>346.81729664145541</v>
      </c>
      <c r="ET655" s="197">
        <f t="shared" si="4843"/>
        <v>0.17054323252510206</v>
      </c>
      <c r="EU655" s="203">
        <f t="shared" si="4844"/>
        <v>0.30974361757754793</v>
      </c>
      <c r="EV655" s="203">
        <f t="shared" si="4845"/>
        <v>0.48808992775251747</v>
      </c>
      <c r="EW655" s="203">
        <f t="shared" si="4846"/>
        <v>6.4324158389885153E-3</v>
      </c>
      <c r="EX655" s="203">
        <f t="shared" si="4847"/>
        <v>2.5190806305844284E-2</v>
      </c>
      <c r="EY655" s="203">
        <f t="shared" si="4848"/>
        <v>0</v>
      </c>
      <c r="EZ655" s="203">
        <f t="shared" si="4849"/>
        <v>0</v>
      </c>
      <c r="FA655" s="203">
        <f t="shared" si="4850"/>
        <v>0</v>
      </c>
      <c r="FB655" s="203">
        <f t="shared" si="4851"/>
        <v>0</v>
      </c>
      <c r="FC655" s="189">
        <f t="shared" si="4852"/>
        <v>0</v>
      </c>
      <c r="FD655" s="197">
        <f t="shared" si="4853"/>
        <v>5.1885238040377969E-3</v>
      </c>
      <c r="FE655" s="203">
        <f t="shared" si="4854"/>
        <v>9.2407239998347854E-3</v>
      </c>
      <c r="FF655" s="203">
        <f t="shared" si="4855"/>
        <v>1.5697388637730639E-2</v>
      </c>
      <c r="FG655" s="203">
        <f t="shared" si="4856"/>
        <v>2.3178013686406992E-4</v>
      </c>
      <c r="FH655" s="203">
        <f t="shared" si="4857"/>
        <v>1.0633355815399138E-3</v>
      </c>
      <c r="FI655" s="203">
        <f t="shared" si="4858"/>
        <v>0</v>
      </c>
      <c r="FJ655" s="203">
        <f t="shared" si="4859"/>
        <v>0</v>
      </c>
      <c r="FK655" s="203">
        <f t="shared" si="4860"/>
        <v>0</v>
      </c>
      <c r="FL655" s="203">
        <f t="shared" si="4861"/>
        <v>0</v>
      </c>
      <c r="FM655" s="189">
        <f t="shared" si="4862"/>
        <v>0</v>
      </c>
      <c r="FN655" s="103">
        <f t="shared" si="4863"/>
        <v>346.81729664145541</v>
      </c>
      <c r="FO655" s="197">
        <f t="shared" si="4864"/>
        <v>0.17054323252510206</v>
      </c>
      <c r="FP655" s="203">
        <f t="shared" si="4865"/>
        <v>0.30974361757754793</v>
      </c>
      <c r="FQ655" s="203">
        <f t="shared" si="4866"/>
        <v>0.48808992775251747</v>
      </c>
      <c r="FR655" s="203">
        <f t="shared" si="4867"/>
        <v>6.4324158389885153E-3</v>
      </c>
      <c r="FS655" s="203">
        <f t="shared" si="4868"/>
        <v>2.5190806305844284E-2</v>
      </c>
      <c r="FT655" s="203">
        <f t="shared" si="4869"/>
        <v>0</v>
      </c>
      <c r="FU655" s="203">
        <f t="shared" si="4870"/>
        <v>0</v>
      </c>
      <c r="FV655" s="203">
        <f t="shared" si="4871"/>
        <v>0</v>
      </c>
      <c r="FW655" s="203">
        <f t="shared" si="4872"/>
        <v>0</v>
      </c>
      <c r="FX655" s="189">
        <f t="shared" si="4873"/>
        <v>0</v>
      </c>
      <c r="FY655" s="197">
        <f t="shared" si="4874"/>
        <v>5.1885238040377969E-3</v>
      </c>
      <c r="FZ655" s="203">
        <f t="shared" si="4875"/>
        <v>9.2407239998347854E-3</v>
      </c>
      <c r="GA655" s="203">
        <f t="shared" si="4876"/>
        <v>1.5697388637730639E-2</v>
      </c>
      <c r="GB655" s="203">
        <f t="shared" si="4877"/>
        <v>2.3178013686406992E-4</v>
      </c>
      <c r="GC655" s="203">
        <f t="shared" si="4878"/>
        <v>1.0633355815399138E-3</v>
      </c>
      <c r="GD655" s="203">
        <f t="shared" si="4879"/>
        <v>0</v>
      </c>
      <c r="GE655" s="203">
        <f t="shared" si="4880"/>
        <v>0</v>
      </c>
      <c r="GF655" s="203">
        <f t="shared" si="4881"/>
        <v>0</v>
      </c>
      <c r="GG655" s="203">
        <f t="shared" si="4882"/>
        <v>0</v>
      </c>
      <c r="GH655" s="189">
        <f t="shared" si="4883"/>
        <v>0</v>
      </c>
      <c r="GI655" s="103">
        <f t="shared" si="4884"/>
        <v>346.81729664145541</v>
      </c>
      <c r="GJ655" s="197">
        <f t="shared" si="4885"/>
        <v>0.17054323252510206</v>
      </c>
      <c r="GK655" s="203">
        <f t="shared" si="4886"/>
        <v>0.30974361757754793</v>
      </c>
      <c r="GL655" s="203">
        <f t="shared" si="4887"/>
        <v>0.48808992775251747</v>
      </c>
      <c r="GM655" s="203">
        <f t="shared" si="4888"/>
        <v>6.4324158389885153E-3</v>
      </c>
      <c r="GN655" s="203">
        <f t="shared" si="4889"/>
        <v>2.5190806305844284E-2</v>
      </c>
      <c r="GO655" s="203">
        <f t="shared" si="4890"/>
        <v>0</v>
      </c>
      <c r="GP655" s="203">
        <f t="shared" si="4891"/>
        <v>0</v>
      </c>
      <c r="GQ655" s="203">
        <f t="shared" si="4892"/>
        <v>0</v>
      </c>
      <c r="GR655" s="203">
        <f t="shared" si="4893"/>
        <v>0</v>
      </c>
      <c r="GS655" s="189">
        <f t="shared" si="4894"/>
        <v>0</v>
      </c>
      <c r="GT655" s="197">
        <f t="shared" si="4895"/>
        <v>5.1885238040377969E-3</v>
      </c>
      <c r="GU655" s="203">
        <f t="shared" si="4896"/>
        <v>9.2407239998347854E-3</v>
      </c>
      <c r="GV655" s="203">
        <f t="shared" si="4897"/>
        <v>1.5697388637730639E-2</v>
      </c>
      <c r="GW655" s="203">
        <f t="shared" si="4898"/>
        <v>2.3178013686406992E-4</v>
      </c>
      <c r="GX655" s="203">
        <f t="shared" si="4899"/>
        <v>1.0633355815399138E-3</v>
      </c>
      <c r="GY655" s="203">
        <f t="shared" si="4900"/>
        <v>0</v>
      </c>
      <c r="GZ655" s="203">
        <f t="shared" si="4901"/>
        <v>0</v>
      </c>
      <c r="HA655" s="203">
        <f t="shared" si="4902"/>
        <v>0</v>
      </c>
      <c r="HB655" s="203">
        <f t="shared" si="4903"/>
        <v>0</v>
      </c>
      <c r="HC655" s="189">
        <f t="shared" si="4904"/>
        <v>0</v>
      </c>
      <c r="HD655" s="103">
        <f t="shared" si="4905"/>
        <v>346.81729664145541</v>
      </c>
      <c r="HE655" s="197">
        <f t="shared" si="4906"/>
        <v>0.17054323252510206</v>
      </c>
      <c r="HF655" s="203">
        <f t="shared" si="4907"/>
        <v>0.30974361757754793</v>
      </c>
      <c r="HG655" s="203">
        <f t="shared" si="4908"/>
        <v>0.48808992775251747</v>
      </c>
      <c r="HH655" s="203">
        <f t="shared" si="4909"/>
        <v>6.4324158389885153E-3</v>
      </c>
      <c r="HI655" s="203">
        <f t="shared" si="4910"/>
        <v>2.5190806305844284E-2</v>
      </c>
      <c r="HJ655" s="203">
        <f t="shared" si="4911"/>
        <v>0</v>
      </c>
      <c r="HK655" s="203">
        <f t="shared" si="4912"/>
        <v>0</v>
      </c>
      <c r="HL655" s="203">
        <f t="shared" si="4913"/>
        <v>0</v>
      </c>
      <c r="HM655" s="203">
        <f t="shared" si="4914"/>
        <v>0</v>
      </c>
      <c r="HN655" s="189">
        <f t="shared" si="4915"/>
        <v>0</v>
      </c>
      <c r="HO655" s="197">
        <f t="shared" si="4916"/>
        <v>5.1885238040377969E-3</v>
      </c>
      <c r="HP655" s="203">
        <f t="shared" si="4917"/>
        <v>9.2407239998347854E-3</v>
      </c>
      <c r="HQ655" s="203">
        <f t="shared" si="4918"/>
        <v>1.5697388637730639E-2</v>
      </c>
      <c r="HR655" s="203">
        <f t="shared" si="4919"/>
        <v>2.3178013686406992E-4</v>
      </c>
      <c r="HS655" s="203">
        <f t="shared" si="4920"/>
        <v>1.0633355815399138E-3</v>
      </c>
      <c r="HT655" s="203">
        <f t="shared" si="4921"/>
        <v>0</v>
      </c>
      <c r="HU655" s="203">
        <f t="shared" si="4922"/>
        <v>0</v>
      </c>
      <c r="HV655" s="203">
        <f t="shared" si="4923"/>
        <v>0</v>
      </c>
      <c r="HW655" s="203">
        <f t="shared" si="4924"/>
        <v>0</v>
      </c>
      <c r="HX655" s="189">
        <f t="shared" si="4925"/>
        <v>0</v>
      </c>
      <c r="HY655" s="103">
        <f t="shared" si="4926"/>
        <v>346.81729664145541</v>
      </c>
      <c r="HZ655" s="197">
        <f t="shared" si="4927"/>
        <v>0.17054323252510206</v>
      </c>
      <c r="IA655" s="203">
        <f t="shared" si="4928"/>
        <v>0.30974361757754793</v>
      </c>
      <c r="IB655" s="203">
        <f t="shared" si="4929"/>
        <v>0.48808992775251747</v>
      </c>
      <c r="IC655" s="203">
        <f t="shared" si="4930"/>
        <v>6.4324158389885153E-3</v>
      </c>
      <c r="ID655" s="203">
        <f t="shared" si="4931"/>
        <v>2.5190806305844284E-2</v>
      </c>
      <c r="IE655" s="203">
        <f t="shared" si="4932"/>
        <v>0</v>
      </c>
      <c r="IF655" s="203">
        <f t="shared" si="4933"/>
        <v>0</v>
      </c>
      <c r="IG655" s="203">
        <f t="shared" si="4934"/>
        <v>0</v>
      </c>
      <c r="IH655" s="203">
        <f t="shared" si="4935"/>
        <v>0</v>
      </c>
      <c r="II655" s="189">
        <f t="shared" si="4936"/>
        <v>0</v>
      </c>
      <c r="IJ655" s="197">
        <f t="shared" si="4937"/>
        <v>5.1885238040377969E-3</v>
      </c>
      <c r="IK655" s="203">
        <f t="shared" si="4938"/>
        <v>9.2407239998347854E-3</v>
      </c>
      <c r="IL655" s="203">
        <f t="shared" si="4939"/>
        <v>1.5697388637730639E-2</v>
      </c>
      <c r="IM655" s="203">
        <f t="shared" si="4940"/>
        <v>2.3178013686406992E-4</v>
      </c>
      <c r="IN655" s="203">
        <f t="shared" si="4941"/>
        <v>1.0633355815399138E-3</v>
      </c>
      <c r="IO655" s="203">
        <f t="shared" si="4942"/>
        <v>0</v>
      </c>
      <c r="IP655" s="203">
        <f t="shared" si="4943"/>
        <v>0</v>
      </c>
      <c r="IQ655" s="203">
        <f t="shared" si="4944"/>
        <v>0</v>
      </c>
      <c r="IR655" s="203">
        <f t="shared" si="4945"/>
        <v>0</v>
      </c>
      <c r="IS655" s="189">
        <f t="shared" si="4946"/>
        <v>0</v>
      </c>
      <c r="IT655" s="103">
        <f t="shared" si="4947"/>
        <v>346.81729664145541</v>
      </c>
      <c r="IU655" s="197">
        <f t="shared" si="4948"/>
        <v>0.17054323252510206</v>
      </c>
      <c r="IV655" s="203">
        <f t="shared" si="4949"/>
        <v>0.30974361757754793</v>
      </c>
      <c r="IW655" s="203">
        <f t="shared" si="4950"/>
        <v>0.48808992775251747</v>
      </c>
      <c r="IX655" s="203">
        <f t="shared" si="4951"/>
        <v>6.4324158389885153E-3</v>
      </c>
      <c r="IY655" s="203">
        <f t="shared" si="4952"/>
        <v>2.5190806305844284E-2</v>
      </c>
      <c r="IZ655" s="203">
        <f t="shared" si="4953"/>
        <v>0</v>
      </c>
      <c r="JA655" s="203">
        <f t="shared" si="4954"/>
        <v>0</v>
      </c>
      <c r="JB655" s="203">
        <f t="shared" si="4955"/>
        <v>0</v>
      </c>
      <c r="JC655" s="203">
        <f t="shared" si="4956"/>
        <v>0</v>
      </c>
      <c r="JD655" s="189">
        <f t="shared" si="4957"/>
        <v>0</v>
      </c>
      <c r="JE655" s="197">
        <f t="shared" si="4958"/>
        <v>5.1885238040377969E-3</v>
      </c>
      <c r="JF655" s="203">
        <f t="shared" si="4959"/>
        <v>9.2407239998347854E-3</v>
      </c>
      <c r="JG655" s="203">
        <f t="shared" si="4960"/>
        <v>1.5697388637730639E-2</v>
      </c>
      <c r="JH655" s="203">
        <f t="shared" si="4961"/>
        <v>2.3178013686406992E-4</v>
      </c>
      <c r="JI655" s="203">
        <f t="shared" si="4962"/>
        <v>1.0633355815399138E-3</v>
      </c>
      <c r="JJ655" s="203">
        <f t="shared" si="4963"/>
        <v>0</v>
      </c>
      <c r="JK655" s="203">
        <f t="shared" si="4964"/>
        <v>0</v>
      </c>
      <c r="JL655" s="203">
        <f t="shared" si="4965"/>
        <v>0</v>
      </c>
      <c r="JM655" s="203">
        <f t="shared" si="4966"/>
        <v>0</v>
      </c>
      <c r="JN655" s="189">
        <f t="shared" si="4967"/>
        <v>0</v>
      </c>
      <c r="JO655" s="103">
        <f t="shared" si="4968"/>
        <v>346.81729664145541</v>
      </c>
      <c r="JP655" s="197">
        <f t="shared" si="4969"/>
        <v>0.17054323252510206</v>
      </c>
      <c r="JQ655" s="203">
        <f t="shared" si="4970"/>
        <v>0.30974361757754793</v>
      </c>
      <c r="JR655" s="203">
        <f t="shared" si="4971"/>
        <v>0.48808992775251747</v>
      </c>
      <c r="JS655" s="203">
        <f t="shared" si="4972"/>
        <v>6.4324158389885153E-3</v>
      </c>
      <c r="JT655" s="203">
        <f t="shared" si="4973"/>
        <v>2.5190806305844284E-2</v>
      </c>
      <c r="JU655" s="203">
        <f t="shared" si="4974"/>
        <v>0</v>
      </c>
      <c r="JV655" s="203">
        <f t="shared" si="4975"/>
        <v>0</v>
      </c>
      <c r="JW655" s="203">
        <f t="shared" si="4976"/>
        <v>0</v>
      </c>
      <c r="JX655" s="203">
        <f t="shared" si="4977"/>
        <v>0</v>
      </c>
      <c r="JY655" s="189">
        <f t="shared" si="4978"/>
        <v>0</v>
      </c>
      <c r="JZ655" s="197">
        <f t="shared" si="4979"/>
        <v>5.1885238040377969E-3</v>
      </c>
      <c r="KA655" s="203">
        <f t="shared" si="4980"/>
        <v>9.2407239998347854E-3</v>
      </c>
      <c r="KB655" s="203">
        <f t="shared" si="4981"/>
        <v>1.5697388637730639E-2</v>
      </c>
      <c r="KC655" s="203">
        <f t="shared" si="4982"/>
        <v>2.3178013686406992E-4</v>
      </c>
      <c r="KD655" s="203">
        <f t="shared" si="4983"/>
        <v>1.0633355815399138E-3</v>
      </c>
      <c r="KE655" s="203">
        <f t="shared" si="4984"/>
        <v>0</v>
      </c>
      <c r="KF655" s="203">
        <f t="shared" si="4985"/>
        <v>0</v>
      </c>
      <c r="KG655" s="203">
        <f t="shared" si="4986"/>
        <v>0</v>
      </c>
      <c r="KH655" s="203">
        <f t="shared" si="4987"/>
        <v>0</v>
      </c>
      <c r="KI655" s="189">
        <f t="shared" si="4988"/>
        <v>0</v>
      </c>
      <c r="KJ655" s="103">
        <f t="shared" si="4989"/>
        <v>346.81729664145541</v>
      </c>
      <c r="KK655" s="197">
        <f t="shared" si="4990"/>
        <v>0.17054323252510206</v>
      </c>
      <c r="KL655" s="203">
        <f t="shared" si="4991"/>
        <v>0.30974361757754793</v>
      </c>
      <c r="KM655" s="203">
        <f t="shared" si="4992"/>
        <v>0.48808992775251747</v>
      </c>
      <c r="KN655" s="203">
        <f t="shared" si="4993"/>
        <v>6.4324158389885153E-3</v>
      </c>
      <c r="KO655" s="203">
        <f t="shared" si="4994"/>
        <v>2.5190806305844284E-2</v>
      </c>
      <c r="KP655" s="203">
        <f t="shared" si="4995"/>
        <v>0</v>
      </c>
      <c r="KQ655" s="203">
        <f t="shared" si="4996"/>
        <v>0</v>
      </c>
      <c r="KR655" s="203">
        <f t="shared" si="4997"/>
        <v>0</v>
      </c>
      <c r="KS655" s="203">
        <f t="shared" si="4998"/>
        <v>0</v>
      </c>
      <c r="KT655" s="189">
        <f t="shared" si="4999"/>
        <v>0</v>
      </c>
      <c r="KU655" s="197">
        <f t="shared" si="5000"/>
        <v>5.1885238040377969E-3</v>
      </c>
      <c r="KV655" s="203">
        <f t="shared" si="5001"/>
        <v>9.2407239998347854E-3</v>
      </c>
      <c r="KW655" s="203">
        <f t="shared" si="5002"/>
        <v>1.5697388637730639E-2</v>
      </c>
      <c r="KX655" s="203">
        <f t="shared" si="5003"/>
        <v>2.3178013686406992E-4</v>
      </c>
      <c r="KY655" s="203">
        <f t="shared" si="5004"/>
        <v>1.0633355815399138E-3</v>
      </c>
      <c r="KZ655" s="203">
        <f t="shared" si="5005"/>
        <v>0</v>
      </c>
      <c r="LA655" s="203">
        <f t="shared" si="5006"/>
        <v>0</v>
      </c>
      <c r="LB655" s="203">
        <f t="shared" si="5007"/>
        <v>0</v>
      </c>
      <c r="LC655" s="203">
        <f t="shared" si="5008"/>
        <v>0</v>
      </c>
      <c r="LD655" s="189">
        <f t="shared" si="5009"/>
        <v>0</v>
      </c>
      <c r="LE655" s="103">
        <f t="shared" si="5010"/>
        <v>346.81729664145541</v>
      </c>
      <c r="LF655" s="197">
        <f t="shared" si="5011"/>
        <v>0.17054323252510206</v>
      </c>
      <c r="LG655" s="203">
        <f t="shared" si="5012"/>
        <v>0.30974361757754793</v>
      </c>
      <c r="LH655" s="203">
        <f t="shared" si="5013"/>
        <v>0.48808992775251747</v>
      </c>
      <c r="LI655" s="203">
        <f t="shared" si="5014"/>
        <v>6.4324158389885153E-3</v>
      </c>
      <c r="LJ655" s="203">
        <f t="shared" si="5015"/>
        <v>2.5190806305844284E-2</v>
      </c>
      <c r="LK655" s="203">
        <f t="shared" si="5016"/>
        <v>0</v>
      </c>
      <c r="LL655" s="203">
        <f t="shared" si="5017"/>
        <v>0</v>
      </c>
      <c r="LM655" s="203">
        <f t="shared" si="5018"/>
        <v>0</v>
      </c>
      <c r="LN655" s="203">
        <f t="shared" si="5019"/>
        <v>0</v>
      </c>
      <c r="LO655" s="189">
        <f t="shared" si="5020"/>
        <v>0</v>
      </c>
      <c r="LP655" s="197">
        <f t="shared" si="5021"/>
        <v>5.1885238040377969E-3</v>
      </c>
      <c r="LQ655" s="203">
        <f t="shared" si="5022"/>
        <v>9.2407239998347854E-3</v>
      </c>
      <c r="LR655" s="203">
        <f t="shared" si="5023"/>
        <v>1.5697388637730639E-2</v>
      </c>
      <c r="LS655" s="203">
        <f t="shared" si="5024"/>
        <v>2.3178013686406992E-4</v>
      </c>
      <c r="LT655" s="203">
        <f t="shared" si="5025"/>
        <v>1.0633355815399138E-3</v>
      </c>
      <c r="LU655" s="203">
        <f t="shared" si="5026"/>
        <v>0</v>
      </c>
      <c r="LV655" s="203">
        <f t="shared" si="5027"/>
        <v>0</v>
      </c>
      <c r="LW655" s="203">
        <f t="shared" si="5028"/>
        <v>0</v>
      </c>
      <c r="LX655" s="203">
        <f t="shared" si="5029"/>
        <v>0</v>
      </c>
      <c r="LY655" s="189">
        <f t="shared" si="5030"/>
        <v>0</v>
      </c>
      <c r="LZ655" s="103">
        <f t="shared" si="5031"/>
        <v>346.81729664145541</v>
      </c>
      <c r="MA655" s="197">
        <f t="shared" si="5032"/>
        <v>0.17054323252510206</v>
      </c>
      <c r="MB655" s="203">
        <f t="shared" si="5033"/>
        <v>0.30974361757754793</v>
      </c>
      <c r="MC655" s="203">
        <f t="shared" si="5034"/>
        <v>0.48808992775251747</v>
      </c>
      <c r="MD655" s="203">
        <f t="shared" si="5035"/>
        <v>6.4324158389885153E-3</v>
      </c>
      <c r="ME655" s="203">
        <f t="shared" si="5036"/>
        <v>2.5190806305844284E-2</v>
      </c>
      <c r="MF655" s="203">
        <f t="shared" si="5037"/>
        <v>0</v>
      </c>
      <c r="MG655" s="203">
        <f t="shared" si="5038"/>
        <v>0</v>
      </c>
      <c r="MH655" s="203">
        <f t="shared" si="5039"/>
        <v>0</v>
      </c>
      <c r="MI655" s="203">
        <f t="shared" si="5040"/>
        <v>0</v>
      </c>
      <c r="MJ655" s="189">
        <f t="shared" si="5041"/>
        <v>0</v>
      </c>
      <c r="MK655" s="197">
        <f t="shared" si="5042"/>
        <v>5.1885238040377969E-3</v>
      </c>
      <c r="ML655" s="203">
        <f t="shared" si="5043"/>
        <v>9.2407239998347854E-3</v>
      </c>
      <c r="MM655" s="203">
        <f t="shared" si="5044"/>
        <v>1.5697388637730639E-2</v>
      </c>
      <c r="MN655" s="203">
        <f t="shared" si="5045"/>
        <v>2.3178013686406992E-4</v>
      </c>
      <c r="MO655" s="203">
        <f t="shared" si="5046"/>
        <v>1.0633355815399138E-3</v>
      </c>
      <c r="MP655" s="203">
        <f t="shared" si="5047"/>
        <v>0</v>
      </c>
      <c r="MQ655" s="203">
        <f t="shared" si="5048"/>
        <v>0</v>
      </c>
      <c r="MR655" s="203">
        <f t="shared" si="5049"/>
        <v>0</v>
      </c>
      <c r="MS655" s="203">
        <f t="shared" si="5050"/>
        <v>0</v>
      </c>
      <c r="MT655" s="189">
        <f t="shared" si="5051"/>
        <v>0</v>
      </c>
      <c r="MU655" s="103">
        <f t="shared" si="5052"/>
        <v>346.81729664145541</v>
      </c>
      <c r="MV655" s="197">
        <f t="shared" si="5053"/>
        <v>0.17054323252510206</v>
      </c>
      <c r="MW655" s="203">
        <f t="shared" si="5054"/>
        <v>0.30974361757754793</v>
      </c>
      <c r="MX655" s="203">
        <f t="shared" si="5055"/>
        <v>0.48808992775251747</v>
      </c>
      <c r="MY655" s="203">
        <f t="shared" si="5056"/>
        <v>6.4324158389885153E-3</v>
      </c>
      <c r="MZ655" s="203">
        <f t="shared" si="5057"/>
        <v>2.5190806305844284E-2</v>
      </c>
      <c r="NA655" s="203">
        <f t="shared" si="5058"/>
        <v>0</v>
      </c>
      <c r="NB655" s="203">
        <f t="shared" si="5059"/>
        <v>0</v>
      </c>
      <c r="NC655" s="203">
        <f t="shared" si="5060"/>
        <v>0</v>
      </c>
      <c r="ND655" s="203">
        <f t="shared" si="5061"/>
        <v>0</v>
      </c>
      <c r="NE655" s="189">
        <f t="shared" si="5062"/>
        <v>0</v>
      </c>
      <c r="NF655" s="197">
        <f t="shared" si="5063"/>
        <v>5.1885238040377969E-3</v>
      </c>
      <c r="NG655" s="203">
        <f t="shared" si="5064"/>
        <v>9.2407239998347854E-3</v>
      </c>
      <c r="NH655" s="203">
        <f t="shared" si="5065"/>
        <v>1.5697388637730639E-2</v>
      </c>
      <c r="NI655" s="203">
        <f t="shared" si="5066"/>
        <v>2.3178013686406992E-4</v>
      </c>
      <c r="NJ655" s="203">
        <f t="shared" si="5067"/>
        <v>1.0633355815399138E-3</v>
      </c>
      <c r="NK655" s="203">
        <f t="shared" si="5068"/>
        <v>0</v>
      </c>
      <c r="NL655" s="203">
        <f t="shared" si="5069"/>
        <v>0</v>
      </c>
      <c r="NM655" s="203">
        <f t="shared" si="5070"/>
        <v>0</v>
      </c>
      <c r="NN655" s="203">
        <f t="shared" si="5071"/>
        <v>0</v>
      </c>
      <c r="NO655" s="189">
        <f t="shared" si="5072"/>
        <v>0</v>
      </c>
      <c r="NP655" s="103">
        <f t="shared" si="5073"/>
        <v>346.81729664145541</v>
      </c>
      <c r="NQ655" s="197">
        <f t="shared" si="5074"/>
        <v>0.17054323252510206</v>
      </c>
      <c r="NR655" s="203">
        <f t="shared" si="5075"/>
        <v>0.30974361757754793</v>
      </c>
      <c r="NS655" s="203">
        <f t="shared" si="5076"/>
        <v>0.48808992775251747</v>
      </c>
      <c r="NT655" s="203">
        <f t="shared" si="5077"/>
        <v>6.4324158389885153E-3</v>
      </c>
      <c r="NU655" s="203">
        <f t="shared" si="5078"/>
        <v>2.5190806305844284E-2</v>
      </c>
      <c r="NV655" s="203">
        <f t="shared" si="5079"/>
        <v>0</v>
      </c>
      <c r="NW655" s="203">
        <f t="shared" si="5080"/>
        <v>0</v>
      </c>
      <c r="NX655" s="203">
        <f t="shared" si="5081"/>
        <v>0</v>
      </c>
      <c r="NY655" s="203">
        <f t="shared" si="5082"/>
        <v>0</v>
      </c>
      <c r="NZ655" s="189">
        <f t="shared" si="5083"/>
        <v>0</v>
      </c>
      <c r="OA655" s="197">
        <f t="shared" si="5084"/>
        <v>5.1885238040377969E-3</v>
      </c>
      <c r="OB655" s="203">
        <f t="shared" si="5085"/>
        <v>9.2407239998347854E-3</v>
      </c>
      <c r="OC655" s="203">
        <f t="shared" si="5086"/>
        <v>1.5697388637730639E-2</v>
      </c>
      <c r="OD655" s="203">
        <f t="shared" si="5087"/>
        <v>2.3178013686406992E-4</v>
      </c>
      <c r="OE655" s="203">
        <f t="shared" si="5088"/>
        <v>1.0633355815399138E-3</v>
      </c>
      <c r="OF655" s="203">
        <f t="shared" si="5089"/>
        <v>0</v>
      </c>
      <c r="OG655" s="203">
        <f t="shared" si="5090"/>
        <v>0</v>
      </c>
      <c r="OH655" s="203">
        <f t="shared" si="5091"/>
        <v>0</v>
      </c>
      <c r="OI655" s="203">
        <f t="shared" si="5092"/>
        <v>0</v>
      </c>
      <c r="OJ655" s="189">
        <f t="shared" si="5093"/>
        <v>0</v>
      </c>
      <c r="OK655" s="103">
        <f t="shared" si="5094"/>
        <v>346.81729664145541</v>
      </c>
      <c r="OL655" s="197">
        <f t="shared" si="5095"/>
        <v>0.17054323252510206</v>
      </c>
      <c r="OM655" s="203">
        <f t="shared" si="5096"/>
        <v>0.30974361757754793</v>
      </c>
      <c r="ON655" s="203">
        <f t="shared" si="5097"/>
        <v>0.48808992775251747</v>
      </c>
      <c r="OO655" s="203">
        <f t="shared" si="5098"/>
        <v>6.4324158389885153E-3</v>
      </c>
      <c r="OP655" s="203">
        <f t="shared" si="5099"/>
        <v>2.5190806305844284E-2</v>
      </c>
      <c r="OQ655" s="203">
        <f t="shared" si="5100"/>
        <v>0</v>
      </c>
      <c r="OR655" s="203">
        <f t="shared" si="5101"/>
        <v>0</v>
      </c>
      <c r="OS655" s="203">
        <f t="shared" si="5102"/>
        <v>0</v>
      </c>
      <c r="OT655" s="203">
        <f t="shared" si="5103"/>
        <v>0</v>
      </c>
      <c r="OU655" s="189">
        <f t="shared" si="5104"/>
        <v>0</v>
      </c>
      <c r="OV655" s="197">
        <f t="shared" si="5105"/>
        <v>5.1885238040377969E-3</v>
      </c>
      <c r="OW655" s="203">
        <f t="shared" si="5106"/>
        <v>9.2407239998347854E-3</v>
      </c>
      <c r="OX655" s="203">
        <f t="shared" si="5107"/>
        <v>1.5697388637730639E-2</v>
      </c>
      <c r="OY655" s="203">
        <f t="shared" si="5108"/>
        <v>2.3178013686406992E-4</v>
      </c>
      <c r="OZ655" s="203">
        <f t="shared" si="5109"/>
        <v>1.0633355815399138E-3</v>
      </c>
      <c r="PA655" s="203">
        <f t="shared" si="5110"/>
        <v>0</v>
      </c>
      <c r="PB655" s="203">
        <f t="shared" si="5111"/>
        <v>0</v>
      </c>
      <c r="PC655" s="203">
        <f t="shared" si="5112"/>
        <v>0</v>
      </c>
      <c r="PD655" s="203">
        <f t="shared" si="5113"/>
        <v>0</v>
      </c>
      <c r="PE655" s="189">
        <f t="shared" si="5114"/>
        <v>0</v>
      </c>
      <c r="PF655" s="103">
        <f t="shared" si="5115"/>
        <v>346.81729664145541</v>
      </c>
      <c r="PG655" s="197">
        <f t="shared" si="5116"/>
        <v>0.17054323252510206</v>
      </c>
      <c r="PH655" s="203">
        <f t="shared" si="5117"/>
        <v>0.30974361757754793</v>
      </c>
      <c r="PI655" s="203">
        <f t="shared" si="5118"/>
        <v>0.48808992775251747</v>
      </c>
      <c r="PJ655" s="203">
        <f t="shared" si="5119"/>
        <v>6.4324158389885153E-3</v>
      </c>
      <c r="PK655" s="203">
        <f t="shared" si="5120"/>
        <v>2.5190806305844284E-2</v>
      </c>
      <c r="PL655" s="203">
        <f t="shared" si="5121"/>
        <v>0</v>
      </c>
      <c r="PM655" s="203">
        <f t="shared" si="5122"/>
        <v>0</v>
      </c>
      <c r="PN655" s="203">
        <f t="shared" si="5123"/>
        <v>0</v>
      </c>
      <c r="PO655" s="203">
        <f t="shared" si="5124"/>
        <v>0</v>
      </c>
      <c r="PP655" s="189">
        <f t="shared" si="5125"/>
        <v>0</v>
      </c>
      <c r="PQ655" s="197">
        <f t="shared" si="5126"/>
        <v>5.1885238040377969E-3</v>
      </c>
      <c r="PR655" s="203">
        <f t="shared" si="5127"/>
        <v>9.2407239998347854E-3</v>
      </c>
      <c r="PS655" s="203">
        <f t="shared" si="5128"/>
        <v>1.5697388637730639E-2</v>
      </c>
      <c r="PT655" s="203">
        <f t="shared" si="5129"/>
        <v>2.3178013686406992E-4</v>
      </c>
      <c r="PU655" s="203">
        <f t="shared" si="5130"/>
        <v>1.0633355815399138E-3</v>
      </c>
      <c r="PV655" s="203">
        <f t="shared" si="5131"/>
        <v>0</v>
      </c>
      <c r="PW655" s="203">
        <f t="shared" si="5132"/>
        <v>0</v>
      </c>
      <c r="PX655" s="203">
        <f t="shared" si="5133"/>
        <v>0</v>
      </c>
      <c r="PY655" s="203">
        <f t="shared" si="5134"/>
        <v>0</v>
      </c>
      <c r="PZ655" s="189">
        <f t="shared" si="5135"/>
        <v>0</v>
      </c>
      <c r="QA655" s="103">
        <f t="shared" si="5136"/>
        <v>346.81729664145541</v>
      </c>
      <c r="QB655" s="197">
        <f t="shared" si="5137"/>
        <v>0.17054323252510206</v>
      </c>
      <c r="QC655" s="203">
        <f t="shared" si="5138"/>
        <v>0.30974361757754793</v>
      </c>
      <c r="QD655" s="203">
        <f t="shared" si="5139"/>
        <v>0.48808992775251747</v>
      </c>
      <c r="QE655" s="203">
        <f t="shared" si="5140"/>
        <v>6.4324158389885153E-3</v>
      </c>
      <c r="QF655" s="203">
        <f t="shared" si="5141"/>
        <v>2.5190806305844284E-2</v>
      </c>
      <c r="QG655" s="203">
        <f t="shared" si="5142"/>
        <v>0</v>
      </c>
      <c r="QH655" s="203">
        <f t="shared" si="5143"/>
        <v>0</v>
      </c>
      <c r="QI655" s="203">
        <f t="shared" si="5144"/>
        <v>0</v>
      </c>
      <c r="QJ655" s="203">
        <f t="shared" si="5145"/>
        <v>0</v>
      </c>
      <c r="QK655" s="189">
        <f t="shared" si="5146"/>
        <v>0</v>
      </c>
      <c r="QL655" s="197">
        <f t="shared" si="5147"/>
        <v>5.1885238040377969E-3</v>
      </c>
      <c r="QM655" s="203">
        <f t="shared" si="5148"/>
        <v>9.2407239998347854E-3</v>
      </c>
      <c r="QN655" s="203">
        <f t="shared" si="5149"/>
        <v>1.5697388637730639E-2</v>
      </c>
      <c r="QO655" s="203">
        <f t="shared" si="5150"/>
        <v>2.3178013686406992E-4</v>
      </c>
      <c r="QP655" s="203">
        <f t="shared" si="5151"/>
        <v>1.0633355815399138E-3</v>
      </c>
      <c r="QQ655" s="203">
        <f t="shared" si="5152"/>
        <v>0</v>
      </c>
      <c r="QR655" s="203">
        <f t="shared" si="5153"/>
        <v>0</v>
      </c>
      <c r="QS655" s="203">
        <f t="shared" si="5154"/>
        <v>0</v>
      </c>
      <c r="QT655" s="203">
        <f t="shared" si="5155"/>
        <v>0</v>
      </c>
      <c r="QU655" s="189">
        <f t="shared" si="5156"/>
        <v>0</v>
      </c>
      <c r="QV655" s="103">
        <f t="shared" si="5157"/>
        <v>346.81729664145541</v>
      </c>
      <c r="QW655" s="197">
        <f t="shared" si="5158"/>
        <v>0.17054323252510206</v>
      </c>
      <c r="QX655" s="203">
        <f t="shared" si="5159"/>
        <v>0.30974361757754793</v>
      </c>
      <c r="QY655" s="203">
        <f t="shared" si="5160"/>
        <v>0.48808992775251747</v>
      </c>
      <c r="QZ655" s="203">
        <f t="shared" si="5161"/>
        <v>6.4324158389885153E-3</v>
      </c>
      <c r="RA655" s="203">
        <f t="shared" si="5162"/>
        <v>2.5190806305844284E-2</v>
      </c>
      <c r="RB655" s="203">
        <f t="shared" si="5163"/>
        <v>0</v>
      </c>
      <c r="RC655" s="203">
        <f t="shared" si="5164"/>
        <v>0</v>
      </c>
      <c r="RD655" s="203">
        <f t="shared" si="5165"/>
        <v>0</v>
      </c>
      <c r="RE655" s="203">
        <f t="shared" si="5166"/>
        <v>0</v>
      </c>
      <c r="RF655" s="189">
        <f t="shared" si="5167"/>
        <v>0</v>
      </c>
      <c r="RG655" s="197">
        <f t="shared" si="5168"/>
        <v>5.1885238040377969E-3</v>
      </c>
      <c r="RH655" s="203">
        <f t="shared" si="5169"/>
        <v>9.2407239998347854E-3</v>
      </c>
      <c r="RI655" s="203">
        <f t="shared" si="5170"/>
        <v>1.5697388637730639E-2</v>
      </c>
      <c r="RJ655" s="203">
        <f t="shared" si="5171"/>
        <v>2.3178013686406992E-4</v>
      </c>
      <c r="RK655" s="203">
        <f t="shared" si="5172"/>
        <v>1.0633355815399138E-3</v>
      </c>
      <c r="RL655" s="203">
        <f t="shared" si="5173"/>
        <v>0</v>
      </c>
      <c r="RM655" s="203">
        <f t="shared" si="5174"/>
        <v>0</v>
      </c>
      <c r="RN655" s="203">
        <f t="shared" si="5175"/>
        <v>0</v>
      </c>
      <c r="RO655" s="203">
        <f t="shared" si="5176"/>
        <v>0</v>
      </c>
      <c r="RP655" s="189">
        <f t="shared" si="5177"/>
        <v>0</v>
      </c>
      <c r="RQ655" s="103">
        <f t="shared" si="5178"/>
        <v>346.81729664145541</v>
      </c>
      <c r="RR655" s="197">
        <f t="shared" si="5179"/>
        <v>0.17054323252510206</v>
      </c>
      <c r="RS655" s="203">
        <f t="shared" si="5180"/>
        <v>0.30974361757754793</v>
      </c>
      <c r="RT655" s="203">
        <f t="shared" si="5181"/>
        <v>0.48808992775251747</v>
      </c>
      <c r="RU655" s="203">
        <f t="shared" si="5182"/>
        <v>6.4324158389885153E-3</v>
      </c>
      <c r="RV655" s="203">
        <f t="shared" si="5183"/>
        <v>2.5190806305844284E-2</v>
      </c>
      <c r="RW655" s="203">
        <f t="shared" si="5184"/>
        <v>0</v>
      </c>
      <c r="RX655" s="203">
        <f t="shared" si="5185"/>
        <v>0</v>
      </c>
      <c r="RY655" s="203">
        <f t="shared" si="5186"/>
        <v>0</v>
      </c>
      <c r="RZ655" s="203">
        <f t="shared" si="5187"/>
        <v>0</v>
      </c>
      <c r="SA655" s="189">
        <f t="shared" si="5188"/>
        <v>0</v>
      </c>
      <c r="SB655" s="197">
        <f t="shared" si="5189"/>
        <v>5.1885238040377969E-3</v>
      </c>
      <c r="SC655" s="203">
        <f t="shared" si="5190"/>
        <v>9.2407239998347854E-3</v>
      </c>
      <c r="SD655" s="203">
        <f t="shared" si="5191"/>
        <v>1.5697388637730639E-2</v>
      </c>
      <c r="SE655" s="203">
        <f t="shared" si="5192"/>
        <v>2.3178013686406992E-4</v>
      </c>
      <c r="SF655" s="203">
        <f t="shared" si="5193"/>
        <v>1.0633355815399138E-3</v>
      </c>
      <c r="SG655" s="203">
        <f t="shared" si="5194"/>
        <v>0</v>
      </c>
      <c r="SH655" s="203">
        <f t="shared" si="5195"/>
        <v>0</v>
      </c>
      <c r="SI655" s="203">
        <f t="shared" si="5196"/>
        <v>0</v>
      </c>
      <c r="SJ655" s="203">
        <f t="shared" si="5197"/>
        <v>0</v>
      </c>
      <c r="SK655" s="189">
        <f t="shared" si="5198"/>
        <v>0</v>
      </c>
      <c r="SL655" s="103">
        <f t="shared" si="5199"/>
        <v>346.81729664145541</v>
      </c>
      <c r="SM655" s="197">
        <f t="shared" si="5200"/>
        <v>0.17054323252510206</v>
      </c>
      <c r="SN655" s="203">
        <f t="shared" si="5201"/>
        <v>0.30974361757754793</v>
      </c>
      <c r="SO655" s="203">
        <f t="shared" si="5202"/>
        <v>0.48808992775251747</v>
      </c>
      <c r="SP655" s="203">
        <f t="shared" si="5203"/>
        <v>6.4324158389885153E-3</v>
      </c>
      <c r="SQ655" s="203">
        <f t="shared" si="5204"/>
        <v>2.5190806305844284E-2</v>
      </c>
      <c r="SR655" s="203">
        <f t="shared" si="5205"/>
        <v>0</v>
      </c>
      <c r="SS655" s="203">
        <f t="shared" si="5206"/>
        <v>0</v>
      </c>
      <c r="ST655" s="203">
        <f t="shared" si="5207"/>
        <v>0</v>
      </c>
      <c r="SU655" s="203">
        <f t="shared" si="5208"/>
        <v>0</v>
      </c>
      <c r="SV655" s="189">
        <f t="shared" si="5209"/>
        <v>0</v>
      </c>
      <c r="SW655" s="197">
        <f t="shared" si="5210"/>
        <v>5.1885238040377969E-3</v>
      </c>
      <c r="SX655" s="203">
        <f t="shared" si="5211"/>
        <v>9.2407239998347854E-3</v>
      </c>
      <c r="SY655" s="203">
        <f t="shared" si="5212"/>
        <v>1.5697388637730639E-2</v>
      </c>
      <c r="SZ655" s="203">
        <f t="shared" si="5213"/>
        <v>2.3178013686406992E-4</v>
      </c>
      <c r="TA655" s="203">
        <f t="shared" si="5214"/>
        <v>1.0633355815399138E-3</v>
      </c>
      <c r="TB655" s="203">
        <f t="shared" si="5215"/>
        <v>0</v>
      </c>
      <c r="TC655" s="203">
        <f t="shared" si="5216"/>
        <v>0</v>
      </c>
      <c r="TD655" s="203">
        <f t="shared" si="5217"/>
        <v>0</v>
      </c>
      <c r="TE655" s="203">
        <f t="shared" si="5218"/>
        <v>0</v>
      </c>
      <c r="TF655" s="189">
        <f t="shared" si="5219"/>
        <v>0</v>
      </c>
      <c r="TG655" s="103">
        <f t="shared" si="5220"/>
        <v>346.81729664145541</v>
      </c>
      <c r="TH655" s="197">
        <f t="shared" si="5221"/>
        <v>0.17054323252510206</v>
      </c>
      <c r="TI655" s="203">
        <f t="shared" si="5222"/>
        <v>0.30974361757754793</v>
      </c>
      <c r="TJ655" s="203">
        <f t="shared" si="5223"/>
        <v>0.48808992775251747</v>
      </c>
      <c r="TK655" s="203">
        <f t="shared" si="5224"/>
        <v>6.4324158389885153E-3</v>
      </c>
      <c r="TL655" s="203">
        <f t="shared" si="5225"/>
        <v>2.5190806305844284E-2</v>
      </c>
      <c r="TM655" s="203">
        <f t="shared" si="5226"/>
        <v>0</v>
      </c>
      <c r="TN655" s="203">
        <f t="shared" si="5227"/>
        <v>0</v>
      </c>
      <c r="TO655" s="203">
        <f t="shared" si="5228"/>
        <v>0</v>
      </c>
      <c r="TP655" s="203">
        <f t="shared" si="5229"/>
        <v>0</v>
      </c>
      <c r="TQ655" s="189">
        <f t="shared" si="5230"/>
        <v>0</v>
      </c>
      <c r="TR655" s="197">
        <f t="shared" si="5231"/>
        <v>5.1885238040377969E-3</v>
      </c>
      <c r="TS655" s="203">
        <f t="shared" si="5232"/>
        <v>9.2407239998347854E-3</v>
      </c>
      <c r="TT655" s="203">
        <f t="shared" si="5233"/>
        <v>1.5697388637730639E-2</v>
      </c>
      <c r="TU655" s="203">
        <f t="shared" si="5234"/>
        <v>2.3178013686406992E-4</v>
      </c>
      <c r="TV655" s="203">
        <f t="shared" si="5235"/>
        <v>1.0633355815399138E-3</v>
      </c>
      <c r="TW655" s="203">
        <f t="shared" si="5236"/>
        <v>0</v>
      </c>
      <c r="TX655" s="203">
        <f t="shared" si="5237"/>
        <v>0</v>
      </c>
      <c r="TY655" s="203">
        <f t="shared" si="5238"/>
        <v>0</v>
      </c>
      <c r="TZ655" s="203">
        <f t="shared" si="5239"/>
        <v>0</v>
      </c>
      <c r="UA655" s="189">
        <f t="shared" si="5240"/>
        <v>0</v>
      </c>
      <c r="UB655" s="103">
        <f t="shared" si="5241"/>
        <v>346.81729664145541</v>
      </c>
      <c r="UC655" s="197">
        <f t="shared" si="5242"/>
        <v>0.17054323252510206</v>
      </c>
      <c r="UD655" s="203">
        <f t="shared" si="5243"/>
        <v>0.30974361757754793</v>
      </c>
      <c r="UE655" s="203">
        <f t="shared" si="5244"/>
        <v>0.48808992775251747</v>
      </c>
      <c r="UF655" s="203">
        <f t="shared" si="5245"/>
        <v>6.4324158389885153E-3</v>
      </c>
      <c r="UG655" s="203">
        <f t="shared" si="5246"/>
        <v>2.5190806305844284E-2</v>
      </c>
      <c r="UH655" s="203">
        <f t="shared" si="5247"/>
        <v>0</v>
      </c>
      <c r="UI655" s="203">
        <f t="shared" si="5248"/>
        <v>0</v>
      </c>
      <c r="UJ655" s="203">
        <f t="shared" si="5249"/>
        <v>0</v>
      </c>
      <c r="UK655" s="203">
        <f t="shared" si="5250"/>
        <v>0</v>
      </c>
      <c r="UL655" s="189">
        <f t="shared" si="5251"/>
        <v>0</v>
      </c>
      <c r="UM655" s="197">
        <f t="shared" si="5252"/>
        <v>5.1885238040377969E-3</v>
      </c>
      <c r="UN655" s="203">
        <f t="shared" si="5253"/>
        <v>9.2407239998347854E-3</v>
      </c>
      <c r="UO655" s="203">
        <f t="shared" si="5254"/>
        <v>1.5697388637730639E-2</v>
      </c>
      <c r="UP655" s="203">
        <f t="shared" si="5255"/>
        <v>2.3178013686406992E-4</v>
      </c>
      <c r="UQ655" s="203">
        <f t="shared" si="5256"/>
        <v>1.0633355815399138E-3</v>
      </c>
      <c r="UR655" s="203">
        <f t="shared" si="5257"/>
        <v>0</v>
      </c>
      <c r="US655" s="203">
        <f t="shared" si="5258"/>
        <v>0</v>
      </c>
      <c r="UT655" s="203">
        <f t="shared" si="5259"/>
        <v>0</v>
      </c>
      <c r="UU655" s="203">
        <f t="shared" si="5260"/>
        <v>0</v>
      </c>
      <c r="UV655" s="189">
        <f t="shared" si="5261"/>
        <v>0</v>
      </c>
      <c r="UW655" s="103">
        <f t="shared" si="5262"/>
        <v>346.81729664145541</v>
      </c>
      <c r="UX655" s="36">
        <f t="shared" si="5263"/>
        <v>1</v>
      </c>
    </row>
    <row r="656" spans="19:570" x14ac:dyDescent="0.25">
      <c r="S656" s="46">
        <v>8</v>
      </c>
      <c r="T656" s="102" t="b">
        <f t="shared" ref="T656:V656" si="5283">T584</f>
        <v>1</v>
      </c>
      <c r="U656" s="103">
        <f t="shared" si="5283"/>
        <v>100</v>
      </c>
      <c r="V656" s="103">
        <f t="shared" si="5283"/>
        <v>150</v>
      </c>
      <c r="W656" s="103">
        <f t="shared" si="4736"/>
        <v>348.59852887837582</v>
      </c>
      <c r="X656" s="128">
        <f t="shared" si="4737"/>
        <v>1.8470292155314414</v>
      </c>
      <c r="Y656" s="128">
        <f t="shared" si="4738"/>
        <v>1.5266236662790711</v>
      </c>
      <c r="Z656" s="128">
        <f t="shared" si="4739"/>
        <v>0.86452274027496023</v>
      </c>
      <c r="AA656" s="128">
        <f t="shared" si="4740"/>
        <v>0.32665756203778101</v>
      </c>
      <c r="AB656" s="128">
        <f t="shared" si="4741"/>
        <v>0.38776163144886211</v>
      </c>
      <c r="AC656" s="128" t="str">
        <f t="shared" si="4742"/>
        <v/>
      </c>
      <c r="AD656" s="128" t="str">
        <f t="shared" si="4743"/>
        <v/>
      </c>
      <c r="AE656" s="128" t="str">
        <f t="shared" si="4744"/>
        <v/>
      </c>
      <c r="AF656" s="128" t="str">
        <f t="shared" si="4745"/>
        <v/>
      </c>
      <c r="AG656" s="132" t="str">
        <f t="shared" si="4746"/>
        <v/>
      </c>
      <c r="AH656" s="169">
        <f t="shared" si="5280"/>
        <v>0.59542148634072367</v>
      </c>
      <c r="AI656" s="170">
        <f t="shared" si="5266"/>
        <v>0.84289316522852542</v>
      </c>
      <c r="AJ656" s="169">
        <f t="shared" si="5274"/>
        <v>4.6174888957824738</v>
      </c>
      <c r="AK656" s="169">
        <f t="shared" si="5277"/>
        <v>1642.7306184757722</v>
      </c>
      <c r="AL656" s="169">
        <f t="shared" si="5281"/>
        <v>623.01215361061361</v>
      </c>
      <c r="AM656" s="169" t="str">
        <f t="shared" si="5278"/>
        <v/>
      </c>
      <c r="AN656" s="169" t="str">
        <f t="shared" si="5269"/>
        <v/>
      </c>
      <c r="AO656" s="169" t="str">
        <f t="shared" si="5270"/>
        <v/>
      </c>
      <c r="AP656" s="169" t="str">
        <f t="shared" si="5271"/>
        <v/>
      </c>
      <c r="AQ656" s="170" t="str">
        <f t="shared" si="5272"/>
        <v/>
      </c>
      <c r="AR656" s="188">
        <f>IF($AA$7, IF(T656,IF(S656&lt;=$E$13-1,AH656*CD707,AH656*CE707),""),"")</f>
        <v>8.9312639406027152</v>
      </c>
      <c r="AS656" s="103">
        <f>IF($AA$8, IF(T656,IF(S656&lt;=$E$13-1,AI656*CD708,AI656*CE708),""),"")</f>
        <v>19.383096639857971</v>
      </c>
      <c r="AT656" s="103">
        <f>IF($AA$9, IF(T656,IF(S656&lt;=$E$13-1,AJ656*CD709,AJ656*CE709),""),"")</f>
        <v>55.327689895156389</v>
      </c>
      <c r="AU656" s="103">
        <f>IF($AA$10, IF(T656,IF(S656&lt;=$E$13-1,AK656*CD710,AK656*CE710),""),"")</f>
        <v>4.2888797106196073</v>
      </c>
      <c r="AV656" s="103">
        <f>IF($AA$11, IF(T656,IF(S656&lt;=$E$13-1,AL656*CD711,AL656*CE711),""),"")</f>
        <v>12.069329747665099</v>
      </c>
      <c r="AW656" s="103" t="str">
        <f>IF($AA$12, IF(T656,IF(S656&lt;=$E$13-1,AM656*CD712,AM656*CE712),""),"")</f>
        <v/>
      </c>
      <c r="AX656" s="103" t="str">
        <f>IF($AA$13, IF(T656,IF(S656&lt;=$E$13-1,AN656*CD713,AN656*CE713),""),"")</f>
        <v/>
      </c>
      <c r="AY656" s="103" t="str">
        <f>IF($AA$14, IF(T656,IF(S656&lt;=$E$13-1,AO656*CD714,AO656*CE714),""),"")</f>
        <v/>
      </c>
      <c r="AZ656" s="103" t="str">
        <f>IF($AA$15, IF(T656,IF(S656&lt;=$E$13-1,AP656*CD715,AP656*CE715),""),"")</f>
        <v/>
      </c>
      <c r="BA656" s="103" t="str">
        <f>IF($AA$16, IF(T656,IF(S656&lt;=$E$13-1,AQ656*CD716,AQ656*CE716),""),"")</f>
        <v/>
      </c>
      <c r="BB656" s="162">
        <f t="shared" si="4747"/>
        <v>100.00025993390179</v>
      </c>
      <c r="BC656" s="197">
        <f t="shared" si="4748"/>
        <v>8.9312407252802206E-2</v>
      </c>
      <c r="BD656" s="197">
        <f t="shared" si="4749"/>
        <v>0.1938304625674955</v>
      </c>
      <c r="BE656" s="197">
        <f t="shared" si="4750"/>
        <v>0.55327546080107104</v>
      </c>
      <c r="BF656" s="197">
        <f t="shared" si="4751"/>
        <v>4.2888685623962107E-2</v>
      </c>
      <c r="BG656" s="197">
        <f t="shared" si="4752"/>
        <v>0.12069298375466914</v>
      </c>
      <c r="BH656" s="197">
        <f t="shared" si="4753"/>
        <v>0</v>
      </c>
      <c r="BI656" s="197">
        <f t="shared" si="4754"/>
        <v>0</v>
      </c>
      <c r="BJ656" s="197">
        <f t="shared" si="4755"/>
        <v>0</v>
      </c>
      <c r="BK656" s="197">
        <f t="shared" si="4756"/>
        <v>0</v>
      </c>
      <c r="BL656" s="123">
        <f t="shared" si="4757"/>
        <v>0</v>
      </c>
      <c r="BM656" s="161">
        <f t="shared" si="4758"/>
        <v>351.27965515653818</v>
      </c>
      <c r="BN656" s="197">
        <f t="shared" si="4759"/>
        <v>0.17869417916996008</v>
      </c>
      <c r="BO656" s="203">
        <f t="shared" si="4760"/>
        <v>0.32002389991857977</v>
      </c>
      <c r="BP656" s="203">
        <f t="shared" si="4761"/>
        <v>0.52045721325988592</v>
      </c>
      <c r="BQ656" s="203">
        <f t="shared" si="4762"/>
        <v>1.539975027688196E-2</v>
      </c>
      <c r="BR656" s="203">
        <f t="shared" si="4763"/>
        <v>5.2286985488954052E-2</v>
      </c>
      <c r="BS656" s="203">
        <f t="shared" si="4764"/>
        <v>0</v>
      </c>
      <c r="BT656" s="203">
        <f t="shared" si="4765"/>
        <v>0</v>
      </c>
      <c r="BU656" s="203">
        <f t="shared" si="4766"/>
        <v>0</v>
      </c>
      <c r="BV656" s="203">
        <f t="shared" si="4767"/>
        <v>0</v>
      </c>
      <c r="BW656" s="189">
        <f t="shared" si="4768"/>
        <v>0</v>
      </c>
      <c r="BX656" s="197">
        <f t="shared" si="4769"/>
        <v>5.2837341860418625E-3</v>
      </c>
      <c r="BY656" s="203">
        <f t="shared" si="4770"/>
        <v>9.2702014686143318E-3</v>
      </c>
      <c r="BZ656" s="203">
        <f t="shared" si="4771"/>
        <v>1.6242328624222098E-2</v>
      </c>
      <c r="CA656" s="203">
        <f t="shared" si="4772"/>
        <v>5.3838572276097309E-4</v>
      </c>
      <c r="CB656" s="203">
        <f t="shared" si="4773"/>
        <v>2.1430202563126272E-3</v>
      </c>
      <c r="CC656" s="203">
        <f t="shared" si="4774"/>
        <v>0</v>
      </c>
      <c r="CD656" s="203">
        <f t="shared" si="4775"/>
        <v>0</v>
      </c>
      <c r="CE656" s="203">
        <f t="shared" si="4776"/>
        <v>0</v>
      </c>
      <c r="CF656" s="203">
        <f t="shared" si="4777"/>
        <v>0</v>
      </c>
      <c r="CG656" s="189">
        <f t="shared" si="4778"/>
        <v>0</v>
      </c>
      <c r="CH656" s="103">
        <f t="shared" si="4779"/>
        <v>348.68502932251289</v>
      </c>
      <c r="CI656" s="197">
        <f t="shared" si="4780"/>
        <v>0.16539225652443207</v>
      </c>
      <c r="CJ656" s="203">
        <f t="shared" si="4781"/>
        <v>0.2966615676270703</v>
      </c>
      <c r="CK656" s="203">
        <f t="shared" si="4782"/>
        <v>0.47963533693520716</v>
      </c>
      <c r="CL656" s="203">
        <f t="shared" si="4783"/>
        <v>1.4053108676201624E-2</v>
      </c>
      <c r="CM656" s="203">
        <f t="shared" si="4784"/>
        <v>4.6969239057604348E-2</v>
      </c>
      <c r="CN656" s="203">
        <f t="shared" si="4785"/>
        <v>0</v>
      </c>
      <c r="CO656" s="203">
        <f t="shared" si="4786"/>
        <v>0</v>
      </c>
      <c r="CP656" s="203">
        <f t="shared" si="4787"/>
        <v>0</v>
      </c>
      <c r="CQ656" s="203">
        <f t="shared" si="4788"/>
        <v>0</v>
      </c>
      <c r="CR656" s="189">
        <f t="shared" si="4789"/>
        <v>0</v>
      </c>
      <c r="CS656" s="197">
        <f t="shared" si="4790"/>
        <v>4.9718938066420134E-3</v>
      </c>
      <c r="CT656" s="203">
        <f t="shared" si="4791"/>
        <v>8.7414966002154863E-3</v>
      </c>
      <c r="CU656" s="203">
        <f t="shared" si="4792"/>
        <v>1.5231641390342948E-2</v>
      </c>
      <c r="CV656" s="203">
        <f t="shared" si="4793"/>
        <v>4.9998619290301735E-4</v>
      </c>
      <c r="CW656" s="203">
        <f t="shared" si="4794"/>
        <v>1.9582277932931151E-3</v>
      </c>
      <c r="CX656" s="203">
        <f t="shared" si="4795"/>
        <v>0</v>
      </c>
      <c r="CY656" s="203">
        <f t="shared" si="4796"/>
        <v>0</v>
      </c>
      <c r="CZ656" s="203">
        <f t="shared" si="4797"/>
        <v>0</v>
      </c>
      <c r="DA656" s="203">
        <f t="shared" si="4798"/>
        <v>0</v>
      </c>
      <c r="DB656" s="189">
        <f t="shared" si="4799"/>
        <v>0</v>
      </c>
      <c r="DC656" s="103">
        <f t="shared" si="4800"/>
        <v>348.59868446379295</v>
      </c>
      <c r="DD656" s="197">
        <f t="shared" si="4801"/>
        <v>0.164963397478498</v>
      </c>
      <c r="DE656" s="203">
        <f t="shared" si="4802"/>
        <v>0.29590752876614812</v>
      </c>
      <c r="DF656" s="203">
        <f t="shared" si="4803"/>
        <v>0.47832158220208648</v>
      </c>
      <c r="DG656" s="203">
        <f t="shared" si="4804"/>
        <v>1.4009991082054226E-2</v>
      </c>
      <c r="DH656" s="203">
        <f t="shared" si="4805"/>
        <v>4.6800412034230042E-2</v>
      </c>
      <c r="DI656" s="203">
        <f t="shared" si="4806"/>
        <v>0</v>
      </c>
      <c r="DJ656" s="203">
        <f t="shared" si="4807"/>
        <v>0</v>
      </c>
      <c r="DK656" s="203">
        <f t="shared" si="4808"/>
        <v>0</v>
      </c>
      <c r="DL656" s="203">
        <f t="shared" si="4809"/>
        <v>0</v>
      </c>
      <c r="DM656" s="189">
        <f t="shared" si="4810"/>
        <v>0</v>
      </c>
      <c r="DN656" s="197">
        <f t="shared" si="4811"/>
        <v>4.9617410577652661E-3</v>
      </c>
      <c r="DO656" s="203">
        <f t="shared" si="4812"/>
        <v>8.7242572597093504E-3</v>
      </c>
      <c r="DP656" s="203">
        <f t="shared" si="4813"/>
        <v>1.519877697958277E-2</v>
      </c>
      <c r="DQ656" s="203">
        <f t="shared" si="4814"/>
        <v>4.9874404235720473E-4</v>
      </c>
      <c r="DR656" s="203">
        <f t="shared" si="4815"/>
        <v>1.9523032659588949E-3</v>
      </c>
      <c r="DS656" s="203">
        <f t="shared" si="4816"/>
        <v>0</v>
      </c>
      <c r="DT656" s="203">
        <f t="shared" si="4817"/>
        <v>0</v>
      </c>
      <c r="DU656" s="203">
        <f t="shared" si="4818"/>
        <v>0</v>
      </c>
      <c r="DV656" s="203">
        <f t="shared" si="4819"/>
        <v>0</v>
      </c>
      <c r="DW656" s="189">
        <f t="shared" si="4820"/>
        <v>0</v>
      </c>
      <c r="DX656" s="103">
        <f t="shared" si="4821"/>
        <v>348.59859154895059</v>
      </c>
      <c r="DY656" s="197">
        <f t="shared" si="4822"/>
        <v>0.16496293645961688</v>
      </c>
      <c r="DZ656" s="203">
        <f t="shared" si="4823"/>
        <v>0.29590671815402175</v>
      </c>
      <c r="EA656" s="203">
        <f t="shared" si="4824"/>
        <v>0.47832017001176103</v>
      </c>
      <c r="EB656" s="203">
        <f t="shared" si="4825"/>
        <v>1.4009944741392191E-2</v>
      </c>
      <c r="EC656" s="203">
        <f t="shared" si="4826"/>
        <v>4.6800230636575652E-2</v>
      </c>
      <c r="ED656" s="203">
        <f t="shared" si="4827"/>
        <v>0</v>
      </c>
      <c r="EE656" s="203">
        <f t="shared" si="4828"/>
        <v>0</v>
      </c>
      <c r="EF656" s="203">
        <f t="shared" si="4829"/>
        <v>0</v>
      </c>
      <c r="EG656" s="203">
        <f t="shared" si="4830"/>
        <v>0</v>
      </c>
      <c r="EH656" s="189">
        <f t="shared" si="4831"/>
        <v>0</v>
      </c>
      <c r="EI656" s="197">
        <f t="shared" si="4832"/>
        <v>4.9617301402429962E-3</v>
      </c>
      <c r="EJ656" s="203">
        <f t="shared" si="4833"/>
        <v>8.7242387208883738E-3</v>
      </c>
      <c r="EK656" s="203">
        <f t="shared" si="4834"/>
        <v>1.5198741641040174E-2</v>
      </c>
      <c r="EL656" s="203">
        <f t="shared" si="4835"/>
        <v>4.9874270691761704E-4</v>
      </c>
      <c r="EM656" s="203">
        <f t="shared" si="4836"/>
        <v>1.9522968983077802E-3</v>
      </c>
      <c r="EN656" s="203">
        <f t="shared" si="4837"/>
        <v>0</v>
      </c>
      <c r="EO656" s="203">
        <f t="shared" si="4838"/>
        <v>0</v>
      </c>
      <c r="EP656" s="203">
        <f t="shared" si="4839"/>
        <v>0</v>
      </c>
      <c r="EQ656" s="203">
        <f t="shared" si="4840"/>
        <v>0</v>
      </c>
      <c r="ER656" s="189">
        <f t="shared" si="4841"/>
        <v>0</v>
      </c>
      <c r="ES656" s="103">
        <f t="shared" si="4842"/>
        <v>348.59859154884316</v>
      </c>
      <c r="ET656" s="197">
        <f t="shared" si="4843"/>
        <v>0.16496293645908383</v>
      </c>
      <c r="EU656" s="203">
        <f t="shared" si="4844"/>
        <v>0.29590671815308456</v>
      </c>
      <c r="EV656" s="203">
        <f t="shared" si="4845"/>
        <v>0.478320170010128</v>
      </c>
      <c r="EW656" s="203">
        <f t="shared" si="4846"/>
        <v>1.4009944741338608E-2</v>
      </c>
      <c r="EX656" s="203">
        <f t="shared" si="4847"/>
        <v>4.680023063636591E-2</v>
      </c>
      <c r="EY656" s="203">
        <f t="shared" si="4848"/>
        <v>0</v>
      </c>
      <c r="EZ656" s="203">
        <f t="shared" si="4849"/>
        <v>0</v>
      </c>
      <c r="FA656" s="203">
        <f t="shared" si="4850"/>
        <v>0</v>
      </c>
      <c r="FB656" s="203">
        <f t="shared" si="4851"/>
        <v>0</v>
      </c>
      <c r="FC656" s="189">
        <f t="shared" si="4852"/>
        <v>0</v>
      </c>
      <c r="FD656" s="197">
        <f t="shared" si="4853"/>
        <v>4.9617301402303735E-3</v>
      </c>
      <c r="FE656" s="203">
        <f t="shared" si="4854"/>
        <v>8.7242387208669413E-3</v>
      </c>
      <c r="FF656" s="203">
        <f t="shared" si="4855"/>
        <v>1.5198741640999306E-2</v>
      </c>
      <c r="FG656" s="203">
        <f t="shared" si="4856"/>
        <v>4.9874270691607292E-4</v>
      </c>
      <c r="FH656" s="203">
        <f t="shared" si="4857"/>
        <v>1.9522968983004178E-3</v>
      </c>
      <c r="FI656" s="203">
        <f t="shared" si="4858"/>
        <v>0</v>
      </c>
      <c r="FJ656" s="203">
        <f t="shared" si="4859"/>
        <v>0</v>
      </c>
      <c r="FK656" s="203">
        <f t="shared" si="4860"/>
        <v>0</v>
      </c>
      <c r="FL656" s="203">
        <f t="shared" si="4861"/>
        <v>0</v>
      </c>
      <c r="FM656" s="189">
        <f t="shared" si="4862"/>
        <v>0</v>
      </c>
      <c r="FN656" s="103">
        <f t="shared" si="4863"/>
        <v>348.59859154884316</v>
      </c>
      <c r="FO656" s="197">
        <f t="shared" si="4864"/>
        <v>0.16496293645908383</v>
      </c>
      <c r="FP656" s="203">
        <f t="shared" si="4865"/>
        <v>0.29590671815308456</v>
      </c>
      <c r="FQ656" s="203">
        <f t="shared" si="4866"/>
        <v>0.478320170010128</v>
      </c>
      <c r="FR656" s="203">
        <f t="shared" si="4867"/>
        <v>1.4009944741338608E-2</v>
      </c>
      <c r="FS656" s="203">
        <f t="shared" si="4868"/>
        <v>4.680023063636591E-2</v>
      </c>
      <c r="FT656" s="203">
        <f t="shared" si="4869"/>
        <v>0</v>
      </c>
      <c r="FU656" s="203">
        <f t="shared" si="4870"/>
        <v>0</v>
      </c>
      <c r="FV656" s="203">
        <f t="shared" si="4871"/>
        <v>0</v>
      </c>
      <c r="FW656" s="203">
        <f t="shared" si="4872"/>
        <v>0</v>
      </c>
      <c r="FX656" s="189">
        <f t="shared" si="4873"/>
        <v>0</v>
      </c>
      <c r="FY656" s="197">
        <f t="shared" si="4874"/>
        <v>4.9617301402303735E-3</v>
      </c>
      <c r="FZ656" s="203">
        <f t="shared" si="4875"/>
        <v>8.7242387208669413E-3</v>
      </c>
      <c r="GA656" s="203">
        <f t="shared" si="4876"/>
        <v>1.5198741640999306E-2</v>
      </c>
      <c r="GB656" s="203">
        <f t="shared" si="4877"/>
        <v>4.9874270691607292E-4</v>
      </c>
      <c r="GC656" s="203">
        <f t="shared" si="4878"/>
        <v>1.9522968983004178E-3</v>
      </c>
      <c r="GD656" s="203">
        <f t="shared" si="4879"/>
        <v>0</v>
      </c>
      <c r="GE656" s="203">
        <f t="shared" si="4880"/>
        <v>0</v>
      </c>
      <c r="GF656" s="203">
        <f t="shared" si="4881"/>
        <v>0</v>
      </c>
      <c r="GG656" s="203">
        <f t="shared" si="4882"/>
        <v>0</v>
      </c>
      <c r="GH656" s="189">
        <f t="shared" si="4883"/>
        <v>0</v>
      </c>
      <c r="GI656" s="103">
        <f t="shared" si="4884"/>
        <v>348.59859154884316</v>
      </c>
      <c r="GJ656" s="197">
        <f t="shared" si="4885"/>
        <v>0.16496293645908383</v>
      </c>
      <c r="GK656" s="203">
        <f t="shared" si="4886"/>
        <v>0.29590671815308456</v>
      </c>
      <c r="GL656" s="203">
        <f t="shared" si="4887"/>
        <v>0.478320170010128</v>
      </c>
      <c r="GM656" s="203">
        <f t="shared" si="4888"/>
        <v>1.4009944741338608E-2</v>
      </c>
      <c r="GN656" s="203">
        <f t="shared" si="4889"/>
        <v>4.680023063636591E-2</v>
      </c>
      <c r="GO656" s="203">
        <f t="shared" si="4890"/>
        <v>0</v>
      </c>
      <c r="GP656" s="203">
        <f t="shared" si="4891"/>
        <v>0</v>
      </c>
      <c r="GQ656" s="203">
        <f t="shared" si="4892"/>
        <v>0</v>
      </c>
      <c r="GR656" s="203">
        <f t="shared" si="4893"/>
        <v>0</v>
      </c>
      <c r="GS656" s="189">
        <f t="shared" si="4894"/>
        <v>0</v>
      </c>
      <c r="GT656" s="197">
        <f t="shared" si="4895"/>
        <v>4.9617301402303735E-3</v>
      </c>
      <c r="GU656" s="203">
        <f t="shared" si="4896"/>
        <v>8.7242387208669413E-3</v>
      </c>
      <c r="GV656" s="203">
        <f t="shared" si="4897"/>
        <v>1.5198741640999306E-2</v>
      </c>
      <c r="GW656" s="203">
        <f t="shared" si="4898"/>
        <v>4.9874270691607292E-4</v>
      </c>
      <c r="GX656" s="203">
        <f t="shared" si="4899"/>
        <v>1.9522968983004178E-3</v>
      </c>
      <c r="GY656" s="203">
        <f t="shared" si="4900"/>
        <v>0</v>
      </c>
      <c r="GZ656" s="203">
        <f t="shared" si="4901"/>
        <v>0</v>
      </c>
      <c r="HA656" s="203">
        <f t="shared" si="4902"/>
        <v>0</v>
      </c>
      <c r="HB656" s="203">
        <f t="shared" si="4903"/>
        <v>0</v>
      </c>
      <c r="HC656" s="189">
        <f t="shared" si="4904"/>
        <v>0</v>
      </c>
      <c r="HD656" s="103">
        <f t="shared" si="4905"/>
        <v>348.59859154884316</v>
      </c>
      <c r="HE656" s="197">
        <f t="shared" si="4906"/>
        <v>0.16496293645908383</v>
      </c>
      <c r="HF656" s="203">
        <f t="shared" si="4907"/>
        <v>0.29590671815308456</v>
      </c>
      <c r="HG656" s="203">
        <f t="shared" si="4908"/>
        <v>0.478320170010128</v>
      </c>
      <c r="HH656" s="203">
        <f t="shared" si="4909"/>
        <v>1.4009944741338608E-2</v>
      </c>
      <c r="HI656" s="203">
        <f t="shared" si="4910"/>
        <v>4.680023063636591E-2</v>
      </c>
      <c r="HJ656" s="203">
        <f t="shared" si="4911"/>
        <v>0</v>
      </c>
      <c r="HK656" s="203">
        <f t="shared" si="4912"/>
        <v>0</v>
      </c>
      <c r="HL656" s="203">
        <f t="shared" si="4913"/>
        <v>0</v>
      </c>
      <c r="HM656" s="203">
        <f t="shared" si="4914"/>
        <v>0</v>
      </c>
      <c r="HN656" s="189">
        <f t="shared" si="4915"/>
        <v>0</v>
      </c>
      <c r="HO656" s="197">
        <f t="shared" si="4916"/>
        <v>4.9617301402303735E-3</v>
      </c>
      <c r="HP656" s="203">
        <f t="shared" si="4917"/>
        <v>8.7242387208669413E-3</v>
      </c>
      <c r="HQ656" s="203">
        <f t="shared" si="4918"/>
        <v>1.5198741640999306E-2</v>
      </c>
      <c r="HR656" s="203">
        <f t="shared" si="4919"/>
        <v>4.9874270691607292E-4</v>
      </c>
      <c r="HS656" s="203">
        <f t="shared" si="4920"/>
        <v>1.9522968983004178E-3</v>
      </c>
      <c r="HT656" s="203">
        <f t="shared" si="4921"/>
        <v>0</v>
      </c>
      <c r="HU656" s="203">
        <f t="shared" si="4922"/>
        <v>0</v>
      </c>
      <c r="HV656" s="203">
        <f t="shared" si="4923"/>
        <v>0</v>
      </c>
      <c r="HW656" s="203">
        <f t="shared" si="4924"/>
        <v>0</v>
      </c>
      <c r="HX656" s="189">
        <f t="shared" si="4925"/>
        <v>0</v>
      </c>
      <c r="HY656" s="103">
        <f t="shared" si="4926"/>
        <v>348.59859154884316</v>
      </c>
      <c r="HZ656" s="197">
        <f t="shared" si="4927"/>
        <v>0.16496293645908383</v>
      </c>
      <c r="IA656" s="203">
        <f t="shared" si="4928"/>
        <v>0.29590671815308456</v>
      </c>
      <c r="IB656" s="203">
        <f t="shared" si="4929"/>
        <v>0.478320170010128</v>
      </c>
      <c r="IC656" s="203">
        <f t="shared" si="4930"/>
        <v>1.4009944741338608E-2</v>
      </c>
      <c r="ID656" s="203">
        <f t="shared" si="4931"/>
        <v>4.680023063636591E-2</v>
      </c>
      <c r="IE656" s="203">
        <f t="shared" si="4932"/>
        <v>0</v>
      </c>
      <c r="IF656" s="203">
        <f t="shared" si="4933"/>
        <v>0</v>
      </c>
      <c r="IG656" s="203">
        <f t="shared" si="4934"/>
        <v>0</v>
      </c>
      <c r="IH656" s="203">
        <f t="shared" si="4935"/>
        <v>0</v>
      </c>
      <c r="II656" s="189">
        <f t="shared" si="4936"/>
        <v>0</v>
      </c>
      <c r="IJ656" s="197">
        <f t="shared" si="4937"/>
        <v>4.9617301402303735E-3</v>
      </c>
      <c r="IK656" s="203">
        <f t="shared" si="4938"/>
        <v>8.7242387208669413E-3</v>
      </c>
      <c r="IL656" s="203">
        <f t="shared" si="4939"/>
        <v>1.5198741640999306E-2</v>
      </c>
      <c r="IM656" s="203">
        <f t="shared" si="4940"/>
        <v>4.9874270691607292E-4</v>
      </c>
      <c r="IN656" s="203">
        <f t="shared" si="4941"/>
        <v>1.9522968983004178E-3</v>
      </c>
      <c r="IO656" s="203">
        <f t="shared" si="4942"/>
        <v>0</v>
      </c>
      <c r="IP656" s="203">
        <f t="shared" si="4943"/>
        <v>0</v>
      </c>
      <c r="IQ656" s="203">
        <f t="shared" si="4944"/>
        <v>0</v>
      </c>
      <c r="IR656" s="203">
        <f t="shared" si="4945"/>
        <v>0</v>
      </c>
      <c r="IS656" s="189">
        <f t="shared" si="4946"/>
        <v>0</v>
      </c>
      <c r="IT656" s="103">
        <f t="shared" si="4947"/>
        <v>348.59859154884316</v>
      </c>
      <c r="IU656" s="197">
        <f t="shared" si="4948"/>
        <v>0.16496293645908383</v>
      </c>
      <c r="IV656" s="203">
        <f t="shared" si="4949"/>
        <v>0.29590671815308456</v>
      </c>
      <c r="IW656" s="203">
        <f t="shared" si="4950"/>
        <v>0.478320170010128</v>
      </c>
      <c r="IX656" s="203">
        <f t="shared" si="4951"/>
        <v>1.4009944741338608E-2</v>
      </c>
      <c r="IY656" s="203">
        <f t="shared" si="4952"/>
        <v>4.680023063636591E-2</v>
      </c>
      <c r="IZ656" s="203">
        <f t="shared" si="4953"/>
        <v>0</v>
      </c>
      <c r="JA656" s="203">
        <f t="shared" si="4954"/>
        <v>0</v>
      </c>
      <c r="JB656" s="203">
        <f t="shared" si="4955"/>
        <v>0</v>
      </c>
      <c r="JC656" s="203">
        <f t="shared" si="4956"/>
        <v>0</v>
      </c>
      <c r="JD656" s="189">
        <f t="shared" si="4957"/>
        <v>0</v>
      </c>
      <c r="JE656" s="197">
        <f t="shared" si="4958"/>
        <v>4.9617301402303735E-3</v>
      </c>
      <c r="JF656" s="203">
        <f t="shared" si="4959"/>
        <v>8.7242387208669413E-3</v>
      </c>
      <c r="JG656" s="203">
        <f t="shared" si="4960"/>
        <v>1.5198741640999306E-2</v>
      </c>
      <c r="JH656" s="203">
        <f t="shared" si="4961"/>
        <v>4.9874270691607292E-4</v>
      </c>
      <c r="JI656" s="203">
        <f t="shared" si="4962"/>
        <v>1.9522968983004178E-3</v>
      </c>
      <c r="JJ656" s="203">
        <f t="shared" si="4963"/>
        <v>0</v>
      </c>
      <c r="JK656" s="203">
        <f t="shared" si="4964"/>
        <v>0</v>
      </c>
      <c r="JL656" s="203">
        <f t="shared" si="4965"/>
        <v>0</v>
      </c>
      <c r="JM656" s="203">
        <f t="shared" si="4966"/>
        <v>0</v>
      </c>
      <c r="JN656" s="189">
        <f t="shared" si="4967"/>
        <v>0</v>
      </c>
      <c r="JO656" s="103">
        <f t="shared" si="4968"/>
        <v>348.59859154884316</v>
      </c>
      <c r="JP656" s="197">
        <f t="shared" si="4969"/>
        <v>0.16496293645908383</v>
      </c>
      <c r="JQ656" s="203">
        <f t="shared" si="4970"/>
        <v>0.29590671815308456</v>
      </c>
      <c r="JR656" s="203">
        <f t="shared" si="4971"/>
        <v>0.478320170010128</v>
      </c>
      <c r="JS656" s="203">
        <f t="shared" si="4972"/>
        <v>1.4009944741338608E-2</v>
      </c>
      <c r="JT656" s="203">
        <f t="shared" si="4973"/>
        <v>4.680023063636591E-2</v>
      </c>
      <c r="JU656" s="203">
        <f t="shared" si="4974"/>
        <v>0</v>
      </c>
      <c r="JV656" s="203">
        <f t="shared" si="4975"/>
        <v>0</v>
      </c>
      <c r="JW656" s="203">
        <f t="shared" si="4976"/>
        <v>0</v>
      </c>
      <c r="JX656" s="203">
        <f t="shared" si="4977"/>
        <v>0</v>
      </c>
      <c r="JY656" s="189">
        <f t="shared" si="4978"/>
        <v>0</v>
      </c>
      <c r="JZ656" s="197">
        <f t="shared" si="4979"/>
        <v>4.9617301402303735E-3</v>
      </c>
      <c r="KA656" s="203">
        <f t="shared" si="4980"/>
        <v>8.7242387208669413E-3</v>
      </c>
      <c r="KB656" s="203">
        <f t="shared" si="4981"/>
        <v>1.5198741640999306E-2</v>
      </c>
      <c r="KC656" s="203">
        <f t="shared" si="4982"/>
        <v>4.9874270691607292E-4</v>
      </c>
      <c r="KD656" s="203">
        <f t="shared" si="4983"/>
        <v>1.9522968983004178E-3</v>
      </c>
      <c r="KE656" s="203">
        <f t="shared" si="4984"/>
        <v>0</v>
      </c>
      <c r="KF656" s="203">
        <f t="shared" si="4985"/>
        <v>0</v>
      </c>
      <c r="KG656" s="203">
        <f t="shared" si="4986"/>
        <v>0</v>
      </c>
      <c r="KH656" s="203">
        <f t="shared" si="4987"/>
        <v>0</v>
      </c>
      <c r="KI656" s="189">
        <f t="shared" si="4988"/>
        <v>0</v>
      </c>
      <c r="KJ656" s="103">
        <f t="shared" si="4989"/>
        <v>348.59859154884316</v>
      </c>
      <c r="KK656" s="197">
        <f t="shared" si="4990"/>
        <v>0.16496293645908383</v>
      </c>
      <c r="KL656" s="203">
        <f t="shared" si="4991"/>
        <v>0.29590671815308456</v>
      </c>
      <c r="KM656" s="203">
        <f t="shared" si="4992"/>
        <v>0.478320170010128</v>
      </c>
      <c r="KN656" s="203">
        <f t="shared" si="4993"/>
        <v>1.4009944741338608E-2</v>
      </c>
      <c r="KO656" s="203">
        <f t="shared" si="4994"/>
        <v>4.680023063636591E-2</v>
      </c>
      <c r="KP656" s="203">
        <f t="shared" si="4995"/>
        <v>0</v>
      </c>
      <c r="KQ656" s="203">
        <f t="shared" si="4996"/>
        <v>0</v>
      </c>
      <c r="KR656" s="203">
        <f t="shared" si="4997"/>
        <v>0</v>
      </c>
      <c r="KS656" s="203">
        <f t="shared" si="4998"/>
        <v>0</v>
      </c>
      <c r="KT656" s="189">
        <f t="shared" si="4999"/>
        <v>0</v>
      </c>
      <c r="KU656" s="197">
        <f t="shared" si="5000"/>
        <v>4.9617301402303735E-3</v>
      </c>
      <c r="KV656" s="203">
        <f t="shared" si="5001"/>
        <v>8.7242387208669413E-3</v>
      </c>
      <c r="KW656" s="203">
        <f t="shared" si="5002"/>
        <v>1.5198741640999306E-2</v>
      </c>
      <c r="KX656" s="203">
        <f t="shared" si="5003"/>
        <v>4.9874270691607292E-4</v>
      </c>
      <c r="KY656" s="203">
        <f t="shared" si="5004"/>
        <v>1.9522968983004178E-3</v>
      </c>
      <c r="KZ656" s="203">
        <f t="shared" si="5005"/>
        <v>0</v>
      </c>
      <c r="LA656" s="203">
        <f t="shared" si="5006"/>
        <v>0</v>
      </c>
      <c r="LB656" s="203">
        <f t="shared" si="5007"/>
        <v>0</v>
      </c>
      <c r="LC656" s="203">
        <f t="shared" si="5008"/>
        <v>0</v>
      </c>
      <c r="LD656" s="189">
        <f t="shared" si="5009"/>
        <v>0</v>
      </c>
      <c r="LE656" s="103">
        <f t="shared" si="5010"/>
        <v>348.59859154884316</v>
      </c>
      <c r="LF656" s="197">
        <f t="shared" si="5011"/>
        <v>0.16496293645908383</v>
      </c>
      <c r="LG656" s="203">
        <f t="shared" si="5012"/>
        <v>0.29590671815308456</v>
      </c>
      <c r="LH656" s="203">
        <f t="shared" si="5013"/>
        <v>0.478320170010128</v>
      </c>
      <c r="LI656" s="203">
        <f t="shared" si="5014"/>
        <v>1.4009944741338608E-2</v>
      </c>
      <c r="LJ656" s="203">
        <f t="shared" si="5015"/>
        <v>4.680023063636591E-2</v>
      </c>
      <c r="LK656" s="203">
        <f t="shared" si="5016"/>
        <v>0</v>
      </c>
      <c r="LL656" s="203">
        <f t="shared" si="5017"/>
        <v>0</v>
      </c>
      <c r="LM656" s="203">
        <f t="shared" si="5018"/>
        <v>0</v>
      </c>
      <c r="LN656" s="203">
        <f t="shared" si="5019"/>
        <v>0</v>
      </c>
      <c r="LO656" s="189">
        <f t="shared" si="5020"/>
        <v>0</v>
      </c>
      <c r="LP656" s="197">
        <f t="shared" si="5021"/>
        <v>4.9617301402303735E-3</v>
      </c>
      <c r="LQ656" s="203">
        <f t="shared" si="5022"/>
        <v>8.7242387208669413E-3</v>
      </c>
      <c r="LR656" s="203">
        <f t="shared" si="5023"/>
        <v>1.5198741640999306E-2</v>
      </c>
      <c r="LS656" s="203">
        <f t="shared" si="5024"/>
        <v>4.9874270691607292E-4</v>
      </c>
      <c r="LT656" s="203">
        <f t="shared" si="5025"/>
        <v>1.9522968983004178E-3</v>
      </c>
      <c r="LU656" s="203">
        <f t="shared" si="5026"/>
        <v>0</v>
      </c>
      <c r="LV656" s="203">
        <f t="shared" si="5027"/>
        <v>0</v>
      </c>
      <c r="LW656" s="203">
        <f t="shared" si="5028"/>
        <v>0</v>
      </c>
      <c r="LX656" s="203">
        <f t="shared" si="5029"/>
        <v>0</v>
      </c>
      <c r="LY656" s="189">
        <f t="shared" si="5030"/>
        <v>0</v>
      </c>
      <c r="LZ656" s="103">
        <f t="shared" si="5031"/>
        <v>348.59859154884316</v>
      </c>
      <c r="MA656" s="197">
        <f t="shared" si="5032"/>
        <v>0.16496293645908383</v>
      </c>
      <c r="MB656" s="203">
        <f t="shared" si="5033"/>
        <v>0.29590671815308456</v>
      </c>
      <c r="MC656" s="203">
        <f t="shared" si="5034"/>
        <v>0.478320170010128</v>
      </c>
      <c r="MD656" s="203">
        <f t="shared" si="5035"/>
        <v>1.4009944741338608E-2</v>
      </c>
      <c r="ME656" s="203">
        <f t="shared" si="5036"/>
        <v>4.680023063636591E-2</v>
      </c>
      <c r="MF656" s="203">
        <f t="shared" si="5037"/>
        <v>0</v>
      </c>
      <c r="MG656" s="203">
        <f t="shared" si="5038"/>
        <v>0</v>
      </c>
      <c r="MH656" s="203">
        <f t="shared" si="5039"/>
        <v>0</v>
      </c>
      <c r="MI656" s="203">
        <f t="shared" si="5040"/>
        <v>0</v>
      </c>
      <c r="MJ656" s="189">
        <f t="shared" si="5041"/>
        <v>0</v>
      </c>
      <c r="MK656" s="197">
        <f t="shared" si="5042"/>
        <v>4.9617301402303735E-3</v>
      </c>
      <c r="ML656" s="203">
        <f t="shared" si="5043"/>
        <v>8.7242387208669413E-3</v>
      </c>
      <c r="MM656" s="203">
        <f t="shared" si="5044"/>
        <v>1.5198741640999306E-2</v>
      </c>
      <c r="MN656" s="203">
        <f t="shared" si="5045"/>
        <v>4.9874270691607292E-4</v>
      </c>
      <c r="MO656" s="203">
        <f t="shared" si="5046"/>
        <v>1.9522968983004178E-3</v>
      </c>
      <c r="MP656" s="203">
        <f t="shared" si="5047"/>
        <v>0</v>
      </c>
      <c r="MQ656" s="203">
        <f t="shared" si="5048"/>
        <v>0</v>
      </c>
      <c r="MR656" s="203">
        <f t="shared" si="5049"/>
        <v>0</v>
      </c>
      <c r="MS656" s="203">
        <f t="shared" si="5050"/>
        <v>0</v>
      </c>
      <c r="MT656" s="189">
        <f t="shared" si="5051"/>
        <v>0</v>
      </c>
      <c r="MU656" s="103">
        <f t="shared" si="5052"/>
        <v>348.59859154884316</v>
      </c>
      <c r="MV656" s="197">
        <f t="shared" si="5053"/>
        <v>0.16496293645908383</v>
      </c>
      <c r="MW656" s="203">
        <f t="shared" si="5054"/>
        <v>0.29590671815308456</v>
      </c>
      <c r="MX656" s="203">
        <f t="shared" si="5055"/>
        <v>0.478320170010128</v>
      </c>
      <c r="MY656" s="203">
        <f t="shared" si="5056"/>
        <v>1.4009944741338608E-2</v>
      </c>
      <c r="MZ656" s="203">
        <f t="shared" si="5057"/>
        <v>4.680023063636591E-2</v>
      </c>
      <c r="NA656" s="203">
        <f t="shared" si="5058"/>
        <v>0</v>
      </c>
      <c r="NB656" s="203">
        <f t="shared" si="5059"/>
        <v>0</v>
      </c>
      <c r="NC656" s="203">
        <f t="shared" si="5060"/>
        <v>0</v>
      </c>
      <c r="ND656" s="203">
        <f t="shared" si="5061"/>
        <v>0</v>
      </c>
      <c r="NE656" s="189">
        <f t="shared" si="5062"/>
        <v>0</v>
      </c>
      <c r="NF656" s="197">
        <f t="shared" si="5063"/>
        <v>4.9617301402303735E-3</v>
      </c>
      <c r="NG656" s="203">
        <f t="shared" si="5064"/>
        <v>8.7242387208669413E-3</v>
      </c>
      <c r="NH656" s="203">
        <f t="shared" si="5065"/>
        <v>1.5198741640999306E-2</v>
      </c>
      <c r="NI656" s="203">
        <f t="shared" si="5066"/>
        <v>4.9874270691607292E-4</v>
      </c>
      <c r="NJ656" s="203">
        <f t="shared" si="5067"/>
        <v>1.9522968983004178E-3</v>
      </c>
      <c r="NK656" s="203">
        <f t="shared" si="5068"/>
        <v>0</v>
      </c>
      <c r="NL656" s="203">
        <f t="shared" si="5069"/>
        <v>0</v>
      </c>
      <c r="NM656" s="203">
        <f t="shared" si="5070"/>
        <v>0</v>
      </c>
      <c r="NN656" s="203">
        <f t="shared" si="5071"/>
        <v>0</v>
      </c>
      <c r="NO656" s="189">
        <f t="shared" si="5072"/>
        <v>0</v>
      </c>
      <c r="NP656" s="103">
        <f t="shared" si="5073"/>
        <v>348.59859154884316</v>
      </c>
      <c r="NQ656" s="197">
        <f t="shared" si="5074"/>
        <v>0.16496293645908383</v>
      </c>
      <c r="NR656" s="203">
        <f t="shared" si="5075"/>
        <v>0.29590671815308456</v>
      </c>
      <c r="NS656" s="203">
        <f t="shared" si="5076"/>
        <v>0.478320170010128</v>
      </c>
      <c r="NT656" s="203">
        <f t="shared" si="5077"/>
        <v>1.4009944741338608E-2</v>
      </c>
      <c r="NU656" s="203">
        <f t="shared" si="5078"/>
        <v>4.680023063636591E-2</v>
      </c>
      <c r="NV656" s="203">
        <f t="shared" si="5079"/>
        <v>0</v>
      </c>
      <c r="NW656" s="203">
        <f t="shared" si="5080"/>
        <v>0</v>
      </c>
      <c r="NX656" s="203">
        <f t="shared" si="5081"/>
        <v>0</v>
      </c>
      <c r="NY656" s="203">
        <f t="shared" si="5082"/>
        <v>0</v>
      </c>
      <c r="NZ656" s="189">
        <f t="shared" si="5083"/>
        <v>0</v>
      </c>
      <c r="OA656" s="197">
        <f t="shared" si="5084"/>
        <v>4.9617301402303735E-3</v>
      </c>
      <c r="OB656" s="203">
        <f t="shared" si="5085"/>
        <v>8.7242387208669413E-3</v>
      </c>
      <c r="OC656" s="203">
        <f t="shared" si="5086"/>
        <v>1.5198741640999306E-2</v>
      </c>
      <c r="OD656" s="203">
        <f t="shared" si="5087"/>
        <v>4.9874270691607292E-4</v>
      </c>
      <c r="OE656" s="203">
        <f t="shared" si="5088"/>
        <v>1.9522968983004178E-3</v>
      </c>
      <c r="OF656" s="203">
        <f t="shared" si="5089"/>
        <v>0</v>
      </c>
      <c r="OG656" s="203">
        <f t="shared" si="5090"/>
        <v>0</v>
      </c>
      <c r="OH656" s="203">
        <f t="shared" si="5091"/>
        <v>0</v>
      </c>
      <c r="OI656" s="203">
        <f t="shared" si="5092"/>
        <v>0</v>
      </c>
      <c r="OJ656" s="189">
        <f t="shared" si="5093"/>
        <v>0</v>
      </c>
      <c r="OK656" s="103">
        <f t="shared" si="5094"/>
        <v>348.59859154884316</v>
      </c>
      <c r="OL656" s="197">
        <f t="shared" si="5095"/>
        <v>0.16496293645908383</v>
      </c>
      <c r="OM656" s="203">
        <f t="shared" si="5096"/>
        <v>0.29590671815308456</v>
      </c>
      <c r="ON656" s="203">
        <f t="shared" si="5097"/>
        <v>0.478320170010128</v>
      </c>
      <c r="OO656" s="203">
        <f t="shared" si="5098"/>
        <v>1.4009944741338608E-2</v>
      </c>
      <c r="OP656" s="203">
        <f t="shared" si="5099"/>
        <v>4.680023063636591E-2</v>
      </c>
      <c r="OQ656" s="203">
        <f t="shared" si="5100"/>
        <v>0</v>
      </c>
      <c r="OR656" s="203">
        <f t="shared" si="5101"/>
        <v>0</v>
      </c>
      <c r="OS656" s="203">
        <f t="shared" si="5102"/>
        <v>0</v>
      </c>
      <c r="OT656" s="203">
        <f t="shared" si="5103"/>
        <v>0</v>
      </c>
      <c r="OU656" s="189">
        <f t="shared" si="5104"/>
        <v>0</v>
      </c>
      <c r="OV656" s="197">
        <f t="shared" si="5105"/>
        <v>4.9617301402303735E-3</v>
      </c>
      <c r="OW656" s="203">
        <f t="shared" si="5106"/>
        <v>8.7242387208669413E-3</v>
      </c>
      <c r="OX656" s="203">
        <f t="shared" si="5107"/>
        <v>1.5198741640999306E-2</v>
      </c>
      <c r="OY656" s="203">
        <f t="shared" si="5108"/>
        <v>4.9874270691607292E-4</v>
      </c>
      <c r="OZ656" s="203">
        <f t="shared" si="5109"/>
        <v>1.9522968983004178E-3</v>
      </c>
      <c r="PA656" s="203">
        <f t="shared" si="5110"/>
        <v>0</v>
      </c>
      <c r="PB656" s="203">
        <f t="shared" si="5111"/>
        <v>0</v>
      </c>
      <c r="PC656" s="203">
        <f t="shared" si="5112"/>
        <v>0</v>
      </c>
      <c r="PD656" s="203">
        <f t="shared" si="5113"/>
        <v>0</v>
      </c>
      <c r="PE656" s="189">
        <f t="shared" si="5114"/>
        <v>0</v>
      </c>
      <c r="PF656" s="103">
        <f t="shared" si="5115"/>
        <v>348.59859154884316</v>
      </c>
      <c r="PG656" s="197">
        <f t="shared" si="5116"/>
        <v>0.16496293645908383</v>
      </c>
      <c r="PH656" s="203">
        <f t="shared" si="5117"/>
        <v>0.29590671815308456</v>
      </c>
      <c r="PI656" s="203">
        <f t="shared" si="5118"/>
        <v>0.478320170010128</v>
      </c>
      <c r="PJ656" s="203">
        <f t="shared" si="5119"/>
        <v>1.4009944741338608E-2</v>
      </c>
      <c r="PK656" s="203">
        <f t="shared" si="5120"/>
        <v>4.680023063636591E-2</v>
      </c>
      <c r="PL656" s="203">
        <f t="shared" si="5121"/>
        <v>0</v>
      </c>
      <c r="PM656" s="203">
        <f t="shared" si="5122"/>
        <v>0</v>
      </c>
      <c r="PN656" s="203">
        <f t="shared" si="5123"/>
        <v>0</v>
      </c>
      <c r="PO656" s="203">
        <f t="shared" si="5124"/>
        <v>0</v>
      </c>
      <c r="PP656" s="189">
        <f t="shared" si="5125"/>
        <v>0</v>
      </c>
      <c r="PQ656" s="197">
        <f t="shared" si="5126"/>
        <v>4.9617301402303735E-3</v>
      </c>
      <c r="PR656" s="203">
        <f t="shared" si="5127"/>
        <v>8.7242387208669413E-3</v>
      </c>
      <c r="PS656" s="203">
        <f t="shared" si="5128"/>
        <v>1.5198741640999306E-2</v>
      </c>
      <c r="PT656" s="203">
        <f t="shared" si="5129"/>
        <v>4.9874270691607292E-4</v>
      </c>
      <c r="PU656" s="203">
        <f t="shared" si="5130"/>
        <v>1.9522968983004178E-3</v>
      </c>
      <c r="PV656" s="203">
        <f t="shared" si="5131"/>
        <v>0</v>
      </c>
      <c r="PW656" s="203">
        <f t="shared" si="5132"/>
        <v>0</v>
      </c>
      <c r="PX656" s="203">
        <f t="shared" si="5133"/>
        <v>0</v>
      </c>
      <c r="PY656" s="203">
        <f t="shared" si="5134"/>
        <v>0</v>
      </c>
      <c r="PZ656" s="189">
        <f t="shared" si="5135"/>
        <v>0</v>
      </c>
      <c r="QA656" s="103">
        <f t="shared" si="5136"/>
        <v>348.59859154884316</v>
      </c>
      <c r="QB656" s="197">
        <f t="shared" si="5137"/>
        <v>0.16496293645908383</v>
      </c>
      <c r="QC656" s="203">
        <f t="shared" si="5138"/>
        <v>0.29590671815308456</v>
      </c>
      <c r="QD656" s="203">
        <f t="shared" si="5139"/>
        <v>0.478320170010128</v>
      </c>
      <c r="QE656" s="203">
        <f t="shared" si="5140"/>
        <v>1.4009944741338608E-2</v>
      </c>
      <c r="QF656" s="203">
        <f t="shared" si="5141"/>
        <v>4.680023063636591E-2</v>
      </c>
      <c r="QG656" s="203">
        <f t="shared" si="5142"/>
        <v>0</v>
      </c>
      <c r="QH656" s="203">
        <f t="shared" si="5143"/>
        <v>0</v>
      </c>
      <c r="QI656" s="203">
        <f t="shared" si="5144"/>
        <v>0</v>
      </c>
      <c r="QJ656" s="203">
        <f t="shared" si="5145"/>
        <v>0</v>
      </c>
      <c r="QK656" s="189">
        <f t="shared" si="5146"/>
        <v>0</v>
      </c>
      <c r="QL656" s="197">
        <f t="shared" si="5147"/>
        <v>4.9617301402303735E-3</v>
      </c>
      <c r="QM656" s="203">
        <f t="shared" si="5148"/>
        <v>8.7242387208669413E-3</v>
      </c>
      <c r="QN656" s="203">
        <f t="shared" si="5149"/>
        <v>1.5198741640999306E-2</v>
      </c>
      <c r="QO656" s="203">
        <f t="shared" si="5150"/>
        <v>4.9874270691607292E-4</v>
      </c>
      <c r="QP656" s="203">
        <f t="shared" si="5151"/>
        <v>1.9522968983004178E-3</v>
      </c>
      <c r="QQ656" s="203">
        <f t="shared" si="5152"/>
        <v>0</v>
      </c>
      <c r="QR656" s="203">
        <f t="shared" si="5153"/>
        <v>0</v>
      </c>
      <c r="QS656" s="203">
        <f t="shared" si="5154"/>
        <v>0</v>
      </c>
      <c r="QT656" s="203">
        <f t="shared" si="5155"/>
        <v>0</v>
      </c>
      <c r="QU656" s="189">
        <f t="shared" si="5156"/>
        <v>0</v>
      </c>
      <c r="QV656" s="103">
        <f t="shared" si="5157"/>
        <v>348.59859154884316</v>
      </c>
      <c r="QW656" s="197">
        <f t="shared" si="5158"/>
        <v>0.16496293645908383</v>
      </c>
      <c r="QX656" s="203">
        <f t="shared" si="5159"/>
        <v>0.29590671815308456</v>
      </c>
      <c r="QY656" s="203">
        <f t="shared" si="5160"/>
        <v>0.478320170010128</v>
      </c>
      <c r="QZ656" s="203">
        <f t="shared" si="5161"/>
        <v>1.4009944741338608E-2</v>
      </c>
      <c r="RA656" s="203">
        <f t="shared" si="5162"/>
        <v>4.680023063636591E-2</v>
      </c>
      <c r="RB656" s="203">
        <f t="shared" si="5163"/>
        <v>0</v>
      </c>
      <c r="RC656" s="203">
        <f t="shared" si="5164"/>
        <v>0</v>
      </c>
      <c r="RD656" s="203">
        <f t="shared" si="5165"/>
        <v>0</v>
      </c>
      <c r="RE656" s="203">
        <f t="shared" si="5166"/>
        <v>0</v>
      </c>
      <c r="RF656" s="189">
        <f t="shared" si="5167"/>
        <v>0</v>
      </c>
      <c r="RG656" s="197">
        <f t="shared" si="5168"/>
        <v>4.9617301402303735E-3</v>
      </c>
      <c r="RH656" s="203">
        <f t="shared" si="5169"/>
        <v>8.7242387208669413E-3</v>
      </c>
      <c r="RI656" s="203">
        <f t="shared" si="5170"/>
        <v>1.5198741640999306E-2</v>
      </c>
      <c r="RJ656" s="203">
        <f t="shared" si="5171"/>
        <v>4.9874270691607292E-4</v>
      </c>
      <c r="RK656" s="203">
        <f t="shared" si="5172"/>
        <v>1.9522968983004178E-3</v>
      </c>
      <c r="RL656" s="203">
        <f t="shared" si="5173"/>
        <v>0</v>
      </c>
      <c r="RM656" s="203">
        <f t="shared" si="5174"/>
        <v>0</v>
      </c>
      <c r="RN656" s="203">
        <f t="shared" si="5175"/>
        <v>0</v>
      </c>
      <c r="RO656" s="203">
        <f t="shared" si="5176"/>
        <v>0</v>
      </c>
      <c r="RP656" s="189">
        <f t="shared" si="5177"/>
        <v>0</v>
      </c>
      <c r="RQ656" s="103">
        <f t="shared" si="5178"/>
        <v>348.59859154884316</v>
      </c>
      <c r="RR656" s="197">
        <f t="shared" si="5179"/>
        <v>0.16496293645908383</v>
      </c>
      <c r="RS656" s="203">
        <f t="shared" si="5180"/>
        <v>0.29590671815308456</v>
      </c>
      <c r="RT656" s="203">
        <f t="shared" si="5181"/>
        <v>0.478320170010128</v>
      </c>
      <c r="RU656" s="203">
        <f t="shared" si="5182"/>
        <v>1.4009944741338608E-2</v>
      </c>
      <c r="RV656" s="203">
        <f t="shared" si="5183"/>
        <v>4.680023063636591E-2</v>
      </c>
      <c r="RW656" s="203">
        <f t="shared" si="5184"/>
        <v>0</v>
      </c>
      <c r="RX656" s="203">
        <f t="shared" si="5185"/>
        <v>0</v>
      </c>
      <c r="RY656" s="203">
        <f t="shared" si="5186"/>
        <v>0</v>
      </c>
      <c r="RZ656" s="203">
        <f t="shared" si="5187"/>
        <v>0</v>
      </c>
      <c r="SA656" s="189">
        <f t="shared" si="5188"/>
        <v>0</v>
      </c>
      <c r="SB656" s="197">
        <f t="shared" si="5189"/>
        <v>4.9617301402303735E-3</v>
      </c>
      <c r="SC656" s="203">
        <f t="shared" si="5190"/>
        <v>8.7242387208669413E-3</v>
      </c>
      <c r="SD656" s="203">
        <f t="shared" si="5191"/>
        <v>1.5198741640999306E-2</v>
      </c>
      <c r="SE656" s="203">
        <f t="shared" si="5192"/>
        <v>4.9874270691607292E-4</v>
      </c>
      <c r="SF656" s="203">
        <f t="shared" si="5193"/>
        <v>1.9522968983004178E-3</v>
      </c>
      <c r="SG656" s="203">
        <f t="shared" si="5194"/>
        <v>0</v>
      </c>
      <c r="SH656" s="203">
        <f t="shared" si="5195"/>
        <v>0</v>
      </c>
      <c r="SI656" s="203">
        <f t="shared" si="5196"/>
        <v>0</v>
      </c>
      <c r="SJ656" s="203">
        <f t="shared" si="5197"/>
        <v>0</v>
      </c>
      <c r="SK656" s="189">
        <f t="shared" si="5198"/>
        <v>0</v>
      </c>
      <c r="SL656" s="103">
        <f t="shared" si="5199"/>
        <v>348.59859154884316</v>
      </c>
      <c r="SM656" s="197">
        <f t="shared" si="5200"/>
        <v>0.16496293645908383</v>
      </c>
      <c r="SN656" s="203">
        <f t="shared" si="5201"/>
        <v>0.29590671815308456</v>
      </c>
      <c r="SO656" s="203">
        <f t="shared" si="5202"/>
        <v>0.478320170010128</v>
      </c>
      <c r="SP656" s="203">
        <f t="shared" si="5203"/>
        <v>1.4009944741338608E-2</v>
      </c>
      <c r="SQ656" s="203">
        <f t="shared" si="5204"/>
        <v>4.680023063636591E-2</v>
      </c>
      <c r="SR656" s="203">
        <f t="shared" si="5205"/>
        <v>0</v>
      </c>
      <c r="SS656" s="203">
        <f t="shared" si="5206"/>
        <v>0</v>
      </c>
      <c r="ST656" s="203">
        <f t="shared" si="5207"/>
        <v>0</v>
      </c>
      <c r="SU656" s="203">
        <f t="shared" si="5208"/>
        <v>0</v>
      </c>
      <c r="SV656" s="189">
        <f t="shared" si="5209"/>
        <v>0</v>
      </c>
      <c r="SW656" s="197">
        <f t="shared" si="5210"/>
        <v>4.9617301402303735E-3</v>
      </c>
      <c r="SX656" s="203">
        <f t="shared" si="5211"/>
        <v>8.7242387208669413E-3</v>
      </c>
      <c r="SY656" s="203">
        <f t="shared" si="5212"/>
        <v>1.5198741640999306E-2</v>
      </c>
      <c r="SZ656" s="203">
        <f t="shared" si="5213"/>
        <v>4.9874270691607292E-4</v>
      </c>
      <c r="TA656" s="203">
        <f t="shared" si="5214"/>
        <v>1.9522968983004178E-3</v>
      </c>
      <c r="TB656" s="203">
        <f t="shared" si="5215"/>
        <v>0</v>
      </c>
      <c r="TC656" s="203">
        <f t="shared" si="5216"/>
        <v>0</v>
      </c>
      <c r="TD656" s="203">
        <f t="shared" si="5217"/>
        <v>0</v>
      </c>
      <c r="TE656" s="203">
        <f t="shared" si="5218"/>
        <v>0</v>
      </c>
      <c r="TF656" s="189">
        <f t="shared" si="5219"/>
        <v>0</v>
      </c>
      <c r="TG656" s="103">
        <f t="shared" si="5220"/>
        <v>348.59859154884316</v>
      </c>
      <c r="TH656" s="197">
        <f t="shared" si="5221"/>
        <v>0.16496293645908383</v>
      </c>
      <c r="TI656" s="203">
        <f t="shared" si="5222"/>
        <v>0.29590671815308456</v>
      </c>
      <c r="TJ656" s="203">
        <f t="shared" si="5223"/>
        <v>0.478320170010128</v>
      </c>
      <c r="TK656" s="203">
        <f t="shared" si="5224"/>
        <v>1.4009944741338608E-2</v>
      </c>
      <c r="TL656" s="203">
        <f t="shared" si="5225"/>
        <v>4.680023063636591E-2</v>
      </c>
      <c r="TM656" s="203">
        <f t="shared" si="5226"/>
        <v>0</v>
      </c>
      <c r="TN656" s="203">
        <f t="shared" si="5227"/>
        <v>0</v>
      </c>
      <c r="TO656" s="203">
        <f t="shared" si="5228"/>
        <v>0</v>
      </c>
      <c r="TP656" s="203">
        <f t="shared" si="5229"/>
        <v>0</v>
      </c>
      <c r="TQ656" s="189">
        <f t="shared" si="5230"/>
        <v>0</v>
      </c>
      <c r="TR656" s="197">
        <f t="shared" si="5231"/>
        <v>4.9617301402303735E-3</v>
      </c>
      <c r="TS656" s="203">
        <f t="shared" si="5232"/>
        <v>8.7242387208669413E-3</v>
      </c>
      <c r="TT656" s="203">
        <f t="shared" si="5233"/>
        <v>1.5198741640999306E-2</v>
      </c>
      <c r="TU656" s="203">
        <f t="shared" si="5234"/>
        <v>4.9874270691607292E-4</v>
      </c>
      <c r="TV656" s="203">
        <f t="shared" si="5235"/>
        <v>1.9522968983004178E-3</v>
      </c>
      <c r="TW656" s="203">
        <f t="shared" si="5236"/>
        <v>0</v>
      </c>
      <c r="TX656" s="203">
        <f t="shared" si="5237"/>
        <v>0</v>
      </c>
      <c r="TY656" s="203">
        <f t="shared" si="5238"/>
        <v>0</v>
      </c>
      <c r="TZ656" s="203">
        <f t="shared" si="5239"/>
        <v>0</v>
      </c>
      <c r="UA656" s="189">
        <f t="shared" si="5240"/>
        <v>0</v>
      </c>
      <c r="UB656" s="103">
        <f t="shared" si="5241"/>
        <v>348.59859154884316</v>
      </c>
      <c r="UC656" s="197">
        <f t="shared" si="5242"/>
        <v>0.16496293645908383</v>
      </c>
      <c r="UD656" s="203">
        <f t="shared" si="5243"/>
        <v>0.29590671815308456</v>
      </c>
      <c r="UE656" s="203">
        <f t="shared" si="5244"/>
        <v>0.478320170010128</v>
      </c>
      <c r="UF656" s="203">
        <f t="shared" si="5245"/>
        <v>1.4009944741338608E-2</v>
      </c>
      <c r="UG656" s="203">
        <f t="shared" si="5246"/>
        <v>4.680023063636591E-2</v>
      </c>
      <c r="UH656" s="203">
        <f t="shared" si="5247"/>
        <v>0</v>
      </c>
      <c r="UI656" s="203">
        <f t="shared" si="5248"/>
        <v>0</v>
      </c>
      <c r="UJ656" s="203">
        <f t="shared" si="5249"/>
        <v>0</v>
      </c>
      <c r="UK656" s="203">
        <f t="shared" si="5250"/>
        <v>0</v>
      </c>
      <c r="UL656" s="189">
        <f t="shared" si="5251"/>
        <v>0</v>
      </c>
      <c r="UM656" s="197">
        <f t="shared" si="5252"/>
        <v>4.9617301402303735E-3</v>
      </c>
      <c r="UN656" s="203">
        <f t="shared" si="5253"/>
        <v>8.7242387208669413E-3</v>
      </c>
      <c r="UO656" s="203">
        <f t="shared" si="5254"/>
        <v>1.5198741640999306E-2</v>
      </c>
      <c r="UP656" s="203">
        <f t="shared" si="5255"/>
        <v>4.9874270691607292E-4</v>
      </c>
      <c r="UQ656" s="203">
        <f t="shared" si="5256"/>
        <v>1.9522968983004178E-3</v>
      </c>
      <c r="UR656" s="203">
        <f t="shared" si="5257"/>
        <v>0</v>
      </c>
      <c r="US656" s="203">
        <f t="shared" si="5258"/>
        <v>0</v>
      </c>
      <c r="UT656" s="203">
        <f t="shared" si="5259"/>
        <v>0</v>
      </c>
      <c r="UU656" s="203">
        <f t="shared" si="5260"/>
        <v>0</v>
      </c>
      <c r="UV656" s="189">
        <f t="shared" si="5261"/>
        <v>0</v>
      </c>
      <c r="UW656" s="103">
        <f t="shared" si="5262"/>
        <v>348.59859154884316</v>
      </c>
      <c r="UX656" s="36">
        <f t="shared" si="5263"/>
        <v>1</v>
      </c>
    </row>
    <row r="657" spans="19:570" x14ac:dyDescent="0.25">
      <c r="S657" s="46">
        <v>9</v>
      </c>
      <c r="T657" s="102" t="b">
        <f t="shared" ref="T657:V657" si="5284">T585</f>
        <v>1</v>
      </c>
      <c r="U657" s="103">
        <f t="shared" si="5284"/>
        <v>100</v>
      </c>
      <c r="V657" s="103">
        <f t="shared" si="5284"/>
        <v>150</v>
      </c>
      <c r="W657" s="103">
        <f t="shared" si="4736"/>
        <v>351.0837587649392</v>
      </c>
      <c r="X657" s="128">
        <f t="shared" si="4737"/>
        <v>1.9892137326529873</v>
      </c>
      <c r="Y657" s="128">
        <f t="shared" si="4738"/>
        <v>1.6417021318016873</v>
      </c>
      <c r="Z657" s="128">
        <f t="shared" si="4739"/>
        <v>0.93494663818130286</v>
      </c>
      <c r="AA657" s="128">
        <f t="shared" si="4740"/>
        <v>0.35661092370441716</v>
      </c>
      <c r="AB657" s="128">
        <f t="shared" si="4741"/>
        <v>0.42975645506441573</v>
      </c>
      <c r="AC657" s="128" t="str">
        <f t="shared" si="4742"/>
        <v/>
      </c>
      <c r="AD657" s="128" t="str">
        <f t="shared" si="4743"/>
        <v/>
      </c>
      <c r="AE657" s="128" t="str">
        <f t="shared" si="4744"/>
        <v/>
      </c>
      <c r="AF657" s="128" t="str">
        <f t="shared" si="4745"/>
        <v/>
      </c>
      <c r="AG657" s="132" t="str">
        <f t="shared" si="4746"/>
        <v/>
      </c>
      <c r="AH657" s="169">
        <f>IF($AA$7,IF(T657,IF(S657&lt;=$AB$69-1,(AH656+1)*$U657/(X657*$V657),IF(S657=$AB$70,1,AH658*X658*$V658/$U658+1)   ),""),"")</f>
        <v>0.53469082118622879</v>
      </c>
      <c r="AI657" s="170">
        <f t="shared" si="5266"/>
        <v>0.74836684419564015</v>
      </c>
      <c r="AJ657" s="169">
        <f t="shared" si="5274"/>
        <v>4.0055682797825041</v>
      </c>
      <c r="AK657" s="169">
        <f t="shared" si="5277"/>
        <v>3072.8739348025979</v>
      </c>
      <c r="AL657" s="169">
        <f t="shared" si="5281"/>
        <v>968.0089676482479</v>
      </c>
      <c r="AM657" s="169" t="str">
        <f t="shared" si="5278"/>
        <v/>
      </c>
      <c r="AN657" s="169" t="str">
        <f t="shared" si="5269"/>
        <v/>
      </c>
      <c r="AO657" s="169" t="str">
        <f t="shared" si="5270"/>
        <v/>
      </c>
      <c r="AP657" s="169" t="str">
        <f t="shared" si="5271"/>
        <v/>
      </c>
      <c r="AQ657" s="170" t="str">
        <f t="shared" si="5272"/>
        <v/>
      </c>
      <c r="AR657" s="188">
        <f>IF($AA$7, IF(T657,IF(S657&lt;=$E$13-1,AH657*CD707,AH657*CE707),""),"")</f>
        <v>8.0203099152171173</v>
      </c>
      <c r="AS657" s="103">
        <f>IF($AA$8, IF(T657,IF(S657&lt;=$E$13-1,AI657*CD708,AI657*CE708),""),"")</f>
        <v>17.209377726033459</v>
      </c>
      <c r="AT657" s="103">
        <f>IF($AA$9, IF(T657,IF(S657&lt;=$E$13-1,AJ657*CD709,AJ657*CE709),""),"")</f>
        <v>47.99553277542342</v>
      </c>
      <c r="AU657" s="103">
        <f>IF($AA$10, IF(T657,IF(S657&lt;=$E$13-1,AK657*CD710,AK657*CE710),""),"")</f>
        <v>8.0227314959863421</v>
      </c>
      <c r="AV657" s="103">
        <f>IF($AA$11, IF(T657,IF(S657&lt;=$E$13-1,AL657*CD711,AL657*CE711),""),"")</f>
        <v>18.752795369294937</v>
      </c>
      <c r="AW657" s="103" t="str">
        <f>IF($AA$12, IF(T657,IF(S657&lt;=$E$13-1,AM657*CD712,AM657*CE712),""),"")</f>
        <v/>
      </c>
      <c r="AX657" s="103" t="str">
        <f>IF($AA$13, IF(T657,IF(S657&lt;=$E$13-1,AN657*CD713,AN657*CE713),""),"")</f>
        <v/>
      </c>
      <c r="AY657" s="103" t="str">
        <f>IF($AA$14, IF(T657,IF(S657&lt;=$E$13-1,AO657*CD714,AO657*CE714),""),"")</f>
        <v/>
      </c>
      <c r="AZ657" s="103" t="str">
        <f>IF($AA$15, IF(T657,IF(S657&lt;=$E$13-1,AP657*CD715,AP657*CE715),""),"")</f>
        <v/>
      </c>
      <c r="BA657" s="103" t="str">
        <f>IF($AA$16, IF(T657,IF(S657&lt;=$E$13-1,AQ657*CD716,AQ657*CE716),""),"")</f>
        <v/>
      </c>
      <c r="BB657" s="162">
        <f t="shared" si="4747"/>
        <v>100.00074728195528</v>
      </c>
      <c r="BC657" s="197">
        <f t="shared" si="4748"/>
        <v>8.0202499813362388E-2</v>
      </c>
      <c r="BD657" s="197">
        <f t="shared" si="4749"/>
        <v>0.17209249124420112</v>
      </c>
      <c r="BE657" s="197">
        <f t="shared" si="4750"/>
        <v>0.47995174116147843</v>
      </c>
      <c r="BF657" s="197">
        <f t="shared" si="4751"/>
        <v>8.0226715440095617E-2</v>
      </c>
      <c r="BG657" s="197">
        <f t="shared" si="4752"/>
        <v>0.18752655234086235</v>
      </c>
      <c r="BH657" s="197">
        <f t="shared" si="4753"/>
        <v>0</v>
      </c>
      <c r="BI657" s="197">
        <f t="shared" si="4754"/>
        <v>0</v>
      </c>
      <c r="BJ657" s="197">
        <f t="shared" si="4755"/>
        <v>0</v>
      </c>
      <c r="BK657" s="197">
        <f t="shared" si="4756"/>
        <v>0</v>
      </c>
      <c r="BL657" s="123">
        <f t="shared" si="4757"/>
        <v>0</v>
      </c>
      <c r="BM657" s="161">
        <f t="shared" si="4758"/>
        <v>354.36516588196361</v>
      </c>
      <c r="BN657" s="197">
        <f t="shared" si="4759"/>
        <v>0.17564067364768651</v>
      </c>
      <c r="BO657" s="203">
        <f t="shared" si="4760"/>
        <v>0.31042047392293742</v>
      </c>
      <c r="BP657" s="203">
        <f t="shared" si="4761"/>
        <v>0.49663009672677261</v>
      </c>
      <c r="BQ657" s="203">
        <f t="shared" si="4762"/>
        <v>3.2052156349081186E-2</v>
      </c>
      <c r="BR657" s="203">
        <f t="shared" si="4763"/>
        <v>9.2075964854960987E-2</v>
      </c>
      <c r="BS657" s="203">
        <f t="shared" si="4764"/>
        <v>0</v>
      </c>
      <c r="BT657" s="203">
        <f t="shared" si="4765"/>
        <v>0</v>
      </c>
      <c r="BU657" s="203">
        <f t="shared" si="4766"/>
        <v>0</v>
      </c>
      <c r="BV657" s="203">
        <f t="shared" si="4767"/>
        <v>0</v>
      </c>
      <c r="BW657" s="189">
        <f t="shared" si="4768"/>
        <v>0</v>
      </c>
      <c r="BX657" s="197">
        <f t="shared" si="4769"/>
        <v>5.0932890710428712E-3</v>
      </c>
      <c r="BY657" s="203">
        <f t="shared" si="4770"/>
        <v>8.8128759951149171E-3</v>
      </c>
      <c r="BZ657" s="203">
        <f t="shared" si="4771"/>
        <v>1.5183660965200893E-2</v>
      </c>
      <c r="CA657" s="203">
        <f t="shared" si="4772"/>
        <v>1.0976863141132535E-3</v>
      </c>
      <c r="CB657" s="203">
        <f t="shared" si="4773"/>
        <v>3.6986253986296229E-3</v>
      </c>
      <c r="CC657" s="203">
        <f t="shared" si="4774"/>
        <v>0</v>
      </c>
      <c r="CD657" s="203">
        <f t="shared" si="4775"/>
        <v>0</v>
      </c>
      <c r="CE657" s="203">
        <f t="shared" si="4776"/>
        <v>0</v>
      </c>
      <c r="CF657" s="203">
        <f t="shared" si="4777"/>
        <v>0</v>
      </c>
      <c r="CG657" s="189">
        <f t="shared" si="4778"/>
        <v>0</v>
      </c>
      <c r="CH657" s="103">
        <f t="shared" si="4779"/>
        <v>351.21286312299742</v>
      </c>
      <c r="CI657" s="197">
        <f t="shared" si="4780"/>
        <v>0.16015062056833021</v>
      </c>
      <c r="CJ657" s="203">
        <f t="shared" si="4781"/>
        <v>0.28358408540390734</v>
      </c>
      <c r="CK657" s="203">
        <f t="shared" si="4782"/>
        <v>0.45054246927638375</v>
      </c>
      <c r="CL657" s="203">
        <f t="shared" si="4783"/>
        <v>2.8739261698741157E-2</v>
      </c>
      <c r="CM657" s="203">
        <f t="shared" si="4784"/>
        <v>8.1018686710454618E-2</v>
      </c>
      <c r="CN657" s="203">
        <f t="shared" si="4785"/>
        <v>0</v>
      </c>
      <c r="CO657" s="203">
        <f t="shared" si="4786"/>
        <v>0</v>
      </c>
      <c r="CP657" s="203">
        <f t="shared" si="4787"/>
        <v>0</v>
      </c>
      <c r="CQ657" s="203">
        <f t="shared" si="4788"/>
        <v>0</v>
      </c>
      <c r="CR657" s="189">
        <f t="shared" si="4789"/>
        <v>0</v>
      </c>
      <c r="CS657" s="197">
        <f t="shared" si="4790"/>
        <v>4.7374339745471653E-3</v>
      </c>
      <c r="CT657" s="203">
        <f t="shared" si="4791"/>
        <v>8.2182391101495653E-3</v>
      </c>
      <c r="CU657" s="203">
        <f t="shared" si="4792"/>
        <v>1.4066728310450914E-2</v>
      </c>
      <c r="CV657" s="203">
        <f t="shared" si="4793"/>
        <v>1.0051952346127201E-3</v>
      </c>
      <c r="CW657" s="203">
        <f t="shared" si="4794"/>
        <v>3.3220641243536849E-3</v>
      </c>
      <c r="CX657" s="203">
        <f t="shared" si="4795"/>
        <v>0</v>
      </c>
      <c r="CY657" s="203">
        <f t="shared" si="4796"/>
        <v>0</v>
      </c>
      <c r="CZ657" s="203">
        <f t="shared" si="4797"/>
        <v>0</v>
      </c>
      <c r="DA657" s="203">
        <f t="shared" si="4798"/>
        <v>0</v>
      </c>
      <c r="DB657" s="189">
        <f t="shared" si="4799"/>
        <v>0</v>
      </c>
      <c r="DC657" s="103">
        <f t="shared" si="4800"/>
        <v>351.08414965175876</v>
      </c>
      <c r="DD657" s="197">
        <f t="shared" si="4801"/>
        <v>0.15954176028093534</v>
      </c>
      <c r="DE657" s="203">
        <f t="shared" si="4802"/>
        <v>0.28252781286713813</v>
      </c>
      <c r="DF657" s="203">
        <f t="shared" si="4803"/>
        <v>0.44873474801919216</v>
      </c>
      <c r="DG657" s="203">
        <f t="shared" si="4804"/>
        <v>2.8610114587229115E-2</v>
      </c>
      <c r="DH657" s="203">
        <f t="shared" si="4805"/>
        <v>8.0592039159237197E-2</v>
      </c>
      <c r="DI657" s="203">
        <f t="shared" si="4806"/>
        <v>0</v>
      </c>
      <c r="DJ657" s="203">
        <f t="shared" si="4807"/>
        <v>0</v>
      </c>
      <c r="DK657" s="203">
        <f t="shared" si="4808"/>
        <v>0</v>
      </c>
      <c r="DL657" s="203">
        <f t="shared" si="4809"/>
        <v>0</v>
      </c>
      <c r="DM657" s="189">
        <f t="shared" si="4810"/>
        <v>0</v>
      </c>
      <c r="DN657" s="197">
        <f t="shared" si="4811"/>
        <v>4.7232789555324093E-3</v>
      </c>
      <c r="DO657" s="203">
        <f t="shared" si="4812"/>
        <v>8.1945421578186999E-3</v>
      </c>
      <c r="DP657" s="203">
        <f t="shared" si="4813"/>
        <v>1.4022364106156501E-2</v>
      </c>
      <c r="DQ657" s="203">
        <f t="shared" si="4814"/>
        <v>1.0015444614335509E-3</v>
      </c>
      <c r="DR657" s="203">
        <f t="shared" si="4815"/>
        <v>3.3073601459906793E-3</v>
      </c>
      <c r="DS657" s="203">
        <f t="shared" si="4816"/>
        <v>0</v>
      </c>
      <c r="DT657" s="203">
        <f t="shared" si="4817"/>
        <v>0</v>
      </c>
      <c r="DU657" s="203">
        <f t="shared" si="4818"/>
        <v>0</v>
      </c>
      <c r="DV657" s="203">
        <f t="shared" si="4819"/>
        <v>0</v>
      </c>
      <c r="DW657" s="189">
        <f t="shared" si="4820"/>
        <v>0</v>
      </c>
      <c r="DX657" s="103">
        <f t="shared" si="4821"/>
        <v>351.08394244848444</v>
      </c>
      <c r="DY657" s="197">
        <f t="shared" si="4822"/>
        <v>0.15954078160442822</v>
      </c>
      <c r="DZ657" s="203">
        <f t="shared" si="4823"/>
        <v>0.28252611493512059</v>
      </c>
      <c r="EA657" s="203">
        <f t="shared" si="4824"/>
        <v>0.4487318425468263</v>
      </c>
      <c r="EB657" s="203">
        <f t="shared" si="4825"/>
        <v>2.860990706454538E-2</v>
      </c>
      <c r="EC657" s="203">
        <f t="shared" si="4826"/>
        <v>8.059135386583352E-2</v>
      </c>
      <c r="ED657" s="203">
        <f t="shared" si="4827"/>
        <v>0</v>
      </c>
      <c r="EE657" s="203">
        <f t="shared" si="4828"/>
        <v>0</v>
      </c>
      <c r="EF657" s="203">
        <f t="shared" si="4829"/>
        <v>0</v>
      </c>
      <c r="EG657" s="203">
        <f t="shared" si="4830"/>
        <v>0</v>
      </c>
      <c r="EH657" s="189">
        <f t="shared" si="4831"/>
        <v>0</v>
      </c>
      <c r="EI657" s="197">
        <f t="shared" si="4832"/>
        <v>4.7232561923002498E-3</v>
      </c>
      <c r="EJ657" s="203">
        <f t="shared" si="4833"/>
        <v>8.1945040470849505E-3</v>
      </c>
      <c r="EK657" s="203">
        <f t="shared" si="4834"/>
        <v>1.4022292766497029E-2</v>
      </c>
      <c r="EL657" s="203">
        <f t="shared" si="4835"/>
        <v>1.0015385922668007E-3</v>
      </c>
      <c r="EM657" s="203">
        <f t="shared" si="4836"/>
        <v>3.3073365171008302E-3</v>
      </c>
      <c r="EN657" s="203">
        <f t="shared" si="4837"/>
        <v>0</v>
      </c>
      <c r="EO657" s="203">
        <f t="shared" si="4838"/>
        <v>0</v>
      </c>
      <c r="EP657" s="203">
        <f t="shared" si="4839"/>
        <v>0</v>
      </c>
      <c r="EQ657" s="203">
        <f t="shared" si="4840"/>
        <v>0</v>
      </c>
      <c r="ER657" s="189">
        <f t="shared" si="4841"/>
        <v>0</v>
      </c>
      <c r="ES657" s="103">
        <f t="shared" si="4842"/>
        <v>351.08394244794829</v>
      </c>
      <c r="ET657" s="197">
        <f t="shared" si="4843"/>
        <v>0.15954078160189605</v>
      </c>
      <c r="EU657" s="203">
        <f t="shared" si="4844"/>
        <v>0.28252611493072677</v>
      </c>
      <c r="EV657" s="203">
        <f t="shared" si="4845"/>
        <v>0.44873184253930792</v>
      </c>
      <c r="EW657" s="203">
        <f t="shared" si="4846"/>
        <v>2.86099070640084E-2</v>
      </c>
      <c r="EX657" s="203">
        <f t="shared" si="4847"/>
        <v>8.0591353864060217E-2</v>
      </c>
      <c r="EY657" s="203">
        <f t="shared" si="4848"/>
        <v>0</v>
      </c>
      <c r="EZ657" s="203">
        <f t="shared" si="4849"/>
        <v>0</v>
      </c>
      <c r="FA657" s="203">
        <f t="shared" si="4850"/>
        <v>0</v>
      </c>
      <c r="FB657" s="203">
        <f t="shared" si="4851"/>
        <v>0</v>
      </c>
      <c r="FC657" s="189">
        <f t="shared" si="4852"/>
        <v>0</v>
      </c>
      <c r="FD657" s="197">
        <f t="shared" si="4853"/>
        <v>4.7232561922413551E-3</v>
      </c>
      <c r="FE657" s="203">
        <f t="shared" si="4854"/>
        <v>8.1945040469863263E-3</v>
      </c>
      <c r="FF657" s="203">
        <f t="shared" si="4855"/>
        <v>1.4022292766312422E-2</v>
      </c>
      <c r="FG657" s="203">
        <f t="shared" si="4856"/>
        <v>1.0015385922516136E-3</v>
      </c>
      <c r="FH657" s="203">
        <f t="shared" si="4857"/>
        <v>3.3073365170396859E-3</v>
      </c>
      <c r="FI657" s="203">
        <f t="shared" si="4858"/>
        <v>0</v>
      </c>
      <c r="FJ657" s="203">
        <f t="shared" si="4859"/>
        <v>0</v>
      </c>
      <c r="FK657" s="203">
        <f t="shared" si="4860"/>
        <v>0</v>
      </c>
      <c r="FL657" s="203">
        <f t="shared" si="4861"/>
        <v>0</v>
      </c>
      <c r="FM657" s="189">
        <f t="shared" si="4862"/>
        <v>0</v>
      </c>
      <c r="FN657" s="103">
        <f t="shared" si="4863"/>
        <v>351.08394244794829</v>
      </c>
      <c r="FO657" s="197">
        <f t="shared" si="4864"/>
        <v>0.15954078160189605</v>
      </c>
      <c r="FP657" s="203">
        <f t="shared" si="4865"/>
        <v>0.28252611493072677</v>
      </c>
      <c r="FQ657" s="203">
        <f t="shared" si="4866"/>
        <v>0.44873184253930792</v>
      </c>
      <c r="FR657" s="203">
        <f t="shared" si="4867"/>
        <v>2.86099070640084E-2</v>
      </c>
      <c r="FS657" s="203">
        <f t="shared" si="4868"/>
        <v>8.0591353864060217E-2</v>
      </c>
      <c r="FT657" s="203">
        <f t="shared" si="4869"/>
        <v>0</v>
      </c>
      <c r="FU657" s="203">
        <f t="shared" si="4870"/>
        <v>0</v>
      </c>
      <c r="FV657" s="203">
        <f t="shared" si="4871"/>
        <v>0</v>
      </c>
      <c r="FW657" s="203">
        <f t="shared" si="4872"/>
        <v>0</v>
      </c>
      <c r="FX657" s="189">
        <f t="shared" si="4873"/>
        <v>0</v>
      </c>
      <c r="FY657" s="197">
        <f t="shared" si="4874"/>
        <v>4.7232561922413551E-3</v>
      </c>
      <c r="FZ657" s="203">
        <f t="shared" si="4875"/>
        <v>8.1945040469863263E-3</v>
      </c>
      <c r="GA657" s="203">
        <f t="shared" si="4876"/>
        <v>1.4022292766312422E-2</v>
      </c>
      <c r="GB657" s="203">
        <f t="shared" si="4877"/>
        <v>1.0015385922516136E-3</v>
      </c>
      <c r="GC657" s="203">
        <f t="shared" si="4878"/>
        <v>3.3073365170396859E-3</v>
      </c>
      <c r="GD657" s="203">
        <f t="shared" si="4879"/>
        <v>0</v>
      </c>
      <c r="GE657" s="203">
        <f t="shared" si="4880"/>
        <v>0</v>
      </c>
      <c r="GF657" s="203">
        <f t="shared" si="4881"/>
        <v>0</v>
      </c>
      <c r="GG657" s="203">
        <f t="shared" si="4882"/>
        <v>0</v>
      </c>
      <c r="GH657" s="189">
        <f t="shared" si="4883"/>
        <v>0</v>
      </c>
      <c r="GI657" s="103">
        <f t="shared" si="4884"/>
        <v>351.08394244794829</v>
      </c>
      <c r="GJ657" s="197">
        <f t="shared" si="4885"/>
        <v>0.15954078160189605</v>
      </c>
      <c r="GK657" s="203">
        <f t="shared" si="4886"/>
        <v>0.28252611493072677</v>
      </c>
      <c r="GL657" s="203">
        <f t="shared" si="4887"/>
        <v>0.44873184253930792</v>
      </c>
      <c r="GM657" s="203">
        <f t="shared" si="4888"/>
        <v>2.86099070640084E-2</v>
      </c>
      <c r="GN657" s="203">
        <f t="shared" si="4889"/>
        <v>8.0591353864060217E-2</v>
      </c>
      <c r="GO657" s="203">
        <f t="shared" si="4890"/>
        <v>0</v>
      </c>
      <c r="GP657" s="203">
        <f t="shared" si="4891"/>
        <v>0</v>
      </c>
      <c r="GQ657" s="203">
        <f t="shared" si="4892"/>
        <v>0</v>
      </c>
      <c r="GR657" s="203">
        <f t="shared" si="4893"/>
        <v>0</v>
      </c>
      <c r="GS657" s="189">
        <f t="shared" si="4894"/>
        <v>0</v>
      </c>
      <c r="GT657" s="197">
        <f t="shared" si="4895"/>
        <v>4.7232561922413551E-3</v>
      </c>
      <c r="GU657" s="203">
        <f t="shared" si="4896"/>
        <v>8.1945040469863263E-3</v>
      </c>
      <c r="GV657" s="203">
        <f t="shared" si="4897"/>
        <v>1.4022292766312422E-2</v>
      </c>
      <c r="GW657" s="203">
        <f t="shared" si="4898"/>
        <v>1.0015385922516136E-3</v>
      </c>
      <c r="GX657" s="203">
        <f t="shared" si="4899"/>
        <v>3.3073365170396859E-3</v>
      </c>
      <c r="GY657" s="203">
        <f t="shared" si="4900"/>
        <v>0</v>
      </c>
      <c r="GZ657" s="203">
        <f t="shared" si="4901"/>
        <v>0</v>
      </c>
      <c r="HA657" s="203">
        <f t="shared" si="4902"/>
        <v>0</v>
      </c>
      <c r="HB657" s="203">
        <f t="shared" si="4903"/>
        <v>0</v>
      </c>
      <c r="HC657" s="189">
        <f t="shared" si="4904"/>
        <v>0</v>
      </c>
      <c r="HD657" s="103">
        <f t="shared" si="4905"/>
        <v>351.08394244794829</v>
      </c>
      <c r="HE657" s="197">
        <f t="shared" si="4906"/>
        <v>0.15954078160189605</v>
      </c>
      <c r="HF657" s="203">
        <f t="shared" si="4907"/>
        <v>0.28252611493072677</v>
      </c>
      <c r="HG657" s="203">
        <f t="shared" si="4908"/>
        <v>0.44873184253930792</v>
      </c>
      <c r="HH657" s="203">
        <f t="shared" si="4909"/>
        <v>2.86099070640084E-2</v>
      </c>
      <c r="HI657" s="203">
        <f t="shared" si="4910"/>
        <v>8.0591353864060217E-2</v>
      </c>
      <c r="HJ657" s="203">
        <f t="shared" si="4911"/>
        <v>0</v>
      </c>
      <c r="HK657" s="203">
        <f t="shared" si="4912"/>
        <v>0</v>
      </c>
      <c r="HL657" s="203">
        <f t="shared" si="4913"/>
        <v>0</v>
      </c>
      <c r="HM657" s="203">
        <f t="shared" si="4914"/>
        <v>0</v>
      </c>
      <c r="HN657" s="189">
        <f t="shared" si="4915"/>
        <v>0</v>
      </c>
      <c r="HO657" s="197">
        <f t="shared" si="4916"/>
        <v>4.7232561922413551E-3</v>
      </c>
      <c r="HP657" s="203">
        <f t="shared" si="4917"/>
        <v>8.1945040469863263E-3</v>
      </c>
      <c r="HQ657" s="203">
        <f t="shared" si="4918"/>
        <v>1.4022292766312422E-2</v>
      </c>
      <c r="HR657" s="203">
        <f t="shared" si="4919"/>
        <v>1.0015385922516136E-3</v>
      </c>
      <c r="HS657" s="203">
        <f t="shared" si="4920"/>
        <v>3.3073365170396859E-3</v>
      </c>
      <c r="HT657" s="203">
        <f t="shared" si="4921"/>
        <v>0</v>
      </c>
      <c r="HU657" s="203">
        <f t="shared" si="4922"/>
        <v>0</v>
      </c>
      <c r="HV657" s="203">
        <f t="shared" si="4923"/>
        <v>0</v>
      </c>
      <c r="HW657" s="203">
        <f t="shared" si="4924"/>
        <v>0</v>
      </c>
      <c r="HX657" s="189">
        <f t="shared" si="4925"/>
        <v>0</v>
      </c>
      <c r="HY657" s="103">
        <f t="shared" si="4926"/>
        <v>351.08394244794829</v>
      </c>
      <c r="HZ657" s="197">
        <f t="shared" si="4927"/>
        <v>0.15954078160189605</v>
      </c>
      <c r="IA657" s="203">
        <f t="shared" si="4928"/>
        <v>0.28252611493072677</v>
      </c>
      <c r="IB657" s="203">
        <f t="shared" si="4929"/>
        <v>0.44873184253930792</v>
      </c>
      <c r="IC657" s="203">
        <f t="shared" si="4930"/>
        <v>2.86099070640084E-2</v>
      </c>
      <c r="ID657" s="203">
        <f t="shared" si="4931"/>
        <v>8.0591353864060217E-2</v>
      </c>
      <c r="IE657" s="203">
        <f t="shared" si="4932"/>
        <v>0</v>
      </c>
      <c r="IF657" s="203">
        <f t="shared" si="4933"/>
        <v>0</v>
      </c>
      <c r="IG657" s="203">
        <f t="shared" si="4934"/>
        <v>0</v>
      </c>
      <c r="IH657" s="203">
        <f t="shared" si="4935"/>
        <v>0</v>
      </c>
      <c r="II657" s="189">
        <f t="shared" si="4936"/>
        <v>0</v>
      </c>
      <c r="IJ657" s="197">
        <f t="shared" si="4937"/>
        <v>4.7232561922413551E-3</v>
      </c>
      <c r="IK657" s="203">
        <f t="shared" si="4938"/>
        <v>8.1945040469863263E-3</v>
      </c>
      <c r="IL657" s="203">
        <f t="shared" si="4939"/>
        <v>1.4022292766312422E-2</v>
      </c>
      <c r="IM657" s="203">
        <f t="shared" si="4940"/>
        <v>1.0015385922516136E-3</v>
      </c>
      <c r="IN657" s="203">
        <f t="shared" si="4941"/>
        <v>3.3073365170396859E-3</v>
      </c>
      <c r="IO657" s="203">
        <f t="shared" si="4942"/>
        <v>0</v>
      </c>
      <c r="IP657" s="203">
        <f t="shared" si="4943"/>
        <v>0</v>
      </c>
      <c r="IQ657" s="203">
        <f t="shared" si="4944"/>
        <v>0</v>
      </c>
      <c r="IR657" s="203">
        <f t="shared" si="4945"/>
        <v>0</v>
      </c>
      <c r="IS657" s="189">
        <f t="shared" si="4946"/>
        <v>0</v>
      </c>
      <c r="IT657" s="103">
        <f t="shared" si="4947"/>
        <v>351.08394244794829</v>
      </c>
      <c r="IU657" s="197">
        <f t="shared" si="4948"/>
        <v>0.15954078160189605</v>
      </c>
      <c r="IV657" s="203">
        <f t="shared" si="4949"/>
        <v>0.28252611493072677</v>
      </c>
      <c r="IW657" s="203">
        <f t="shared" si="4950"/>
        <v>0.44873184253930792</v>
      </c>
      <c r="IX657" s="203">
        <f t="shared" si="4951"/>
        <v>2.86099070640084E-2</v>
      </c>
      <c r="IY657" s="203">
        <f t="shared" si="4952"/>
        <v>8.0591353864060217E-2</v>
      </c>
      <c r="IZ657" s="203">
        <f t="shared" si="4953"/>
        <v>0</v>
      </c>
      <c r="JA657" s="203">
        <f t="shared" si="4954"/>
        <v>0</v>
      </c>
      <c r="JB657" s="203">
        <f t="shared" si="4955"/>
        <v>0</v>
      </c>
      <c r="JC657" s="203">
        <f t="shared" si="4956"/>
        <v>0</v>
      </c>
      <c r="JD657" s="189">
        <f t="shared" si="4957"/>
        <v>0</v>
      </c>
      <c r="JE657" s="197">
        <f t="shared" si="4958"/>
        <v>4.7232561922413551E-3</v>
      </c>
      <c r="JF657" s="203">
        <f t="shared" si="4959"/>
        <v>8.1945040469863263E-3</v>
      </c>
      <c r="JG657" s="203">
        <f t="shared" si="4960"/>
        <v>1.4022292766312422E-2</v>
      </c>
      <c r="JH657" s="203">
        <f t="shared" si="4961"/>
        <v>1.0015385922516136E-3</v>
      </c>
      <c r="JI657" s="203">
        <f t="shared" si="4962"/>
        <v>3.3073365170396859E-3</v>
      </c>
      <c r="JJ657" s="203">
        <f t="shared" si="4963"/>
        <v>0</v>
      </c>
      <c r="JK657" s="203">
        <f t="shared" si="4964"/>
        <v>0</v>
      </c>
      <c r="JL657" s="203">
        <f t="shared" si="4965"/>
        <v>0</v>
      </c>
      <c r="JM657" s="203">
        <f t="shared" si="4966"/>
        <v>0</v>
      </c>
      <c r="JN657" s="189">
        <f t="shared" si="4967"/>
        <v>0</v>
      </c>
      <c r="JO657" s="103">
        <f t="shared" si="4968"/>
        <v>351.08394244794829</v>
      </c>
      <c r="JP657" s="197">
        <f t="shared" si="4969"/>
        <v>0.15954078160189605</v>
      </c>
      <c r="JQ657" s="203">
        <f t="shared" si="4970"/>
        <v>0.28252611493072677</v>
      </c>
      <c r="JR657" s="203">
        <f t="shared" si="4971"/>
        <v>0.44873184253930792</v>
      </c>
      <c r="JS657" s="203">
        <f t="shared" si="4972"/>
        <v>2.86099070640084E-2</v>
      </c>
      <c r="JT657" s="203">
        <f t="shared" si="4973"/>
        <v>8.0591353864060217E-2</v>
      </c>
      <c r="JU657" s="203">
        <f t="shared" si="4974"/>
        <v>0</v>
      </c>
      <c r="JV657" s="203">
        <f t="shared" si="4975"/>
        <v>0</v>
      </c>
      <c r="JW657" s="203">
        <f t="shared" si="4976"/>
        <v>0</v>
      </c>
      <c r="JX657" s="203">
        <f t="shared" si="4977"/>
        <v>0</v>
      </c>
      <c r="JY657" s="189">
        <f t="shared" si="4978"/>
        <v>0</v>
      </c>
      <c r="JZ657" s="197">
        <f t="shared" si="4979"/>
        <v>4.7232561922413551E-3</v>
      </c>
      <c r="KA657" s="203">
        <f t="shared" si="4980"/>
        <v>8.1945040469863263E-3</v>
      </c>
      <c r="KB657" s="203">
        <f t="shared" si="4981"/>
        <v>1.4022292766312422E-2</v>
      </c>
      <c r="KC657" s="203">
        <f t="shared" si="4982"/>
        <v>1.0015385922516136E-3</v>
      </c>
      <c r="KD657" s="203">
        <f t="shared" si="4983"/>
        <v>3.3073365170396859E-3</v>
      </c>
      <c r="KE657" s="203">
        <f t="shared" si="4984"/>
        <v>0</v>
      </c>
      <c r="KF657" s="203">
        <f t="shared" si="4985"/>
        <v>0</v>
      </c>
      <c r="KG657" s="203">
        <f t="shared" si="4986"/>
        <v>0</v>
      </c>
      <c r="KH657" s="203">
        <f t="shared" si="4987"/>
        <v>0</v>
      </c>
      <c r="KI657" s="189">
        <f t="shared" si="4988"/>
        <v>0</v>
      </c>
      <c r="KJ657" s="103">
        <f t="shared" si="4989"/>
        <v>351.08394244794829</v>
      </c>
      <c r="KK657" s="197">
        <f t="shared" si="4990"/>
        <v>0.15954078160189605</v>
      </c>
      <c r="KL657" s="203">
        <f t="shared" si="4991"/>
        <v>0.28252611493072677</v>
      </c>
      <c r="KM657" s="203">
        <f t="shared" si="4992"/>
        <v>0.44873184253930792</v>
      </c>
      <c r="KN657" s="203">
        <f t="shared" si="4993"/>
        <v>2.86099070640084E-2</v>
      </c>
      <c r="KO657" s="203">
        <f t="shared" si="4994"/>
        <v>8.0591353864060217E-2</v>
      </c>
      <c r="KP657" s="203">
        <f t="shared" si="4995"/>
        <v>0</v>
      </c>
      <c r="KQ657" s="203">
        <f t="shared" si="4996"/>
        <v>0</v>
      </c>
      <c r="KR657" s="203">
        <f t="shared" si="4997"/>
        <v>0</v>
      </c>
      <c r="KS657" s="203">
        <f t="shared" si="4998"/>
        <v>0</v>
      </c>
      <c r="KT657" s="189">
        <f t="shared" si="4999"/>
        <v>0</v>
      </c>
      <c r="KU657" s="197">
        <f t="shared" si="5000"/>
        <v>4.7232561922413551E-3</v>
      </c>
      <c r="KV657" s="203">
        <f t="shared" si="5001"/>
        <v>8.1945040469863263E-3</v>
      </c>
      <c r="KW657" s="203">
        <f t="shared" si="5002"/>
        <v>1.4022292766312422E-2</v>
      </c>
      <c r="KX657" s="203">
        <f t="shared" si="5003"/>
        <v>1.0015385922516136E-3</v>
      </c>
      <c r="KY657" s="203">
        <f t="shared" si="5004"/>
        <v>3.3073365170396859E-3</v>
      </c>
      <c r="KZ657" s="203">
        <f t="shared" si="5005"/>
        <v>0</v>
      </c>
      <c r="LA657" s="203">
        <f t="shared" si="5006"/>
        <v>0</v>
      </c>
      <c r="LB657" s="203">
        <f t="shared" si="5007"/>
        <v>0</v>
      </c>
      <c r="LC657" s="203">
        <f t="shared" si="5008"/>
        <v>0</v>
      </c>
      <c r="LD657" s="189">
        <f t="shared" si="5009"/>
        <v>0</v>
      </c>
      <c r="LE657" s="103">
        <f t="shared" si="5010"/>
        <v>351.08394244794829</v>
      </c>
      <c r="LF657" s="197">
        <f t="shared" si="5011"/>
        <v>0.15954078160189605</v>
      </c>
      <c r="LG657" s="203">
        <f t="shared" si="5012"/>
        <v>0.28252611493072677</v>
      </c>
      <c r="LH657" s="203">
        <f t="shared" si="5013"/>
        <v>0.44873184253930792</v>
      </c>
      <c r="LI657" s="203">
        <f t="shared" si="5014"/>
        <v>2.86099070640084E-2</v>
      </c>
      <c r="LJ657" s="203">
        <f t="shared" si="5015"/>
        <v>8.0591353864060217E-2</v>
      </c>
      <c r="LK657" s="203">
        <f t="shared" si="5016"/>
        <v>0</v>
      </c>
      <c r="LL657" s="203">
        <f t="shared" si="5017"/>
        <v>0</v>
      </c>
      <c r="LM657" s="203">
        <f t="shared" si="5018"/>
        <v>0</v>
      </c>
      <c r="LN657" s="203">
        <f t="shared" si="5019"/>
        <v>0</v>
      </c>
      <c r="LO657" s="189">
        <f t="shared" si="5020"/>
        <v>0</v>
      </c>
      <c r="LP657" s="197">
        <f t="shared" si="5021"/>
        <v>4.7232561922413551E-3</v>
      </c>
      <c r="LQ657" s="203">
        <f t="shared" si="5022"/>
        <v>8.1945040469863263E-3</v>
      </c>
      <c r="LR657" s="203">
        <f t="shared" si="5023"/>
        <v>1.4022292766312422E-2</v>
      </c>
      <c r="LS657" s="203">
        <f t="shared" si="5024"/>
        <v>1.0015385922516136E-3</v>
      </c>
      <c r="LT657" s="203">
        <f t="shared" si="5025"/>
        <v>3.3073365170396859E-3</v>
      </c>
      <c r="LU657" s="203">
        <f t="shared" si="5026"/>
        <v>0</v>
      </c>
      <c r="LV657" s="203">
        <f t="shared" si="5027"/>
        <v>0</v>
      </c>
      <c r="LW657" s="203">
        <f t="shared" si="5028"/>
        <v>0</v>
      </c>
      <c r="LX657" s="203">
        <f t="shared" si="5029"/>
        <v>0</v>
      </c>
      <c r="LY657" s="189">
        <f t="shared" si="5030"/>
        <v>0</v>
      </c>
      <c r="LZ657" s="103">
        <f t="shared" si="5031"/>
        <v>351.08394244794829</v>
      </c>
      <c r="MA657" s="197">
        <f t="shared" si="5032"/>
        <v>0.15954078160189605</v>
      </c>
      <c r="MB657" s="203">
        <f t="shared" si="5033"/>
        <v>0.28252611493072677</v>
      </c>
      <c r="MC657" s="203">
        <f t="shared" si="5034"/>
        <v>0.44873184253930792</v>
      </c>
      <c r="MD657" s="203">
        <f t="shared" si="5035"/>
        <v>2.86099070640084E-2</v>
      </c>
      <c r="ME657" s="203">
        <f t="shared" si="5036"/>
        <v>8.0591353864060217E-2</v>
      </c>
      <c r="MF657" s="203">
        <f t="shared" si="5037"/>
        <v>0</v>
      </c>
      <c r="MG657" s="203">
        <f t="shared" si="5038"/>
        <v>0</v>
      </c>
      <c r="MH657" s="203">
        <f t="shared" si="5039"/>
        <v>0</v>
      </c>
      <c r="MI657" s="203">
        <f t="shared" si="5040"/>
        <v>0</v>
      </c>
      <c r="MJ657" s="189">
        <f t="shared" si="5041"/>
        <v>0</v>
      </c>
      <c r="MK657" s="197">
        <f t="shared" si="5042"/>
        <v>4.7232561922413551E-3</v>
      </c>
      <c r="ML657" s="203">
        <f t="shared" si="5043"/>
        <v>8.1945040469863263E-3</v>
      </c>
      <c r="MM657" s="203">
        <f t="shared" si="5044"/>
        <v>1.4022292766312422E-2</v>
      </c>
      <c r="MN657" s="203">
        <f t="shared" si="5045"/>
        <v>1.0015385922516136E-3</v>
      </c>
      <c r="MO657" s="203">
        <f t="shared" si="5046"/>
        <v>3.3073365170396859E-3</v>
      </c>
      <c r="MP657" s="203">
        <f t="shared" si="5047"/>
        <v>0</v>
      </c>
      <c r="MQ657" s="203">
        <f t="shared" si="5048"/>
        <v>0</v>
      </c>
      <c r="MR657" s="203">
        <f t="shared" si="5049"/>
        <v>0</v>
      </c>
      <c r="MS657" s="203">
        <f t="shared" si="5050"/>
        <v>0</v>
      </c>
      <c r="MT657" s="189">
        <f t="shared" si="5051"/>
        <v>0</v>
      </c>
      <c r="MU657" s="103">
        <f t="shared" si="5052"/>
        <v>351.08394244794829</v>
      </c>
      <c r="MV657" s="197">
        <f t="shared" si="5053"/>
        <v>0.15954078160189605</v>
      </c>
      <c r="MW657" s="203">
        <f t="shared" si="5054"/>
        <v>0.28252611493072677</v>
      </c>
      <c r="MX657" s="203">
        <f t="shared" si="5055"/>
        <v>0.44873184253930792</v>
      </c>
      <c r="MY657" s="203">
        <f t="shared" si="5056"/>
        <v>2.86099070640084E-2</v>
      </c>
      <c r="MZ657" s="203">
        <f t="shared" si="5057"/>
        <v>8.0591353864060217E-2</v>
      </c>
      <c r="NA657" s="203">
        <f t="shared" si="5058"/>
        <v>0</v>
      </c>
      <c r="NB657" s="203">
        <f t="shared" si="5059"/>
        <v>0</v>
      </c>
      <c r="NC657" s="203">
        <f t="shared" si="5060"/>
        <v>0</v>
      </c>
      <c r="ND657" s="203">
        <f t="shared" si="5061"/>
        <v>0</v>
      </c>
      <c r="NE657" s="189">
        <f t="shared" si="5062"/>
        <v>0</v>
      </c>
      <c r="NF657" s="197">
        <f t="shared" si="5063"/>
        <v>4.7232561922413551E-3</v>
      </c>
      <c r="NG657" s="203">
        <f t="shared" si="5064"/>
        <v>8.1945040469863263E-3</v>
      </c>
      <c r="NH657" s="203">
        <f t="shared" si="5065"/>
        <v>1.4022292766312422E-2</v>
      </c>
      <c r="NI657" s="203">
        <f t="shared" si="5066"/>
        <v>1.0015385922516136E-3</v>
      </c>
      <c r="NJ657" s="203">
        <f t="shared" si="5067"/>
        <v>3.3073365170396859E-3</v>
      </c>
      <c r="NK657" s="203">
        <f t="shared" si="5068"/>
        <v>0</v>
      </c>
      <c r="NL657" s="203">
        <f t="shared" si="5069"/>
        <v>0</v>
      </c>
      <c r="NM657" s="203">
        <f t="shared" si="5070"/>
        <v>0</v>
      </c>
      <c r="NN657" s="203">
        <f t="shared" si="5071"/>
        <v>0</v>
      </c>
      <c r="NO657" s="189">
        <f t="shared" si="5072"/>
        <v>0</v>
      </c>
      <c r="NP657" s="103">
        <f t="shared" si="5073"/>
        <v>351.08394244794829</v>
      </c>
      <c r="NQ657" s="197">
        <f t="shared" si="5074"/>
        <v>0.15954078160189605</v>
      </c>
      <c r="NR657" s="203">
        <f t="shared" si="5075"/>
        <v>0.28252611493072677</v>
      </c>
      <c r="NS657" s="203">
        <f t="shared" si="5076"/>
        <v>0.44873184253930792</v>
      </c>
      <c r="NT657" s="203">
        <f t="shared" si="5077"/>
        <v>2.86099070640084E-2</v>
      </c>
      <c r="NU657" s="203">
        <f t="shared" si="5078"/>
        <v>8.0591353864060217E-2</v>
      </c>
      <c r="NV657" s="203">
        <f t="shared" si="5079"/>
        <v>0</v>
      </c>
      <c r="NW657" s="203">
        <f t="shared" si="5080"/>
        <v>0</v>
      </c>
      <c r="NX657" s="203">
        <f t="shared" si="5081"/>
        <v>0</v>
      </c>
      <c r="NY657" s="203">
        <f t="shared" si="5082"/>
        <v>0</v>
      </c>
      <c r="NZ657" s="189">
        <f t="shared" si="5083"/>
        <v>0</v>
      </c>
      <c r="OA657" s="197">
        <f t="shared" si="5084"/>
        <v>4.7232561922413551E-3</v>
      </c>
      <c r="OB657" s="203">
        <f t="shared" si="5085"/>
        <v>8.1945040469863263E-3</v>
      </c>
      <c r="OC657" s="203">
        <f t="shared" si="5086"/>
        <v>1.4022292766312422E-2</v>
      </c>
      <c r="OD657" s="203">
        <f t="shared" si="5087"/>
        <v>1.0015385922516136E-3</v>
      </c>
      <c r="OE657" s="203">
        <f t="shared" si="5088"/>
        <v>3.3073365170396859E-3</v>
      </c>
      <c r="OF657" s="203">
        <f t="shared" si="5089"/>
        <v>0</v>
      </c>
      <c r="OG657" s="203">
        <f t="shared" si="5090"/>
        <v>0</v>
      </c>
      <c r="OH657" s="203">
        <f t="shared" si="5091"/>
        <v>0</v>
      </c>
      <c r="OI657" s="203">
        <f t="shared" si="5092"/>
        <v>0</v>
      </c>
      <c r="OJ657" s="189">
        <f t="shared" si="5093"/>
        <v>0</v>
      </c>
      <c r="OK657" s="103">
        <f t="shared" si="5094"/>
        <v>351.08394244794829</v>
      </c>
      <c r="OL657" s="197">
        <f t="shared" si="5095"/>
        <v>0.15954078160189605</v>
      </c>
      <c r="OM657" s="203">
        <f t="shared" si="5096"/>
        <v>0.28252611493072677</v>
      </c>
      <c r="ON657" s="203">
        <f t="shared" si="5097"/>
        <v>0.44873184253930792</v>
      </c>
      <c r="OO657" s="203">
        <f t="shared" si="5098"/>
        <v>2.86099070640084E-2</v>
      </c>
      <c r="OP657" s="203">
        <f t="shared" si="5099"/>
        <v>8.0591353864060217E-2</v>
      </c>
      <c r="OQ657" s="203">
        <f t="shared" si="5100"/>
        <v>0</v>
      </c>
      <c r="OR657" s="203">
        <f t="shared" si="5101"/>
        <v>0</v>
      </c>
      <c r="OS657" s="203">
        <f t="shared" si="5102"/>
        <v>0</v>
      </c>
      <c r="OT657" s="203">
        <f t="shared" si="5103"/>
        <v>0</v>
      </c>
      <c r="OU657" s="189">
        <f t="shared" si="5104"/>
        <v>0</v>
      </c>
      <c r="OV657" s="197">
        <f t="shared" si="5105"/>
        <v>4.7232561922413551E-3</v>
      </c>
      <c r="OW657" s="203">
        <f t="shared" si="5106"/>
        <v>8.1945040469863263E-3</v>
      </c>
      <c r="OX657" s="203">
        <f t="shared" si="5107"/>
        <v>1.4022292766312422E-2</v>
      </c>
      <c r="OY657" s="203">
        <f t="shared" si="5108"/>
        <v>1.0015385922516136E-3</v>
      </c>
      <c r="OZ657" s="203">
        <f t="shared" si="5109"/>
        <v>3.3073365170396859E-3</v>
      </c>
      <c r="PA657" s="203">
        <f t="shared" si="5110"/>
        <v>0</v>
      </c>
      <c r="PB657" s="203">
        <f t="shared" si="5111"/>
        <v>0</v>
      </c>
      <c r="PC657" s="203">
        <f t="shared" si="5112"/>
        <v>0</v>
      </c>
      <c r="PD657" s="203">
        <f t="shared" si="5113"/>
        <v>0</v>
      </c>
      <c r="PE657" s="189">
        <f t="shared" si="5114"/>
        <v>0</v>
      </c>
      <c r="PF657" s="103">
        <f t="shared" si="5115"/>
        <v>351.08394244794829</v>
      </c>
      <c r="PG657" s="197">
        <f t="shared" si="5116"/>
        <v>0.15954078160189605</v>
      </c>
      <c r="PH657" s="203">
        <f t="shared" si="5117"/>
        <v>0.28252611493072677</v>
      </c>
      <c r="PI657" s="203">
        <f t="shared" si="5118"/>
        <v>0.44873184253930792</v>
      </c>
      <c r="PJ657" s="203">
        <f t="shared" si="5119"/>
        <v>2.86099070640084E-2</v>
      </c>
      <c r="PK657" s="203">
        <f t="shared" si="5120"/>
        <v>8.0591353864060217E-2</v>
      </c>
      <c r="PL657" s="203">
        <f t="shared" si="5121"/>
        <v>0</v>
      </c>
      <c r="PM657" s="203">
        <f t="shared" si="5122"/>
        <v>0</v>
      </c>
      <c r="PN657" s="203">
        <f t="shared" si="5123"/>
        <v>0</v>
      </c>
      <c r="PO657" s="203">
        <f t="shared" si="5124"/>
        <v>0</v>
      </c>
      <c r="PP657" s="189">
        <f t="shared" si="5125"/>
        <v>0</v>
      </c>
      <c r="PQ657" s="197">
        <f t="shared" si="5126"/>
        <v>4.7232561922413551E-3</v>
      </c>
      <c r="PR657" s="203">
        <f t="shared" si="5127"/>
        <v>8.1945040469863263E-3</v>
      </c>
      <c r="PS657" s="203">
        <f t="shared" si="5128"/>
        <v>1.4022292766312422E-2</v>
      </c>
      <c r="PT657" s="203">
        <f t="shared" si="5129"/>
        <v>1.0015385922516136E-3</v>
      </c>
      <c r="PU657" s="203">
        <f t="shared" si="5130"/>
        <v>3.3073365170396859E-3</v>
      </c>
      <c r="PV657" s="203">
        <f t="shared" si="5131"/>
        <v>0</v>
      </c>
      <c r="PW657" s="203">
        <f t="shared" si="5132"/>
        <v>0</v>
      </c>
      <c r="PX657" s="203">
        <f t="shared" si="5133"/>
        <v>0</v>
      </c>
      <c r="PY657" s="203">
        <f t="shared" si="5134"/>
        <v>0</v>
      </c>
      <c r="PZ657" s="189">
        <f t="shared" si="5135"/>
        <v>0</v>
      </c>
      <c r="QA657" s="103">
        <f t="shared" si="5136"/>
        <v>351.08394244794829</v>
      </c>
      <c r="QB657" s="197">
        <f t="shared" si="5137"/>
        <v>0.15954078160189605</v>
      </c>
      <c r="QC657" s="203">
        <f t="shared" si="5138"/>
        <v>0.28252611493072677</v>
      </c>
      <c r="QD657" s="203">
        <f t="shared" si="5139"/>
        <v>0.44873184253930792</v>
      </c>
      <c r="QE657" s="203">
        <f t="shared" si="5140"/>
        <v>2.86099070640084E-2</v>
      </c>
      <c r="QF657" s="203">
        <f t="shared" si="5141"/>
        <v>8.0591353864060217E-2</v>
      </c>
      <c r="QG657" s="203">
        <f t="shared" si="5142"/>
        <v>0</v>
      </c>
      <c r="QH657" s="203">
        <f t="shared" si="5143"/>
        <v>0</v>
      </c>
      <c r="QI657" s="203">
        <f t="shared" si="5144"/>
        <v>0</v>
      </c>
      <c r="QJ657" s="203">
        <f t="shared" si="5145"/>
        <v>0</v>
      </c>
      <c r="QK657" s="189">
        <f t="shared" si="5146"/>
        <v>0</v>
      </c>
      <c r="QL657" s="197">
        <f t="shared" si="5147"/>
        <v>4.7232561922413551E-3</v>
      </c>
      <c r="QM657" s="203">
        <f t="shared" si="5148"/>
        <v>8.1945040469863263E-3</v>
      </c>
      <c r="QN657" s="203">
        <f t="shared" si="5149"/>
        <v>1.4022292766312422E-2</v>
      </c>
      <c r="QO657" s="203">
        <f t="shared" si="5150"/>
        <v>1.0015385922516136E-3</v>
      </c>
      <c r="QP657" s="203">
        <f t="shared" si="5151"/>
        <v>3.3073365170396859E-3</v>
      </c>
      <c r="QQ657" s="203">
        <f t="shared" si="5152"/>
        <v>0</v>
      </c>
      <c r="QR657" s="203">
        <f t="shared" si="5153"/>
        <v>0</v>
      </c>
      <c r="QS657" s="203">
        <f t="shared" si="5154"/>
        <v>0</v>
      </c>
      <c r="QT657" s="203">
        <f t="shared" si="5155"/>
        <v>0</v>
      </c>
      <c r="QU657" s="189">
        <f t="shared" si="5156"/>
        <v>0</v>
      </c>
      <c r="QV657" s="103">
        <f t="shared" si="5157"/>
        <v>351.08394244794829</v>
      </c>
      <c r="QW657" s="197">
        <f t="shared" si="5158"/>
        <v>0.15954078160189605</v>
      </c>
      <c r="QX657" s="203">
        <f t="shared" si="5159"/>
        <v>0.28252611493072677</v>
      </c>
      <c r="QY657" s="203">
        <f t="shared" si="5160"/>
        <v>0.44873184253930792</v>
      </c>
      <c r="QZ657" s="203">
        <f t="shared" si="5161"/>
        <v>2.86099070640084E-2</v>
      </c>
      <c r="RA657" s="203">
        <f t="shared" si="5162"/>
        <v>8.0591353864060217E-2</v>
      </c>
      <c r="RB657" s="203">
        <f t="shared" si="5163"/>
        <v>0</v>
      </c>
      <c r="RC657" s="203">
        <f t="shared" si="5164"/>
        <v>0</v>
      </c>
      <c r="RD657" s="203">
        <f t="shared" si="5165"/>
        <v>0</v>
      </c>
      <c r="RE657" s="203">
        <f t="shared" si="5166"/>
        <v>0</v>
      </c>
      <c r="RF657" s="189">
        <f t="shared" si="5167"/>
        <v>0</v>
      </c>
      <c r="RG657" s="197">
        <f t="shared" si="5168"/>
        <v>4.7232561922413551E-3</v>
      </c>
      <c r="RH657" s="203">
        <f t="shared" si="5169"/>
        <v>8.1945040469863263E-3</v>
      </c>
      <c r="RI657" s="203">
        <f t="shared" si="5170"/>
        <v>1.4022292766312422E-2</v>
      </c>
      <c r="RJ657" s="203">
        <f t="shared" si="5171"/>
        <v>1.0015385922516136E-3</v>
      </c>
      <c r="RK657" s="203">
        <f t="shared" si="5172"/>
        <v>3.3073365170396859E-3</v>
      </c>
      <c r="RL657" s="203">
        <f t="shared" si="5173"/>
        <v>0</v>
      </c>
      <c r="RM657" s="203">
        <f t="shared" si="5174"/>
        <v>0</v>
      </c>
      <c r="RN657" s="203">
        <f t="shared" si="5175"/>
        <v>0</v>
      </c>
      <c r="RO657" s="203">
        <f t="shared" si="5176"/>
        <v>0</v>
      </c>
      <c r="RP657" s="189">
        <f t="shared" si="5177"/>
        <v>0</v>
      </c>
      <c r="RQ657" s="103">
        <f t="shared" si="5178"/>
        <v>351.08394244794829</v>
      </c>
      <c r="RR657" s="197">
        <f t="shared" si="5179"/>
        <v>0.15954078160189605</v>
      </c>
      <c r="RS657" s="203">
        <f t="shared" si="5180"/>
        <v>0.28252611493072677</v>
      </c>
      <c r="RT657" s="203">
        <f t="shared" si="5181"/>
        <v>0.44873184253930792</v>
      </c>
      <c r="RU657" s="203">
        <f t="shared" si="5182"/>
        <v>2.86099070640084E-2</v>
      </c>
      <c r="RV657" s="203">
        <f t="shared" si="5183"/>
        <v>8.0591353864060217E-2</v>
      </c>
      <c r="RW657" s="203">
        <f t="shared" si="5184"/>
        <v>0</v>
      </c>
      <c r="RX657" s="203">
        <f t="shared" si="5185"/>
        <v>0</v>
      </c>
      <c r="RY657" s="203">
        <f t="shared" si="5186"/>
        <v>0</v>
      </c>
      <c r="RZ657" s="203">
        <f t="shared" si="5187"/>
        <v>0</v>
      </c>
      <c r="SA657" s="189">
        <f t="shared" si="5188"/>
        <v>0</v>
      </c>
      <c r="SB657" s="197">
        <f t="shared" si="5189"/>
        <v>4.7232561922413551E-3</v>
      </c>
      <c r="SC657" s="203">
        <f t="shared" si="5190"/>
        <v>8.1945040469863263E-3</v>
      </c>
      <c r="SD657" s="203">
        <f t="shared" si="5191"/>
        <v>1.4022292766312422E-2</v>
      </c>
      <c r="SE657" s="203">
        <f t="shared" si="5192"/>
        <v>1.0015385922516136E-3</v>
      </c>
      <c r="SF657" s="203">
        <f t="shared" si="5193"/>
        <v>3.3073365170396859E-3</v>
      </c>
      <c r="SG657" s="203">
        <f t="shared" si="5194"/>
        <v>0</v>
      </c>
      <c r="SH657" s="203">
        <f t="shared" si="5195"/>
        <v>0</v>
      </c>
      <c r="SI657" s="203">
        <f t="shared" si="5196"/>
        <v>0</v>
      </c>
      <c r="SJ657" s="203">
        <f t="shared" si="5197"/>
        <v>0</v>
      </c>
      <c r="SK657" s="189">
        <f t="shared" si="5198"/>
        <v>0</v>
      </c>
      <c r="SL657" s="103">
        <f t="shared" si="5199"/>
        <v>351.08394244794829</v>
      </c>
      <c r="SM657" s="197">
        <f t="shared" si="5200"/>
        <v>0.15954078160189605</v>
      </c>
      <c r="SN657" s="203">
        <f t="shared" si="5201"/>
        <v>0.28252611493072677</v>
      </c>
      <c r="SO657" s="203">
        <f t="shared" si="5202"/>
        <v>0.44873184253930792</v>
      </c>
      <c r="SP657" s="203">
        <f t="shared" si="5203"/>
        <v>2.86099070640084E-2</v>
      </c>
      <c r="SQ657" s="203">
        <f t="shared" si="5204"/>
        <v>8.0591353864060217E-2</v>
      </c>
      <c r="SR657" s="203">
        <f t="shared" si="5205"/>
        <v>0</v>
      </c>
      <c r="SS657" s="203">
        <f t="shared" si="5206"/>
        <v>0</v>
      </c>
      <c r="ST657" s="203">
        <f t="shared" si="5207"/>
        <v>0</v>
      </c>
      <c r="SU657" s="203">
        <f t="shared" si="5208"/>
        <v>0</v>
      </c>
      <c r="SV657" s="189">
        <f t="shared" si="5209"/>
        <v>0</v>
      </c>
      <c r="SW657" s="197">
        <f t="shared" si="5210"/>
        <v>4.7232561922413551E-3</v>
      </c>
      <c r="SX657" s="203">
        <f t="shared" si="5211"/>
        <v>8.1945040469863263E-3</v>
      </c>
      <c r="SY657" s="203">
        <f t="shared" si="5212"/>
        <v>1.4022292766312422E-2</v>
      </c>
      <c r="SZ657" s="203">
        <f t="shared" si="5213"/>
        <v>1.0015385922516136E-3</v>
      </c>
      <c r="TA657" s="203">
        <f t="shared" si="5214"/>
        <v>3.3073365170396859E-3</v>
      </c>
      <c r="TB657" s="203">
        <f t="shared" si="5215"/>
        <v>0</v>
      </c>
      <c r="TC657" s="203">
        <f t="shared" si="5216"/>
        <v>0</v>
      </c>
      <c r="TD657" s="203">
        <f t="shared" si="5217"/>
        <v>0</v>
      </c>
      <c r="TE657" s="203">
        <f t="shared" si="5218"/>
        <v>0</v>
      </c>
      <c r="TF657" s="189">
        <f t="shared" si="5219"/>
        <v>0</v>
      </c>
      <c r="TG657" s="103">
        <f t="shared" si="5220"/>
        <v>351.08394244794829</v>
      </c>
      <c r="TH657" s="197">
        <f t="shared" si="5221"/>
        <v>0.15954078160189605</v>
      </c>
      <c r="TI657" s="203">
        <f t="shared" si="5222"/>
        <v>0.28252611493072677</v>
      </c>
      <c r="TJ657" s="203">
        <f t="shared" si="5223"/>
        <v>0.44873184253930792</v>
      </c>
      <c r="TK657" s="203">
        <f t="shared" si="5224"/>
        <v>2.86099070640084E-2</v>
      </c>
      <c r="TL657" s="203">
        <f t="shared" si="5225"/>
        <v>8.0591353864060217E-2</v>
      </c>
      <c r="TM657" s="203">
        <f t="shared" si="5226"/>
        <v>0</v>
      </c>
      <c r="TN657" s="203">
        <f t="shared" si="5227"/>
        <v>0</v>
      </c>
      <c r="TO657" s="203">
        <f t="shared" si="5228"/>
        <v>0</v>
      </c>
      <c r="TP657" s="203">
        <f t="shared" si="5229"/>
        <v>0</v>
      </c>
      <c r="TQ657" s="189">
        <f t="shared" si="5230"/>
        <v>0</v>
      </c>
      <c r="TR657" s="197">
        <f t="shared" si="5231"/>
        <v>4.7232561922413551E-3</v>
      </c>
      <c r="TS657" s="203">
        <f t="shared" si="5232"/>
        <v>8.1945040469863263E-3</v>
      </c>
      <c r="TT657" s="203">
        <f t="shared" si="5233"/>
        <v>1.4022292766312422E-2</v>
      </c>
      <c r="TU657" s="203">
        <f t="shared" si="5234"/>
        <v>1.0015385922516136E-3</v>
      </c>
      <c r="TV657" s="203">
        <f t="shared" si="5235"/>
        <v>3.3073365170396859E-3</v>
      </c>
      <c r="TW657" s="203">
        <f t="shared" si="5236"/>
        <v>0</v>
      </c>
      <c r="TX657" s="203">
        <f t="shared" si="5237"/>
        <v>0</v>
      </c>
      <c r="TY657" s="203">
        <f t="shared" si="5238"/>
        <v>0</v>
      </c>
      <c r="TZ657" s="203">
        <f t="shared" si="5239"/>
        <v>0</v>
      </c>
      <c r="UA657" s="189">
        <f t="shared" si="5240"/>
        <v>0</v>
      </c>
      <c r="UB657" s="103">
        <f t="shared" si="5241"/>
        <v>351.08394244794829</v>
      </c>
      <c r="UC657" s="197">
        <f t="shared" si="5242"/>
        <v>0.15954078160189605</v>
      </c>
      <c r="UD657" s="203">
        <f t="shared" si="5243"/>
        <v>0.28252611493072677</v>
      </c>
      <c r="UE657" s="203">
        <f t="shared" si="5244"/>
        <v>0.44873184253930792</v>
      </c>
      <c r="UF657" s="203">
        <f t="shared" si="5245"/>
        <v>2.86099070640084E-2</v>
      </c>
      <c r="UG657" s="203">
        <f t="shared" si="5246"/>
        <v>8.0591353864060217E-2</v>
      </c>
      <c r="UH657" s="203">
        <f t="shared" si="5247"/>
        <v>0</v>
      </c>
      <c r="UI657" s="203">
        <f t="shared" si="5248"/>
        <v>0</v>
      </c>
      <c r="UJ657" s="203">
        <f t="shared" si="5249"/>
        <v>0</v>
      </c>
      <c r="UK657" s="203">
        <f t="shared" si="5250"/>
        <v>0</v>
      </c>
      <c r="UL657" s="189">
        <f t="shared" si="5251"/>
        <v>0</v>
      </c>
      <c r="UM657" s="197">
        <f t="shared" si="5252"/>
        <v>4.7232561922413551E-3</v>
      </c>
      <c r="UN657" s="203">
        <f t="shared" si="5253"/>
        <v>8.1945040469863263E-3</v>
      </c>
      <c r="UO657" s="203">
        <f t="shared" si="5254"/>
        <v>1.4022292766312422E-2</v>
      </c>
      <c r="UP657" s="203">
        <f t="shared" si="5255"/>
        <v>1.0015385922516136E-3</v>
      </c>
      <c r="UQ657" s="203">
        <f t="shared" si="5256"/>
        <v>3.3073365170396859E-3</v>
      </c>
      <c r="UR657" s="203">
        <f t="shared" si="5257"/>
        <v>0</v>
      </c>
      <c r="US657" s="203">
        <f t="shared" si="5258"/>
        <v>0</v>
      </c>
      <c r="UT657" s="203">
        <f t="shared" si="5259"/>
        <v>0</v>
      </c>
      <c r="UU657" s="203">
        <f t="shared" si="5260"/>
        <v>0</v>
      </c>
      <c r="UV657" s="189">
        <f t="shared" si="5261"/>
        <v>0</v>
      </c>
      <c r="UW657" s="103">
        <f t="shared" si="5262"/>
        <v>351.08394244794829</v>
      </c>
      <c r="UX657" s="36">
        <f t="shared" si="5263"/>
        <v>1</v>
      </c>
    </row>
    <row r="658" spans="19:570" x14ac:dyDescent="0.25">
      <c r="S658" s="46">
        <v>10</v>
      </c>
      <c r="T658" s="102" t="b">
        <f t="shared" ref="T658:V658" si="5285">T586</f>
        <v>1</v>
      </c>
      <c r="U658" s="103">
        <f t="shared" si="5285"/>
        <v>173.70247683176402</v>
      </c>
      <c r="V658" s="103">
        <f t="shared" si="5285"/>
        <v>123.70247683176402</v>
      </c>
      <c r="W658" s="103">
        <f t="shared" si="4736"/>
        <v>354.39838515698676</v>
      </c>
      <c r="X658" s="128">
        <f t="shared" si="4737"/>
        <v>2.1920754749665958</v>
      </c>
      <c r="Y658" s="128">
        <f t="shared" si="4738"/>
        <v>1.8055020038374154</v>
      </c>
      <c r="Z658" s="128">
        <f t="shared" si="4739"/>
        <v>1.0358014045842794</v>
      </c>
      <c r="AA658" s="128">
        <f t="shared" si="4740"/>
        <v>0.39997446279450649</v>
      </c>
      <c r="AB658" s="128">
        <f t="shared" si="4741"/>
        <v>0.4916578378511674</v>
      </c>
      <c r="AC658" s="128" t="str">
        <f t="shared" si="4742"/>
        <v/>
      </c>
      <c r="AD658" s="128" t="str">
        <f t="shared" si="4743"/>
        <v/>
      </c>
      <c r="AE658" s="128" t="str">
        <f t="shared" si="4744"/>
        <v/>
      </c>
      <c r="AF658" s="128" t="str">
        <f t="shared" si="4745"/>
        <v/>
      </c>
      <c r="AG658" s="132" t="str">
        <f t="shared" si="4746"/>
        <v/>
      </c>
      <c r="AH658" s="169">
        <f t="shared" ref="AH658:AH698" si="5286">IF($AA$7,IF(T658,IF(S658&lt;=$AB$69-1,(AH657+1)*$U658/(X658*$V658),IF(S658=$AB$70,1,AH659*X659*$V659/$U659+1)   ),""),"")</f>
        <v>108307.92543876173</v>
      </c>
      <c r="AI658" s="170">
        <f t="shared" si="5266"/>
        <v>5970.636836813158</v>
      </c>
      <c r="AJ658" s="169">
        <f t="shared" si="5274"/>
        <v>8.1880956578619148</v>
      </c>
      <c r="AK658" s="169">
        <f t="shared" si="5277"/>
        <v>1.4562784707650425</v>
      </c>
      <c r="AL658" s="169">
        <f t="shared" si="5281"/>
        <v>1.654955141821262</v>
      </c>
      <c r="AM658" s="169" t="str">
        <f t="shared" si="5278"/>
        <v/>
      </c>
      <c r="AN658" s="169" t="str">
        <f t="shared" si="5269"/>
        <v/>
      </c>
      <c r="AO658" s="169" t="str">
        <f t="shared" si="5270"/>
        <v/>
      </c>
      <c r="AP658" s="169" t="str">
        <f t="shared" si="5271"/>
        <v/>
      </c>
      <c r="AQ658" s="170" t="str">
        <f t="shared" si="5272"/>
        <v/>
      </c>
      <c r="AR658" s="188">
        <f>IF($AA$7, IF(T658,IF(S658&lt;=$E$13-1,AH658*CD707,AH658*CE707),""),"")</f>
        <v>10.614759227918514</v>
      </c>
      <c r="AS658" s="103">
        <f>IF($AA$8, IF(T658,IF(S658&lt;=$E$13-1,AI658*CD708,AI658*CE708),""),"")</f>
        <v>24.410889858106827</v>
      </c>
      <c r="AT658" s="103">
        <f>IF($AA$9, IF(T658,IF(S658&lt;=$E$13-1,AJ658*CD709,AJ658*CE709),""),"")</f>
        <v>73.838583402935569</v>
      </c>
      <c r="AU658" s="103">
        <f>IF($AA$10, IF(T658,IF(S658&lt;=$E$13-1,AK658*CD710,AK658*CE710),""),"")</f>
        <v>21.840374975414761</v>
      </c>
      <c r="AV658" s="103">
        <f>IF($AA$11, IF(T658,IF(S658&lt;=$E$13-1,AL658*CD711,AL658*CE711),""),"")</f>
        <v>42.996772997672082</v>
      </c>
      <c r="AW658" s="103" t="str">
        <f>IF($AA$12, IF(T658,IF(S658&lt;=$E$13-1,AM658*CD712,AM658*CE712),""),"")</f>
        <v/>
      </c>
      <c r="AX658" s="103" t="str">
        <f>IF($AA$13, IF(T658,IF(S658&lt;=$E$13-1,AN658*CD713,AN658*CE713),""),"")</f>
        <v/>
      </c>
      <c r="AY658" s="103" t="str">
        <f>IF($AA$14, IF(T658,IF(S658&lt;=$E$13-1,AO658*CD714,AO658*CE714),""),"")</f>
        <v/>
      </c>
      <c r="AZ658" s="103" t="str">
        <f>IF($AA$15, IF(T658,IF(S658&lt;=$E$13-1,AP658*CD715,AP658*CE715),""),"")</f>
        <v/>
      </c>
      <c r="BA658" s="103" t="str">
        <f>IF($AA$16, IF(T658,IF(S658&lt;=$E$13-1,AQ658*CD716,AQ658*CE716),""),"")</f>
        <v/>
      </c>
      <c r="BB658" s="162">
        <f t="shared" si="4747"/>
        <v>173.70138046204775</v>
      </c>
      <c r="BC658" s="197">
        <f t="shared" si="4748"/>
        <v>6.1109239314524312E-2</v>
      </c>
      <c r="BD658" s="197">
        <f t="shared" si="4749"/>
        <v>0.1405336549034531</v>
      </c>
      <c r="BE658" s="197">
        <f t="shared" si="4750"/>
        <v>0.42508921464253224</v>
      </c>
      <c r="BF658" s="197">
        <f t="shared" si="4751"/>
        <v>0.12573518366589317</v>
      </c>
      <c r="BG658" s="197">
        <f t="shared" si="4752"/>
        <v>0.24753270747359721</v>
      </c>
      <c r="BH658" s="197">
        <f t="shared" si="4753"/>
        <v>0</v>
      </c>
      <c r="BI658" s="197">
        <f t="shared" si="4754"/>
        <v>0</v>
      </c>
      <c r="BJ658" s="197">
        <f t="shared" si="4755"/>
        <v>0</v>
      </c>
      <c r="BK658" s="197">
        <f t="shared" si="4756"/>
        <v>0</v>
      </c>
      <c r="BL658" s="123">
        <f t="shared" si="4757"/>
        <v>0</v>
      </c>
      <c r="BM658" s="161">
        <f t="shared" si="4758"/>
        <v>357.98208475707628</v>
      </c>
      <c r="BN658" s="197">
        <f t="shared" si="4759"/>
        <v>0.14845106715989467</v>
      </c>
      <c r="BO658" s="203">
        <f t="shared" si="4760"/>
        <v>0.28057368357804152</v>
      </c>
      <c r="BP658" s="203">
        <f t="shared" si="4761"/>
        <v>0.49065033717146334</v>
      </c>
      <c r="BQ658" s="203">
        <f t="shared" si="4762"/>
        <v>5.6774189401581097E-2</v>
      </c>
      <c r="BR658" s="203">
        <f t="shared" si="4763"/>
        <v>0.14030802200428724</v>
      </c>
      <c r="BS658" s="203">
        <f t="shared" si="4764"/>
        <v>0</v>
      </c>
      <c r="BT658" s="203">
        <f t="shared" si="4765"/>
        <v>0</v>
      </c>
      <c r="BU658" s="203">
        <f t="shared" si="4766"/>
        <v>0</v>
      </c>
      <c r="BV658" s="203">
        <f t="shared" si="4767"/>
        <v>0</v>
      </c>
      <c r="BW658" s="189">
        <f t="shared" si="4768"/>
        <v>0</v>
      </c>
      <c r="BX658" s="197">
        <f t="shared" si="4769"/>
        <v>4.2086844968574795E-3</v>
      </c>
      <c r="BY658" s="203">
        <f t="shared" si="4770"/>
        <v>7.7818045985940344E-3</v>
      </c>
      <c r="BZ658" s="203">
        <f t="shared" si="4771"/>
        <v>1.4647882250198165E-2</v>
      </c>
      <c r="CA658" s="203">
        <f t="shared" si="4772"/>
        <v>1.8983943518920872E-3</v>
      </c>
      <c r="CB658" s="203">
        <f t="shared" si="4773"/>
        <v>5.5060942085223422E-3</v>
      </c>
      <c r="CC658" s="203">
        <f t="shared" si="4774"/>
        <v>0</v>
      </c>
      <c r="CD658" s="203">
        <f t="shared" si="4775"/>
        <v>0</v>
      </c>
      <c r="CE658" s="203">
        <f t="shared" si="4776"/>
        <v>0</v>
      </c>
      <c r="CF658" s="203">
        <f t="shared" si="4777"/>
        <v>0</v>
      </c>
      <c r="CG658" s="189">
        <f t="shared" si="4778"/>
        <v>0</v>
      </c>
      <c r="CH658" s="103">
        <f t="shared" si="4779"/>
        <v>354.55236999053079</v>
      </c>
      <c r="CI658" s="197">
        <f t="shared" si="4780"/>
        <v>0.13455514136383867</v>
      </c>
      <c r="CJ658" s="203">
        <f t="shared" si="4781"/>
        <v>0.25484466238237075</v>
      </c>
      <c r="CK658" s="203">
        <f t="shared" si="4782"/>
        <v>0.44238427187772261</v>
      </c>
      <c r="CL658" s="203">
        <f t="shared" si="4783"/>
        <v>5.0556576608696835E-2</v>
      </c>
      <c r="CM658" s="203">
        <f t="shared" si="4784"/>
        <v>0.1224559665199826</v>
      </c>
      <c r="CN658" s="203">
        <f t="shared" si="4785"/>
        <v>0</v>
      </c>
      <c r="CO658" s="203">
        <f t="shared" si="4786"/>
        <v>0</v>
      </c>
      <c r="CP658" s="203">
        <f t="shared" si="4787"/>
        <v>0</v>
      </c>
      <c r="CQ658" s="203">
        <f t="shared" si="4788"/>
        <v>0</v>
      </c>
      <c r="CR658" s="189">
        <f t="shared" si="4789"/>
        <v>0</v>
      </c>
      <c r="CS658" s="197">
        <f t="shared" si="4790"/>
        <v>3.8972928919239953E-3</v>
      </c>
      <c r="CT658" s="203">
        <f t="shared" si="4791"/>
        <v>7.2262905921364586E-3</v>
      </c>
      <c r="CU658" s="203">
        <f t="shared" si="4792"/>
        <v>1.3508430568997599E-2</v>
      </c>
      <c r="CV658" s="203">
        <f t="shared" si="4793"/>
        <v>1.7292511185521997E-3</v>
      </c>
      <c r="CW658" s="203">
        <f t="shared" si="4794"/>
        <v>4.9129987015488034E-3</v>
      </c>
      <c r="CX658" s="203">
        <f t="shared" si="4795"/>
        <v>0</v>
      </c>
      <c r="CY658" s="203">
        <f t="shared" si="4796"/>
        <v>0</v>
      </c>
      <c r="CZ658" s="203">
        <f t="shared" si="4797"/>
        <v>0</v>
      </c>
      <c r="DA658" s="203">
        <f t="shared" si="4798"/>
        <v>0</v>
      </c>
      <c r="DB658" s="189">
        <f t="shared" si="4799"/>
        <v>0</v>
      </c>
      <c r="DC658" s="103">
        <f t="shared" si="4800"/>
        <v>354.39899727576233</v>
      </c>
      <c r="DD658" s="197">
        <f t="shared" si="4801"/>
        <v>0.13395844209378102</v>
      </c>
      <c r="DE658" s="203">
        <f t="shared" si="4802"/>
        <v>0.25373820403244235</v>
      </c>
      <c r="DF658" s="203">
        <f t="shared" si="4803"/>
        <v>0.44031624401018687</v>
      </c>
      <c r="DG658" s="203">
        <f t="shared" si="4804"/>
        <v>5.0291916572408835E-2</v>
      </c>
      <c r="DH658" s="203">
        <f t="shared" si="4805"/>
        <v>0.12170438757900406</v>
      </c>
      <c r="DI658" s="203">
        <f t="shared" si="4806"/>
        <v>0</v>
      </c>
      <c r="DJ658" s="203">
        <f t="shared" si="4807"/>
        <v>0</v>
      </c>
      <c r="DK658" s="203">
        <f t="shared" si="4808"/>
        <v>0</v>
      </c>
      <c r="DL658" s="203">
        <f t="shared" si="4809"/>
        <v>0</v>
      </c>
      <c r="DM658" s="189">
        <f t="shared" si="4810"/>
        <v>0</v>
      </c>
      <c r="DN658" s="197">
        <f t="shared" si="4811"/>
        <v>3.8837480045800332E-3</v>
      </c>
      <c r="DO658" s="203">
        <f t="shared" si="4812"/>
        <v>7.2020780614104468E-3</v>
      </c>
      <c r="DP658" s="203">
        <f t="shared" si="4813"/>
        <v>1.3458940533960273E-2</v>
      </c>
      <c r="DQ658" s="203">
        <f t="shared" si="4814"/>
        <v>1.7219536741376799E-3</v>
      </c>
      <c r="DR658" s="203">
        <f t="shared" si="4815"/>
        <v>4.8877048744903132E-3</v>
      </c>
      <c r="DS658" s="203">
        <f t="shared" si="4816"/>
        <v>0</v>
      </c>
      <c r="DT658" s="203">
        <f t="shared" si="4817"/>
        <v>0</v>
      </c>
      <c r="DU658" s="203">
        <f t="shared" si="4818"/>
        <v>0</v>
      </c>
      <c r="DV658" s="203">
        <f t="shared" si="4819"/>
        <v>0</v>
      </c>
      <c r="DW658" s="189">
        <f t="shared" si="4820"/>
        <v>0</v>
      </c>
      <c r="DX658" s="103">
        <f t="shared" si="4821"/>
        <v>354.39870215595897</v>
      </c>
      <c r="DY658" s="197">
        <f t="shared" si="4822"/>
        <v>0.13395729592667496</v>
      </c>
      <c r="DZ658" s="203">
        <f t="shared" si="4823"/>
        <v>0.25373607856344832</v>
      </c>
      <c r="EA658" s="203">
        <f t="shared" si="4824"/>
        <v>0.44031227202433787</v>
      </c>
      <c r="EB658" s="203">
        <f t="shared" si="4825"/>
        <v>5.0291408391847883E-2</v>
      </c>
      <c r="EC658" s="203">
        <f t="shared" si="4826"/>
        <v>0.12170294512766987</v>
      </c>
      <c r="ED658" s="203">
        <f t="shared" si="4827"/>
        <v>0</v>
      </c>
      <c r="EE658" s="203">
        <f t="shared" si="4828"/>
        <v>0</v>
      </c>
      <c r="EF658" s="203">
        <f t="shared" si="4829"/>
        <v>0</v>
      </c>
      <c r="EG658" s="203">
        <f t="shared" si="4830"/>
        <v>0</v>
      </c>
      <c r="EH658" s="189">
        <f t="shared" si="4831"/>
        <v>0</v>
      </c>
      <c r="EI658" s="197">
        <f t="shared" si="4832"/>
        <v>3.883721972645525E-3</v>
      </c>
      <c r="EJ658" s="203">
        <f t="shared" si="4833"/>
        <v>7.2020315233198946E-3</v>
      </c>
      <c r="EK658" s="203">
        <f t="shared" si="4834"/>
        <v>1.3458845425167976E-2</v>
      </c>
      <c r="EL658" s="203">
        <f t="shared" si="4835"/>
        <v>1.7219396540975639E-3</v>
      </c>
      <c r="EM658" s="203">
        <f t="shared" si="4836"/>
        <v>4.8876563033158887E-3</v>
      </c>
      <c r="EN658" s="203">
        <f t="shared" si="4837"/>
        <v>0</v>
      </c>
      <c r="EO658" s="203">
        <f t="shared" si="4838"/>
        <v>0</v>
      </c>
      <c r="EP658" s="203">
        <f t="shared" si="4839"/>
        <v>0</v>
      </c>
      <c r="EQ658" s="203">
        <f t="shared" si="4840"/>
        <v>0</v>
      </c>
      <c r="ER658" s="189">
        <f t="shared" si="4841"/>
        <v>0</v>
      </c>
      <c r="ES658" s="103">
        <f t="shared" si="4842"/>
        <v>354.39870215486832</v>
      </c>
      <c r="ET658" s="197">
        <f t="shared" si="4843"/>
        <v>0.13395729592243913</v>
      </c>
      <c r="EU658" s="203">
        <f t="shared" si="4844"/>
        <v>0.25373607855559305</v>
      </c>
      <c r="EV658" s="203">
        <f t="shared" si="4845"/>
        <v>0.44031227200965839</v>
      </c>
      <c r="EW658" s="203">
        <f t="shared" si="4846"/>
        <v>5.0291408389969879E-2</v>
      </c>
      <c r="EX658" s="203">
        <f t="shared" si="4847"/>
        <v>0.12170294512233909</v>
      </c>
      <c r="EY658" s="203">
        <f t="shared" si="4848"/>
        <v>0</v>
      </c>
      <c r="EZ658" s="203">
        <f t="shared" si="4849"/>
        <v>0</v>
      </c>
      <c r="FA658" s="203">
        <f t="shared" si="4850"/>
        <v>0</v>
      </c>
      <c r="FB658" s="203">
        <f t="shared" si="4851"/>
        <v>0</v>
      </c>
      <c r="FC658" s="189">
        <f t="shared" si="4852"/>
        <v>0</v>
      </c>
      <c r="FD658" s="197">
        <f t="shared" si="4853"/>
        <v>3.8837219725493199E-3</v>
      </c>
      <c r="FE658" s="203">
        <f t="shared" si="4854"/>
        <v>7.2020315231478985E-3</v>
      </c>
      <c r="FF658" s="203">
        <f t="shared" si="4855"/>
        <v>1.3458845424816474E-2</v>
      </c>
      <c r="FG658" s="203">
        <f t="shared" si="4856"/>
        <v>1.7219396540457525E-3</v>
      </c>
      <c r="FH658" s="203">
        <f t="shared" si="4857"/>
        <v>4.8876563031363864E-3</v>
      </c>
      <c r="FI658" s="203">
        <f t="shared" si="4858"/>
        <v>0</v>
      </c>
      <c r="FJ658" s="203">
        <f t="shared" si="4859"/>
        <v>0</v>
      </c>
      <c r="FK658" s="203">
        <f t="shared" si="4860"/>
        <v>0</v>
      </c>
      <c r="FL658" s="203">
        <f t="shared" si="4861"/>
        <v>0</v>
      </c>
      <c r="FM658" s="189">
        <f t="shared" si="4862"/>
        <v>0</v>
      </c>
      <c r="FN658" s="103">
        <f t="shared" si="4863"/>
        <v>354.39870215486832</v>
      </c>
      <c r="FO658" s="197">
        <f t="shared" si="4864"/>
        <v>0.13395729592243913</v>
      </c>
      <c r="FP658" s="203">
        <f t="shared" si="4865"/>
        <v>0.25373607855559305</v>
      </c>
      <c r="FQ658" s="203">
        <f t="shared" si="4866"/>
        <v>0.44031227200965839</v>
      </c>
      <c r="FR658" s="203">
        <f t="shared" si="4867"/>
        <v>5.0291408389969879E-2</v>
      </c>
      <c r="FS658" s="203">
        <f t="shared" si="4868"/>
        <v>0.12170294512233909</v>
      </c>
      <c r="FT658" s="203">
        <f t="shared" si="4869"/>
        <v>0</v>
      </c>
      <c r="FU658" s="203">
        <f t="shared" si="4870"/>
        <v>0</v>
      </c>
      <c r="FV658" s="203">
        <f t="shared" si="4871"/>
        <v>0</v>
      </c>
      <c r="FW658" s="203">
        <f t="shared" si="4872"/>
        <v>0</v>
      </c>
      <c r="FX658" s="189">
        <f t="shared" si="4873"/>
        <v>0</v>
      </c>
      <c r="FY658" s="197">
        <f t="shared" si="4874"/>
        <v>3.8837219725493199E-3</v>
      </c>
      <c r="FZ658" s="203">
        <f t="shared" si="4875"/>
        <v>7.2020315231478985E-3</v>
      </c>
      <c r="GA658" s="203">
        <f t="shared" si="4876"/>
        <v>1.3458845424816474E-2</v>
      </c>
      <c r="GB658" s="203">
        <f t="shared" si="4877"/>
        <v>1.7219396540457525E-3</v>
      </c>
      <c r="GC658" s="203">
        <f t="shared" si="4878"/>
        <v>4.8876563031363864E-3</v>
      </c>
      <c r="GD658" s="203">
        <f t="shared" si="4879"/>
        <v>0</v>
      </c>
      <c r="GE658" s="203">
        <f t="shared" si="4880"/>
        <v>0</v>
      </c>
      <c r="GF658" s="203">
        <f t="shared" si="4881"/>
        <v>0</v>
      </c>
      <c r="GG658" s="203">
        <f t="shared" si="4882"/>
        <v>0</v>
      </c>
      <c r="GH658" s="189">
        <f t="shared" si="4883"/>
        <v>0</v>
      </c>
      <c r="GI658" s="103">
        <f t="shared" si="4884"/>
        <v>354.39870215486832</v>
      </c>
      <c r="GJ658" s="197">
        <f t="shared" si="4885"/>
        <v>0.13395729592243913</v>
      </c>
      <c r="GK658" s="203">
        <f t="shared" si="4886"/>
        <v>0.25373607855559305</v>
      </c>
      <c r="GL658" s="203">
        <f t="shared" si="4887"/>
        <v>0.44031227200965839</v>
      </c>
      <c r="GM658" s="203">
        <f t="shared" si="4888"/>
        <v>5.0291408389969879E-2</v>
      </c>
      <c r="GN658" s="203">
        <f t="shared" si="4889"/>
        <v>0.12170294512233909</v>
      </c>
      <c r="GO658" s="203">
        <f t="shared" si="4890"/>
        <v>0</v>
      </c>
      <c r="GP658" s="203">
        <f t="shared" si="4891"/>
        <v>0</v>
      </c>
      <c r="GQ658" s="203">
        <f t="shared" si="4892"/>
        <v>0</v>
      </c>
      <c r="GR658" s="203">
        <f t="shared" si="4893"/>
        <v>0</v>
      </c>
      <c r="GS658" s="189">
        <f t="shared" si="4894"/>
        <v>0</v>
      </c>
      <c r="GT658" s="197">
        <f t="shared" si="4895"/>
        <v>3.8837219725493199E-3</v>
      </c>
      <c r="GU658" s="203">
        <f t="shared" si="4896"/>
        <v>7.2020315231478985E-3</v>
      </c>
      <c r="GV658" s="203">
        <f t="shared" si="4897"/>
        <v>1.3458845424816474E-2</v>
      </c>
      <c r="GW658" s="203">
        <f t="shared" si="4898"/>
        <v>1.7219396540457525E-3</v>
      </c>
      <c r="GX658" s="203">
        <f t="shared" si="4899"/>
        <v>4.8876563031363864E-3</v>
      </c>
      <c r="GY658" s="203">
        <f t="shared" si="4900"/>
        <v>0</v>
      </c>
      <c r="GZ658" s="203">
        <f t="shared" si="4901"/>
        <v>0</v>
      </c>
      <c r="HA658" s="203">
        <f t="shared" si="4902"/>
        <v>0</v>
      </c>
      <c r="HB658" s="203">
        <f t="shared" si="4903"/>
        <v>0</v>
      </c>
      <c r="HC658" s="189">
        <f t="shared" si="4904"/>
        <v>0</v>
      </c>
      <c r="HD658" s="103">
        <f t="shared" si="4905"/>
        <v>354.39870215486832</v>
      </c>
      <c r="HE658" s="197">
        <f t="shared" si="4906"/>
        <v>0.13395729592243913</v>
      </c>
      <c r="HF658" s="203">
        <f t="shared" si="4907"/>
        <v>0.25373607855559305</v>
      </c>
      <c r="HG658" s="203">
        <f t="shared" si="4908"/>
        <v>0.44031227200965839</v>
      </c>
      <c r="HH658" s="203">
        <f t="shared" si="4909"/>
        <v>5.0291408389969879E-2</v>
      </c>
      <c r="HI658" s="203">
        <f t="shared" si="4910"/>
        <v>0.12170294512233909</v>
      </c>
      <c r="HJ658" s="203">
        <f t="shared" si="4911"/>
        <v>0</v>
      </c>
      <c r="HK658" s="203">
        <f t="shared" si="4912"/>
        <v>0</v>
      </c>
      <c r="HL658" s="203">
        <f t="shared" si="4913"/>
        <v>0</v>
      </c>
      <c r="HM658" s="203">
        <f t="shared" si="4914"/>
        <v>0</v>
      </c>
      <c r="HN658" s="189">
        <f t="shared" si="4915"/>
        <v>0</v>
      </c>
      <c r="HO658" s="197">
        <f t="shared" si="4916"/>
        <v>3.8837219725493199E-3</v>
      </c>
      <c r="HP658" s="203">
        <f t="shared" si="4917"/>
        <v>7.2020315231478985E-3</v>
      </c>
      <c r="HQ658" s="203">
        <f t="shared" si="4918"/>
        <v>1.3458845424816474E-2</v>
      </c>
      <c r="HR658" s="203">
        <f t="shared" si="4919"/>
        <v>1.7219396540457525E-3</v>
      </c>
      <c r="HS658" s="203">
        <f t="shared" si="4920"/>
        <v>4.8876563031363864E-3</v>
      </c>
      <c r="HT658" s="203">
        <f t="shared" si="4921"/>
        <v>0</v>
      </c>
      <c r="HU658" s="203">
        <f t="shared" si="4922"/>
        <v>0</v>
      </c>
      <c r="HV658" s="203">
        <f t="shared" si="4923"/>
        <v>0</v>
      </c>
      <c r="HW658" s="203">
        <f t="shared" si="4924"/>
        <v>0</v>
      </c>
      <c r="HX658" s="189">
        <f t="shared" si="4925"/>
        <v>0</v>
      </c>
      <c r="HY658" s="103">
        <f t="shared" si="4926"/>
        <v>354.39870215486832</v>
      </c>
      <c r="HZ658" s="197">
        <f t="shared" si="4927"/>
        <v>0.13395729592243913</v>
      </c>
      <c r="IA658" s="203">
        <f t="shared" si="4928"/>
        <v>0.25373607855559305</v>
      </c>
      <c r="IB658" s="203">
        <f t="shared" si="4929"/>
        <v>0.44031227200965839</v>
      </c>
      <c r="IC658" s="203">
        <f t="shared" si="4930"/>
        <v>5.0291408389969879E-2</v>
      </c>
      <c r="ID658" s="203">
        <f t="shared" si="4931"/>
        <v>0.12170294512233909</v>
      </c>
      <c r="IE658" s="203">
        <f t="shared" si="4932"/>
        <v>0</v>
      </c>
      <c r="IF658" s="203">
        <f t="shared" si="4933"/>
        <v>0</v>
      </c>
      <c r="IG658" s="203">
        <f t="shared" si="4934"/>
        <v>0</v>
      </c>
      <c r="IH658" s="203">
        <f t="shared" si="4935"/>
        <v>0</v>
      </c>
      <c r="II658" s="189">
        <f t="shared" si="4936"/>
        <v>0</v>
      </c>
      <c r="IJ658" s="197">
        <f t="shared" si="4937"/>
        <v>3.8837219725493199E-3</v>
      </c>
      <c r="IK658" s="203">
        <f t="shared" si="4938"/>
        <v>7.2020315231478985E-3</v>
      </c>
      <c r="IL658" s="203">
        <f t="shared" si="4939"/>
        <v>1.3458845424816474E-2</v>
      </c>
      <c r="IM658" s="203">
        <f t="shared" si="4940"/>
        <v>1.7219396540457525E-3</v>
      </c>
      <c r="IN658" s="203">
        <f t="shared" si="4941"/>
        <v>4.8876563031363864E-3</v>
      </c>
      <c r="IO658" s="203">
        <f t="shared" si="4942"/>
        <v>0</v>
      </c>
      <c r="IP658" s="203">
        <f t="shared" si="4943"/>
        <v>0</v>
      </c>
      <c r="IQ658" s="203">
        <f t="shared" si="4944"/>
        <v>0</v>
      </c>
      <c r="IR658" s="203">
        <f t="shared" si="4945"/>
        <v>0</v>
      </c>
      <c r="IS658" s="189">
        <f t="shared" si="4946"/>
        <v>0</v>
      </c>
      <c r="IT658" s="103">
        <f t="shared" si="4947"/>
        <v>354.39870215486832</v>
      </c>
      <c r="IU658" s="197">
        <f t="shared" si="4948"/>
        <v>0.13395729592243913</v>
      </c>
      <c r="IV658" s="203">
        <f t="shared" si="4949"/>
        <v>0.25373607855559305</v>
      </c>
      <c r="IW658" s="203">
        <f t="shared" si="4950"/>
        <v>0.44031227200965839</v>
      </c>
      <c r="IX658" s="203">
        <f t="shared" si="4951"/>
        <v>5.0291408389969879E-2</v>
      </c>
      <c r="IY658" s="203">
        <f t="shared" si="4952"/>
        <v>0.12170294512233909</v>
      </c>
      <c r="IZ658" s="203">
        <f t="shared" si="4953"/>
        <v>0</v>
      </c>
      <c r="JA658" s="203">
        <f t="shared" si="4954"/>
        <v>0</v>
      </c>
      <c r="JB658" s="203">
        <f t="shared" si="4955"/>
        <v>0</v>
      </c>
      <c r="JC658" s="203">
        <f t="shared" si="4956"/>
        <v>0</v>
      </c>
      <c r="JD658" s="189">
        <f t="shared" si="4957"/>
        <v>0</v>
      </c>
      <c r="JE658" s="197">
        <f t="shared" si="4958"/>
        <v>3.8837219725493199E-3</v>
      </c>
      <c r="JF658" s="203">
        <f t="shared" si="4959"/>
        <v>7.2020315231478985E-3</v>
      </c>
      <c r="JG658" s="203">
        <f t="shared" si="4960"/>
        <v>1.3458845424816474E-2</v>
      </c>
      <c r="JH658" s="203">
        <f t="shared" si="4961"/>
        <v>1.7219396540457525E-3</v>
      </c>
      <c r="JI658" s="203">
        <f t="shared" si="4962"/>
        <v>4.8876563031363864E-3</v>
      </c>
      <c r="JJ658" s="203">
        <f t="shared" si="4963"/>
        <v>0</v>
      </c>
      <c r="JK658" s="203">
        <f t="shared" si="4964"/>
        <v>0</v>
      </c>
      <c r="JL658" s="203">
        <f t="shared" si="4965"/>
        <v>0</v>
      </c>
      <c r="JM658" s="203">
        <f t="shared" si="4966"/>
        <v>0</v>
      </c>
      <c r="JN658" s="189">
        <f t="shared" si="4967"/>
        <v>0</v>
      </c>
      <c r="JO658" s="103">
        <f t="shared" si="4968"/>
        <v>354.39870215486832</v>
      </c>
      <c r="JP658" s="197">
        <f t="shared" si="4969"/>
        <v>0.13395729592243913</v>
      </c>
      <c r="JQ658" s="203">
        <f t="shared" si="4970"/>
        <v>0.25373607855559305</v>
      </c>
      <c r="JR658" s="203">
        <f t="shared" si="4971"/>
        <v>0.44031227200965839</v>
      </c>
      <c r="JS658" s="203">
        <f t="shared" si="4972"/>
        <v>5.0291408389969879E-2</v>
      </c>
      <c r="JT658" s="203">
        <f t="shared" si="4973"/>
        <v>0.12170294512233909</v>
      </c>
      <c r="JU658" s="203">
        <f t="shared" si="4974"/>
        <v>0</v>
      </c>
      <c r="JV658" s="203">
        <f t="shared" si="4975"/>
        <v>0</v>
      </c>
      <c r="JW658" s="203">
        <f t="shared" si="4976"/>
        <v>0</v>
      </c>
      <c r="JX658" s="203">
        <f t="shared" si="4977"/>
        <v>0</v>
      </c>
      <c r="JY658" s="189">
        <f t="shared" si="4978"/>
        <v>0</v>
      </c>
      <c r="JZ658" s="197">
        <f t="shared" si="4979"/>
        <v>3.8837219725493199E-3</v>
      </c>
      <c r="KA658" s="203">
        <f t="shared" si="4980"/>
        <v>7.2020315231478985E-3</v>
      </c>
      <c r="KB658" s="203">
        <f t="shared" si="4981"/>
        <v>1.3458845424816474E-2</v>
      </c>
      <c r="KC658" s="203">
        <f t="shared" si="4982"/>
        <v>1.7219396540457525E-3</v>
      </c>
      <c r="KD658" s="203">
        <f t="shared" si="4983"/>
        <v>4.8876563031363864E-3</v>
      </c>
      <c r="KE658" s="203">
        <f t="shared" si="4984"/>
        <v>0</v>
      </c>
      <c r="KF658" s="203">
        <f t="shared" si="4985"/>
        <v>0</v>
      </c>
      <c r="KG658" s="203">
        <f t="shared" si="4986"/>
        <v>0</v>
      </c>
      <c r="KH658" s="203">
        <f t="shared" si="4987"/>
        <v>0</v>
      </c>
      <c r="KI658" s="189">
        <f t="shared" si="4988"/>
        <v>0</v>
      </c>
      <c r="KJ658" s="103">
        <f t="shared" si="4989"/>
        <v>354.39870215486832</v>
      </c>
      <c r="KK658" s="197">
        <f t="shared" si="4990"/>
        <v>0.13395729592243913</v>
      </c>
      <c r="KL658" s="203">
        <f t="shared" si="4991"/>
        <v>0.25373607855559305</v>
      </c>
      <c r="KM658" s="203">
        <f t="shared" si="4992"/>
        <v>0.44031227200965839</v>
      </c>
      <c r="KN658" s="203">
        <f t="shared" si="4993"/>
        <v>5.0291408389969879E-2</v>
      </c>
      <c r="KO658" s="203">
        <f t="shared" si="4994"/>
        <v>0.12170294512233909</v>
      </c>
      <c r="KP658" s="203">
        <f t="shared" si="4995"/>
        <v>0</v>
      </c>
      <c r="KQ658" s="203">
        <f t="shared" si="4996"/>
        <v>0</v>
      </c>
      <c r="KR658" s="203">
        <f t="shared" si="4997"/>
        <v>0</v>
      </c>
      <c r="KS658" s="203">
        <f t="shared" si="4998"/>
        <v>0</v>
      </c>
      <c r="KT658" s="189">
        <f t="shared" si="4999"/>
        <v>0</v>
      </c>
      <c r="KU658" s="197">
        <f t="shared" si="5000"/>
        <v>3.8837219725493199E-3</v>
      </c>
      <c r="KV658" s="203">
        <f t="shared" si="5001"/>
        <v>7.2020315231478985E-3</v>
      </c>
      <c r="KW658" s="203">
        <f t="shared" si="5002"/>
        <v>1.3458845424816474E-2</v>
      </c>
      <c r="KX658" s="203">
        <f t="shared" si="5003"/>
        <v>1.7219396540457525E-3</v>
      </c>
      <c r="KY658" s="203">
        <f t="shared" si="5004"/>
        <v>4.8876563031363864E-3</v>
      </c>
      <c r="KZ658" s="203">
        <f t="shared" si="5005"/>
        <v>0</v>
      </c>
      <c r="LA658" s="203">
        <f t="shared" si="5006"/>
        <v>0</v>
      </c>
      <c r="LB658" s="203">
        <f t="shared" si="5007"/>
        <v>0</v>
      </c>
      <c r="LC658" s="203">
        <f t="shared" si="5008"/>
        <v>0</v>
      </c>
      <c r="LD658" s="189">
        <f t="shared" si="5009"/>
        <v>0</v>
      </c>
      <c r="LE658" s="103">
        <f t="shared" si="5010"/>
        <v>354.39870215486832</v>
      </c>
      <c r="LF658" s="197">
        <f t="shared" si="5011"/>
        <v>0.13395729592243913</v>
      </c>
      <c r="LG658" s="203">
        <f t="shared" si="5012"/>
        <v>0.25373607855559305</v>
      </c>
      <c r="LH658" s="203">
        <f t="shared" si="5013"/>
        <v>0.44031227200965839</v>
      </c>
      <c r="LI658" s="203">
        <f t="shared" si="5014"/>
        <v>5.0291408389969879E-2</v>
      </c>
      <c r="LJ658" s="203">
        <f t="shared" si="5015"/>
        <v>0.12170294512233909</v>
      </c>
      <c r="LK658" s="203">
        <f t="shared" si="5016"/>
        <v>0</v>
      </c>
      <c r="LL658" s="203">
        <f t="shared" si="5017"/>
        <v>0</v>
      </c>
      <c r="LM658" s="203">
        <f t="shared" si="5018"/>
        <v>0</v>
      </c>
      <c r="LN658" s="203">
        <f t="shared" si="5019"/>
        <v>0</v>
      </c>
      <c r="LO658" s="189">
        <f t="shared" si="5020"/>
        <v>0</v>
      </c>
      <c r="LP658" s="197">
        <f t="shared" si="5021"/>
        <v>3.8837219725493199E-3</v>
      </c>
      <c r="LQ658" s="203">
        <f t="shared" si="5022"/>
        <v>7.2020315231478985E-3</v>
      </c>
      <c r="LR658" s="203">
        <f t="shared" si="5023"/>
        <v>1.3458845424816474E-2</v>
      </c>
      <c r="LS658" s="203">
        <f t="shared" si="5024"/>
        <v>1.7219396540457525E-3</v>
      </c>
      <c r="LT658" s="203">
        <f t="shared" si="5025"/>
        <v>4.8876563031363864E-3</v>
      </c>
      <c r="LU658" s="203">
        <f t="shared" si="5026"/>
        <v>0</v>
      </c>
      <c r="LV658" s="203">
        <f t="shared" si="5027"/>
        <v>0</v>
      </c>
      <c r="LW658" s="203">
        <f t="shared" si="5028"/>
        <v>0</v>
      </c>
      <c r="LX658" s="203">
        <f t="shared" si="5029"/>
        <v>0</v>
      </c>
      <c r="LY658" s="189">
        <f t="shared" si="5030"/>
        <v>0</v>
      </c>
      <c r="LZ658" s="103">
        <f t="shared" si="5031"/>
        <v>354.39870215486832</v>
      </c>
      <c r="MA658" s="197">
        <f t="shared" si="5032"/>
        <v>0.13395729592243913</v>
      </c>
      <c r="MB658" s="203">
        <f t="shared" si="5033"/>
        <v>0.25373607855559305</v>
      </c>
      <c r="MC658" s="203">
        <f t="shared" si="5034"/>
        <v>0.44031227200965839</v>
      </c>
      <c r="MD658" s="203">
        <f t="shared" si="5035"/>
        <v>5.0291408389969879E-2</v>
      </c>
      <c r="ME658" s="203">
        <f t="shared" si="5036"/>
        <v>0.12170294512233909</v>
      </c>
      <c r="MF658" s="203">
        <f t="shared" si="5037"/>
        <v>0</v>
      </c>
      <c r="MG658" s="203">
        <f t="shared" si="5038"/>
        <v>0</v>
      </c>
      <c r="MH658" s="203">
        <f t="shared" si="5039"/>
        <v>0</v>
      </c>
      <c r="MI658" s="203">
        <f t="shared" si="5040"/>
        <v>0</v>
      </c>
      <c r="MJ658" s="189">
        <f t="shared" si="5041"/>
        <v>0</v>
      </c>
      <c r="MK658" s="197">
        <f t="shared" si="5042"/>
        <v>3.8837219725493199E-3</v>
      </c>
      <c r="ML658" s="203">
        <f t="shared" si="5043"/>
        <v>7.2020315231478985E-3</v>
      </c>
      <c r="MM658" s="203">
        <f t="shared" si="5044"/>
        <v>1.3458845424816474E-2</v>
      </c>
      <c r="MN658" s="203">
        <f t="shared" si="5045"/>
        <v>1.7219396540457525E-3</v>
      </c>
      <c r="MO658" s="203">
        <f t="shared" si="5046"/>
        <v>4.8876563031363864E-3</v>
      </c>
      <c r="MP658" s="203">
        <f t="shared" si="5047"/>
        <v>0</v>
      </c>
      <c r="MQ658" s="203">
        <f t="shared" si="5048"/>
        <v>0</v>
      </c>
      <c r="MR658" s="203">
        <f t="shared" si="5049"/>
        <v>0</v>
      </c>
      <c r="MS658" s="203">
        <f t="shared" si="5050"/>
        <v>0</v>
      </c>
      <c r="MT658" s="189">
        <f t="shared" si="5051"/>
        <v>0</v>
      </c>
      <c r="MU658" s="103">
        <f t="shared" si="5052"/>
        <v>354.39870215486832</v>
      </c>
      <c r="MV658" s="197">
        <f t="shared" si="5053"/>
        <v>0.13395729592243913</v>
      </c>
      <c r="MW658" s="203">
        <f t="shared" si="5054"/>
        <v>0.25373607855559305</v>
      </c>
      <c r="MX658" s="203">
        <f t="shared" si="5055"/>
        <v>0.44031227200965839</v>
      </c>
      <c r="MY658" s="203">
        <f t="shared" si="5056"/>
        <v>5.0291408389969879E-2</v>
      </c>
      <c r="MZ658" s="203">
        <f t="shared" si="5057"/>
        <v>0.12170294512233909</v>
      </c>
      <c r="NA658" s="203">
        <f t="shared" si="5058"/>
        <v>0</v>
      </c>
      <c r="NB658" s="203">
        <f t="shared" si="5059"/>
        <v>0</v>
      </c>
      <c r="NC658" s="203">
        <f t="shared" si="5060"/>
        <v>0</v>
      </c>
      <c r="ND658" s="203">
        <f t="shared" si="5061"/>
        <v>0</v>
      </c>
      <c r="NE658" s="189">
        <f t="shared" si="5062"/>
        <v>0</v>
      </c>
      <c r="NF658" s="197">
        <f t="shared" si="5063"/>
        <v>3.8837219725493199E-3</v>
      </c>
      <c r="NG658" s="203">
        <f t="shared" si="5064"/>
        <v>7.2020315231478985E-3</v>
      </c>
      <c r="NH658" s="203">
        <f t="shared" si="5065"/>
        <v>1.3458845424816474E-2</v>
      </c>
      <c r="NI658" s="203">
        <f t="shared" si="5066"/>
        <v>1.7219396540457525E-3</v>
      </c>
      <c r="NJ658" s="203">
        <f t="shared" si="5067"/>
        <v>4.8876563031363864E-3</v>
      </c>
      <c r="NK658" s="203">
        <f t="shared" si="5068"/>
        <v>0</v>
      </c>
      <c r="NL658" s="203">
        <f t="shared" si="5069"/>
        <v>0</v>
      </c>
      <c r="NM658" s="203">
        <f t="shared" si="5070"/>
        <v>0</v>
      </c>
      <c r="NN658" s="203">
        <f t="shared" si="5071"/>
        <v>0</v>
      </c>
      <c r="NO658" s="189">
        <f t="shared" si="5072"/>
        <v>0</v>
      </c>
      <c r="NP658" s="103">
        <f t="shared" si="5073"/>
        <v>354.39870215486832</v>
      </c>
      <c r="NQ658" s="197">
        <f t="shared" si="5074"/>
        <v>0.13395729592243913</v>
      </c>
      <c r="NR658" s="203">
        <f t="shared" si="5075"/>
        <v>0.25373607855559305</v>
      </c>
      <c r="NS658" s="203">
        <f t="shared" si="5076"/>
        <v>0.44031227200965839</v>
      </c>
      <c r="NT658" s="203">
        <f t="shared" si="5077"/>
        <v>5.0291408389969879E-2</v>
      </c>
      <c r="NU658" s="203">
        <f t="shared" si="5078"/>
        <v>0.12170294512233909</v>
      </c>
      <c r="NV658" s="203">
        <f t="shared" si="5079"/>
        <v>0</v>
      </c>
      <c r="NW658" s="203">
        <f t="shared" si="5080"/>
        <v>0</v>
      </c>
      <c r="NX658" s="203">
        <f t="shared" si="5081"/>
        <v>0</v>
      </c>
      <c r="NY658" s="203">
        <f t="shared" si="5082"/>
        <v>0</v>
      </c>
      <c r="NZ658" s="189">
        <f t="shared" si="5083"/>
        <v>0</v>
      </c>
      <c r="OA658" s="197">
        <f t="shared" si="5084"/>
        <v>3.8837219725493199E-3</v>
      </c>
      <c r="OB658" s="203">
        <f t="shared" si="5085"/>
        <v>7.2020315231478985E-3</v>
      </c>
      <c r="OC658" s="203">
        <f t="shared" si="5086"/>
        <v>1.3458845424816474E-2</v>
      </c>
      <c r="OD658" s="203">
        <f t="shared" si="5087"/>
        <v>1.7219396540457525E-3</v>
      </c>
      <c r="OE658" s="203">
        <f t="shared" si="5088"/>
        <v>4.8876563031363864E-3</v>
      </c>
      <c r="OF658" s="203">
        <f t="shared" si="5089"/>
        <v>0</v>
      </c>
      <c r="OG658" s="203">
        <f t="shared" si="5090"/>
        <v>0</v>
      </c>
      <c r="OH658" s="203">
        <f t="shared" si="5091"/>
        <v>0</v>
      </c>
      <c r="OI658" s="203">
        <f t="shared" si="5092"/>
        <v>0</v>
      </c>
      <c r="OJ658" s="189">
        <f t="shared" si="5093"/>
        <v>0</v>
      </c>
      <c r="OK658" s="103">
        <f t="shared" si="5094"/>
        <v>354.39870215486832</v>
      </c>
      <c r="OL658" s="197">
        <f t="shared" si="5095"/>
        <v>0.13395729592243913</v>
      </c>
      <c r="OM658" s="203">
        <f t="shared" si="5096"/>
        <v>0.25373607855559305</v>
      </c>
      <c r="ON658" s="203">
        <f t="shared" si="5097"/>
        <v>0.44031227200965839</v>
      </c>
      <c r="OO658" s="203">
        <f t="shared" si="5098"/>
        <v>5.0291408389969879E-2</v>
      </c>
      <c r="OP658" s="203">
        <f t="shared" si="5099"/>
        <v>0.12170294512233909</v>
      </c>
      <c r="OQ658" s="203">
        <f t="shared" si="5100"/>
        <v>0</v>
      </c>
      <c r="OR658" s="203">
        <f t="shared" si="5101"/>
        <v>0</v>
      </c>
      <c r="OS658" s="203">
        <f t="shared" si="5102"/>
        <v>0</v>
      </c>
      <c r="OT658" s="203">
        <f t="shared" si="5103"/>
        <v>0</v>
      </c>
      <c r="OU658" s="189">
        <f t="shared" si="5104"/>
        <v>0</v>
      </c>
      <c r="OV658" s="197">
        <f t="shared" si="5105"/>
        <v>3.8837219725493199E-3</v>
      </c>
      <c r="OW658" s="203">
        <f t="shared" si="5106"/>
        <v>7.2020315231478985E-3</v>
      </c>
      <c r="OX658" s="203">
        <f t="shared" si="5107"/>
        <v>1.3458845424816474E-2</v>
      </c>
      <c r="OY658" s="203">
        <f t="shared" si="5108"/>
        <v>1.7219396540457525E-3</v>
      </c>
      <c r="OZ658" s="203">
        <f t="shared" si="5109"/>
        <v>4.8876563031363864E-3</v>
      </c>
      <c r="PA658" s="203">
        <f t="shared" si="5110"/>
        <v>0</v>
      </c>
      <c r="PB658" s="203">
        <f t="shared" si="5111"/>
        <v>0</v>
      </c>
      <c r="PC658" s="203">
        <f t="shared" si="5112"/>
        <v>0</v>
      </c>
      <c r="PD658" s="203">
        <f t="shared" si="5113"/>
        <v>0</v>
      </c>
      <c r="PE658" s="189">
        <f t="shared" si="5114"/>
        <v>0</v>
      </c>
      <c r="PF658" s="103">
        <f t="shared" si="5115"/>
        <v>354.39870215486832</v>
      </c>
      <c r="PG658" s="197">
        <f t="shared" si="5116"/>
        <v>0.13395729592243913</v>
      </c>
      <c r="PH658" s="203">
        <f t="shared" si="5117"/>
        <v>0.25373607855559305</v>
      </c>
      <c r="PI658" s="203">
        <f t="shared" si="5118"/>
        <v>0.44031227200965839</v>
      </c>
      <c r="PJ658" s="203">
        <f t="shared" si="5119"/>
        <v>5.0291408389969879E-2</v>
      </c>
      <c r="PK658" s="203">
        <f t="shared" si="5120"/>
        <v>0.12170294512233909</v>
      </c>
      <c r="PL658" s="203">
        <f t="shared" si="5121"/>
        <v>0</v>
      </c>
      <c r="PM658" s="203">
        <f t="shared" si="5122"/>
        <v>0</v>
      </c>
      <c r="PN658" s="203">
        <f t="shared" si="5123"/>
        <v>0</v>
      </c>
      <c r="PO658" s="203">
        <f t="shared" si="5124"/>
        <v>0</v>
      </c>
      <c r="PP658" s="189">
        <f t="shared" si="5125"/>
        <v>0</v>
      </c>
      <c r="PQ658" s="197">
        <f t="shared" si="5126"/>
        <v>3.8837219725493199E-3</v>
      </c>
      <c r="PR658" s="203">
        <f t="shared" si="5127"/>
        <v>7.2020315231478985E-3</v>
      </c>
      <c r="PS658" s="203">
        <f t="shared" si="5128"/>
        <v>1.3458845424816474E-2</v>
      </c>
      <c r="PT658" s="203">
        <f t="shared" si="5129"/>
        <v>1.7219396540457525E-3</v>
      </c>
      <c r="PU658" s="203">
        <f t="shared" si="5130"/>
        <v>4.8876563031363864E-3</v>
      </c>
      <c r="PV658" s="203">
        <f t="shared" si="5131"/>
        <v>0</v>
      </c>
      <c r="PW658" s="203">
        <f t="shared" si="5132"/>
        <v>0</v>
      </c>
      <c r="PX658" s="203">
        <f t="shared" si="5133"/>
        <v>0</v>
      </c>
      <c r="PY658" s="203">
        <f t="shared" si="5134"/>
        <v>0</v>
      </c>
      <c r="PZ658" s="189">
        <f t="shared" si="5135"/>
        <v>0</v>
      </c>
      <c r="QA658" s="103">
        <f t="shared" si="5136"/>
        <v>354.39870215486832</v>
      </c>
      <c r="QB658" s="197">
        <f t="shared" si="5137"/>
        <v>0.13395729592243913</v>
      </c>
      <c r="QC658" s="203">
        <f t="shared" si="5138"/>
        <v>0.25373607855559305</v>
      </c>
      <c r="QD658" s="203">
        <f t="shared" si="5139"/>
        <v>0.44031227200965839</v>
      </c>
      <c r="QE658" s="203">
        <f t="shared" si="5140"/>
        <v>5.0291408389969879E-2</v>
      </c>
      <c r="QF658" s="203">
        <f t="shared" si="5141"/>
        <v>0.12170294512233909</v>
      </c>
      <c r="QG658" s="203">
        <f t="shared" si="5142"/>
        <v>0</v>
      </c>
      <c r="QH658" s="203">
        <f t="shared" si="5143"/>
        <v>0</v>
      </c>
      <c r="QI658" s="203">
        <f t="shared" si="5144"/>
        <v>0</v>
      </c>
      <c r="QJ658" s="203">
        <f t="shared" si="5145"/>
        <v>0</v>
      </c>
      <c r="QK658" s="189">
        <f t="shared" si="5146"/>
        <v>0</v>
      </c>
      <c r="QL658" s="197">
        <f t="shared" si="5147"/>
        <v>3.8837219725493199E-3</v>
      </c>
      <c r="QM658" s="203">
        <f t="shared" si="5148"/>
        <v>7.2020315231478985E-3</v>
      </c>
      <c r="QN658" s="203">
        <f t="shared" si="5149"/>
        <v>1.3458845424816474E-2</v>
      </c>
      <c r="QO658" s="203">
        <f t="shared" si="5150"/>
        <v>1.7219396540457525E-3</v>
      </c>
      <c r="QP658" s="203">
        <f t="shared" si="5151"/>
        <v>4.8876563031363864E-3</v>
      </c>
      <c r="QQ658" s="203">
        <f t="shared" si="5152"/>
        <v>0</v>
      </c>
      <c r="QR658" s="203">
        <f t="shared" si="5153"/>
        <v>0</v>
      </c>
      <c r="QS658" s="203">
        <f t="shared" si="5154"/>
        <v>0</v>
      </c>
      <c r="QT658" s="203">
        <f t="shared" si="5155"/>
        <v>0</v>
      </c>
      <c r="QU658" s="189">
        <f t="shared" si="5156"/>
        <v>0</v>
      </c>
      <c r="QV658" s="103">
        <f t="shared" si="5157"/>
        <v>354.39870215486832</v>
      </c>
      <c r="QW658" s="197">
        <f t="shared" si="5158"/>
        <v>0.13395729592243913</v>
      </c>
      <c r="QX658" s="203">
        <f t="shared" si="5159"/>
        <v>0.25373607855559305</v>
      </c>
      <c r="QY658" s="203">
        <f t="shared" si="5160"/>
        <v>0.44031227200965839</v>
      </c>
      <c r="QZ658" s="203">
        <f t="shared" si="5161"/>
        <v>5.0291408389969879E-2</v>
      </c>
      <c r="RA658" s="203">
        <f t="shared" si="5162"/>
        <v>0.12170294512233909</v>
      </c>
      <c r="RB658" s="203">
        <f t="shared" si="5163"/>
        <v>0</v>
      </c>
      <c r="RC658" s="203">
        <f t="shared" si="5164"/>
        <v>0</v>
      </c>
      <c r="RD658" s="203">
        <f t="shared" si="5165"/>
        <v>0</v>
      </c>
      <c r="RE658" s="203">
        <f t="shared" si="5166"/>
        <v>0</v>
      </c>
      <c r="RF658" s="189">
        <f t="shared" si="5167"/>
        <v>0</v>
      </c>
      <c r="RG658" s="197">
        <f t="shared" si="5168"/>
        <v>3.8837219725493199E-3</v>
      </c>
      <c r="RH658" s="203">
        <f t="shared" si="5169"/>
        <v>7.2020315231478985E-3</v>
      </c>
      <c r="RI658" s="203">
        <f t="shared" si="5170"/>
        <v>1.3458845424816474E-2</v>
      </c>
      <c r="RJ658" s="203">
        <f t="shared" si="5171"/>
        <v>1.7219396540457525E-3</v>
      </c>
      <c r="RK658" s="203">
        <f t="shared" si="5172"/>
        <v>4.8876563031363864E-3</v>
      </c>
      <c r="RL658" s="203">
        <f t="shared" si="5173"/>
        <v>0</v>
      </c>
      <c r="RM658" s="203">
        <f t="shared" si="5174"/>
        <v>0</v>
      </c>
      <c r="RN658" s="203">
        <f t="shared" si="5175"/>
        <v>0</v>
      </c>
      <c r="RO658" s="203">
        <f t="shared" si="5176"/>
        <v>0</v>
      </c>
      <c r="RP658" s="189">
        <f t="shared" si="5177"/>
        <v>0</v>
      </c>
      <c r="RQ658" s="103">
        <f t="shared" si="5178"/>
        <v>354.39870215486832</v>
      </c>
      <c r="RR658" s="197">
        <f t="shared" si="5179"/>
        <v>0.13395729592243913</v>
      </c>
      <c r="RS658" s="203">
        <f t="shared" si="5180"/>
        <v>0.25373607855559305</v>
      </c>
      <c r="RT658" s="203">
        <f t="shared" si="5181"/>
        <v>0.44031227200965839</v>
      </c>
      <c r="RU658" s="203">
        <f t="shared" si="5182"/>
        <v>5.0291408389969879E-2</v>
      </c>
      <c r="RV658" s="203">
        <f t="shared" si="5183"/>
        <v>0.12170294512233909</v>
      </c>
      <c r="RW658" s="203">
        <f t="shared" si="5184"/>
        <v>0</v>
      </c>
      <c r="RX658" s="203">
        <f t="shared" si="5185"/>
        <v>0</v>
      </c>
      <c r="RY658" s="203">
        <f t="shared" si="5186"/>
        <v>0</v>
      </c>
      <c r="RZ658" s="203">
        <f t="shared" si="5187"/>
        <v>0</v>
      </c>
      <c r="SA658" s="189">
        <f t="shared" si="5188"/>
        <v>0</v>
      </c>
      <c r="SB658" s="197">
        <f t="shared" si="5189"/>
        <v>3.8837219725493199E-3</v>
      </c>
      <c r="SC658" s="203">
        <f t="shared" si="5190"/>
        <v>7.2020315231478985E-3</v>
      </c>
      <c r="SD658" s="203">
        <f t="shared" si="5191"/>
        <v>1.3458845424816474E-2</v>
      </c>
      <c r="SE658" s="203">
        <f t="shared" si="5192"/>
        <v>1.7219396540457525E-3</v>
      </c>
      <c r="SF658" s="203">
        <f t="shared" si="5193"/>
        <v>4.8876563031363864E-3</v>
      </c>
      <c r="SG658" s="203">
        <f t="shared" si="5194"/>
        <v>0</v>
      </c>
      <c r="SH658" s="203">
        <f t="shared" si="5195"/>
        <v>0</v>
      </c>
      <c r="SI658" s="203">
        <f t="shared" si="5196"/>
        <v>0</v>
      </c>
      <c r="SJ658" s="203">
        <f t="shared" si="5197"/>
        <v>0</v>
      </c>
      <c r="SK658" s="189">
        <f t="shared" si="5198"/>
        <v>0</v>
      </c>
      <c r="SL658" s="103">
        <f t="shared" si="5199"/>
        <v>354.39870215486832</v>
      </c>
      <c r="SM658" s="197">
        <f t="shared" si="5200"/>
        <v>0.13395729592243913</v>
      </c>
      <c r="SN658" s="203">
        <f t="shared" si="5201"/>
        <v>0.25373607855559305</v>
      </c>
      <c r="SO658" s="203">
        <f t="shared" si="5202"/>
        <v>0.44031227200965839</v>
      </c>
      <c r="SP658" s="203">
        <f t="shared" si="5203"/>
        <v>5.0291408389969879E-2</v>
      </c>
      <c r="SQ658" s="203">
        <f t="shared" si="5204"/>
        <v>0.12170294512233909</v>
      </c>
      <c r="SR658" s="203">
        <f t="shared" si="5205"/>
        <v>0</v>
      </c>
      <c r="SS658" s="203">
        <f t="shared" si="5206"/>
        <v>0</v>
      </c>
      <c r="ST658" s="203">
        <f t="shared" si="5207"/>
        <v>0</v>
      </c>
      <c r="SU658" s="203">
        <f t="shared" si="5208"/>
        <v>0</v>
      </c>
      <c r="SV658" s="189">
        <f t="shared" si="5209"/>
        <v>0</v>
      </c>
      <c r="SW658" s="197">
        <f t="shared" si="5210"/>
        <v>3.8837219725493199E-3</v>
      </c>
      <c r="SX658" s="203">
        <f t="shared" si="5211"/>
        <v>7.2020315231478985E-3</v>
      </c>
      <c r="SY658" s="203">
        <f t="shared" si="5212"/>
        <v>1.3458845424816474E-2</v>
      </c>
      <c r="SZ658" s="203">
        <f t="shared" si="5213"/>
        <v>1.7219396540457525E-3</v>
      </c>
      <c r="TA658" s="203">
        <f t="shared" si="5214"/>
        <v>4.8876563031363864E-3</v>
      </c>
      <c r="TB658" s="203">
        <f t="shared" si="5215"/>
        <v>0</v>
      </c>
      <c r="TC658" s="203">
        <f t="shared" si="5216"/>
        <v>0</v>
      </c>
      <c r="TD658" s="203">
        <f t="shared" si="5217"/>
        <v>0</v>
      </c>
      <c r="TE658" s="203">
        <f t="shared" si="5218"/>
        <v>0</v>
      </c>
      <c r="TF658" s="189">
        <f t="shared" si="5219"/>
        <v>0</v>
      </c>
      <c r="TG658" s="103">
        <f t="shared" si="5220"/>
        <v>354.39870215486832</v>
      </c>
      <c r="TH658" s="197">
        <f t="shared" si="5221"/>
        <v>0.13395729592243913</v>
      </c>
      <c r="TI658" s="203">
        <f t="shared" si="5222"/>
        <v>0.25373607855559305</v>
      </c>
      <c r="TJ658" s="203">
        <f t="shared" si="5223"/>
        <v>0.44031227200965839</v>
      </c>
      <c r="TK658" s="203">
        <f t="shared" si="5224"/>
        <v>5.0291408389969879E-2</v>
      </c>
      <c r="TL658" s="203">
        <f t="shared" si="5225"/>
        <v>0.12170294512233909</v>
      </c>
      <c r="TM658" s="203">
        <f t="shared" si="5226"/>
        <v>0</v>
      </c>
      <c r="TN658" s="203">
        <f t="shared" si="5227"/>
        <v>0</v>
      </c>
      <c r="TO658" s="203">
        <f t="shared" si="5228"/>
        <v>0</v>
      </c>
      <c r="TP658" s="203">
        <f t="shared" si="5229"/>
        <v>0</v>
      </c>
      <c r="TQ658" s="189">
        <f t="shared" si="5230"/>
        <v>0</v>
      </c>
      <c r="TR658" s="197">
        <f t="shared" si="5231"/>
        <v>3.8837219725493199E-3</v>
      </c>
      <c r="TS658" s="203">
        <f t="shared" si="5232"/>
        <v>7.2020315231478985E-3</v>
      </c>
      <c r="TT658" s="203">
        <f t="shared" si="5233"/>
        <v>1.3458845424816474E-2</v>
      </c>
      <c r="TU658" s="203">
        <f t="shared" si="5234"/>
        <v>1.7219396540457525E-3</v>
      </c>
      <c r="TV658" s="203">
        <f t="shared" si="5235"/>
        <v>4.8876563031363864E-3</v>
      </c>
      <c r="TW658" s="203">
        <f t="shared" si="5236"/>
        <v>0</v>
      </c>
      <c r="TX658" s="203">
        <f t="shared" si="5237"/>
        <v>0</v>
      </c>
      <c r="TY658" s="203">
        <f t="shared" si="5238"/>
        <v>0</v>
      </c>
      <c r="TZ658" s="203">
        <f t="shared" si="5239"/>
        <v>0</v>
      </c>
      <c r="UA658" s="189">
        <f t="shared" si="5240"/>
        <v>0</v>
      </c>
      <c r="UB658" s="103">
        <f t="shared" si="5241"/>
        <v>354.39870215486832</v>
      </c>
      <c r="UC658" s="197">
        <f t="shared" si="5242"/>
        <v>0.13395729592243913</v>
      </c>
      <c r="UD658" s="203">
        <f t="shared" si="5243"/>
        <v>0.25373607855559305</v>
      </c>
      <c r="UE658" s="203">
        <f t="shared" si="5244"/>
        <v>0.44031227200965839</v>
      </c>
      <c r="UF658" s="203">
        <f t="shared" si="5245"/>
        <v>5.0291408389969879E-2</v>
      </c>
      <c r="UG658" s="203">
        <f t="shared" si="5246"/>
        <v>0.12170294512233909</v>
      </c>
      <c r="UH658" s="203">
        <f t="shared" si="5247"/>
        <v>0</v>
      </c>
      <c r="UI658" s="203">
        <f t="shared" si="5248"/>
        <v>0</v>
      </c>
      <c r="UJ658" s="203">
        <f t="shared" si="5249"/>
        <v>0</v>
      </c>
      <c r="UK658" s="203">
        <f t="shared" si="5250"/>
        <v>0</v>
      </c>
      <c r="UL658" s="189">
        <f t="shared" si="5251"/>
        <v>0</v>
      </c>
      <c r="UM658" s="197">
        <f t="shared" si="5252"/>
        <v>3.8837219725493199E-3</v>
      </c>
      <c r="UN658" s="203">
        <f t="shared" si="5253"/>
        <v>7.2020315231478985E-3</v>
      </c>
      <c r="UO658" s="203">
        <f t="shared" si="5254"/>
        <v>1.3458845424816474E-2</v>
      </c>
      <c r="UP658" s="203">
        <f t="shared" si="5255"/>
        <v>1.7219396540457525E-3</v>
      </c>
      <c r="UQ658" s="203">
        <f t="shared" si="5256"/>
        <v>4.8876563031363864E-3</v>
      </c>
      <c r="UR658" s="203">
        <f t="shared" si="5257"/>
        <v>0</v>
      </c>
      <c r="US658" s="203">
        <f t="shared" si="5258"/>
        <v>0</v>
      </c>
      <c r="UT658" s="203">
        <f t="shared" si="5259"/>
        <v>0</v>
      </c>
      <c r="UU658" s="203">
        <f t="shared" si="5260"/>
        <v>0</v>
      </c>
      <c r="UV658" s="189">
        <f t="shared" si="5261"/>
        <v>0</v>
      </c>
      <c r="UW658" s="103">
        <f t="shared" si="5262"/>
        <v>354.39870215486832</v>
      </c>
      <c r="UX658" s="36">
        <f t="shared" si="5263"/>
        <v>1</v>
      </c>
    </row>
    <row r="659" spans="19:570" x14ac:dyDescent="0.25">
      <c r="S659" s="46">
        <v>11</v>
      </c>
      <c r="T659" s="102" t="b">
        <f t="shared" ref="T659:V659" si="5287">T587</f>
        <v>1</v>
      </c>
      <c r="U659" s="103">
        <f t="shared" si="5287"/>
        <v>173.70247683176402</v>
      </c>
      <c r="V659" s="103">
        <f t="shared" si="5287"/>
        <v>123.70247683176402</v>
      </c>
      <c r="W659" s="103">
        <f t="shared" si="4736"/>
        <v>356.51582886907119</v>
      </c>
      <c r="X659" s="128">
        <f t="shared" si="4737"/>
        <v>2.3299175584408212</v>
      </c>
      <c r="Y659" s="128">
        <f t="shared" si="4738"/>
        <v>1.9165566329756176</v>
      </c>
      <c r="Z659" s="128">
        <f t="shared" si="4739"/>
        <v>1.1045610546854459</v>
      </c>
      <c r="AA659" s="128">
        <f t="shared" si="4740"/>
        <v>0.4298316476011822</v>
      </c>
      <c r="AB659" s="128">
        <f t="shared" si="4741"/>
        <v>0.53498609728308033</v>
      </c>
      <c r="AC659" s="128" t="str">
        <f t="shared" si="4742"/>
        <v/>
      </c>
      <c r="AD659" s="128" t="str">
        <f t="shared" si="4743"/>
        <v/>
      </c>
      <c r="AE659" s="128" t="str">
        <f t="shared" si="4744"/>
        <v/>
      </c>
      <c r="AF659" s="128" t="str">
        <f t="shared" si="4745"/>
        <v/>
      </c>
      <c r="AG659" s="132" t="str">
        <f t="shared" si="4746"/>
        <v/>
      </c>
      <c r="AH659" s="169">
        <f t="shared" si="5286"/>
        <v>65274.460189565332</v>
      </c>
      <c r="AI659" s="170">
        <f t="shared" si="5266"/>
        <v>4373.7491435953507</v>
      </c>
      <c r="AJ659" s="169">
        <f t="shared" si="5274"/>
        <v>9.138012277087519</v>
      </c>
      <c r="AK659" s="169">
        <f t="shared" si="5277"/>
        <v>1.4905934363785676</v>
      </c>
      <c r="AL659" s="169">
        <f t="shared" si="5281"/>
        <v>1.7190823270371067</v>
      </c>
      <c r="AM659" s="169" t="str">
        <f t="shared" si="5278"/>
        <v/>
      </c>
      <c r="AN659" s="169" t="str">
        <f t="shared" si="5269"/>
        <v/>
      </c>
      <c r="AO659" s="169" t="str">
        <f t="shared" si="5270"/>
        <v/>
      </c>
      <c r="AP659" s="169" t="str">
        <f t="shared" si="5271"/>
        <v/>
      </c>
      <c r="AQ659" s="170" t="str">
        <f t="shared" si="5272"/>
        <v/>
      </c>
      <c r="AR659" s="188">
        <f>IF($AA$7, IF(T659,IF(S659&lt;=$E$13-1,AH659*CD707,AH659*CE707),""),"")</f>
        <v>6.3972481777092547</v>
      </c>
      <c r="AS659" s="103">
        <f>IF($AA$8, IF(T659,IF(S659&lt;=$E$13-1,AI659*CD708,AI659*CE708),""),"")</f>
        <v>17.882030264008215</v>
      </c>
      <c r="AT659" s="103">
        <f>IF($AA$9, IF(T659,IF(S659&lt;=$E$13-1,AJ659*CD709,AJ659*CE709),""),"")</f>
        <v>82.404738519501407</v>
      </c>
      <c r="AU659" s="103">
        <f>IF($AA$10, IF(T659,IF(S659&lt;=$E$13-1,AK659*CD710,AK659*CE710),""),"")</f>
        <v>22.355009869298851</v>
      </c>
      <c r="AV659" s="103">
        <f>IF($AA$11, IF(T659,IF(S659&lt;=$E$13-1,AL659*CD711,AL659*CE711),""),"")</f>
        <v>44.662837506629714</v>
      </c>
      <c r="AW659" s="103" t="str">
        <f>IF($AA$12, IF(T659,IF(S659&lt;=$E$13-1,AM659*CD712,AM659*CE712),""),"")</f>
        <v/>
      </c>
      <c r="AX659" s="103" t="str">
        <f>IF($AA$13, IF(T659,IF(S659&lt;=$E$13-1,AN659*CD713,AN659*CE713),""),"")</f>
        <v/>
      </c>
      <c r="AY659" s="103" t="str">
        <f>IF($AA$14, IF(T659,IF(S659&lt;=$E$13-1,AO659*CD714,AO659*CE714),""),"")</f>
        <v/>
      </c>
      <c r="AZ659" s="103" t="str">
        <f>IF($AA$15, IF(T659,IF(S659&lt;=$E$13-1,AP659*CD715,AP659*CE715),""),"")</f>
        <v/>
      </c>
      <c r="BA659" s="103" t="str">
        <f>IF($AA$16, IF(T659,IF(S659&lt;=$E$13-1,AQ659*CD716,AQ659*CE716),""),"")</f>
        <v/>
      </c>
      <c r="BB659" s="162">
        <f t="shared" si="4747"/>
        <v>173.70186433714741</v>
      </c>
      <c r="BC659" s="197">
        <f t="shared" si="4748"/>
        <v>3.6828897617889045E-2</v>
      </c>
      <c r="BD659" s="197">
        <f t="shared" si="4749"/>
        <v>0.10294668011910343</v>
      </c>
      <c r="BE659" s="197">
        <f t="shared" si="4750"/>
        <v>0.47440330496141114</v>
      </c>
      <c r="BF659" s="197">
        <f t="shared" si="4751"/>
        <v>0.12869758165582376</v>
      </c>
      <c r="BG659" s="197">
        <f t="shared" si="4752"/>
        <v>0.25712353564577278</v>
      </c>
      <c r="BH659" s="197">
        <f t="shared" si="4753"/>
        <v>0</v>
      </c>
      <c r="BI659" s="197">
        <f t="shared" si="4754"/>
        <v>0</v>
      </c>
      <c r="BJ659" s="197">
        <f t="shared" si="4755"/>
        <v>0</v>
      </c>
      <c r="BK659" s="197">
        <f t="shared" si="4756"/>
        <v>0</v>
      </c>
      <c r="BL659" s="123">
        <f t="shared" si="4757"/>
        <v>0</v>
      </c>
      <c r="BM659" s="161">
        <f t="shared" si="4758"/>
        <v>359.53115214198039</v>
      </c>
      <c r="BN659" s="197">
        <f t="shared" si="4759"/>
        <v>9.3464525473710314E-2</v>
      </c>
      <c r="BO659" s="203">
        <f t="shared" si="4760"/>
        <v>0.21450908356177634</v>
      </c>
      <c r="BP659" s="203">
        <f t="shared" si="4761"/>
        <v>0.57335389394477154</v>
      </c>
      <c r="BQ659" s="203">
        <f t="shared" si="4762"/>
        <v>6.1185116541583359E-2</v>
      </c>
      <c r="BR659" s="203">
        <f t="shared" si="4763"/>
        <v>0.15483244364432147</v>
      </c>
      <c r="BS659" s="203">
        <f t="shared" si="4764"/>
        <v>0</v>
      </c>
      <c r="BT659" s="203">
        <f t="shared" si="4765"/>
        <v>0</v>
      </c>
      <c r="BU659" s="203">
        <f t="shared" si="4766"/>
        <v>0</v>
      </c>
      <c r="BV659" s="203">
        <f t="shared" si="4767"/>
        <v>0</v>
      </c>
      <c r="BW659" s="189">
        <f t="shared" si="4768"/>
        <v>0</v>
      </c>
      <c r="BX659" s="197">
        <f t="shared" si="4769"/>
        <v>2.6244721159834786E-3</v>
      </c>
      <c r="BY659" s="203">
        <f t="shared" si="4770"/>
        <v>5.8908069143158315E-3</v>
      </c>
      <c r="BZ659" s="203">
        <f t="shared" si="4771"/>
        <v>1.6944709172021236E-2</v>
      </c>
      <c r="CA659" s="203">
        <f t="shared" si="4772"/>
        <v>2.0252145586347522E-3</v>
      </c>
      <c r="CB659" s="203">
        <f t="shared" si="4773"/>
        <v>6.0161579482714287E-3</v>
      </c>
      <c r="CC659" s="203">
        <f t="shared" si="4774"/>
        <v>0</v>
      </c>
      <c r="CD659" s="203">
        <f t="shared" si="4775"/>
        <v>0</v>
      </c>
      <c r="CE659" s="203">
        <f t="shared" si="4776"/>
        <v>0</v>
      </c>
      <c r="CF659" s="203">
        <f t="shared" si="4777"/>
        <v>0</v>
      </c>
      <c r="CG659" s="189">
        <f t="shared" si="4778"/>
        <v>0</v>
      </c>
      <c r="CH659" s="103">
        <f t="shared" si="4779"/>
        <v>356.62544738535678</v>
      </c>
      <c r="CI659" s="197">
        <f t="shared" si="4780"/>
        <v>8.6077741581338296E-2</v>
      </c>
      <c r="CJ659" s="203">
        <f t="shared" si="4781"/>
        <v>0.19790940170147608</v>
      </c>
      <c r="CK659" s="203">
        <f t="shared" si="4782"/>
        <v>0.52574106801569254</v>
      </c>
      <c r="CL659" s="203">
        <f t="shared" si="4783"/>
        <v>5.5523329429036226E-2</v>
      </c>
      <c r="CM659" s="203">
        <f t="shared" si="4784"/>
        <v>0.13815594571763795</v>
      </c>
      <c r="CN659" s="203">
        <f t="shared" si="4785"/>
        <v>0</v>
      </c>
      <c r="CO659" s="203">
        <f t="shared" si="4786"/>
        <v>0</v>
      </c>
      <c r="CP659" s="203">
        <f t="shared" si="4787"/>
        <v>0</v>
      </c>
      <c r="CQ659" s="203">
        <f t="shared" si="4788"/>
        <v>0</v>
      </c>
      <c r="CR659" s="189">
        <f t="shared" si="4789"/>
        <v>0</v>
      </c>
      <c r="CS659" s="197">
        <f t="shared" si="4790"/>
        <v>2.4610506419965594E-3</v>
      </c>
      <c r="CT659" s="203">
        <f t="shared" si="4791"/>
        <v>5.537159177473782E-3</v>
      </c>
      <c r="CU659" s="203">
        <f t="shared" si="4792"/>
        <v>1.5835757282785315E-2</v>
      </c>
      <c r="CV659" s="203">
        <f t="shared" si="4793"/>
        <v>1.8732332509175148E-3</v>
      </c>
      <c r="CW659" s="203">
        <f t="shared" si="4794"/>
        <v>5.4691211724559631E-3</v>
      </c>
      <c r="CX659" s="203">
        <f t="shared" si="4795"/>
        <v>0</v>
      </c>
      <c r="CY659" s="203">
        <f t="shared" si="4796"/>
        <v>0</v>
      </c>
      <c r="CZ659" s="203">
        <f t="shared" si="4797"/>
        <v>0</v>
      </c>
      <c r="DA659" s="203">
        <f t="shared" si="4798"/>
        <v>0</v>
      </c>
      <c r="DB659" s="189">
        <f t="shared" si="4799"/>
        <v>0</v>
      </c>
      <c r="DC659" s="103">
        <f t="shared" si="4800"/>
        <v>356.51615012774477</v>
      </c>
      <c r="DD659" s="197">
        <f t="shared" si="4801"/>
        <v>8.5809083918828091E-2</v>
      </c>
      <c r="DE659" s="203">
        <f t="shared" si="4802"/>
        <v>0.19730491729540048</v>
      </c>
      <c r="DF659" s="203">
        <f t="shared" si="4803"/>
        <v>0.52401248914776755</v>
      </c>
      <c r="DG659" s="203">
        <f t="shared" si="4804"/>
        <v>5.5318893572286865E-2</v>
      </c>
      <c r="DH659" s="203">
        <f t="shared" si="4805"/>
        <v>0.13755926749204109</v>
      </c>
      <c r="DI659" s="203">
        <f t="shared" si="4806"/>
        <v>0</v>
      </c>
      <c r="DJ659" s="203">
        <f t="shared" si="4807"/>
        <v>0</v>
      </c>
      <c r="DK659" s="203">
        <f t="shared" si="4808"/>
        <v>0</v>
      </c>
      <c r="DL659" s="203">
        <f t="shared" si="4809"/>
        <v>0</v>
      </c>
      <c r="DM659" s="189">
        <f t="shared" si="4810"/>
        <v>0</v>
      </c>
      <c r="DN659" s="197">
        <f t="shared" si="4811"/>
        <v>2.4550425816553473E-3</v>
      </c>
      <c r="DO659" s="203">
        <f t="shared" si="4812"/>
        <v>5.5241355446002619E-3</v>
      </c>
      <c r="DP659" s="203">
        <f t="shared" si="4813"/>
        <v>1.5795036699383695E-2</v>
      </c>
      <c r="DQ659" s="203">
        <f t="shared" si="4814"/>
        <v>1.8676834067034645E-3</v>
      </c>
      <c r="DR659" s="203">
        <f t="shared" si="4815"/>
        <v>5.4493364811626635E-3</v>
      </c>
      <c r="DS659" s="203">
        <f t="shared" si="4816"/>
        <v>0</v>
      </c>
      <c r="DT659" s="203">
        <f t="shared" si="4817"/>
        <v>0</v>
      </c>
      <c r="DU659" s="203">
        <f t="shared" si="4818"/>
        <v>0</v>
      </c>
      <c r="DV659" s="203">
        <f t="shared" si="4819"/>
        <v>0</v>
      </c>
      <c r="DW659" s="189">
        <f t="shared" si="4820"/>
        <v>0</v>
      </c>
      <c r="DX659" s="103">
        <f t="shared" si="4821"/>
        <v>356.51600052203219</v>
      </c>
      <c r="DY659" s="197">
        <f t="shared" si="4822"/>
        <v>8.5808716631047846E-2</v>
      </c>
      <c r="DZ659" s="203">
        <f t="shared" si="4823"/>
        <v>0.19730409085449857</v>
      </c>
      <c r="EA659" s="203">
        <f t="shared" si="4824"/>
        <v>0.52401012612421272</v>
      </c>
      <c r="EB659" s="203">
        <f t="shared" si="4825"/>
        <v>5.5318614156747527E-2</v>
      </c>
      <c r="EC659" s="203">
        <f t="shared" si="4826"/>
        <v>0.13755845224219659</v>
      </c>
      <c r="ED659" s="203">
        <f t="shared" si="4827"/>
        <v>0</v>
      </c>
      <c r="EE659" s="203">
        <f t="shared" si="4828"/>
        <v>0</v>
      </c>
      <c r="EF659" s="203">
        <f t="shared" si="4829"/>
        <v>0</v>
      </c>
      <c r="EG659" s="203">
        <f t="shared" si="4830"/>
        <v>0</v>
      </c>
      <c r="EH659" s="189">
        <f t="shared" si="4831"/>
        <v>0</v>
      </c>
      <c r="EI659" s="197">
        <f t="shared" si="4832"/>
        <v>2.45503436470781E-3</v>
      </c>
      <c r="EJ659" s="203">
        <f t="shared" si="4833"/>
        <v>5.5241177316877332E-3</v>
      </c>
      <c r="EK659" s="203">
        <f t="shared" si="4834"/>
        <v>1.5794981010185328E-2</v>
      </c>
      <c r="EL659" s="203">
        <f t="shared" si="4835"/>
        <v>1.8676758183007931E-3</v>
      </c>
      <c r="EM659" s="203">
        <f t="shared" si="4836"/>
        <v>5.4493094385966211E-3</v>
      </c>
      <c r="EN659" s="203">
        <f t="shared" si="4837"/>
        <v>0</v>
      </c>
      <c r="EO659" s="203">
        <f t="shared" si="4838"/>
        <v>0</v>
      </c>
      <c r="EP659" s="203">
        <f t="shared" si="4839"/>
        <v>0</v>
      </c>
      <c r="EQ659" s="203">
        <f t="shared" si="4840"/>
        <v>0</v>
      </c>
      <c r="ER659" s="189">
        <f t="shared" si="4841"/>
        <v>0</v>
      </c>
      <c r="ES659" s="103">
        <f t="shared" si="4842"/>
        <v>356.51600052175223</v>
      </c>
      <c r="ET659" s="197">
        <f t="shared" si="4843"/>
        <v>8.5808716630360549E-2</v>
      </c>
      <c r="EU659" s="203">
        <f t="shared" si="4844"/>
        <v>0.19730409085295189</v>
      </c>
      <c r="EV659" s="203">
        <f t="shared" si="4845"/>
        <v>0.52401012611979048</v>
      </c>
      <c r="EW659" s="203">
        <f t="shared" si="4846"/>
        <v>5.5318614156224653E-2</v>
      </c>
      <c r="EX659" s="203">
        <f t="shared" si="4847"/>
        <v>0.13755845224067112</v>
      </c>
      <c r="EY659" s="203">
        <f t="shared" si="4848"/>
        <v>0</v>
      </c>
      <c r="EZ659" s="203">
        <f t="shared" si="4849"/>
        <v>0</v>
      </c>
      <c r="FA659" s="203">
        <f t="shared" si="4850"/>
        <v>0</v>
      </c>
      <c r="FB659" s="203">
        <f t="shared" si="4851"/>
        <v>0</v>
      </c>
      <c r="FC659" s="189">
        <f t="shared" si="4852"/>
        <v>0</v>
      </c>
      <c r="FD659" s="197">
        <f t="shared" si="4853"/>
        <v>2.4550343646924338E-3</v>
      </c>
      <c r="FE659" s="203">
        <f t="shared" si="4854"/>
        <v>5.5241177316543979E-3</v>
      </c>
      <c r="FF659" s="203">
        <f t="shared" si="4855"/>
        <v>1.5794981010081106E-2</v>
      </c>
      <c r="FG659" s="203">
        <f t="shared" si="4856"/>
        <v>1.8676758182865926E-3</v>
      </c>
      <c r="FH659" s="203">
        <f t="shared" si="4857"/>
        <v>5.4493094385460209E-3</v>
      </c>
      <c r="FI659" s="203">
        <f t="shared" si="4858"/>
        <v>0</v>
      </c>
      <c r="FJ659" s="203">
        <f t="shared" si="4859"/>
        <v>0</v>
      </c>
      <c r="FK659" s="203">
        <f t="shared" si="4860"/>
        <v>0</v>
      </c>
      <c r="FL659" s="203">
        <f t="shared" si="4861"/>
        <v>0</v>
      </c>
      <c r="FM659" s="189">
        <f t="shared" si="4862"/>
        <v>0</v>
      </c>
      <c r="FN659" s="103">
        <f t="shared" si="4863"/>
        <v>356.51600052175229</v>
      </c>
      <c r="FO659" s="197">
        <f t="shared" si="4864"/>
        <v>8.5808716630360687E-2</v>
      </c>
      <c r="FP659" s="203">
        <f t="shared" si="4865"/>
        <v>0.19730409085295258</v>
      </c>
      <c r="FQ659" s="203">
        <f t="shared" si="4866"/>
        <v>0.52401012611979136</v>
      </c>
      <c r="FR659" s="203">
        <f t="shared" si="4867"/>
        <v>5.5318614156224855E-2</v>
      </c>
      <c r="FS659" s="203">
        <f t="shared" si="4868"/>
        <v>0.13755845224067134</v>
      </c>
      <c r="FT659" s="203">
        <f t="shared" si="4869"/>
        <v>0</v>
      </c>
      <c r="FU659" s="203">
        <f t="shared" si="4870"/>
        <v>0</v>
      </c>
      <c r="FV659" s="203">
        <f t="shared" si="4871"/>
        <v>0</v>
      </c>
      <c r="FW659" s="203">
        <f t="shared" si="4872"/>
        <v>0</v>
      </c>
      <c r="FX659" s="189">
        <f t="shared" si="4873"/>
        <v>0</v>
      </c>
      <c r="FY659" s="197">
        <f t="shared" si="4874"/>
        <v>2.4550343646924373E-3</v>
      </c>
      <c r="FZ659" s="203">
        <f t="shared" si="4875"/>
        <v>5.5241177316544127E-3</v>
      </c>
      <c r="GA659" s="203">
        <f t="shared" si="4876"/>
        <v>1.5794981010081127E-2</v>
      </c>
      <c r="GB659" s="203">
        <f t="shared" si="4877"/>
        <v>1.8676758182865987E-3</v>
      </c>
      <c r="GC659" s="203">
        <f t="shared" si="4878"/>
        <v>5.4493094385460279E-3</v>
      </c>
      <c r="GD659" s="203">
        <f t="shared" si="4879"/>
        <v>0</v>
      </c>
      <c r="GE659" s="203">
        <f t="shared" si="4880"/>
        <v>0</v>
      </c>
      <c r="GF659" s="203">
        <f t="shared" si="4881"/>
        <v>0</v>
      </c>
      <c r="GG659" s="203">
        <f t="shared" si="4882"/>
        <v>0</v>
      </c>
      <c r="GH659" s="189">
        <f t="shared" si="4883"/>
        <v>0</v>
      </c>
      <c r="GI659" s="103">
        <f t="shared" si="4884"/>
        <v>356.51600052175223</v>
      </c>
      <c r="GJ659" s="197">
        <f t="shared" si="4885"/>
        <v>8.5808716630360549E-2</v>
      </c>
      <c r="GK659" s="203">
        <f t="shared" si="4886"/>
        <v>0.19730409085295189</v>
      </c>
      <c r="GL659" s="203">
        <f t="shared" si="4887"/>
        <v>0.52401012611979048</v>
      </c>
      <c r="GM659" s="203">
        <f t="shared" si="4888"/>
        <v>5.5318614156224653E-2</v>
      </c>
      <c r="GN659" s="203">
        <f t="shared" si="4889"/>
        <v>0.13755845224067112</v>
      </c>
      <c r="GO659" s="203">
        <f t="shared" si="4890"/>
        <v>0</v>
      </c>
      <c r="GP659" s="203">
        <f t="shared" si="4891"/>
        <v>0</v>
      </c>
      <c r="GQ659" s="203">
        <f t="shared" si="4892"/>
        <v>0</v>
      </c>
      <c r="GR659" s="203">
        <f t="shared" si="4893"/>
        <v>0</v>
      </c>
      <c r="GS659" s="189">
        <f t="shared" si="4894"/>
        <v>0</v>
      </c>
      <c r="GT659" s="197">
        <f t="shared" si="4895"/>
        <v>2.4550343646924338E-3</v>
      </c>
      <c r="GU659" s="203">
        <f t="shared" si="4896"/>
        <v>5.5241177316543979E-3</v>
      </c>
      <c r="GV659" s="203">
        <f t="shared" si="4897"/>
        <v>1.5794981010081106E-2</v>
      </c>
      <c r="GW659" s="203">
        <f t="shared" si="4898"/>
        <v>1.8676758182865926E-3</v>
      </c>
      <c r="GX659" s="203">
        <f t="shared" si="4899"/>
        <v>5.4493094385460209E-3</v>
      </c>
      <c r="GY659" s="203">
        <f t="shared" si="4900"/>
        <v>0</v>
      </c>
      <c r="GZ659" s="203">
        <f t="shared" si="4901"/>
        <v>0</v>
      </c>
      <c r="HA659" s="203">
        <f t="shared" si="4902"/>
        <v>0</v>
      </c>
      <c r="HB659" s="203">
        <f t="shared" si="4903"/>
        <v>0</v>
      </c>
      <c r="HC659" s="189">
        <f t="shared" si="4904"/>
        <v>0</v>
      </c>
      <c r="HD659" s="103">
        <f t="shared" si="4905"/>
        <v>356.51600052175229</v>
      </c>
      <c r="HE659" s="197">
        <f t="shared" si="4906"/>
        <v>8.5808716630360687E-2</v>
      </c>
      <c r="HF659" s="203">
        <f t="shared" si="4907"/>
        <v>0.19730409085295258</v>
      </c>
      <c r="HG659" s="203">
        <f t="shared" si="4908"/>
        <v>0.52401012611979136</v>
      </c>
      <c r="HH659" s="203">
        <f t="shared" si="4909"/>
        <v>5.5318614156224855E-2</v>
      </c>
      <c r="HI659" s="203">
        <f t="shared" si="4910"/>
        <v>0.13755845224067134</v>
      </c>
      <c r="HJ659" s="203">
        <f t="shared" si="4911"/>
        <v>0</v>
      </c>
      <c r="HK659" s="203">
        <f t="shared" si="4912"/>
        <v>0</v>
      </c>
      <c r="HL659" s="203">
        <f t="shared" si="4913"/>
        <v>0</v>
      </c>
      <c r="HM659" s="203">
        <f t="shared" si="4914"/>
        <v>0</v>
      </c>
      <c r="HN659" s="189">
        <f t="shared" si="4915"/>
        <v>0</v>
      </c>
      <c r="HO659" s="197">
        <f t="shared" si="4916"/>
        <v>2.4550343646924373E-3</v>
      </c>
      <c r="HP659" s="203">
        <f t="shared" si="4917"/>
        <v>5.5241177316544127E-3</v>
      </c>
      <c r="HQ659" s="203">
        <f t="shared" si="4918"/>
        <v>1.5794981010081127E-2</v>
      </c>
      <c r="HR659" s="203">
        <f t="shared" si="4919"/>
        <v>1.8676758182865987E-3</v>
      </c>
      <c r="HS659" s="203">
        <f t="shared" si="4920"/>
        <v>5.4493094385460279E-3</v>
      </c>
      <c r="HT659" s="203">
        <f t="shared" si="4921"/>
        <v>0</v>
      </c>
      <c r="HU659" s="203">
        <f t="shared" si="4922"/>
        <v>0</v>
      </c>
      <c r="HV659" s="203">
        <f t="shared" si="4923"/>
        <v>0</v>
      </c>
      <c r="HW659" s="203">
        <f t="shared" si="4924"/>
        <v>0</v>
      </c>
      <c r="HX659" s="189">
        <f t="shared" si="4925"/>
        <v>0</v>
      </c>
      <c r="HY659" s="103">
        <f t="shared" si="4926"/>
        <v>356.51600052175223</v>
      </c>
      <c r="HZ659" s="197">
        <f t="shared" si="4927"/>
        <v>8.5808716630360549E-2</v>
      </c>
      <c r="IA659" s="203">
        <f t="shared" si="4928"/>
        <v>0.19730409085295189</v>
      </c>
      <c r="IB659" s="203">
        <f t="shared" si="4929"/>
        <v>0.52401012611979048</v>
      </c>
      <c r="IC659" s="203">
        <f t="shared" si="4930"/>
        <v>5.5318614156224653E-2</v>
      </c>
      <c r="ID659" s="203">
        <f t="shared" si="4931"/>
        <v>0.13755845224067112</v>
      </c>
      <c r="IE659" s="203">
        <f t="shared" si="4932"/>
        <v>0</v>
      </c>
      <c r="IF659" s="203">
        <f t="shared" si="4933"/>
        <v>0</v>
      </c>
      <c r="IG659" s="203">
        <f t="shared" si="4934"/>
        <v>0</v>
      </c>
      <c r="IH659" s="203">
        <f t="shared" si="4935"/>
        <v>0</v>
      </c>
      <c r="II659" s="189">
        <f t="shared" si="4936"/>
        <v>0</v>
      </c>
      <c r="IJ659" s="197">
        <f t="shared" si="4937"/>
        <v>2.4550343646924338E-3</v>
      </c>
      <c r="IK659" s="203">
        <f t="shared" si="4938"/>
        <v>5.5241177316543979E-3</v>
      </c>
      <c r="IL659" s="203">
        <f t="shared" si="4939"/>
        <v>1.5794981010081106E-2</v>
      </c>
      <c r="IM659" s="203">
        <f t="shared" si="4940"/>
        <v>1.8676758182865926E-3</v>
      </c>
      <c r="IN659" s="203">
        <f t="shared" si="4941"/>
        <v>5.4493094385460209E-3</v>
      </c>
      <c r="IO659" s="203">
        <f t="shared" si="4942"/>
        <v>0</v>
      </c>
      <c r="IP659" s="203">
        <f t="shared" si="4943"/>
        <v>0</v>
      </c>
      <c r="IQ659" s="203">
        <f t="shared" si="4944"/>
        <v>0</v>
      </c>
      <c r="IR659" s="203">
        <f t="shared" si="4945"/>
        <v>0</v>
      </c>
      <c r="IS659" s="189">
        <f t="shared" si="4946"/>
        <v>0</v>
      </c>
      <c r="IT659" s="103">
        <f t="shared" si="4947"/>
        <v>356.51600052175229</v>
      </c>
      <c r="IU659" s="197">
        <f t="shared" si="4948"/>
        <v>8.5808716630360687E-2</v>
      </c>
      <c r="IV659" s="203">
        <f t="shared" si="4949"/>
        <v>0.19730409085295258</v>
      </c>
      <c r="IW659" s="203">
        <f t="shared" si="4950"/>
        <v>0.52401012611979136</v>
      </c>
      <c r="IX659" s="203">
        <f t="shared" si="4951"/>
        <v>5.5318614156224855E-2</v>
      </c>
      <c r="IY659" s="203">
        <f t="shared" si="4952"/>
        <v>0.13755845224067134</v>
      </c>
      <c r="IZ659" s="203">
        <f t="shared" si="4953"/>
        <v>0</v>
      </c>
      <c r="JA659" s="203">
        <f t="shared" si="4954"/>
        <v>0</v>
      </c>
      <c r="JB659" s="203">
        <f t="shared" si="4955"/>
        <v>0</v>
      </c>
      <c r="JC659" s="203">
        <f t="shared" si="4956"/>
        <v>0</v>
      </c>
      <c r="JD659" s="189">
        <f t="shared" si="4957"/>
        <v>0</v>
      </c>
      <c r="JE659" s="197">
        <f t="shared" si="4958"/>
        <v>2.4550343646924373E-3</v>
      </c>
      <c r="JF659" s="203">
        <f t="shared" si="4959"/>
        <v>5.5241177316544127E-3</v>
      </c>
      <c r="JG659" s="203">
        <f t="shared" si="4960"/>
        <v>1.5794981010081127E-2</v>
      </c>
      <c r="JH659" s="203">
        <f t="shared" si="4961"/>
        <v>1.8676758182865987E-3</v>
      </c>
      <c r="JI659" s="203">
        <f t="shared" si="4962"/>
        <v>5.4493094385460279E-3</v>
      </c>
      <c r="JJ659" s="203">
        <f t="shared" si="4963"/>
        <v>0</v>
      </c>
      <c r="JK659" s="203">
        <f t="shared" si="4964"/>
        <v>0</v>
      </c>
      <c r="JL659" s="203">
        <f t="shared" si="4965"/>
        <v>0</v>
      </c>
      <c r="JM659" s="203">
        <f t="shared" si="4966"/>
        <v>0</v>
      </c>
      <c r="JN659" s="189">
        <f t="shared" si="4967"/>
        <v>0</v>
      </c>
      <c r="JO659" s="103">
        <f t="shared" si="4968"/>
        <v>356.51600052175223</v>
      </c>
      <c r="JP659" s="197">
        <f t="shared" si="4969"/>
        <v>8.5808716630360549E-2</v>
      </c>
      <c r="JQ659" s="203">
        <f t="shared" si="4970"/>
        <v>0.19730409085295189</v>
      </c>
      <c r="JR659" s="203">
        <f t="shared" si="4971"/>
        <v>0.52401012611979048</v>
      </c>
      <c r="JS659" s="203">
        <f t="shared" si="4972"/>
        <v>5.5318614156224653E-2</v>
      </c>
      <c r="JT659" s="203">
        <f t="shared" si="4973"/>
        <v>0.13755845224067112</v>
      </c>
      <c r="JU659" s="203">
        <f t="shared" si="4974"/>
        <v>0</v>
      </c>
      <c r="JV659" s="203">
        <f t="shared" si="4975"/>
        <v>0</v>
      </c>
      <c r="JW659" s="203">
        <f t="shared" si="4976"/>
        <v>0</v>
      </c>
      <c r="JX659" s="203">
        <f t="shared" si="4977"/>
        <v>0</v>
      </c>
      <c r="JY659" s="189">
        <f t="shared" si="4978"/>
        <v>0</v>
      </c>
      <c r="JZ659" s="197">
        <f t="shared" si="4979"/>
        <v>2.4550343646924338E-3</v>
      </c>
      <c r="KA659" s="203">
        <f t="shared" si="4980"/>
        <v>5.5241177316543979E-3</v>
      </c>
      <c r="KB659" s="203">
        <f t="shared" si="4981"/>
        <v>1.5794981010081106E-2</v>
      </c>
      <c r="KC659" s="203">
        <f t="shared" si="4982"/>
        <v>1.8676758182865926E-3</v>
      </c>
      <c r="KD659" s="203">
        <f t="shared" si="4983"/>
        <v>5.4493094385460209E-3</v>
      </c>
      <c r="KE659" s="203">
        <f t="shared" si="4984"/>
        <v>0</v>
      </c>
      <c r="KF659" s="203">
        <f t="shared" si="4985"/>
        <v>0</v>
      </c>
      <c r="KG659" s="203">
        <f t="shared" si="4986"/>
        <v>0</v>
      </c>
      <c r="KH659" s="203">
        <f t="shared" si="4987"/>
        <v>0</v>
      </c>
      <c r="KI659" s="189">
        <f t="shared" si="4988"/>
        <v>0</v>
      </c>
      <c r="KJ659" s="103">
        <f t="shared" si="4989"/>
        <v>356.51600052175229</v>
      </c>
      <c r="KK659" s="197">
        <f t="shared" si="4990"/>
        <v>8.5808716630360687E-2</v>
      </c>
      <c r="KL659" s="203">
        <f t="shared" si="4991"/>
        <v>0.19730409085295258</v>
      </c>
      <c r="KM659" s="203">
        <f t="shared" si="4992"/>
        <v>0.52401012611979136</v>
      </c>
      <c r="KN659" s="203">
        <f t="shared" si="4993"/>
        <v>5.5318614156224855E-2</v>
      </c>
      <c r="KO659" s="203">
        <f t="shared" si="4994"/>
        <v>0.13755845224067134</v>
      </c>
      <c r="KP659" s="203">
        <f t="shared" si="4995"/>
        <v>0</v>
      </c>
      <c r="KQ659" s="203">
        <f t="shared" si="4996"/>
        <v>0</v>
      </c>
      <c r="KR659" s="203">
        <f t="shared" si="4997"/>
        <v>0</v>
      </c>
      <c r="KS659" s="203">
        <f t="shared" si="4998"/>
        <v>0</v>
      </c>
      <c r="KT659" s="189">
        <f t="shared" si="4999"/>
        <v>0</v>
      </c>
      <c r="KU659" s="197">
        <f t="shared" si="5000"/>
        <v>2.4550343646924373E-3</v>
      </c>
      <c r="KV659" s="203">
        <f t="shared" si="5001"/>
        <v>5.5241177316544127E-3</v>
      </c>
      <c r="KW659" s="203">
        <f t="shared" si="5002"/>
        <v>1.5794981010081127E-2</v>
      </c>
      <c r="KX659" s="203">
        <f t="shared" si="5003"/>
        <v>1.8676758182865987E-3</v>
      </c>
      <c r="KY659" s="203">
        <f t="shared" si="5004"/>
        <v>5.4493094385460279E-3</v>
      </c>
      <c r="KZ659" s="203">
        <f t="shared" si="5005"/>
        <v>0</v>
      </c>
      <c r="LA659" s="203">
        <f t="shared" si="5006"/>
        <v>0</v>
      </c>
      <c r="LB659" s="203">
        <f t="shared" si="5007"/>
        <v>0</v>
      </c>
      <c r="LC659" s="203">
        <f t="shared" si="5008"/>
        <v>0</v>
      </c>
      <c r="LD659" s="189">
        <f t="shared" si="5009"/>
        <v>0</v>
      </c>
      <c r="LE659" s="103">
        <f t="shared" si="5010"/>
        <v>356.51600052175223</v>
      </c>
      <c r="LF659" s="197">
        <f t="shared" si="5011"/>
        <v>8.5808716630360549E-2</v>
      </c>
      <c r="LG659" s="203">
        <f t="shared" si="5012"/>
        <v>0.19730409085295189</v>
      </c>
      <c r="LH659" s="203">
        <f t="shared" si="5013"/>
        <v>0.52401012611979048</v>
      </c>
      <c r="LI659" s="203">
        <f t="shared" si="5014"/>
        <v>5.5318614156224653E-2</v>
      </c>
      <c r="LJ659" s="203">
        <f t="shared" si="5015"/>
        <v>0.13755845224067112</v>
      </c>
      <c r="LK659" s="203">
        <f t="shared" si="5016"/>
        <v>0</v>
      </c>
      <c r="LL659" s="203">
        <f t="shared" si="5017"/>
        <v>0</v>
      </c>
      <c r="LM659" s="203">
        <f t="shared" si="5018"/>
        <v>0</v>
      </c>
      <c r="LN659" s="203">
        <f t="shared" si="5019"/>
        <v>0</v>
      </c>
      <c r="LO659" s="189">
        <f t="shared" si="5020"/>
        <v>0</v>
      </c>
      <c r="LP659" s="197">
        <f t="shared" si="5021"/>
        <v>2.4550343646924338E-3</v>
      </c>
      <c r="LQ659" s="203">
        <f t="shared" si="5022"/>
        <v>5.5241177316543979E-3</v>
      </c>
      <c r="LR659" s="203">
        <f t="shared" si="5023"/>
        <v>1.5794981010081106E-2</v>
      </c>
      <c r="LS659" s="203">
        <f t="shared" si="5024"/>
        <v>1.8676758182865926E-3</v>
      </c>
      <c r="LT659" s="203">
        <f t="shared" si="5025"/>
        <v>5.4493094385460209E-3</v>
      </c>
      <c r="LU659" s="203">
        <f t="shared" si="5026"/>
        <v>0</v>
      </c>
      <c r="LV659" s="203">
        <f t="shared" si="5027"/>
        <v>0</v>
      </c>
      <c r="LW659" s="203">
        <f t="shared" si="5028"/>
        <v>0</v>
      </c>
      <c r="LX659" s="203">
        <f t="shared" si="5029"/>
        <v>0</v>
      </c>
      <c r="LY659" s="189">
        <f t="shared" si="5030"/>
        <v>0</v>
      </c>
      <c r="LZ659" s="103">
        <f t="shared" si="5031"/>
        <v>356.51600052175229</v>
      </c>
      <c r="MA659" s="197">
        <f t="shared" si="5032"/>
        <v>8.5808716630360687E-2</v>
      </c>
      <c r="MB659" s="203">
        <f t="shared" si="5033"/>
        <v>0.19730409085295258</v>
      </c>
      <c r="MC659" s="203">
        <f t="shared" si="5034"/>
        <v>0.52401012611979136</v>
      </c>
      <c r="MD659" s="203">
        <f t="shared" si="5035"/>
        <v>5.5318614156224855E-2</v>
      </c>
      <c r="ME659" s="203">
        <f t="shared" si="5036"/>
        <v>0.13755845224067134</v>
      </c>
      <c r="MF659" s="203">
        <f t="shared" si="5037"/>
        <v>0</v>
      </c>
      <c r="MG659" s="203">
        <f t="shared" si="5038"/>
        <v>0</v>
      </c>
      <c r="MH659" s="203">
        <f t="shared" si="5039"/>
        <v>0</v>
      </c>
      <c r="MI659" s="203">
        <f t="shared" si="5040"/>
        <v>0</v>
      </c>
      <c r="MJ659" s="189">
        <f t="shared" si="5041"/>
        <v>0</v>
      </c>
      <c r="MK659" s="197">
        <f t="shared" si="5042"/>
        <v>2.4550343646924373E-3</v>
      </c>
      <c r="ML659" s="203">
        <f t="shared" si="5043"/>
        <v>5.5241177316544127E-3</v>
      </c>
      <c r="MM659" s="203">
        <f t="shared" si="5044"/>
        <v>1.5794981010081127E-2</v>
      </c>
      <c r="MN659" s="203">
        <f t="shared" si="5045"/>
        <v>1.8676758182865987E-3</v>
      </c>
      <c r="MO659" s="203">
        <f t="shared" si="5046"/>
        <v>5.4493094385460279E-3</v>
      </c>
      <c r="MP659" s="203">
        <f t="shared" si="5047"/>
        <v>0</v>
      </c>
      <c r="MQ659" s="203">
        <f t="shared" si="5048"/>
        <v>0</v>
      </c>
      <c r="MR659" s="203">
        <f t="shared" si="5049"/>
        <v>0</v>
      </c>
      <c r="MS659" s="203">
        <f t="shared" si="5050"/>
        <v>0</v>
      </c>
      <c r="MT659" s="189">
        <f t="shared" si="5051"/>
        <v>0</v>
      </c>
      <c r="MU659" s="103">
        <f t="shared" si="5052"/>
        <v>356.51600052175223</v>
      </c>
      <c r="MV659" s="197">
        <f t="shared" si="5053"/>
        <v>8.5808716630360549E-2</v>
      </c>
      <c r="MW659" s="203">
        <f t="shared" si="5054"/>
        <v>0.19730409085295189</v>
      </c>
      <c r="MX659" s="203">
        <f t="shared" si="5055"/>
        <v>0.52401012611979048</v>
      </c>
      <c r="MY659" s="203">
        <f t="shared" si="5056"/>
        <v>5.5318614156224653E-2</v>
      </c>
      <c r="MZ659" s="203">
        <f t="shared" si="5057"/>
        <v>0.13755845224067112</v>
      </c>
      <c r="NA659" s="203">
        <f t="shared" si="5058"/>
        <v>0</v>
      </c>
      <c r="NB659" s="203">
        <f t="shared" si="5059"/>
        <v>0</v>
      </c>
      <c r="NC659" s="203">
        <f t="shared" si="5060"/>
        <v>0</v>
      </c>
      <c r="ND659" s="203">
        <f t="shared" si="5061"/>
        <v>0</v>
      </c>
      <c r="NE659" s="189">
        <f t="shared" si="5062"/>
        <v>0</v>
      </c>
      <c r="NF659" s="197">
        <f t="shared" si="5063"/>
        <v>2.4550343646924338E-3</v>
      </c>
      <c r="NG659" s="203">
        <f t="shared" si="5064"/>
        <v>5.5241177316543979E-3</v>
      </c>
      <c r="NH659" s="203">
        <f t="shared" si="5065"/>
        <v>1.5794981010081106E-2</v>
      </c>
      <c r="NI659" s="203">
        <f t="shared" si="5066"/>
        <v>1.8676758182865926E-3</v>
      </c>
      <c r="NJ659" s="203">
        <f t="shared" si="5067"/>
        <v>5.4493094385460209E-3</v>
      </c>
      <c r="NK659" s="203">
        <f t="shared" si="5068"/>
        <v>0</v>
      </c>
      <c r="NL659" s="203">
        <f t="shared" si="5069"/>
        <v>0</v>
      </c>
      <c r="NM659" s="203">
        <f t="shared" si="5070"/>
        <v>0</v>
      </c>
      <c r="NN659" s="203">
        <f t="shared" si="5071"/>
        <v>0</v>
      </c>
      <c r="NO659" s="189">
        <f t="shared" si="5072"/>
        <v>0</v>
      </c>
      <c r="NP659" s="103">
        <f t="shared" si="5073"/>
        <v>356.51600052175229</v>
      </c>
      <c r="NQ659" s="197">
        <f t="shared" si="5074"/>
        <v>8.5808716630360687E-2</v>
      </c>
      <c r="NR659" s="203">
        <f t="shared" si="5075"/>
        <v>0.19730409085295258</v>
      </c>
      <c r="NS659" s="203">
        <f t="shared" si="5076"/>
        <v>0.52401012611979136</v>
      </c>
      <c r="NT659" s="203">
        <f t="shared" si="5077"/>
        <v>5.5318614156224855E-2</v>
      </c>
      <c r="NU659" s="203">
        <f t="shared" si="5078"/>
        <v>0.13755845224067134</v>
      </c>
      <c r="NV659" s="203">
        <f t="shared" si="5079"/>
        <v>0</v>
      </c>
      <c r="NW659" s="203">
        <f t="shared" si="5080"/>
        <v>0</v>
      </c>
      <c r="NX659" s="203">
        <f t="shared" si="5081"/>
        <v>0</v>
      </c>
      <c r="NY659" s="203">
        <f t="shared" si="5082"/>
        <v>0</v>
      </c>
      <c r="NZ659" s="189">
        <f t="shared" si="5083"/>
        <v>0</v>
      </c>
      <c r="OA659" s="197">
        <f t="shared" si="5084"/>
        <v>2.4550343646924373E-3</v>
      </c>
      <c r="OB659" s="203">
        <f t="shared" si="5085"/>
        <v>5.5241177316544127E-3</v>
      </c>
      <c r="OC659" s="203">
        <f t="shared" si="5086"/>
        <v>1.5794981010081127E-2</v>
      </c>
      <c r="OD659" s="203">
        <f t="shared" si="5087"/>
        <v>1.8676758182865987E-3</v>
      </c>
      <c r="OE659" s="203">
        <f t="shared" si="5088"/>
        <v>5.4493094385460279E-3</v>
      </c>
      <c r="OF659" s="203">
        <f t="shared" si="5089"/>
        <v>0</v>
      </c>
      <c r="OG659" s="203">
        <f t="shared" si="5090"/>
        <v>0</v>
      </c>
      <c r="OH659" s="203">
        <f t="shared" si="5091"/>
        <v>0</v>
      </c>
      <c r="OI659" s="203">
        <f t="shared" si="5092"/>
        <v>0</v>
      </c>
      <c r="OJ659" s="189">
        <f t="shared" si="5093"/>
        <v>0</v>
      </c>
      <c r="OK659" s="103">
        <f t="shared" si="5094"/>
        <v>356.51600052175223</v>
      </c>
      <c r="OL659" s="197">
        <f t="shared" si="5095"/>
        <v>8.5808716630360549E-2</v>
      </c>
      <c r="OM659" s="203">
        <f t="shared" si="5096"/>
        <v>0.19730409085295189</v>
      </c>
      <c r="ON659" s="203">
        <f t="shared" si="5097"/>
        <v>0.52401012611979048</v>
      </c>
      <c r="OO659" s="203">
        <f t="shared" si="5098"/>
        <v>5.5318614156224653E-2</v>
      </c>
      <c r="OP659" s="203">
        <f t="shared" si="5099"/>
        <v>0.13755845224067112</v>
      </c>
      <c r="OQ659" s="203">
        <f t="shared" si="5100"/>
        <v>0</v>
      </c>
      <c r="OR659" s="203">
        <f t="shared" si="5101"/>
        <v>0</v>
      </c>
      <c r="OS659" s="203">
        <f t="shared" si="5102"/>
        <v>0</v>
      </c>
      <c r="OT659" s="203">
        <f t="shared" si="5103"/>
        <v>0</v>
      </c>
      <c r="OU659" s="189">
        <f t="shared" si="5104"/>
        <v>0</v>
      </c>
      <c r="OV659" s="197">
        <f t="shared" si="5105"/>
        <v>2.4550343646924338E-3</v>
      </c>
      <c r="OW659" s="203">
        <f t="shared" si="5106"/>
        <v>5.5241177316543979E-3</v>
      </c>
      <c r="OX659" s="203">
        <f t="shared" si="5107"/>
        <v>1.5794981010081106E-2</v>
      </c>
      <c r="OY659" s="203">
        <f t="shared" si="5108"/>
        <v>1.8676758182865926E-3</v>
      </c>
      <c r="OZ659" s="203">
        <f t="shared" si="5109"/>
        <v>5.4493094385460209E-3</v>
      </c>
      <c r="PA659" s="203">
        <f t="shared" si="5110"/>
        <v>0</v>
      </c>
      <c r="PB659" s="203">
        <f t="shared" si="5111"/>
        <v>0</v>
      </c>
      <c r="PC659" s="203">
        <f t="shared" si="5112"/>
        <v>0</v>
      </c>
      <c r="PD659" s="203">
        <f t="shared" si="5113"/>
        <v>0</v>
      </c>
      <c r="PE659" s="189">
        <f t="shared" si="5114"/>
        <v>0</v>
      </c>
      <c r="PF659" s="103">
        <f t="shared" si="5115"/>
        <v>356.51600052175229</v>
      </c>
      <c r="PG659" s="197">
        <f t="shared" si="5116"/>
        <v>8.5808716630360687E-2</v>
      </c>
      <c r="PH659" s="203">
        <f t="shared" si="5117"/>
        <v>0.19730409085295258</v>
      </c>
      <c r="PI659" s="203">
        <f t="shared" si="5118"/>
        <v>0.52401012611979136</v>
      </c>
      <c r="PJ659" s="203">
        <f t="shared" si="5119"/>
        <v>5.5318614156224855E-2</v>
      </c>
      <c r="PK659" s="203">
        <f t="shared" si="5120"/>
        <v>0.13755845224067134</v>
      </c>
      <c r="PL659" s="203">
        <f t="shared" si="5121"/>
        <v>0</v>
      </c>
      <c r="PM659" s="203">
        <f t="shared" si="5122"/>
        <v>0</v>
      </c>
      <c r="PN659" s="203">
        <f t="shared" si="5123"/>
        <v>0</v>
      </c>
      <c r="PO659" s="203">
        <f t="shared" si="5124"/>
        <v>0</v>
      </c>
      <c r="PP659" s="189">
        <f t="shared" si="5125"/>
        <v>0</v>
      </c>
      <c r="PQ659" s="197">
        <f t="shared" si="5126"/>
        <v>2.4550343646924373E-3</v>
      </c>
      <c r="PR659" s="203">
        <f t="shared" si="5127"/>
        <v>5.5241177316544127E-3</v>
      </c>
      <c r="PS659" s="203">
        <f t="shared" si="5128"/>
        <v>1.5794981010081127E-2</v>
      </c>
      <c r="PT659" s="203">
        <f t="shared" si="5129"/>
        <v>1.8676758182865987E-3</v>
      </c>
      <c r="PU659" s="203">
        <f t="shared" si="5130"/>
        <v>5.4493094385460279E-3</v>
      </c>
      <c r="PV659" s="203">
        <f t="shared" si="5131"/>
        <v>0</v>
      </c>
      <c r="PW659" s="203">
        <f t="shared" si="5132"/>
        <v>0</v>
      </c>
      <c r="PX659" s="203">
        <f t="shared" si="5133"/>
        <v>0</v>
      </c>
      <c r="PY659" s="203">
        <f t="shared" si="5134"/>
        <v>0</v>
      </c>
      <c r="PZ659" s="189">
        <f t="shared" si="5135"/>
        <v>0</v>
      </c>
      <c r="QA659" s="103">
        <f t="shared" si="5136"/>
        <v>356.51600052175223</v>
      </c>
      <c r="QB659" s="197">
        <f t="shared" si="5137"/>
        <v>8.5808716630360549E-2</v>
      </c>
      <c r="QC659" s="203">
        <f t="shared" si="5138"/>
        <v>0.19730409085295189</v>
      </c>
      <c r="QD659" s="203">
        <f t="shared" si="5139"/>
        <v>0.52401012611979048</v>
      </c>
      <c r="QE659" s="203">
        <f t="shared" si="5140"/>
        <v>5.5318614156224653E-2</v>
      </c>
      <c r="QF659" s="203">
        <f t="shared" si="5141"/>
        <v>0.13755845224067112</v>
      </c>
      <c r="QG659" s="203">
        <f t="shared" si="5142"/>
        <v>0</v>
      </c>
      <c r="QH659" s="203">
        <f t="shared" si="5143"/>
        <v>0</v>
      </c>
      <c r="QI659" s="203">
        <f t="shared" si="5144"/>
        <v>0</v>
      </c>
      <c r="QJ659" s="203">
        <f t="shared" si="5145"/>
        <v>0</v>
      </c>
      <c r="QK659" s="189">
        <f t="shared" si="5146"/>
        <v>0</v>
      </c>
      <c r="QL659" s="197">
        <f t="shared" si="5147"/>
        <v>2.4550343646924338E-3</v>
      </c>
      <c r="QM659" s="203">
        <f t="shared" si="5148"/>
        <v>5.5241177316543979E-3</v>
      </c>
      <c r="QN659" s="203">
        <f t="shared" si="5149"/>
        <v>1.5794981010081106E-2</v>
      </c>
      <c r="QO659" s="203">
        <f t="shared" si="5150"/>
        <v>1.8676758182865926E-3</v>
      </c>
      <c r="QP659" s="203">
        <f t="shared" si="5151"/>
        <v>5.4493094385460209E-3</v>
      </c>
      <c r="QQ659" s="203">
        <f t="shared" si="5152"/>
        <v>0</v>
      </c>
      <c r="QR659" s="203">
        <f t="shared" si="5153"/>
        <v>0</v>
      </c>
      <c r="QS659" s="203">
        <f t="shared" si="5154"/>
        <v>0</v>
      </c>
      <c r="QT659" s="203">
        <f t="shared" si="5155"/>
        <v>0</v>
      </c>
      <c r="QU659" s="189">
        <f t="shared" si="5156"/>
        <v>0</v>
      </c>
      <c r="QV659" s="103">
        <f t="shared" si="5157"/>
        <v>356.51600052175229</v>
      </c>
      <c r="QW659" s="197">
        <f t="shared" si="5158"/>
        <v>8.5808716630360687E-2</v>
      </c>
      <c r="QX659" s="203">
        <f t="shared" si="5159"/>
        <v>0.19730409085295258</v>
      </c>
      <c r="QY659" s="203">
        <f t="shared" si="5160"/>
        <v>0.52401012611979136</v>
      </c>
      <c r="QZ659" s="203">
        <f t="shared" si="5161"/>
        <v>5.5318614156224855E-2</v>
      </c>
      <c r="RA659" s="203">
        <f t="shared" si="5162"/>
        <v>0.13755845224067134</v>
      </c>
      <c r="RB659" s="203">
        <f t="shared" si="5163"/>
        <v>0</v>
      </c>
      <c r="RC659" s="203">
        <f t="shared" si="5164"/>
        <v>0</v>
      </c>
      <c r="RD659" s="203">
        <f t="shared" si="5165"/>
        <v>0</v>
      </c>
      <c r="RE659" s="203">
        <f t="shared" si="5166"/>
        <v>0</v>
      </c>
      <c r="RF659" s="189">
        <f t="shared" si="5167"/>
        <v>0</v>
      </c>
      <c r="RG659" s="197">
        <f t="shared" si="5168"/>
        <v>2.4550343646924373E-3</v>
      </c>
      <c r="RH659" s="203">
        <f t="shared" si="5169"/>
        <v>5.5241177316544127E-3</v>
      </c>
      <c r="RI659" s="203">
        <f t="shared" si="5170"/>
        <v>1.5794981010081127E-2</v>
      </c>
      <c r="RJ659" s="203">
        <f t="shared" si="5171"/>
        <v>1.8676758182865987E-3</v>
      </c>
      <c r="RK659" s="203">
        <f t="shared" si="5172"/>
        <v>5.4493094385460279E-3</v>
      </c>
      <c r="RL659" s="203">
        <f t="shared" si="5173"/>
        <v>0</v>
      </c>
      <c r="RM659" s="203">
        <f t="shared" si="5174"/>
        <v>0</v>
      </c>
      <c r="RN659" s="203">
        <f t="shared" si="5175"/>
        <v>0</v>
      </c>
      <c r="RO659" s="203">
        <f t="shared" si="5176"/>
        <v>0</v>
      </c>
      <c r="RP659" s="189">
        <f t="shared" si="5177"/>
        <v>0</v>
      </c>
      <c r="RQ659" s="103">
        <f t="shared" si="5178"/>
        <v>356.51600052175223</v>
      </c>
      <c r="RR659" s="197">
        <f t="shared" si="5179"/>
        <v>8.5808716630360549E-2</v>
      </c>
      <c r="RS659" s="203">
        <f t="shared" si="5180"/>
        <v>0.19730409085295189</v>
      </c>
      <c r="RT659" s="203">
        <f t="shared" si="5181"/>
        <v>0.52401012611979048</v>
      </c>
      <c r="RU659" s="203">
        <f t="shared" si="5182"/>
        <v>5.5318614156224653E-2</v>
      </c>
      <c r="RV659" s="203">
        <f t="shared" si="5183"/>
        <v>0.13755845224067112</v>
      </c>
      <c r="RW659" s="203">
        <f t="shared" si="5184"/>
        <v>0</v>
      </c>
      <c r="RX659" s="203">
        <f t="shared" si="5185"/>
        <v>0</v>
      </c>
      <c r="RY659" s="203">
        <f t="shared" si="5186"/>
        <v>0</v>
      </c>
      <c r="RZ659" s="203">
        <f t="shared" si="5187"/>
        <v>0</v>
      </c>
      <c r="SA659" s="189">
        <f t="shared" si="5188"/>
        <v>0</v>
      </c>
      <c r="SB659" s="197">
        <f t="shared" si="5189"/>
        <v>2.4550343646924338E-3</v>
      </c>
      <c r="SC659" s="203">
        <f t="shared" si="5190"/>
        <v>5.5241177316543979E-3</v>
      </c>
      <c r="SD659" s="203">
        <f t="shared" si="5191"/>
        <v>1.5794981010081106E-2</v>
      </c>
      <c r="SE659" s="203">
        <f t="shared" si="5192"/>
        <v>1.8676758182865926E-3</v>
      </c>
      <c r="SF659" s="203">
        <f t="shared" si="5193"/>
        <v>5.4493094385460209E-3</v>
      </c>
      <c r="SG659" s="203">
        <f t="shared" si="5194"/>
        <v>0</v>
      </c>
      <c r="SH659" s="203">
        <f t="shared" si="5195"/>
        <v>0</v>
      </c>
      <c r="SI659" s="203">
        <f t="shared" si="5196"/>
        <v>0</v>
      </c>
      <c r="SJ659" s="203">
        <f t="shared" si="5197"/>
        <v>0</v>
      </c>
      <c r="SK659" s="189">
        <f t="shared" si="5198"/>
        <v>0</v>
      </c>
      <c r="SL659" s="103">
        <f t="shared" si="5199"/>
        <v>356.51600052175229</v>
      </c>
      <c r="SM659" s="197">
        <f t="shared" si="5200"/>
        <v>8.5808716630360687E-2</v>
      </c>
      <c r="SN659" s="203">
        <f t="shared" si="5201"/>
        <v>0.19730409085295258</v>
      </c>
      <c r="SO659" s="203">
        <f t="shared" si="5202"/>
        <v>0.52401012611979136</v>
      </c>
      <c r="SP659" s="203">
        <f t="shared" si="5203"/>
        <v>5.5318614156224855E-2</v>
      </c>
      <c r="SQ659" s="203">
        <f t="shared" si="5204"/>
        <v>0.13755845224067134</v>
      </c>
      <c r="SR659" s="203">
        <f t="shared" si="5205"/>
        <v>0</v>
      </c>
      <c r="SS659" s="203">
        <f t="shared" si="5206"/>
        <v>0</v>
      </c>
      <c r="ST659" s="203">
        <f t="shared" si="5207"/>
        <v>0</v>
      </c>
      <c r="SU659" s="203">
        <f t="shared" si="5208"/>
        <v>0</v>
      </c>
      <c r="SV659" s="189">
        <f t="shared" si="5209"/>
        <v>0</v>
      </c>
      <c r="SW659" s="197">
        <f t="shared" si="5210"/>
        <v>2.4550343646924373E-3</v>
      </c>
      <c r="SX659" s="203">
        <f t="shared" si="5211"/>
        <v>5.5241177316544127E-3</v>
      </c>
      <c r="SY659" s="203">
        <f t="shared" si="5212"/>
        <v>1.5794981010081127E-2</v>
      </c>
      <c r="SZ659" s="203">
        <f t="shared" si="5213"/>
        <v>1.8676758182865987E-3</v>
      </c>
      <c r="TA659" s="203">
        <f t="shared" si="5214"/>
        <v>5.4493094385460279E-3</v>
      </c>
      <c r="TB659" s="203">
        <f t="shared" si="5215"/>
        <v>0</v>
      </c>
      <c r="TC659" s="203">
        <f t="shared" si="5216"/>
        <v>0</v>
      </c>
      <c r="TD659" s="203">
        <f t="shared" si="5217"/>
        <v>0</v>
      </c>
      <c r="TE659" s="203">
        <f t="shared" si="5218"/>
        <v>0</v>
      </c>
      <c r="TF659" s="189">
        <f t="shared" si="5219"/>
        <v>0</v>
      </c>
      <c r="TG659" s="103">
        <f t="shared" si="5220"/>
        <v>356.51600052175223</v>
      </c>
      <c r="TH659" s="197">
        <f t="shared" si="5221"/>
        <v>8.5808716630360549E-2</v>
      </c>
      <c r="TI659" s="203">
        <f t="shared" si="5222"/>
        <v>0.19730409085295189</v>
      </c>
      <c r="TJ659" s="203">
        <f t="shared" si="5223"/>
        <v>0.52401012611979048</v>
      </c>
      <c r="TK659" s="203">
        <f t="shared" si="5224"/>
        <v>5.5318614156224653E-2</v>
      </c>
      <c r="TL659" s="203">
        <f t="shared" si="5225"/>
        <v>0.13755845224067112</v>
      </c>
      <c r="TM659" s="203">
        <f t="shared" si="5226"/>
        <v>0</v>
      </c>
      <c r="TN659" s="203">
        <f t="shared" si="5227"/>
        <v>0</v>
      </c>
      <c r="TO659" s="203">
        <f t="shared" si="5228"/>
        <v>0</v>
      </c>
      <c r="TP659" s="203">
        <f t="shared" si="5229"/>
        <v>0</v>
      </c>
      <c r="TQ659" s="189">
        <f t="shared" si="5230"/>
        <v>0</v>
      </c>
      <c r="TR659" s="197">
        <f t="shared" si="5231"/>
        <v>2.4550343646924338E-3</v>
      </c>
      <c r="TS659" s="203">
        <f t="shared" si="5232"/>
        <v>5.5241177316543979E-3</v>
      </c>
      <c r="TT659" s="203">
        <f t="shared" si="5233"/>
        <v>1.5794981010081106E-2</v>
      </c>
      <c r="TU659" s="203">
        <f t="shared" si="5234"/>
        <v>1.8676758182865926E-3</v>
      </c>
      <c r="TV659" s="203">
        <f t="shared" si="5235"/>
        <v>5.4493094385460209E-3</v>
      </c>
      <c r="TW659" s="203">
        <f t="shared" si="5236"/>
        <v>0</v>
      </c>
      <c r="TX659" s="203">
        <f t="shared" si="5237"/>
        <v>0</v>
      </c>
      <c r="TY659" s="203">
        <f t="shared" si="5238"/>
        <v>0</v>
      </c>
      <c r="TZ659" s="203">
        <f t="shared" si="5239"/>
        <v>0</v>
      </c>
      <c r="UA659" s="189">
        <f t="shared" si="5240"/>
        <v>0</v>
      </c>
      <c r="UB659" s="103">
        <f t="shared" si="5241"/>
        <v>356.51600052175229</v>
      </c>
      <c r="UC659" s="197">
        <f t="shared" si="5242"/>
        <v>8.5808716630360687E-2</v>
      </c>
      <c r="UD659" s="203">
        <f t="shared" si="5243"/>
        <v>0.19730409085295258</v>
      </c>
      <c r="UE659" s="203">
        <f t="shared" si="5244"/>
        <v>0.52401012611979136</v>
      </c>
      <c r="UF659" s="203">
        <f t="shared" si="5245"/>
        <v>5.5318614156224855E-2</v>
      </c>
      <c r="UG659" s="203">
        <f t="shared" si="5246"/>
        <v>0.13755845224067134</v>
      </c>
      <c r="UH659" s="203">
        <f t="shared" si="5247"/>
        <v>0</v>
      </c>
      <c r="UI659" s="203">
        <f t="shared" si="5248"/>
        <v>0</v>
      </c>
      <c r="UJ659" s="203">
        <f t="shared" si="5249"/>
        <v>0</v>
      </c>
      <c r="UK659" s="203">
        <f t="shared" si="5250"/>
        <v>0</v>
      </c>
      <c r="UL659" s="189">
        <f t="shared" si="5251"/>
        <v>0</v>
      </c>
      <c r="UM659" s="197">
        <f t="shared" si="5252"/>
        <v>2.4550343646924373E-3</v>
      </c>
      <c r="UN659" s="203">
        <f t="shared" si="5253"/>
        <v>5.5241177316544127E-3</v>
      </c>
      <c r="UO659" s="203">
        <f t="shared" si="5254"/>
        <v>1.5794981010081127E-2</v>
      </c>
      <c r="UP659" s="203">
        <f t="shared" si="5255"/>
        <v>1.8676758182865987E-3</v>
      </c>
      <c r="UQ659" s="203">
        <f t="shared" si="5256"/>
        <v>5.4493094385460279E-3</v>
      </c>
      <c r="UR659" s="203">
        <f t="shared" si="5257"/>
        <v>0</v>
      </c>
      <c r="US659" s="203">
        <f t="shared" si="5258"/>
        <v>0</v>
      </c>
      <c r="UT659" s="203">
        <f t="shared" si="5259"/>
        <v>0</v>
      </c>
      <c r="UU659" s="203">
        <f t="shared" si="5260"/>
        <v>0</v>
      </c>
      <c r="UV659" s="189">
        <f t="shared" si="5261"/>
        <v>0</v>
      </c>
      <c r="UW659" s="103">
        <f t="shared" si="5262"/>
        <v>356.51600052175223</v>
      </c>
      <c r="UX659" s="36">
        <f t="shared" si="5263"/>
        <v>1</v>
      </c>
    </row>
    <row r="660" spans="19:570" x14ac:dyDescent="0.25">
      <c r="S660" s="46">
        <v>12</v>
      </c>
      <c r="T660" s="102" t="b">
        <f t="shared" ref="T660:V660" si="5288">T588</f>
        <v>1</v>
      </c>
      <c r="U660" s="103">
        <f t="shared" si="5288"/>
        <v>173.70247683176402</v>
      </c>
      <c r="V660" s="103">
        <f t="shared" si="5288"/>
        <v>123.70247683176402</v>
      </c>
      <c r="W660" s="103">
        <f t="shared" si="4736"/>
        <v>358.16023796427243</v>
      </c>
      <c r="X660" s="128">
        <f t="shared" si="4737"/>
        <v>2.4415675850885856</v>
      </c>
      <c r="Y660" s="128">
        <f t="shared" si="4738"/>
        <v>2.0063711601085346</v>
      </c>
      <c r="Z660" s="128">
        <f t="shared" si="4739"/>
        <v>1.1603807175549732</v>
      </c>
      <c r="AA660" s="128">
        <f t="shared" si="4740"/>
        <v>0.45423407409136846</v>
      </c>
      <c r="AB660" s="128">
        <f t="shared" si="4741"/>
        <v>0.5708006217163637</v>
      </c>
      <c r="AC660" s="128" t="str">
        <f t="shared" si="4742"/>
        <v/>
      </c>
      <c r="AD660" s="128" t="str">
        <f t="shared" si="4743"/>
        <v/>
      </c>
      <c r="AE660" s="128" t="str">
        <f t="shared" si="4744"/>
        <v/>
      </c>
      <c r="AF660" s="128" t="str">
        <f t="shared" si="4745"/>
        <v/>
      </c>
      <c r="AG660" s="132" t="str">
        <f t="shared" si="4746"/>
        <v/>
      </c>
      <c r="AH660" s="169">
        <f t="shared" si="5286"/>
        <v>37540.106536384701</v>
      </c>
      <c r="AI660" s="170">
        <f t="shared" si="5266"/>
        <v>3060.3486239065032</v>
      </c>
      <c r="AJ660" s="169">
        <f t="shared" si="5274"/>
        <v>9.847941341098382</v>
      </c>
      <c r="AK660" s="169">
        <f t="shared" si="5277"/>
        <v>1.5165950697206716</v>
      </c>
      <c r="AL660" s="169">
        <f t="shared" si="5281"/>
        <v>1.7689753997989224</v>
      </c>
      <c r="AM660" s="169" t="str">
        <f t="shared" si="5278"/>
        <v/>
      </c>
      <c r="AN660" s="169" t="str">
        <f t="shared" si="5269"/>
        <v/>
      </c>
      <c r="AO660" s="169" t="str">
        <f t="shared" si="5270"/>
        <v/>
      </c>
      <c r="AP660" s="169" t="str">
        <f t="shared" si="5271"/>
        <v/>
      </c>
      <c r="AQ660" s="170" t="str">
        <f t="shared" si="5272"/>
        <v/>
      </c>
      <c r="AR660" s="188">
        <f>IF($AA$7, IF(T660,IF(S660&lt;=$E$13-1,AH660*CD707,AH660*CE707),""),"")</f>
        <v>3.6791323502861975</v>
      </c>
      <c r="AS660" s="103">
        <f>IF($AA$8, IF(T660,IF(S660&lt;=$E$13-1,AI660*CD708,AI660*CE708),""),"")</f>
        <v>12.512205184709385</v>
      </c>
      <c r="AT660" s="103">
        <f>IF($AA$9, IF(T660,IF(S660&lt;=$E$13-1,AJ660*CD709,AJ660*CE709),""),"")</f>
        <v>88.806734611572239</v>
      </c>
      <c r="AU660" s="103">
        <f>IF($AA$10, IF(T660,IF(S660&lt;=$E$13-1,AK660*CD710,AK660*CE710),""),"")</f>
        <v>22.744966483754922</v>
      </c>
      <c r="AV660" s="103">
        <f>IF($AA$11, IF(T660,IF(S660&lt;=$E$13-1,AL660*CD711,AL660*CE711),""),"")</f>
        <v>45.959090842738455</v>
      </c>
      <c r="AW660" s="103" t="str">
        <f>IF($AA$12, IF(T660,IF(S660&lt;=$E$13-1,AM660*CD712,AM660*CE712),""),"")</f>
        <v/>
      </c>
      <c r="AX660" s="103" t="str">
        <f>IF($AA$13, IF(T660,IF(S660&lt;=$E$13-1,AN660*CD713,AN660*CE713),""),"")</f>
        <v/>
      </c>
      <c r="AY660" s="103" t="str">
        <f>IF($AA$14, IF(T660,IF(S660&lt;=$E$13-1,AO660*CD714,AO660*CE714),""),"")</f>
        <v/>
      </c>
      <c r="AZ660" s="103" t="str">
        <f>IF($AA$15, IF(T660,IF(S660&lt;=$E$13-1,AP660*CD715,AP660*CE715),""),"")</f>
        <v/>
      </c>
      <c r="BA660" s="103" t="str">
        <f>IF($AA$16, IF(T660,IF(S660&lt;=$E$13-1,AQ660*CD716,AQ660*CE716),""),"")</f>
        <v/>
      </c>
      <c r="BB660" s="162">
        <f t="shared" si="4747"/>
        <v>173.70212947306121</v>
      </c>
      <c r="BC660" s="197">
        <f t="shared" si="4748"/>
        <v>2.1180698022799888E-2</v>
      </c>
      <c r="BD660" s="197">
        <f t="shared" si="4749"/>
        <v>7.2032537670471422E-2</v>
      </c>
      <c r="BE660" s="197">
        <f t="shared" si="4750"/>
        <v>0.51125875589996683</v>
      </c>
      <c r="BF660" s="197">
        <f t="shared" si="4751"/>
        <v>0.13094235835077861</v>
      </c>
      <c r="BG660" s="197">
        <f t="shared" si="4752"/>
        <v>0.26458565005598317</v>
      </c>
      <c r="BH660" s="197">
        <f t="shared" si="4753"/>
        <v>0</v>
      </c>
      <c r="BI660" s="197">
        <f t="shared" si="4754"/>
        <v>0</v>
      </c>
      <c r="BJ660" s="197">
        <f t="shared" si="4755"/>
        <v>0</v>
      </c>
      <c r="BK660" s="197">
        <f t="shared" si="4756"/>
        <v>0</v>
      </c>
      <c r="BL660" s="123">
        <f t="shared" si="4757"/>
        <v>0</v>
      </c>
      <c r="BM660" s="161">
        <f t="shared" si="4758"/>
        <v>360.68801177823462</v>
      </c>
      <c r="BN660" s="197">
        <f t="shared" si="4759"/>
        <v>5.5520827006314832E-2</v>
      </c>
      <c r="BO660" s="203">
        <f t="shared" si="4760"/>
        <v>0.15492039948939779</v>
      </c>
      <c r="BP660" s="203">
        <f t="shared" si="4761"/>
        <v>0.63930543157898634</v>
      </c>
      <c r="BQ660" s="203">
        <f t="shared" si="4762"/>
        <v>6.4672972759006103E-2</v>
      </c>
      <c r="BR660" s="203">
        <f t="shared" si="4763"/>
        <v>0.16662360782727775</v>
      </c>
      <c r="BS660" s="203">
        <f t="shared" si="4764"/>
        <v>0</v>
      </c>
      <c r="BT660" s="203">
        <f t="shared" si="4765"/>
        <v>0</v>
      </c>
      <c r="BU660" s="203">
        <f t="shared" si="4766"/>
        <v>0</v>
      </c>
      <c r="BV660" s="203">
        <f t="shared" si="4767"/>
        <v>0</v>
      </c>
      <c r="BW660" s="189">
        <f t="shared" si="4768"/>
        <v>0</v>
      </c>
      <c r="BX660" s="197">
        <f t="shared" si="4769"/>
        <v>1.5479304894681866E-3</v>
      </c>
      <c r="BY660" s="203">
        <f t="shared" si="4770"/>
        <v>4.223155550839507E-3</v>
      </c>
      <c r="BZ660" s="203">
        <f t="shared" si="4771"/>
        <v>1.8752304033551739E-2</v>
      </c>
      <c r="CA660" s="203">
        <f t="shared" si="4772"/>
        <v>2.1245600156680295E-3</v>
      </c>
      <c r="CB660" s="203">
        <f t="shared" si="4773"/>
        <v>6.4267805491039273E-3</v>
      </c>
      <c r="CC660" s="203">
        <f t="shared" si="4774"/>
        <v>0</v>
      </c>
      <c r="CD660" s="203">
        <f t="shared" si="4775"/>
        <v>0</v>
      </c>
      <c r="CE660" s="203">
        <f t="shared" si="4776"/>
        <v>0</v>
      </c>
      <c r="CF660" s="203">
        <f t="shared" si="4777"/>
        <v>0</v>
      </c>
      <c r="CG660" s="189">
        <f t="shared" si="4778"/>
        <v>0</v>
      </c>
      <c r="CH660" s="103">
        <f t="shared" si="4779"/>
        <v>358.23770493986768</v>
      </c>
      <c r="CI660" s="197">
        <f t="shared" si="4780"/>
        <v>5.1827653925859578E-2</v>
      </c>
      <c r="CJ660" s="203">
        <f t="shared" si="4781"/>
        <v>0.14483442785107464</v>
      </c>
      <c r="CK660" s="203">
        <f t="shared" si="4782"/>
        <v>0.5946264605569539</v>
      </c>
      <c r="CL660" s="203">
        <f t="shared" si="4783"/>
        <v>5.9632528503646434E-2</v>
      </c>
      <c r="CM660" s="203">
        <f t="shared" si="4784"/>
        <v>0.15148483461812376</v>
      </c>
      <c r="CN660" s="203">
        <f t="shared" si="4785"/>
        <v>0</v>
      </c>
      <c r="CO660" s="203">
        <f t="shared" si="4786"/>
        <v>0</v>
      </c>
      <c r="CP660" s="203">
        <f t="shared" si="4787"/>
        <v>0</v>
      </c>
      <c r="CQ660" s="203">
        <f t="shared" si="4788"/>
        <v>0</v>
      </c>
      <c r="CR660" s="189">
        <f t="shared" si="4789"/>
        <v>0</v>
      </c>
      <c r="CS660" s="197">
        <f t="shared" si="4790"/>
        <v>1.4670180274994494E-3</v>
      </c>
      <c r="CT660" s="203">
        <f t="shared" si="4791"/>
        <v>4.0104531772560403E-3</v>
      </c>
      <c r="CU660" s="203">
        <f t="shared" si="4792"/>
        <v>1.7722328876455196E-2</v>
      </c>
      <c r="CV660" s="203">
        <f t="shared" si="4793"/>
        <v>1.9906248093718606E-3</v>
      </c>
      <c r="CW660" s="203">
        <f t="shared" si="4794"/>
        <v>5.93497120043638E-3</v>
      </c>
      <c r="CX660" s="203">
        <f t="shared" si="4795"/>
        <v>0</v>
      </c>
      <c r="CY660" s="203">
        <f t="shared" si="4796"/>
        <v>0</v>
      </c>
      <c r="CZ660" s="203">
        <f t="shared" si="4797"/>
        <v>0</v>
      </c>
      <c r="DA660" s="203">
        <f t="shared" si="4798"/>
        <v>0</v>
      </c>
      <c r="DB660" s="189">
        <f t="shared" si="4799"/>
        <v>0</v>
      </c>
      <c r="DC660" s="103">
        <f t="shared" si="4800"/>
        <v>358.16040775628733</v>
      </c>
      <c r="DD660" s="197">
        <f t="shared" si="4801"/>
        <v>5.171435438422757E-2</v>
      </c>
      <c r="DE660" s="203">
        <f t="shared" si="4802"/>
        <v>0.14452468599362617</v>
      </c>
      <c r="DF660" s="203">
        <f t="shared" si="4803"/>
        <v>0.59325780572329112</v>
      </c>
      <c r="DG660" s="203">
        <f t="shared" si="4804"/>
        <v>5.9478818196201072E-2</v>
      </c>
      <c r="DH660" s="203">
        <f t="shared" si="4805"/>
        <v>0.15102665870703449</v>
      </c>
      <c r="DI660" s="203">
        <f t="shared" si="4806"/>
        <v>0</v>
      </c>
      <c r="DJ660" s="203">
        <f t="shared" si="4807"/>
        <v>0</v>
      </c>
      <c r="DK660" s="203">
        <f t="shared" si="4808"/>
        <v>0</v>
      </c>
      <c r="DL660" s="203">
        <f t="shared" si="4809"/>
        <v>0</v>
      </c>
      <c r="DM660" s="189">
        <f t="shared" si="4810"/>
        <v>0</v>
      </c>
      <c r="DN660" s="197">
        <f t="shared" si="4811"/>
        <v>1.4645133718832722E-3</v>
      </c>
      <c r="DO660" s="203">
        <f t="shared" si="4812"/>
        <v>4.0038596030403011E-3</v>
      </c>
      <c r="DP660" s="203">
        <f t="shared" si="4813"/>
        <v>1.7690477155172912E-2</v>
      </c>
      <c r="DQ660" s="203">
        <f t="shared" si="4814"/>
        <v>1.986501917752956E-3</v>
      </c>
      <c r="DR660" s="203">
        <f t="shared" si="4815"/>
        <v>5.9199524172071248E-3</v>
      </c>
      <c r="DS660" s="203">
        <f t="shared" si="4816"/>
        <v>0</v>
      </c>
      <c r="DT660" s="203">
        <f t="shared" si="4817"/>
        <v>0</v>
      </c>
      <c r="DU660" s="203">
        <f t="shared" si="4818"/>
        <v>0</v>
      </c>
      <c r="DV660" s="203">
        <f t="shared" si="4819"/>
        <v>0</v>
      </c>
      <c r="DW660" s="189">
        <f t="shared" si="4820"/>
        <v>0</v>
      </c>
      <c r="DX660" s="103">
        <f t="shared" si="4821"/>
        <v>358.16033297818939</v>
      </c>
      <c r="DY660" s="197">
        <f t="shared" si="4822"/>
        <v>5.1714244870793777E-2</v>
      </c>
      <c r="DZ660" s="203">
        <f t="shared" si="4823"/>
        <v>0.14452438659285868</v>
      </c>
      <c r="EA660" s="203">
        <f t="shared" si="4824"/>
        <v>0.59325648286420929</v>
      </c>
      <c r="EB660" s="203">
        <f t="shared" si="4825"/>
        <v>5.9478669649515037E-2</v>
      </c>
      <c r="EC660" s="203">
        <f t="shared" si="4826"/>
        <v>0.1510262160247956</v>
      </c>
      <c r="ED660" s="203">
        <f t="shared" si="4827"/>
        <v>0</v>
      </c>
      <c r="EE660" s="203">
        <f t="shared" si="4828"/>
        <v>0</v>
      </c>
      <c r="EF660" s="203">
        <f t="shared" si="4829"/>
        <v>0</v>
      </c>
      <c r="EG660" s="203">
        <f t="shared" si="4830"/>
        <v>0</v>
      </c>
      <c r="EH660" s="189">
        <f t="shared" si="4831"/>
        <v>0</v>
      </c>
      <c r="EI660" s="197">
        <f t="shared" si="4832"/>
        <v>1.4645109502621329E-3</v>
      </c>
      <c r="EJ660" s="203">
        <f t="shared" si="4833"/>
        <v>4.0038532277812018E-3</v>
      </c>
      <c r="EK660" s="203">
        <f t="shared" si="4834"/>
        <v>1.7690446360336905E-2</v>
      </c>
      <c r="EL660" s="203">
        <f t="shared" si="4835"/>
        <v>1.9864979322256741E-3</v>
      </c>
      <c r="EM660" s="203">
        <f t="shared" si="4836"/>
        <v>5.9199379023473307E-3</v>
      </c>
      <c r="EN660" s="203">
        <f t="shared" si="4837"/>
        <v>0</v>
      </c>
      <c r="EO660" s="203">
        <f t="shared" si="4838"/>
        <v>0</v>
      </c>
      <c r="EP660" s="203">
        <f t="shared" si="4839"/>
        <v>0</v>
      </c>
      <c r="EQ660" s="203">
        <f t="shared" si="4840"/>
        <v>0</v>
      </c>
      <c r="ER660" s="189">
        <f t="shared" si="4841"/>
        <v>0</v>
      </c>
      <c r="ES660" s="103">
        <f t="shared" si="4842"/>
        <v>358.16033297811947</v>
      </c>
      <c r="ET660" s="197">
        <f t="shared" si="4843"/>
        <v>5.1714244870691345E-2</v>
      </c>
      <c r="EU660" s="203">
        <f t="shared" si="4844"/>
        <v>0.14452438659257885</v>
      </c>
      <c r="EV660" s="203">
        <f t="shared" si="4845"/>
        <v>0.59325648286297206</v>
      </c>
      <c r="EW660" s="203">
        <f t="shared" si="4846"/>
        <v>5.947866964937621E-2</v>
      </c>
      <c r="EX660" s="203">
        <f t="shared" si="4847"/>
        <v>0.15102621602438165</v>
      </c>
      <c r="EY660" s="203">
        <f t="shared" si="4848"/>
        <v>0</v>
      </c>
      <c r="EZ660" s="203">
        <f t="shared" si="4849"/>
        <v>0</v>
      </c>
      <c r="FA660" s="203">
        <f t="shared" si="4850"/>
        <v>0</v>
      </c>
      <c r="FB660" s="203">
        <f t="shared" si="4851"/>
        <v>0</v>
      </c>
      <c r="FC660" s="189">
        <f t="shared" si="4852"/>
        <v>0</v>
      </c>
      <c r="FD660" s="197">
        <f t="shared" si="4853"/>
        <v>1.4645109502598676E-3</v>
      </c>
      <c r="FE660" s="203">
        <f t="shared" si="4854"/>
        <v>4.0038532277752439E-3</v>
      </c>
      <c r="FF660" s="203">
        <f t="shared" si="4855"/>
        <v>1.7690446360308101E-2</v>
      </c>
      <c r="FG660" s="203">
        <f t="shared" si="4856"/>
        <v>1.9864979322219501E-3</v>
      </c>
      <c r="FH660" s="203">
        <f t="shared" si="4857"/>
        <v>5.9199379023337582E-3</v>
      </c>
      <c r="FI660" s="203">
        <f t="shared" si="4858"/>
        <v>0</v>
      </c>
      <c r="FJ660" s="203">
        <f t="shared" si="4859"/>
        <v>0</v>
      </c>
      <c r="FK660" s="203">
        <f t="shared" si="4860"/>
        <v>0</v>
      </c>
      <c r="FL660" s="203">
        <f t="shared" si="4861"/>
        <v>0</v>
      </c>
      <c r="FM660" s="189">
        <f t="shared" si="4862"/>
        <v>0</v>
      </c>
      <c r="FN660" s="103">
        <f t="shared" si="4863"/>
        <v>358.16033297811947</v>
      </c>
      <c r="FO660" s="197">
        <f t="shared" si="4864"/>
        <v>5.1714244870691345E-2</v>
      </c>
      <c r="FP660" s="203">
        <f t="shared" si="4865"/>
        <v>0.14452438659257885</v>
      </c>
      <c r="FQ660" s="203">
        <f t="shared" si="4866"/>
        <v>0.59325648286297206</v>
      </c>
      <c r="FR660" s="203">
        <f t="shared" si="4867"/>
        <v>5.947866964937621E-2</v>
      </c>
      <c r="FS660" s="203">
        <f t="shared" si="4868"/>
        <v>0.15102621602438165</v>
      </c>
      <c r="FT660" s="203">
        <f t="shared" si="4869"/>
        <v>0</v>
      </c>
      <c r="FU660" s="203">
        <f t="shared" si="4870"/>
        <v>0</v>
      </c>
      <c r="FV660" s="203">
        <f t="shared" si="4871"/>
        <v>0</v>
      </c>
      <c r="FW660" s="203">
        <f t="shared" si="4872"/>
        <v>0</v>
      </c>
      <c r="FX660" s="189">
        <f t="shared" si="4873"/>
        <v>0</v>
      </c>
      <c r="FY660" s="197">
        <f t="shared" si="4874"/>
        <v>1.4645109502598676E-3</v>
      </c>
      <c r="FZ660" s="203">
        <f t="shared" si="4875"/>
        <v>4.0038532277752439E-3</v>
      </c>
      <c r="GA660" s="203">
        <f t="shared" si="4876"/>
        <v>1.7690446360308101E-2</v>
      </c>
      <c r="GB660" s="203">
        <f t="shared" si="4877"/>
        <v>1.9864979322219501E-3</v>
      </c>
      <c r="GC660" s="203">
        <f t="shared" si="4878"/>
        <v>5.9199379023337582E-3</v>
      </c>
      <c r="GD660" s="203">
        <f t="shared" si="4879"/>
        <v>0</v>
      </c>
      <c r="GE660" s="203">
        <f t="shared" si="4880"/>
        <v>0</v>
      </c>
      <c r="GF660" s="203">
        <f t="shared" si="4881"/>
        <v>0</v>
      </c>
      <c r="GG660" s="203">
        <f t="shared" si="4882"/>
        <v>0</v>
      </c>
      <c r="GH660" s="189">
        <f t="shared" si="4883"/>
        <v>0</v>
      </c>
      <c r="GI660" s="103">
        <f t="shared" si="4884"/>
        <v>358.16033297811947</v>
      </c>
      <c r="GJ660" s="197">
        <f t="shared" si="4885"/>
        <v>5.1714244870691345E-2</v>
      </c>
      <c r="GK660" s="203">
        <f t="shared" si="4886"/>
        <v>0.14452438659257885</v>
      </c>
      <c r="GL660" s="203">
        <f t="shared" si="4887"/>
        <v>0.59325648286297206</v>
      </c>
      <c r="GM660" s="203">
        <f t="shared" si="4888"/>
        <v>5.947866964937621E-2</v>
      </c>
      <c r="GN660" s="203">
        <f t="shared" si="4889"/>
        <v>0.15102621602438165</v>
      </c>
      <c r="GO660" s="203">
        <f t="shared" si="4890"/>
        <v>0</v>
      </c>
      <c r="GP660" s="203">
        <f t="shared" si="4891"/>
        <v>0</v>
      </c>
      <c r="GQ660" s="203">
        <f t="shared" si="4892"/>
        <v>0</v>
      </c>
      <c r="GR660" s="203">
        <f t="shared" si="4893"/>
        <v>0</v>
      </c>
      <c r="GS660" s="189">
        <f t="shared" si="4894"/>
        <v>0</v>
      </c>
      <c r="GT660" s="197">
        <f t="shared" si="4895"/>
        <v>1.4645109502598676E-3</v>
      </c>
      <c r="GU660" s="203">
        <f t="shared" si="4896"/>
        <v>4.0038532277752439E-3</v>
      </c>
      <c r="GV660" s="203">
        <f t="shared" si="4897"/>
        <v>1.7690446360308101E-2</v>
      </c>
      <c r="GW660" s="203">
        <f t="shared" si="4898"/>
        <v>1.9864979322219501E-3</v>
      </c>
      <c r="GX660" s="203">
        <f t="shared" si="4899"/>
        <v>5.9199379023337582E-3</v>
      </c>
      <c r="GY660" s="203">
        <f t="shared" si="4900"/>
        <v>0</v>
      </c>
      <c r="GZ660" s="203">
        <f t="shared" si="4901"/>
        <v>0</v>
      </c>
      <c r="HA660" s="203">
        <f t="shared" si="4902"/>
        <v>0</v>
      </c>
      <c r="HB660" s="203">
        <f t="shared" si="4903"/>
        <v>0</v>
      </c>
      <c r="HC660" s="189">
        <f t="shared" si="4904"/>
        <v>0</v>
      </c>
      <c r="HD660" s="103">
        <f t="shared" si="4905"/>
        <v>358.16033297811947</v>
      </c>
      <c r="HE660" s="197">
        <f t="shared" si="4906"/>
        <v>5.1714244870691345E-2</v>
      </c>
      <c r="HF660" s="203">
        <f t="shared" si="4907"/>
        <v>0.14452438659257885</v>
      </c>
      <c r="HG660" s="203">
        <f t="shared" si="4908"/>
        <v>0.59325648286297206</v>
      </c>
      <c r="HH660" s="203">
        <f t="shared" si="4909"/>
        <v>5.947866964937621E-2</v>
      </c>
      <c r="HI660" s="203">
        <f t="shared" si="4910"/>
        <v>0.15102621602438165</v>
      </c>
      <c r="HJ660" s="203">
        <f t="shared" si="4911"/>
        <v>0</v>
      </c>
      <c r="HK660" s="203">
        <f t="shared" si="4912"/>
        <v>0</v>
      </c>
      <c r="HL660" s="203">
        <f t="shared" si="4913"/>
        <v>0</v>
      </c>
      <c r="HM660" s="203">
        <f t="shared" si="4914"/>
        <v>0</v>
      </c>
      <c r="HN660" s="189">
        <f t="shared" si="4915"/>
        <v>0</v>
      </c>
      <c r="HO660" s="197">
        <f t="shared" si="4916"/>
        <v>1.4645109502598676E-3</v>
      </c>
      <c r="HP660" s="203">
        <f t="shared" si="4917"/>
        <v>4.0038532277752439E-3</v>
      </c>
      <c r="HQ660" s="203">
        <f t="shared" si="4918"/>
        <v>1.7690446360308101E-2</v>
      </c>
      <c r="HR660" s="203">
        <f t="shared" si="4919"/>
        <v>1.9864979322219501E-3</v>
      </c>
      <c r="HS660" s="203">
        <f t="shared" si="4920"/>
        <v>5.9199379023337582E-3</v>
      </c>
      <c r="HT660" s="203">
        <f t="shared" si="4921"/>
        <v>0</v>
      </c>
      <c r="HU660" s="203">
        <f t="shared" si="4922"/>
        <v>0</v>
      </c>
      <c r="HV660" s="203">
        <f t="shared" si="4923"/>
        <v>0</v>
      </c>
      <c r="HW660" s="203">
        <f t="shared" si="4924"/>
        <v>0</v>
      </c>
      <c r="HX660" s="189">
        <f t="shared" si="4925"/>
        <v>0</v>
      </c>
      <c r="HY660" s="103">
        <f t="shared" si="4926"/>
        <v>358.16033297811947</v>
      </c>
      <c r="HZ660" s="197">
        <f t="shared" si="4927"/>
        <v>5.1714244870691345E-2</v>
      </c>
      <c r="IA660" s="203">
        <f t="shared" si="4928"/>
        <v>0.14452438659257885</v>
      </c>
      <c r="IB660" s="203">
        <f t="shared" si="4929"/>
        <v>0.59325648286297206</v>
      </c>
      <c r="IC660" s="203">
        <f t="shared" si="4930"/>
        <v>5.947866964937621E-2</v>
      </c>
      <c r="ID660" s="203">
        <f t="shared" si="4931"/>
        <v>0.15102621602438165</v>
      </c>
      <c r="IE660" s="203">
        <f t="shared" si="4932"/>
        <v>0</v>
      </c>
      <c r="IF660" s="203">
        <f t="shared" si="4933"/>
        <v>0</v>
      </c>
      <c r="IG660" s="203">
        <f t="shared" si="4934"/>
        <v>0</v>
      </c>
      <c r="IH660" s="203">
        <f t="shared" si="4935"/>
        <v>0</v>
      </c>
      <c r="II660" s="189">
        <f t="shared" si="4936"/>
        <v>0</v>
      </c>
      <c r="IJ660" s="197">
        <f t="shared" si="4937"/>
        <v>1.4645109502598676E-3</v>
      </c>
      <c r="IK660" s="203">
        <f t="shared" si="4938"/>
        <v>4.0038532277752439E-3</v>
      </c>
      <c r="IL660" s="203">
        <f t="shared" si="4939"/>
        <v>1.7690446360308101E-2</v>
      </c>
      <c r="IM660" s="203">
        <f t="shared" si="4940"/>
        <v>1.9864979322219501E-3</v>
      </c>
      <c r="IN660" s="203">
        <f t="shared" si="4941"/>
        <v>5.9199379023337582E-3</v>
      </c>
      <c r="IO660" s="203">
        <f t="shared" si="4942"/>
        <v>0</v>
      </c>
      <c r="IP660" s="203">
        <f t="shared" si="4943"/>
        <v>0</v>
      </c>
      <c r="IQ660" s="203">
        <f t="shared" si="4944"/>
        <v>0</v>
      </c>
      <c r="IR660" s="203">
        <f t="shared" si="4945"/>
        <v>0</v>
      </c>
      <c r="IS660" s="189">
        <f t="shared" si="4946"/>
        <v>0</v>
      </c>
      <c r="IT660" s="103">
        <f t="shared" si="4947"/>
        <v>358.16033297811947</v>
      </c>
      <c r="IU660" s="197">
        <f t="shared" si="4948"/>
        <v>5.1714244870691345E-2</v>
      </c>
      <c r="IV660" s="203">
        <f t="shared" si="4949"/>
        <v>0.14452438659257885</v>
      </c>
      <c r="IW660" s="203">
        <f t="shared" si="4950"/>
        <v>0.59325648286297206</v>
      </c>
      <c r="IX660" s="203">
        <f t="shared" si="4951"/>
        <v>5.947866964937621E-2</v>
      </c>
      <c r="IY660" s="203">
        <f t="shared" si="4952"/>
        <v>0.15102621602438165</v>
      </c>
      <c r="IZ660" s="203">
        <f t="shared" si="4953"/>
        <v>0</v>
      </c>
      <c r="JA660" s="203">
        <f t="shared" si="4954"/>
        <v>0</v>
      </c>
      <c r="JB660" s="203">
        <f t="shared" si="4955"/>
        <v>0</v>
      </c>
      <c r="JC660" s="203">
        <f t="shared" si="4956"/>
        <v>0</v>
      </c>
      <c r="JD660" s="189">
        <f t="shared" si="4957"/>
        <v>0</v>
      </c>
      <c r="JE660" s="197">
        <f t="shared" si="4958"/>
        <v>1.4645109502598676E-3</v>
      </c>
      <c r="JF660" s="203">
        <f t="shared" si="4959"/>
        <v>4.0038532277752439E-3</v>
      </c>
      <c r="JG660" s="203">
        <f t="shared" si="4960"/>
        <v>1.7690446360308101E-2</v>
      </c>
      <c r="JH660" s="203">
        <f t="shared" si="4961"/>
        <v>1.9864979322219501E-3</v>
      </c>
      <c r="JI660" s="203">
        <f t="shared" si="4962"/>
        <v>5.9199379023337582E-3</v>
      </c>
      <c r="JJ660" s="203">
        <f t="shared" si="4963"/>
        <v>0</v>
      </c>
      <c r="JK660" s="203">
        <f t="shared" si="4964"/>
        <v>0</v>
      </c>
      <c r="JL660" s="203">
        <f t="shared" si="4965"/>
        <v>0</v>
      </c>
      <c r="JM660" s="203">
        <f t="shared" si="4966"/>
        <v>0</v>
      </c>
      <c r="JN660" s="189">
        <f t="shared" si="4967"/>
        <v>0</v>
      </c>
      <c r="JO660" s="103">
        <f t="shared" si="4968"/>
        <v>358.16033297811947</v>
      </c>
      <c r="JP660" s="197">
        <f t="shared" si="4969"/>
        <v>5.1714244870691345E-2</v>
      </c>
      <c r="JQ660" s="203">
        <f t="shared" si="4970"/>
        <v>0.14452438659257885</v>
      </c>
      <c r="JR660" s="203">
        <f t="shared" si="4971"/>
        <v>0.59325648286297206</v>
      </c>
      <c r="JS660" s="203">
        <f t="shared" si="4972"/>
        <v>5.947866964937621E-2</v>
      </c>
      <c r="JT660" s="203">
        <f t="shared" si="4973"/>
        <v>0.15102621602438165</v>
      </c>
      <c r="JU660" s="203">
        <f t="shared" si="4974"/>
        <v>0</v>
      </c>
      <c r="JV660" s="203">
        <f t="shared" si="4975"/>
        <v>0</v>
      </c>
      <c r="JW660" s="203">
        <f t="shared" si="4976"/>
        <v>0</v>
      </c>
      <c r="JX660" s="203">
        <f t="shared" si="4977"/>
        <v>0</v>
      </c>
      <c r="JY660" s="189">
        <f t="shared" si="4978"/>
        <v>0</v>
      </c>
      <c r="JZ660" s="197">
        <f t="shared" si="4979"/>
        <v>1.4645109502598676E-3</v>
      </c>
      <c r="KA660" s="203">
        <f t="shared" si="4980"/>
        <v>4.0038532277752439E-3</v>
      </c>
      <c r="KB660" s="203">
        <f t="shared" si="4981"/>
        <v>1.7690446360308101E-2</v>
      </c>
      <c r="KC660" s="203">
        <f t="shared" si="4982"/>
        <v>1.9864979322219501E-3</v>
      </c>
      <c r="KD660" s="203">
        <f t="shared" si="4983"/>
        <v>5.9199379023337582E-3</v>
      </c>
      <c r="KE660" s="203">
        <f t="shared" si="4984"/>
        <v>0</v>
      </c>
      <c r="KF660" s="203">
        <f t="shared" si="4985"/>
        <v>0</v>
      </c>
      <c r="KG660" s="203">
        <f t="shared" si="4986"/>
        <v>0</v>
      </c>
      <c r="KH660" s="203">
        <f t="shared" si="4987"/>
        <v>0</v>
      </c>
      <c r="KI660" s="189">
        <f t="shared" si="4988"/>
        <v>0</v>
      </c>
      <c r="KJ660" s="103">
        <f t="shared" si="4989"/>
        <v>358.16033297811947</v>
      </c>
      <c r="KK660" s="197">
        <f t="shared" si="4990"/>
        <v>5.1714244870691345E-2</v>
      </c>
      <c r="KL660" s="203">
        <f t="shared" si="4991"/>
        <v>0.14452438659257885</v>
      </c>
      <c r="KM660" s="203">
        <f t="shared" si="4992"/>
        <v>0.59325648286297206</v>
      </c>
      <c r="KN660" s="203">
        <f t="shared" si="4993"/>
        <v>5.947866964937621E-2</v>
      </c>
      <c r="KO660" s="203">
        <f t="shared" si="4994"/>
        <v>0.15102621602438165</v>
      </c>
      <c r="KP660" s="203">
        <f t="shared" si="4995"/>
        <v>0</v>
      </c>
      <c r="KQ660" s="203">
        <f t="shared" si="4996"/>
        <v>0</v>
      </c>
      <c r="KR660" s="203">
        <f t="shared" si="4997"/>
        <v>0</v>
      </c>
      <c r="KS660" s="203">
        <f t="shared" si="4998"/>
        <v>0</v>
      </c>
      <c r="KT660" s="189">
        <f t="shared" si="4999"/>
        <v>0</v>
      </c>
      <c r="KU660" s="197">
        <f t="shared" si="5000"/>
        <v>1.4645109502598676E-3</v>
      </c>
      <c r="KV660" s="203">
        <f t="shared" si="5001"/>
        <v>4.0038532277752439E-3</v>
      </c>
      <c r="KW660" s="203">
        <f t="shared" si="5002"/>
        <v>1.7690446360308101E-2</v>
      </c>
      <c r="KX660" s="203">
        <f t="shared" si="5003"/>
        <v>1.9864979322219501E-3</v>
      </c>
      <c r="KY660" s="203">
        <f t="shared" si="5004"/>
        <v>5.9199379023337582E-3</v>
      </c>
      <c r="KZ660" s="203">
        <f t="shared" si="5005"/>
        <v>0</v>
      </c>
      <c r="LA660" s="203">
        <f t="shared" si="5006"/>
        <v>0</v>
      </c>
      <c r="LB660" s="203">
        <f t="shared" si="5007"/>
        <v>0</v>
      </c>
      <c r="LC660" s="203">
        <f t="shared" si="5008"/>
        <v>0</v>
      </c>
      <c r="LD660" s="189">
        <f t="shared" si="5009"/>
        <v>0</v>
      </c>
      <c r="LE660" s="103">
        <f t="shared" si="5010"/>
        <v>358.16033297811947</v>
      </c>
      <c r="LF660" s="197">
        <f t="shared" si="5011"/>
        <v>5.1714244870691345E-2</v>
      </c>
      <c r="LG660" s="203">
        <f t="shared" si="5012"/>
        <v>0.14452438659257885</v>
      </c>
      <c r="LH660" s="203">
        <f t="shared" si="5013"/>
        <v>0.59325648286297206</v>
      </c>
      <c r="LI660" s="203">
        <f t="shared" si="5014"/>
        <v>5.947866964937621E-2</v>
      </c>
      <c r="LJ660" s="203">
        <f t="shared" si="5015"/>
        <v>0.15102621602438165</v>
      </c>
      <c r="LK660" s="203">
        <f t="shared" si="5016"/>
        <v>0</v>
      </c>
      <c r="LL660" s="203">
        <f t="shared" si="5017"/>
        <v>0</v>
      </c>
      <c r="LM660" s="203">
        <f t="shared" si="5018"/>
        <v>0</v>
      </c>
      <c r="LN660" s="203">
        <f t="shared" si="5019"/>
        <v>0</v>
      </c>
      <c r="LO660" s="189">
        <f t="shared" si="5020"/>
        <v>0</v>
      </c>
      <c r="LP660" s="197">
        <f t="shared" si="5021"/>
        <v>1.4645109502598676E-3</v>
      </c>
      <c r="LQ660" s="203">
        <f t="shared" si="5022"/>
        <v>4.0038532277752439E-3</v>
      </c>
      <c r="LR660" s="203">
        <f t="shared" si="5023"/>
        <v>1.7690446360308101E-2</v>
      </c>
      <c r="LS660" s="203">
        <f t="shared" si="5024"/>
        <v>1.9864979322219501E-3</v>
      </c>
      <c r="LT660" s="203">
        <f t="shared" si="5025"/>
        <v>5.9199379023337582E-3</v>
      </c>
      <c r="LU660" s="203">
        <f t="shared" si="5026"/>
        <v>0</v>
      </c>
      <c r="LV660" s="203">
        <f t="shared" si="5027"/>
        <v>0</v>
      </c>
      <c r="LW660" s="203">
        <f t="shared" si="5028"/>
        <v>0</v>
      </c>
      <c r="LX660" s="203">
        <f t="shared" si="5029"/>
        <v>0</v>
      </c>
      <c r="LY660" s="189">
        <f t="shared" si="5030"/>
        <v>0</v>
      </c>
      <c r="LZ660" s="103">
        <f t="shared" si="5031"/>
        <v>358.16033297811947</v>
      </c>
      <c r="MA660" s="197">
        <f t="shared" si="5032"/>
        <v>5.1714244870691345E-2</v>
      </c>
      <c r="MB660" s="203">
        <f t="shared" si="5033"/>
        <v>0.14452438659257885</v>
      </c>
      <c r="MC660" s="203">
        <f t="shared" si="5034"/>
        <v>0.59325648286297206</v>
      </c>
      <c r="MD660" s="203">
        <f t="shared" si="5035"/>
        <v>5.947866964937621E-2</v>
      </c>
      <c r="ME660" s="203">
        <f t="shared" si="5036"/>
        <v>0.15102621602438165</v>
      </c>
      <c r="MF660" s="203">
        <f t="shared" si="5037"/>
        <v>0</v>
      </c>
      <c r="MG660" s="203">
        <f t="shared" si="5038"/>
        <v>0</v>
      </c>
      <c r="MH660" s="203">
        <f t="shared" si="5039"/>
        <v>0</v>
      </c>
      <c r="MI660" s="203">
        <f t="shared" si="5040"/>
        <v>0</v>
      </c>
      <c r="MJ660" s="189">
        <f t="shared" si="5041"/>
        <v>0</v>
      </c>
      <c r="MK660" s="197">
        <f t="shared" si="5042"/>
        <v>1.4645109502598676E-3</v>
      </c>
      <c r="ML660" s="203">
        <f t="shared" si="5043"/>
        <v>4.0038532277752439E-3</v>
      </c>
      <c r="MM660" s="203">
        <f t="shared" si="5044"/>
        <v>1.7690446360308101E-2</v>
      </c>
      <c r="MN660" s="203">
        <f t="shared" si="5045"/>
        <v>1.9864979322219501E-3</v>
      </c>
      <c r="MO660" s="203">
        <f t="shared" si="5046"/>
        <v>5.9199379023337582E-3</v>
      </c>
      <c r="MP660" s="203">
        <f t="shared" si="5047"/>
        <v>0</v>
      </c>
      <c r="MQ660" s="203">
        <f t="shared" si="5048"/>
        <v>0</v>
      </c>
      <c r="MR660" s="203">
        <f t="shared" si="5049"/>
        <v>0</v>
      </c>
      <c r="MS660" s="203">
        <f t="shared" si="5050"/>
        <v>0</v>
      </c>
      <c r="MT660" s="189">
        <f t="shared" si="5051"/>
        <v>0</v>
      </c>
      <c r="MU660" s="103">
        <f t="shared" si="5052"/>
        <v>358.16033297811947</v>
      </c>
      <c r="MV660" s="197">
        <f t="shared" si="5053"/>
        <v>5.1714244870691345E-2</v>
      </c>
      <c r="MW660" s="203">
        <f t="shared" si="5054"/>
        <v>0.14452438659257885</v>
      </c>
      <c r="MX660" s="203">
        <f t="shared" si="5055"/>
        <v>0.59325648286297206</v>
      </c>
      <c r="MY660" s="203">
        <f t="shared" si="5056"/>
        <v>5.947866964937621E-2</v>
      </c>
      <c r="MZ660" s="203">
        <f t="shared" si="5057"/>
        <v>0.15102621602438165</v>
      </c>
      <c r="NA660" s="203">
        <f t="shared" si="5058"/>
        <v>0</v>
      </c>
      <c r="NB660" s="203">
        <f t="shared" si="5059"/>
        <v>0</v>
      </c>
      <c r="NC660" s="203">
        <f t="shared" si="5060"/>
        <v>0</v>
      </c>
      <c r="ND660" s="203">
        <f t="shared" si="5061"/>
        <v>0</v>
      </c>
      <c r="NE660" s="189">
        <f t="shared" si="5062"/>
        <v>0</v>
      </c>
      <c r="NF660" s="197">
        <f t="shared" si="5063"/>
        <v>1.4645109502598676E-3</v>
      </c>
      <c r="NG660" s="203">
        <f t="shared" si="5064"/>
        <v>4.0038532277752439E-3</v>
      </c>
      <c r="NH660" s="203">
        <f t="shared" si="5065"/>
        <v>1.7690446360308101E-2</v>
      </c>
      <c r="NI660" s="203">
        <f t="shared" si="5066"/>
        <v>1.9864979322219501E-3</v>
      </c>
      <c r="NJ660" s="203">
        <f t="shared" si="5067"/>
        <v>5.9199379023337582E-3</v>
      </c>
      <c r="NK660" s="203">
        <f t="shared" si="5068"/>
        <v>0</v>
      </c>
      <c r="NL660" s="203">
        <f t="shared" si="5069"/>
        <v>0</v>
      </c>
      <c r="NM660" s="203">
        <f t="shared" si="5070"/>
        <v>0</v>
      </c>
      <c r="NN660" s="203">
        <f t="shared" si="5071"/>
        <v>0</v>
      </c>
      <c r="NO660" s="189">
        <f t="shared" si="5072"/>
        <v>0</v>
      </c>
      <c r="NP660" s="103">
        <f t="shared" si="5073"/>
        <v>358.16033297811947</v>
      </c>
      <c r="NQ660" s="197">
        <f t="shared" si="5074"/>
        <v>5.1714244870691345E-2</v>
      </c>
      <c r="NR660" s="203">
        <f t="shared" si="5075"/>
        <v>0.14452438659257885</v>
      </c>
      <c r="NS660" s="203">
        <f t="shared" si="5076"/>
        <v>0.59325648286297206</v>
      </c>
      <c r="NT660" s="203">
        <f t="shared" si="5077"/>
        <v>5.947866964937621E-2</v>
      </c>
      <c r="NU660" s="203">
        <f t="shared" si="5078"/>
        <v>0.15102621602438165</v>
      </c>
      <c r="NV660" s="203">
        <f t="shared" si="5079"/>
        <v>0</v>
      </c>
      <c r="NW660" s="203">
        <f t="shared" si="5080"/>
        <v>0</v>
      </c>
      <c r="NX660" s="203">
        <f t="shared" si="5081"/>
        <v>0</v>
      </c>
      <c r="NY660" s="203">
        <f t="shared" si="5082"/>
        <v>0</v>
      </c>
      <c r="NZ660" s="189">
        <f t="shared" si="5083"/>
        <v>0</v>
      </c>
      <c r="OA660" s="197">
        <f t="shared" si="5084"/>
        <v>1.4645109502598676E-3</v>
      </c>
      <c r="OB660" s="203">
        <f t="shared" si="5085"/>
        <v>4.0038532277752439E-3</v>
      </c>
      <c r="OC660" s="203">
        <f t="shared" si="5086"/>
        <v>1.7690446360308101E-2</v>
      </c>
      <c r="OD660" s="203">
        <f t="shared" si="5087"/>
        <v>1.9864979322219501E-3</v>
      </c>
      <c r="OE660" s="203">
        <f t="shared" si="5088"/>
        <v>5.9199379023337582E-3</v>
      </c>
      <c r="OF660" s="203">
        <f t="shared" si="5089"/>
        <v>0</v>
      </c>
      <c r="OG660" s="203">
        <f t="shared" si="5090"/>
        <v>0</v>
      </c>
      <c r="OH660" s="203">
        <f t="shared" si="5091"/>
        <v>0</v>
      </c>
      <c r="OI660" s="203">
        <f t="shared" si="5092"/>
        <v>0</v>
      </c>
      <c r="OJ660" s="189">
        <f t="shared" si="5093"/>
        <v>0</v>
      </c>
      <c r="OK660" s="103">
        <f t="shared" si="5094"/>
        <v>358.16033297811947</v>
      </c>
      <c r="OL660" s="197">
        <f t="shared" si="5095"/>
        <v>5.1714244870691345E-2</v>
      </c>
      <c r="OM660" s="203">
        <f t="shared" si="5096"/>
        <v>0.14452438659257885</v>
      </c>
      <c r="ON660" s="203">
        <f t="shared" si="5097"/>
        <v>0.59325648286297206</v>
      </c>
      <c r="OO660" s="203">
        <f t="shared" si="5098"/>
        <v>5.947866964937621E-2</v>
      </c>
      <c r="OP660" s="203">
        <f t="shared" si="5099"/>
        <v>0.15102621602438165</v>
      </c>
      <c r="OQ660" s="203">
        <f t="shared" si="5100"/>
        <v>0</v>
      </c>
      <c r="OR660" s="203">
        <f t="shared" si="5101"/>
        <v>0</v>
      </c>
      <c r="OS660" s="203">
        <f t="shared" si="5102"/>
        <v>0</v>
      </c>
      <c r="OT660" s="203">
        <f t="shared" si="5103"/>
        <v>0</v>
      </c>
      <c r="OU660" s="189">
        <f t="shared" si="5104"/>
        <v>0</v>
      </c>
      <c r="OV660" s="197">
        <f t="shared" si="5105"/>
        <v>1.4645109502598676E-3</v>
      </c>
      <c r="OW660" s="203">
        <f t="shared" si="5106"/>
        <v>4.0038532277752439E-3</v>
      </c>
      <c r="OX660" s="203">
        <f t="shared" si="5107"/>
        <v>1.7690446360308101E-2</v>
      </c>
      <c r="OY660" s="203">
        <f t="shared" si="5108"/>
        <v>1.9864979322219501E-3</v>
      </c>
      <c r="OZ660" s="203">
        <f t="shared" si="5109"/>
        <v>5.9199379023337582E-3</v>
      </c>
      <c r="PA660" s="203">
        <f t="shared" si="5110"/>
        <v>0</v>
      </c>
      <c r="PB660" s="203">
        <f t="shared" si="5111"/>
        <v>0</v>
      </c>
      <c r="PC660" s="203">
        <f t="shared" si="5112"/>
        <v>0</v>
      </c>
      <c r="PD660" s="203">
        <f t="shared" si="5113"/>
        <v>0</v>
      </c>
      <c r="PE660" s="189">
        <f t="shared" si="5114"/>
        <v>0</v>
      </c>
      <c r="PF660" s="103">
        <f t="shared" si="5115"/>
        <v>358.16033297811947</v>
      </c>
      <c r="PG660" s="197">
        <f t="shared" si="5116"/>
        <v>5.1714244870691345E-2</v>
      </c>
      <c r="PH660" s="203">
        <f t="shared" si="5117"/>
        <v>0.14452438659257885</v>
      </c>
      <c r="PI660" s="203">
        <f t="shared" si="5118"/>
        <v>0.59325648286297206</v>
      </c>
      <c r="PJ660" s="203">
        <f t="shared" si="5119"/>
        <v>5.947866964937621E-2</v>
      </c>
      <c r="PK660" s="203">
        <f t="shared" si="5120"/>
        <v>0.15102621602438165</v>
      </c>
      <c r="PL660" s="203">
        <f t="shared" si="5121"/>
        <v>0</v>
      </c>
      <c r="PM660" s="203">
        <f t="shared" si="5122"/>
        <v>0</v>
      </c>
      <c r="PN660" s="203">
        <f t="shared" si="5123"/>
        <v>0</v>
      </c>
      <c r="PO660" s="203">
        <f t="shared" si="5124"/>
        <v>0</v>
      </c>
      <c r="PP660" s="189">
        <f t="shared" si="5125"/>
        <v>0</v>
      </c>
      <c r="PQ660" s="197">
        <f t="shared" si="5126"/>
        <v>1.4645109502598676E-3</v>
      </c>
      <c r="PR660" s="203">
        <f t="shared" si="5127"/>
        <v>4.0038532277752439E-3</v>
      </c>
      <c r="PS660" s="203">
        <f t="shared" si="5128"/>
        <v>1.7690446360308101E-2</v>
      </c>
      <c r="PT660" s="203">
        <f t="shared" si="5129"/>
        <v>1.9864979322219501E-3</v>
      </c>
      <c r="PU660" s="203">
        <f t="shared" si="5130"/>
        <v>5.9199379023337582E-3</v>
      </c>
      <c r="PV660" s="203">
        <f t="shared" si="5131"/>
        <v>0</v>
      </c>
      <c r="PW660" s="203">
        <f t="shared" si="5132"/>
        <v>0</v>
      </c>
      <c r="PX660" s="203">
        <f t="shared" si="5133"/>
        <v>0</v>
      </c>
      <c r="PY660" s="203">
        <f t="shared" si="5134"/>
        <v>0</v>
      </c>
      <c r="PZ660" s="189">
        <f t="shared" si="5135"/>
        <v>0</v>
      </c>
      <c r="QA660" s="103">
        <f t="shared" si="5136"/>
        <v>358.16033297811947</v>
      </c>
      <c r="QB660" s="197">
        <f t="shared" si="5137"/>
        <v>5.1714244870691345E-2</v>
      </c>
      <c r="QC660" s="203">
        <f t="shared" si="5138"/>
        <v>0.14452438659257885</v>
      </c>
      <c r="QD660" s="203">
        <f t="shared" si="5139"/>
        <v>0.59325648286297206</v>
      </c>
      <c r="QE660" s="203">
        <f t="shared" si="5140"/>
        <v>5.947866964937621E-2</v>
      </c>
      <c r="QF660" s="203">
        <f t="shared" si="5141"/>
        <v>0.15102621602438165</v>
      </c>
      <c r="QG660" s="203">
        <f t="shared" si="5142"/>
        <v>0</v>
      </c>
      <c r="QH660" s="203">
        <f t="shared" si="5143"/>
        <v>0</v>
      </c>
      <c r="QI660" s="203">
        <f t="shared" si="5144"/>
        <v>0</v>
      </c>
      <c r="QJ660" s="203">
        <f t="shared" si="5145"/>
        <v>0</v>
      </c>
      <c r="QK660" s="189">
        <f t="shared" si="5146"/>
        <v>0</v>
      </c>
      <c r="QL660" s="197">
        <f t="shared" si="5147"/>
        <v>1.4645109502598676E-3</v>
      </c>
      <c r="QM660" s="203">
        <f t="shared" si="5148"/>
        <v>4.0038532277752439E-3</v>
      </c>
      <c r="QN660" s="203">
        <f t="shared" si="5149"/>
        <v>1.7690446360308101E-2</v>
      </c>
      <c r="QO660" s="203">
        <f t="shared" si="5150"/>
        <v>1.9864979322219501E-3</v>
      </c>
      <c r="QP660" s="203">
        <f t="shared" si="5151"/>
        <v>5.9199379023337582E-3</v>
      </c>
      <c r="QQ660" s="203">
        <f t="shared" si="5152"/>
        <v>0</v>
      </c>
      <c r="QR660" s="203">
        <f t="shared" si="5153"/>
        <v>0</v>
      </c>
      <c r="QS660" s="203">
        <f t="shared" si="5154"/>
        <v>0</v>
      </c>
      <c r="QT660" s="203">
        <f t="shared" si="5155"/>
        <v>0</v>
      </c>
      <c r="QU660" s="189">
        <f t="shared" si="5156"/>
        <v>0</v>
      </c>
      <c r="QV660" s="103">
        <f t="shared" si="5157"/>
        <v>358.16033297811947</v>
      </c>
      <c r="QW660" s="197">
        <f t="shared" si="5158"/>
        <v>5.1714244870691345E-2</v>
      </c>
      <c r="QX660" s="203">
        <f t="shared" si="5159"/>
        <v>0.14452438659257885</v>
      </c>
      <c r="QY660" s="203">
        <f t="shared" si="5160"/>
        <v>0.59325648286297206</v>
      </c>
      <c r="QZ660" s="203">
        <f t="shared" si="5161"/>
        <v>5.947866964937621E-2</v>
      </c>
      <c r="RA660" s="203">
        <f t="shared" si="5162"/>
        <v>0.15102621602438165</v>
      </c>
      <c r="RB660" s="203">
        <f t="shared" si="5163"/>
        <v>0</v>
      </c>
      <c r="RC660" s="203">
        <f t="shared" si="5164"/>
        <v>0</v>
      </c>
      <c r="RD660" s="203">
        <f t="shared" si="5165"/>
        <v>0</v>
      </c>
      <c r="RE660" s="203">
        <f t="shared" si="5166"/>
        <v>0</v>
      </c>
      <c r="RF660" s="189">
        <f t="shared" si="5167"/>
        <v>0</v>
      </c>
      <c r="RG660" s="197">
        <f t="shared" si="5168"/>
        <v>1.4645109502598676E-3</v>
      </c>
      <c r="RH660" s="203">
        <f t="shared" si="5169"/>
        <v>4.0038532277752439E-3</v>
      </c>
      <c r="RI660" s="203">
        <f t="shared" si="5170"/>
        <v>1.7690446360308101E-2</v>
      </c>
      <c r="RJ660" s="203">
        <f t="shared" si="5171"/>
        <v>1.9864979322219501E-3</v>
      </c>
      <c r="RK660" s="203">
        <f t="shared" si="5172"/>
        <v>5.9199379023337582E-3</v>
      </c>
      <c r="RL660" s="203">
        <f t="shared" si="5173"/>
        <v>0</v>
      </c>
      <c r="RM660" s="203">
        <f t="shared" si="5174"/>
        <v>0</v>
      </c>
      <c r="RN660" s="203">
        <f t="shared" si="5175"/>
        <v>0</v>
      </c>
      <c r="RO660" s="203">
        <f t="shared" si="5176"/>
        <v>0</v>
      </c>
      <c r="RP660" s="189">
        <f t="shared" si="5177"/>
        <v>0</v>
      </c>
      <c r="RQ660" s="103">
        <f t="shared" si="5178"/>
        <v>358.16033297811947</v>
      </c>
      <c r="RR660" s="197">
        <f t="shared" si="5179"/>
        <v>5.1714244870691345E-2</v>
      </c>
      <c r="RS660" s="203">
        <f t="shared" si="5180"/>
        <v>0.14452438659257885</v>
      </c>
      <c r="RT660" s="203">
        <f t="shared" si="5181"/>
        <v>0.59325648286297206</v>
      </c>
      <c r="RU660" s="203">
        <f t="shared" si="5182"/>
        <v>5.947866964937621E-2</v>
      </c>
      <c r="RV660" s="203">
        <f t="shared" si="5183"/>
        <v>0.15102621602438165</v>
      </c>
      <c r="RW660" s="203">
        <f t="shared" si="5184"/>
        <v>0</v>
      </c>
      <c r="RX660" s="203">
        <f t="shared" si="5185"/>
        <v>0</v>
      </c>
      <c r="RY660" s="203">
        <f t="shared" si="5186"/>
        <v>0</v>
      </c>
      <c r="RZ660" s="203">
        <f t="shared" si="5187"/>
        <v>0</v>
      </c>
      <c r="SA660" s="189">
        <f t="shared" si="5188"/>
        <v>0</v>
      </c>
      <c r="SB660" s="197">
        <f t="shared" si="5189"/>
        <v>1.4645109502598676E-3</v>
      </c>
      <c r="SC660" s="203">
        <f t="shared" si="5190"/>
        <v>4.0038532277752439E-3</v>
      </c>
      <c r="SD660" s="203">
        <f t="shared" si="5191"/>
        <v>1.7690446360308101E-2</v>
      </c>
      <c r="SE660" s="203">
        <f t="shared" si="5192"/>
        <v>1.9864979322219501E-3</v>
      </c>
      <c r="SF660" s="203">
        <f t="shared" si="5193"/>
        <v>5.9199379023337582E-3</v>
      </c>
      <c r="SG660" s="203">
        <f t="shared" si="5194"/>
        <v>0</v>
      </c>
      <c r="SH660" s="203">
        <f t="shared" si="5195"/>
        <v>0</v>
      </c>
      <c r="SI660" s="203">
        <f t="shared" si="5196"/>
        <v>0</v>
      </c>
      <c r="SJ660" s="203">
        <f t="shared" si="5197"/>
        <v>0</v>
      </c>
      <c r="SK660" s="189">
        <f t="shared" si="5198"/>
        <v>0</v>
      </c>
      <c r="SL660" s="103">
        <f t="shared" si="5199"/>
        <v>358.16033297811947</v>
      </c>
      <c r="SM660" s="197">
        <f t="shared" si="5200"/>
        <v>5.1714244870691345E-2</v>
      </c>
      <c r="SN660" s="203">
        <f t="shared" si="5201"/>
        <v>0.14452438659257885</v>
      </c>
      <c r="SO660" s="203">
        <f t="shared" si="5202"/>
        <v>0.59325648286297206</v>
      </c>
      <c r="SP660" s="203">
        <f t="shared" si="5203"/>
        <v>5.947866964937621E-2</v>
      </c>
      <c r="SQ660" s="203">
        <f t="shared" si="5204"/>
        <v>0.15102621602438165</v>
      </c>
      <c r="SR660" s="203">
        <f t="shared" si="5205"/>
        <v>0</v>
      </c>
      <c r="SS660" s="203">
        <f t="shared" si="5206"/>
        <v>0</v>
      </c>
      <c r="ST660" s="203">
        <f t="shared" si="5207"/>
        <v>0</v>
      </c>
      <c r="SU660" s="203">
        <f t="shared" si="5208"/>
        <v>0</v>
      </c>
      <c r="SV660" s="189">
        <f t="shared" si="5209"/>
        <v>0</v>
      </c>
      <c r="SW660" s="197">
        <f t="shared" si="5210"/>
        <v>1.4645109502598676E-3</v>
      </c>
      <c r="SX660" s="203">
        <f t="shared" si="5211"/>
        <v>4.0038532277752439E-3</v>
      </c>
      <c r="SY660" s="203">
        <f t="shared" si="5212"/>
        <v>1.7690446360308101E-2</v>
      </c>
      <c r="SZ660" s="203">
        <f t="shared" si="5213"/>
        <v>1.9864979322219501E-3</v>
      </c>
      <c r="TA660" s="203">
        <f t="shared" si="5214"/>
        <v>5.9199379023337582E-3</v>
      </c>
      <c r="TB660" s="203">
        <f t="shared" si="5215"/>
        <v>0</v>
      </c>
      <c r="TC660" s="203">
        <f t="shared" si="5216"/>
        <v>0</v>
      </c>
      <c r="TD660" s="203">
        <f t="shared" si="5217"/>
        <v>0</v>
      </c>
      <c r="TE660" s="203">
        <f t="shared" si="5218"/>
        <v>0</v>
      </c>
      <c r="TF660" s="189">
        <f t="shared" si="5219"/>
        <v>0</v>
      </c>
      <c r="TG660" s="103">
        <f t="shared" si="5220"/>
        <v>358.16033297811947</v>
      </c>
      <c r="TH660" s="197">
        <f t="shared" si="5221"/>
        <v>5.1714244870691345E-2</v>
      </c>
      <c r="TI660" s="203">
        <f t="shared" si="5222"/>
        <v>0.14452438659257885</v>
      </c>
      <c r="TJ660" s="203">
        <f t="shared" si="5223"/>
        <v>0.59325648286297206</v>
      </c>
      <c r="TK660" s="203">
        <f t="shared" si="5224"/>
        <v>5.947866964937621E-2</v>
      </c>
      <c r="TL660" s="203">
        <f t="shared" si="5225"/>
        <v>0.15102621602438165</v>
      </c>
      <c r="TM660" s="203">
        <f t="shared" si="5226"/>
        <v>0</v>
      </c>
      <c r="TN660" s="203">
        <f t="shared" si="5227"/>
        <v>0</v>
      </c>
      <c r="TO660" s="203">
        <f t="shared" si="5228"/>
        <v>0</v>
      </c>
      <c r="TP660" s="203">
        <f t="shared" si="5229"/>
        <v>0</v>
      </c>
      <c r="TQ660" s="189">
        <f t="shared" si="5230"/>
        <v>0</v>
      </c>
      <c r="TR660" s="197">
        <f t="shared" si="5231"/>
        <v>1.4645109502598676E-3</v>
      </c>
      <c r="TS660" s="203">
        <f t="shared" si="5232"/>
        <v>4.0038532277752439E-3</v>
      </c>
      <c r="TT660" s="203">
        <f t="shared" si="5233"/>
        <v>1.7690446360308101E-2</v>
      </c>
      <c r="TU660" s="203">
        <f t="shared" si="5234"/>
        <v>1.9864979322219501E-3</v>
      </c>
      <c r="TV660" s="203">
        <f t="shared" si="5235"/>
        <v>5.9199379023337582E-3</v>
      </c>
      <c r="TW660" s="203">
        <f t="shared" si="5236"/>
        <v>0</v>
      </c>
      <c r="TX660" s="203">
        <f t="shared" si="5237"/>
        <v>0</v>
      </c>
      <c r="TY660" s="203">
        <f t="shared" si="5238"/>
        <v>0</v>
      </c>
      <c r="TZ660" s="203">
        <f t="shared" si="5239"/>
        <v>0</v>
      </c>
      <c r="UA660" s="189">
        <f t="shared" si="5240"/>
        <v>0</v>
      </c>
      <c r="UB660" s="103">
        <f t="shared" si="5241"/>
        <v>358.16033297811947</v>
      </c>
      <c r="UC660" s="197">
        <f t="shared" si="5242"/>
        <v>5.1714244870691345E-2</v>
      </c>
      <c r="UD660" s="203">
        <f t="shared" si="5243"/>
        <v>0.14452438659257885</v>
      </c>
      <c r="UE660" s="203">
        <f t="shared" si="5244"/>
        <v>0.59325648286297206</v>
      </c>
      <c r="UF660" s="203">
        <f t="shared" si="5245"/>
        <v>5.947866964937621E-2</v>
      </c>
      <c r="UG660" s="203">
        <f t="shared" si="5246"/>
        <v>0.15102621602438165</v>
      </c>
      <c r="UH660" s="203">
        <f t="shared" si="5247"/>
        <v>0</v>
      </c>
      <c r="UI660" s="203">
        <f t="shared" si="5248"/>
        <v>0</v>
      </c>
      <c r="UJ660" s="203">
        <f t="shared" si="5249"/>
        <v>0</v>
      </c>
      <c r="UK660" s="203">
        <f t="shared" si="5250"/>
        <v>0</v>
      </c>
      <c r="UL660" s="189">
        <f t="shared" si="5251"/>
        <v>0</v>
      </c>
      <c r="UM660" s="197">
        <f t="shared" si="5252"/>
        <v>1.4645109502598676E-3</v>
      </c>
      <c r="UN660" s="203">
        <f t="shared" si="5253"/>
        <v>4.0038532277752439E-3</v>
      </c>
      <c r="UO660" s="203">
        <f t="shared" si="5254"/>
        <v>1.7690446360308101E-2</v>
      </c>
      <c r="UP660" s="203">
        <f t="shared" si="5255"/>
        <v>1.9864979322219501E-3</v>
      </c>
      <c r="UQ660" s="203">
        <f t="shared" si="5256"/>
        <v>5.9199379023337582E-3</v>
      </c>
      <c r="UR660" s="203">
        <f t="shared" si="5257"/>
        <v>0</v>
      </c>
      <c r="US660" s="203">
        <f t="shared" si="5258"/>
        <v>0</v>
      </c>
      <c r="UT660" s="203">
        <f t="shared" si="5259"/>
        <v>0</v>
      </c>
      <c r="UU660" s="203">
        <f t="shared" si="5260"/>
        <v>0</v>
      </c>
      <c r="UV660" s="189">
        <f t="shared" si="5261"/>
        <v>0</v>
      </c>
      <c r="UW660" s="103">
        <f t="shared" si="5262"/>
        <v>358.16033297811947</v>
      </c>
      <c r="UX660" s="36">
        <f t="shared" si="5263"/>
        <v>1</v>
      </c>
    </row>
    <row r="661" spans="19:570" x14ac:dyDescent="0.25">
      <c r="S661" s="46">
        <v>13</v>
      </c>
      <c r="T661" s="102" t="b">
        <f t="shared" ref="T661:V661" si="5289">T589</f>
        <v>1</v>
      </c>
      <c r="U661" s="103">
        <f t="shared" si="5289"/>
        <v>173.70247683176402</v>
      </c>
      <c r="V661" s="103">
        <f t="shared" si="5289"/>
        <v>123.70247683176402</v>
      </c>
      <c r="W661" s="103">
        <f t="shared" si="4736"/>
        <v>359.34184382616428</v>
      </c>
      <c r="X661" s="128">
        <f t="shared" si="4737"/>
        <v>2.5243416447457689</v>
      </c>
      <c r="Y661" s="128">
        <f t="shared" si="4738"/>
        <v>2.0728801330549018</v>
      </c>
      <c r="Z661" s="128">
        <f t="shared" si="4739"/>
        <v>1.2018320765332158</v>
      </c>
      <c r="AA661" s="128">
        <f t="shared" si="4740"/>
        <v>0.47244624579129718</v>
      </c>
      <c r="AB661" s="128">
        <f t="shared" si="4741"/>
        <v>0.5977555874861662</v>
      </c>
      <c r="AC661" s="128" t="str">
        <f t="shared" si="4742"/>
        <v/>
      </c>
      <c r="AD661" s="128" t="str">
        <f t="shared" si="4743"/>
        <v/>
      </c>
      <c r="AE661" s="128" t="str">
        <f t="shared" si="4744"/>
        <v/>
      </c>
      <c r="AF661" s="128" t="str">
        <f t="shared" si="4745"/>
        <v/>
      </c>
      <c r="AG661" s="132" t="str">
        <f t="shared" si="4746"/>
        <v/>
      </c>
      <c r="AH661" s="169">
        <f t="shared" si="5286"/>
        <v>20881.5828450226</v>
      </c>
      <c r="AI661" s="170">
        <f t="shared" si="5266"/>
        <v>2072.4420510821847</v>
      </c>
      <c r="AJ661" s="169">
        <f t="shared" si="5274"/>
        <v>10.337750812715344</v>
      </c>
      <c r="AK661" s="169">
        <f t="shared" si="5277"/>
        <v>1.5354139090389016</v>
      </c>
      <c r="AL661" s="169">
        <f t="shared" si="5281"/>
        <v>1.8064103709386075</v>
      </c>
      <c r="AM661" s="169" t="str">
        <f t="shared" si="5278"/>
        <v/>
      </c>
      <c r="AN661" s="169" t="str">
        <f t="shared" si="5269"/>
        <v/>
      </c>
      <c r="AO661" s="169" t="str">
        <f t="shared" si="5270"/>
        <v/>
      </c>
      <c r="AP661" s="169" t="str">
        <f t="shared" si="5271"/>
        <v/>
      </c>
      <c r="AQ661" s="170" t="str">
        <f t="shared" si="5272"/>
        <v/>
      </c>
      <c r="AR661" s="188">
        <f>IF($AA$7, IF(T661,IF(S661&lt;=$E$13-1,AH661*CD707,AH661*CE707),""),"")</f>
        <v>2.0465074305487754</v>
      </c>
      <c r="AS661" s="103">
        <f>IF($AA$8, IF(T661,IF(S661&lt;=$E$13-1,AI661*CD708,AI661*CE708),""),"")</f>
        <v>8.4731588989557149</v>
      </c>
      <c r="AT661" s="103">
        <f>IF($AA$9, IF(T661,IF(S661&lt;=$E$13-1,AJ661*CD709,AJ661*CE709),""),"")</f>
        <v>93.223736932107016</v>
      </c>
      <c r="AU661" s="103">
        <f>IF($AA$10, IF(T661,IF(S661&lt;=$E$13-1,AK661*CD710,AK661*CE710),""),"")</f>
        <v>23.027199940860349</v>
      </c>
      <c r="AV661" s="103">
        <f>IF($AA$11, IF(T661,IF(S661&lt;=$E$13-1,AL661*CD711,AL661*CE711),""),"")</f>
        <v>46.931674881781419</v>
      </c>
      <c r="AW661" s="103" t="str">
        <f>IF($AA$12, IF(T661,IF(S661&lt;=$E$13-1,AM661*CD712,AM661*CE712),""),"")</f>
        <v/>
      </c>
      <c r="AX661" s="103" t="str">
        <f>IF($AA$13, IF(T661,IF(S661&lt;=$E$13-1,AN661*CD713,AN661*CE713),""),"")</f>
        <v/>
      </c>
      <c r="AY661" s="103" t="str">
        <f>IF($AA$14, IF(T661,IF(S661&lt;=$E$13-1,AO661*CD714,AO661*CE714),""),"")</f>
        <v/>
      </c>
      <c r="AZ661" s="103" t="str">
        <f>IF($AA$15, IF(T661,IF(S661&lt;=$E$13-1,AP661*CD715,AP661*CE715),""),"")</f>
        <v/>
      </c>
      <c r="BA661" s="103" t="str">
        <f>IF($AA$16, IF(T661,IF(S661&lt;=$E$13-1,AQ661*CD716,AQ661*CE716),""),"")</f>
        <v/>
      </c>
      <c r="BB661" s="162">
        <f t="shared" si="4747"/>
        <v>173.70227808425327</v>
      </c>
      <c r="BC661" s="197">
        <f t="shared" si="4748"/>
        <v>1.1781695974972355E-2</v>
      </c>
      <c r="BD661" s="197">
        <f t="shared" si="4749"/>
        <v>4.8779779933835178E-2</v>
      </c>
      <c r="BE661" s="197">
        <f t="shared" si="4750"/>
        <v>0.53668689875724829</v>
      </c>
      <c r="BF661" s="197">
        <f t="shared" si="4751"/>
        <v>0.13256705781193695</v>
      </c>
      <c r="BG661" s="197">
        <f t="shared" si="4752"/>
        <v>0.27018456752200731</v>
      </c>
      <c r="BH661" s="197">
        <f t="shared" si="4753"/>
        <v>0</v>
      </c>
      <c r="BI661" s="197">
        <f t="shared" si="4754"/>
        <v>0</v>
      </c>
      <c r="BJ661" s="197">
        <f t="shared" si="4755"/>
        <v>0</v>
      </c>
      <c r="BK661" s="197">
        <f t="shared" si="4756"/>
        <v>0</v>
      </c>
      <c r="BL661" s="123">
        <f t="shared" si="4757"/>
        <v>0</v>
      </c>
      <c r="BM661" s="161">
        <f t="shared" si="4758"/>
        <v>361.49950522465531</v>
      </c>
      <c r="BN661" s="197">
        <f t="shared" si="4759"/>
        <v>3.1588187657912152E-2</v>
      </c>
      <c r="BO661" s="203">
        <f t="shared" si="4760"/>
        <v>0.10725121679523972</v>
      </c>
      <c r="BP661" s="203">
        <f t="shared" si="4761"/>
        <v>0.6872250699763679</v>
      </c>
      <c r="BQ661" s="203">
        <f t="shared" si="4762"/>
        <v>6.7239624900912523E-2</v>
      </c>
      <c r="BR661" s="203">
        <f t="shared" si="4763"/>
        <v>0.17554527794038779</v>
      </c>
      <c r="BS661" s="203">
        <f t="shared" si="4764"/>
        <v>0</v>
      </c>
      <c r="BT661" s="203">
        <f t="shared" si="4765"/>
        <v>0</v>
      </c>
      <c r="BU661" s="203">
        <f t="shared" si="4766"/>
        <v>0</v>
      </c>
      <c r="BV661" s="203">
        <f t="shared" si="4767"/>
        <v>0</v>
      </c>
      <c r="BW661" s="189">
        <f t="shared" si="4768"/>
        <v>0</v>
      </c>
      <c r="BX661" s="197">
        <f t="shared" si="4769"/>
        <v>8.7629946447099572E-4</v>
      </c>
      <c r="BY661" s="203">
        <f t="shared" si="4770"/>
        <v>2.9086575548828504E-3</v>
      </c>
      <c r="BZ661" s="203">
        <f t="shared" si="4771"/>
        <v>2.0052207287751617E-2</v>
      </c>
      <c r="CA661" s="203">
        <f t="shared" si="4772"/>
        <v>2.1972460017401644E-3</v>
      </c>
      <c r="CB661" s="203">
        <f t="shared" si="4773"/>
        <v>6.7360949036217371E-3</v>
      </c>
      <c r="CC661" s="203">
        <f t="shared" si="4774"/>
        <v>0</v>
      </c>
      <c r="CD661" s="203">
        <f t="shared" si="4775"/>
        <v>0</v>
      </c>
      <c r="CE661" s="203">
        <f t="shared" si="4776"/>
        <v>0</v>
      </c>
      <c r="CF661" s="203">
        <f t="shared" si="4777"/>
        <v>0</v>
      </c>
      <c r="CG661" s="189">
        <f t="shared" si="4778"/>
        <v>0</v>
      </c>
      <c r="CH661" s="103">
        <f t="shared" si="4779"/>
        <v>359.398549599332</v>
      </c>
      <c r="CI661" s="197">
        <f t="shared" si="4780"/>
        <v>2.9788467104632458E-2</v>
      </c>
      <c r="CJ661" s="203">
        <f t="shared" si="4781"/>
        <v>0.10127238157088893</v>
      </c>
      <c r="CK661" s="203">
        <f t="shared" si="4782"/>
        <v>0.64609051640668258</v>
      </c>
      <c r="CL661" s="203">
        <f t="shared" si="4783"/>
        <v>6.274859807334611E-2</v>
      </c>
      <c r="CM661" s="203">
        <f t="shared" si="4784"/>
        <v>0.16186094525124317</v>
      </c>
      <c r="CN661" s="203">
        <f t="shared" si="4785"/>
        <v>0</v>
      </c>
      <c r="CO661" s="203">
        <f t="shared" si="4786"/>
        <v>0</v>
      </c>
      <c r="CP661" s="203">
        <f t="shared" si="4787"/>
        <v>0</v>
      </c>
      <c r="CQ661" s="203">
        <f t="shared" si="4788"/>
        <v>0</v>
      </c>
      <c r="CR661" s="189">
        <f t="shared" si="4789"/>
        <v>0</v>
      </c>
      <c r="CS661" s="197">
        <f t="shared" si="4790"/>
        <v>8.3714234208446755E-4</v>
      </c>
      <c r="CT661" s="203">
        <f t="shared" si="4791"/>
        <v>2.7834776824714746E-3</v>
      </c>
      <c r="CU661" s="203">
        <f t="shared" si="4792"/>
        <v>1.9110839312600728E-2</v>
      </c>
      <c r="CV661" s="203">
        <f t="shared" si="4793"/>
        <v>2.0787675305032898E-3</v>
      </c>
      <c r="CW661" s="203">
        <f t="shared" si="4794"/>
        <v>6.2945823352413433E-3</v>
      </c>
      <c r="CX661" s="203">
        <f t="shared" si="4795"/>
        <v>0</v>
      </c>
      <c r="CY661" s="203">
        <f t="shared" si="4796"/>
        <v>0</v>
      </c>
      <c r="CZ661" s="203">
        <f t="shared" si="4797"/>
        <v>0</v>
      </c>
      <c r="DA661" s="203">
        <f t="shared" si="4798"/>
        <v>0</v>
      </c>
      <c r="DB661" s="189">
        <f t="shared" si="4799"/>
        <v>0</v>
      </c>
      <c r="DC661" s="103">
        <f t="shared" si="4800"/>
        <v>359.34193750454926</v>
      </c>
      <c r="DD661" s="197">
        <f t="shared" si="4801"/>
        <v>2.9741104120142827E-2</v>
      </c>
      <c r="DE661" s="203">
        <f t="shared" si="4802"/>
        <v>0.10111489715972075</v>
      </c>
      <c r="DF661" s="203">
        <f t="shared" si="4803"/>
        <v>0.64500931791556138</v>
      </c>
      <c r="DG661" s="203">
        <f t="shared" si="4804"/>
        <v>6.2631003221247011E-2</v>
      </c>
      <c r="DH661" s="203">
        <f t="shared" si="4805"/>
        <v>0.16150492346993256</v>
      </c>
      <c r="DI661" s="203">
        <f t="shared" si="4806"/>
        <v>0</v>
      </c>
      <c r="DJ661" s="203">
        <f t="shared" si="4807"/>
        <v>0</v>
      </c>
      <c r="DK661" s="203">
        <f t="shared" si="4808"/>
        <v>0</v>
      </c>
      <c r="DL661" s="203">
        <f t="shared" si="4809"/>
        <v>0</v>
      </c>
      <c r="DM661" s="189">
        <f t="shared" si="4810"/>
        <v>0</v>
      </c>
      <c r="DN661" s="197">
        <f t="shared" si="4811"/>
        <v>8.3610394194732942E-4</v>
      </c>
      <c r="DO661" s="203">
        <f t="shared" si="4812"/>
        <v>2.78015404607178E-3</v>
      </c>
      <c r="DP661" s="203">
        <f t="shared" si="4813"/>
        <v>1.9085895835102635E-2</v>
      </c>
      <c r="DQ661" s="203">
        <f t="shared" si="4814"/>
        <v>2.0756404144298374E-3</v>
      </c>
      <c r="DR661" s="203">
        <f t="shared" si="4815"/>
        <v>6.2830077187168518E-3</v>
      </c>
      <c r="DS661" s="203">
        <f t="shared" si="4816"/>
        <v>0</v>
      </c>
      <c r="DT661" s="203">
        <f t="shared" si="4817"/>
        <v>0</v>
      </c>
      <c r="DU661" s="203">
        <f t="shared" si="4818"/>
        <v>0</v>
      </c>
      <c r="DV661" s="203">
        <f t="shared" si="4819"/>
        <v>0</v>
      </c>
      <c r="DW661" s="189">
        <f t="shared" si="4820"/>
        <v>0</v>
      </c>
      <c r="DX661" s="103">
        <f t="shared" si="4821"/>
        <v>359.34189739333107</v>
      </c>
      <c r="DY661" s="197">
        <f t="shared" si="4822"/>
        <v>2.9741070583009933E-2</v>
      </c>
      <c r="DZ661" s="203">
        <f t="shared" si="4823"/>
        <v>0.10111478564440228</v>
      </c>
      <c r="EA661" s="203">
        <f t="shared" si="4824"/>
        <v>0.64500855235738219</v>
      </c>
      <c r="EB661" s="203">
        <f t="shared" si="4825"/>
        <v>6.2630919964825824E-2</v>
      </c>
      <c r="EC661" s="203">
        <f t="shared" si="4826"/>
        <v>0.16150467145100347</v>
      </c>
      <c r="ED661" s="203">
        <f t="shared" si="4827"/>
        <v>0</v>
      </c>
      <c r="EE661" s="203">
        <f t="shared" si="4828"/>
        <v>0</v>
      </c>
      <c r="EF661" s="203">
        <f t="shared" si="4829"/>
        <v>0</v>
      </c>
      <c r="EG661" s="203">
        <f t="shared" si="4830"/>
        <v>0</v>
      </c>
      <c r="EH661" s="189">
        <f t="shared" si="4831"/>
        <v>0</v>
      </c>
      <c r="EI661" s="197">
        <f t="shared" si="4832"/>
        <v>8.3610320652227545E-4</v>
      </c>
      <c r="EJ661" s="203">
        <f t="shared" si="4833"/>
        <v>2.7801516921018062E-3</v>
      </c>
      <c r="EK661" s="203">
        <f t="shared" si="4834"/>
        <v>1.9085878169793399E-2</v>
      </c>
      <c r="EL661" s="203">
        <f t="shared" si="4835"/>
        <v>2.0756381999902543E-3</v>
      </c>
      <c r="EM661" s="203">
        <f t="shared" si="4836"/>
        <v>6.282999523706828E-3</v>
      </c>
      <c r="EN661" s="203">
        <f t="shared" si="4837"/>
        <v>0</v>
      </c>
      <c r="EO661" s="203">
        <f t="shared" si="4838"/>
        <v>0</v>
      </c>
      <c r="EP661" s="203">
        <f t="shared" si="4839"/>
        <v>0</v>
      </c>
      <c r="EQ661" s="203">
        <f t="shared" si="4840"/>
        <v>0</v>
      </c>
      <c r="ER661" s="189">
        <f t="shared" si="4841"/>
        <v>0</v>
      </c>
      <c r="ES661" s="103">
        <f t="shared" si="4842"/>
        <v>359.341897393311</v>
      </c>
      <c r="ET661" s="197">
        <f t="shared" si="4843"/>
        <v>2.9741070582993134E-2</v>
      </c>
      <c r="EU661" s="203">
        <f t="shared" si="4844"/>
        <v>0.10111478564434659</v>
      </c>
      <c r="EV661" s="203">
        <f t="shared" si="4845"/>
        <v>0.6450085523569995</v>
      </c>
      <c r="EW661" s="203">
        <f t="shared" si="4846"/>
        <v>6.2630919964784204E-2</v>
      </c>
      <c r="EX661" s="203">
        <f t="shared" si="4847"/>
        <v>0.16150467145087727</v>
      </c>
      <c r="EY661" s="203">
        <f t="shared" si="4848"/>
        <v>0</v>
      </c>
      <c r="EZ661" s="203">
        <f t="shared" si="4849"/>
        <v>0</v>
      </c>
      <c r="FA661" s="203">
        <f t="shared" si="4850"/>
        <v>0</v>
      </c>
      <c r="FB661" s="203">
        <f t="shared" si="4851"/>
        <v>0</v>
      </c>
      <c r="FC661" s="189">
        <f t="shared" si="4852"/>
        <v>0</v>
      </c>
      <c r="FD661" s="197">
        <f t="shared" si="4853"/>
        <v>8.3610320652190693E-4</v>
      </c>
      <c r="FE661" s="203">
        <f t="shared" si="4854"/>
        <v>2.7801516921006301E-3</v>
      </c>
      <c r="FF661" s="203">
        <f t="shared" si="4855"/>
        <v>1.9085878169784569E-2</v>
      </c>
      <c r="FG661" s="203">
        <f t="shared" si="4856"/>
        <v>2.0756381999891471E-3</v>
      </c>
      <c r="FH661" s="203">
        <f t="shared" si="4857"/>
        <v>6.2829995237027236E-3</v>
      </c>
      <c r="FI661" s="203">
        <f t="shared" si="4858"/>
        <v>0</v>
      </c>
      <c r="FJ661" s="203">
        <f t="shared" si="4859"/>
        <v>0</v>
      </c>
      <c r="FK661" s="203">
        <f t="shared" si="4860"/>
        <v>0</v>
      </c>
      <c r="FL661" s="203">
        <f t="shared" si="4861"/>
        <v>0</v>
      </c>
      <c r="FM661" s="189">
        <f t="shared" si="4862"/>
        <v>0</v>
      </c>
      <c r="FN661" s="103">
        <f t="shared" si="4863"/>
        <v>359.341897393311</v>
      </c>
      <c r="FO661" s="197">
        <f t="shared" si="4864"/>
        <v>2.9741070582993134E-2</v>
      </c>
      <c r="FP661" s="203">
        <f t="shared" si="4865"/>
        <v>0.10111478564434659</v>
      </c>
      <c r="FQ661" s="203">
        <f t="shared" si="4866"/>
        <v>0.6450085523569995</v>
      </c>
      <c r="FR661" s="203">
        <f t="shared" si="4867"/>
        <v>6.2630919964784204E-2</v>
      </c>
      <c r="FS661" s="203">
        <f t="shared" si="4868"/>
        <v>0.16150467145087727</v>
      </c>
      <c r="FT661" s="203">
        <f t="shared" si="4869"/>
        <v>0</v>
      </c>
      <c r="FU661" s="203">
        <f t="shared" si="4870"/>
        <v>0</v>
      </c>
      <c r="FV661" s="203">
        <f t="shared" si="4871"/>
        <v>0</v>
      </c>
      <c r="FW661" s="203">
        <f t="shared" si="4872"/>
        <v>0</v>
      </c>
      <c r="FX661" s="189">
        <f t="shared" si="4873"/>
        <v>0</v>
      </c>
      <c r="FY661" s="197">
        <f t="shared" si="4874"/>
        <v>8.3610320652190693E-4</v>
      </c>
      <c r="FZ661" s="203">
        <f t="shared" si="4875"/>
        <v>2.7801516921006301E-3</v>
      </c>
      <c r="GA661" s="203">
        <f t="shared" si="4876"/>
        <v>1.9085878169784569E-2</v>
      </c>
      <c r="GB661" s="203">
        <f t="shared" si="4877"/>
        <v>2.0756381999891471E-3</v>
      </c>
      <c r="GC661" s="203">
        <f t="shared" si="4878"/>
        <v>6.2829995237027236E-3</v>
      </c>
      <c r="GD661" s="203">
        <f t="shared" si="4879"/>
        <v>0</v>
      </c>
      <c r="GE661" s="203">
        <f t="shared" si="4880"/>
        <v>0</v>
      </c>
      <c r="GF661" s="203">
        <f t="shared" si="4881"/>
        <v>0</v>
      </c>
      <c r="GG661" s="203">
        <f t="shared" si="4882"/>
        <v>0</v>
      </c>
      <c r="GH661" s="189">
        <f t="shared" si="4883"/>
        <v>0</v>
      </c>
      <c r="GI661" s="103">
        <f t="shared" si="4884"/>
        <v>359.341897393311</v>
      </c>
      <c r="GJ661" s="197">
        <f t="shared" si="4885"/>
        <v>2.9741070582993134E-2</v>
      </c>
      <c r="GK661" s="203">
        <f t="shared" si="4886"/>
        <v>0.10111478564434659</v>
      </c>
      <c r="GL661" s="203">
        <f t="shared" si="4887"/>
        <v>0.6450085523569995</v>
      </c>
      <c r="GM661" s="203">
        <f t="shared" si="4888"/>
        <v>6.2630919964784204E-2</v>
      </c>
      <c r="GN661" s="203">
        <f t="shared" si="4889"/>
        <v>0.16150467145087727</v>
      </c>
      <c r="GO661" s="203">
        <f t="shared" si="4890"/>
        <v>0</v>
      </c>
      <c r="GP661" s="203">
        <f t="shared" si="4891"/>
        <v>0</v>
      </c>
      <c r="GQ661" s="203">
        <f t="shared" si="4892"/>
        <v>0</v>
      </c>
      <c r="GR661" s="203">
        <f t="shared" si="4893"/>
        <v>0</v>
      </c>
      <c r="GS661" s="189">
        <f t="shared" si="4894"/>
        <v>0</v>
      </c>
      <c r="GT661" s="197">
        <f t="shared" si="4895"/>
        <v>8.3610320652190693E-4</v>
      </c>
      <c r="GU661" s="203">
        <f t="shared" si="4896"/>
        <v>2.7801516921006301E-3</v>
      </c>
      <c r="GV661" s="203">
        <f t="shared" si="4897"/>
        <v>1.9085878169784569E-2</v>
      </c>
      <c r="GW661" s="203">
        <f t="shared" si="4898"/>
        <v>2.0756381999891471E-3</v>
      </c>
      <c r="GX661" s="203">
        <f t="shared" si="4899"/>
        <v>6.2829995237027236E-3</v>
      </c>
      <c r="GY661" s="203">
        <f t="shared" si="4900"/>
        <v>0</v>
      </c>
      <c r="GZ661" s="203">
        <f t="shared" si="4901"/>
        <v>0</v>
      </c>
      <c r="HA661" s="203">
        <f t="shared" si="4902"/>
        <v>0</v>
      </c>
      <c r="HB661" s="203">
        <f t="shared" si="4903"/>
        <v>0</v>
      </c>
      <c r="HC661" s="189">
        <f t="shared" si="4904"/>
        <v>0</v>
      </c>
      <c r="HD661" s="103">
        <f t="shared" si="4905"/>
        <v>359.341897393311</v>
      </c>
      <c r="HE661" s="197">
        <f t="shared" si="4906"/>
        <v>2.9741070582993134E-2</v>
      </c>
      <c r="HF661" s="203">
        <f t="shared" si="4907"/>
        <v>0.10111478564434659</v>
      </c>
      <c r="HG661" s="203">
        <f t="shared" si="4908"/>
        <v>0.6450085523569995</v>
      </c>
      <c r="HH661" s="203">
        <f t="shared" si="4909"/>
        <v>6.2630919964784204E-2</v>
      </c>
      <c r="HI661" s="203">
        <f t="shared" si="4910"/>
        <v>0.16150467145087727</v>
      </c>
      <c r="HJ661" s="203">
        <f t="shared" si="4911"/>
        <v>0</v>
      </c>
      <c r="HK661" s="203">
        <f t="shared" si="4912"/>
        <v>0</v>
      </c>
      <c r="HL661" s="203">
        <f t="shared" si="4913"/>
        <v>0</v>
      </c>
      <c r="HM661" s="203">
        <f t="shared" si="4914"/>
        <v>0</v>
      </c>
      <c r="HN661" s="189">
        <f t="shared" si="4915"/>
        <v>0</v>
      </c>
      <c r="HO661" s="197">
        <f t="shared" si="4916"/>
        <v>8.3610320652190693E-4</v>
      </c>
      <c r="HP661" s="203">
        <f t="shared" si="4917"/>
        <v>2.7801516921006301E-3</v>
      </c>
      <c r="HQ661" s="203">
        <f t="shared" si="4918"/>
        <v>1.9085878169784569E-2</v>
      </c>
      <c r="HR661" s="203">
        <f t="shared" si="4919"/>
        <v>2.0756381999891471E-3</v>
      </c>
      <c r="HS661" s="203">
        <f t="shared" si="4920"/>
        <v>6.2829995237027236E-3</v>
      </c>
      <c r="HT661" s="203">
        <f t="shared" si="4921"/>
        <v>0</v>
      </c>
      <c r="HU661" s="203">
        <f t="shared" si="4922"/>
        <v>0</v>
      </c>
      <c r="HV661" s="203">
        <f t="shared" si="4923"/>
        <v>0</v>
      </c>
      <c r="HW661" s="203">
        <f t="shared" si="4924"/>
        <v>0</v>
      </c>
      <c r="HX661" s="189">
        <f t="shared" si="4925"/>
        <v>0</v>
      </c>
      <c r="HY661" s="103">
        <f t="shared" si="4926"/>
        <v>359.341897393311</v>
      </c>
      <c r="HZ661" s="197">
        <f t="shared" si="4927"/>
        <v>2.9741070582993134E-2</v>
      </c>
      <c r="IA661" s="203">
        <f t="shared" si="4928"/>
        <v>0.10111478564434659</v>
      </c>
      <c r="IB661" s="203">
        <f t="shared" si="4929"/>
        <v>0.6450085523569995</v>
      </c>
      <c r="IC661" s="203">
        <f t="shared" si="4930"/>
        <v>6.2630919964784204E-2</v>
      </c>
      <c r="ID661" s="203">
        <f t="shared" si="4931"/>
        <v>0.16150467145087727</v>
      </c>
      <c r="IE661" s="203">
        <f t="shared" si="4932"/>
        <v>0</v>
      </c>
      <c r="IF661" s="203">
        <f t="shared" si="4933"/>
        <v>0</v>
      </c>
      <c r="IG661" s="203">
        <f t="shared" si="4934"/>
        <v>0</v>
      </c>
      <c r="IH661" s="203">
        <f t="shared" si="4935"/>
        <v>0</v>
      </c>
      <c r="II661" s="189">
        <f t="shared" si="4936"/>
        <v>0</v>
      </c>
      <c r="IJ661" s="197">
        <f t="shared" si="4937"/>
        <v>8.3610320652190693E-4</v>
      </c>
      <c r="IK661" s="203">
        <f t="shared" si="4938"/>
        <v>2.7801516921006301E-3</v>
      </c>
      <c r="IL661" s="203">
        <f t="shared" si="4939"/>
        <v>1.9085878169784569E-2</v>
      </c>
      <c r="IM661" s="203">
        <f t="shared" si="4940"/>
        <v>2.0756381999891471E-3</v>
      </c>
      <c r="IN661" s="203">
        <f t="shared" si="4941"/>
        <v>6.2829995237027236E-3</v>
      </c>
      <c r="IO661" s="203">
        <f t="shared" si="4942"/>
        <v>0</v>
      </c>
      <c r="IP661" s="203">
        <f t="shared" si="4943"/>
        <v>0</v>
      </c>
      <c r="IQ661" s="203">
        <f t="shared" si="4944"/>
        <v>0</v>
      </c>
      <c r="IR661" s="203">
        <f t="shared" si="4945"/>
        <v>0</v>
      </c>
      <c r="IS661" s="189">
        <f t="shared" si="4946"/>
        <v>0</v>
      </c>
      <c r="IT661" s="103">
        <f t="shared" si="4947"/>
        <v>359.341897393311</v>
      </c>
      <c r="IU661" s="197">
        <f t="shared" si="4948"/>
        <v>2.9741070582993134E-2</v>
      </c>
      <c r="IV661" s="203">
        <f t="shared" si="4949"/>
        <v>0.10111478564434659</v>
      </c>
      <c r="IW661" s="203">
        <f t="shared" si="4950"/>
        <v>0.6450085523569995</v>
      </c>
      <c r="IX661" s="203">
        <f t="shared" si="4951"/>
        <v>6.2630919964784204E-2</v>
      </c>
      <c r="IY661" s="203">
        <f t="shared" si="4952"/>
        <v>0.16150467145087727</v>
      </c>
      <c r="IZ661" s="203">
        <f t="shared" si="4953"/>
        <v>0</v>
      </c>
      <c r="JA661" s="203">
        <f t="shared" si="4954"/>
        <v>0</v>
      </c>
      <c r="JB661" s="203">
        <f t="shared" si="4955"/>
        <v>0</v>
      </c>
      <c r="JC661" s="203">
        <f t="shared" si="4956"/>
        <v>0</v>
      </c>
      <c r="JD661" s="189">
        <f t="shared" si="4957"/>
        <v>0</v>
      </c>
      <c r="JE661" s="197">
        <f t="shared" si="4958"/>
        <v>8.3610320652190693E-4</v>
      </c>
      <c r="JF661" s="203">
        <f t="shared" si="4959"/>
        <v>2.7801516921006301E-3</v>
      </c>
      <c r="JG661" s="203">
        <f t="shared" si="4960"/>
        <v>1.9085878169784569E-2</v>
      </c>
      <c r="JH661" s="203">
        <f t="shared" si="4961"/>
        <v>2.0756381999891471E-3</v>
      </c>
      <c r="JI661" s="203">
        <f t="shared" si="4962"/>
        <v>6.2829995237027236E-3</v>
      </c>
      <c r="JJ661" s="203">
        <f t="shared" si="4963"/>
        <v>0</v>
      </c>
      <c r="JK661" s="203">
        <f t="shared" si="4964"/>
        <v>0</v>
      </c>
      <c r="JL661" s="203">
        <f t="shared" si="4965"/>
        <v>0</v>
      </c>
      <c r="JM661" s="203">
        <f t="shared" si="4966"/>
        <v>0</v>
      </c>
      <c r="JN661" s="189">
        <f t="shared" si="4967"/>
        <v>0</v>
      </c>
      <c r="JO661" s="103">
        <f t="shared" si="4968"/>
        <v>359.341897393311</v>
      </c>
      <c r="JP661" s="197">
        <f t="shared" si="4969"/>
        <v>2.9741070582993134E-2</v>
      </c>
      <c r="JQ661" s="203">
        <f t="shared" si="4970"/>
        <v>0.10111478564434659</v>
      </c>
      <c r="JR661" s="203">
        <f t="shared" si="4971"/>
        <v>0.6450085523569995</v>
      </c>
      <c r="JS661" s="203">
        <f t="shared" si="4972"/>
        <v>6.2630919964784204E-2</v>
      </c>
      <c r="JT661" s="203">
        <f t="shared" si="4973"/>
        <v>0.16150467145087727</v>
      </c>
      <c r="JU661" s="203">
        <f t="shared" si="4974"/>
        <v>0</v>
      </c>
      <c r="JV661" s="203">
        <f t="shared" si="4975"/>
        <v>0</v>
      </c>
      <c r="JW661" s="203">
        <f t="shared" si="4976"/>
        <v>0</v>
      </c>
      <c r="JX661" s="203">
        <f t="shared" si="4977"/>
        <v>0</v>
      </c>
      <c r="JY661" s="189">
        <f t="shared" si="4978"/>
        <v>0</v>
      </c>
      <c r="JZ661" s="197">
        <f t="shared" si="4979"/>
        <v>8.3610320652190693E-4</v>
      </c>
      <c r="KA661" s="203">
        <f t="shared" si="4980"/>
        <v>2.7801516921006301E-3</v>
      </c>
      <c r="KB661" s="203">
        <f t="shared" si="4981"/>
        <v>1.9085878169784569E-2</v>
      </c>
      <c r="KC661" s="203">
        <f t="shared" si="4982"/>
        <v>2.0756381999891471E-3</v>
      </c>
      <c r="KD661" s="203">
        <f t="shared" si="4983"/>
        <v>6.2829995237027236E-3</v>
      </c>
      <c r="KE661" s="203">
        <f t="shared" si="4984"/>
        <v>0</v>
      </c>
      <c r="KF661" s="203">
        <f t="shared" si="4985"/>
        <v>0</v>
      </c>
      <c r="KG661" s="203">
        <f t="shared" si="4986"/>
        <v>0</v>
      </c>
      <c r="KH661" s="203">
        <f t="shared" si="4987"/>
        <v>0</v>
      </c>
      <c r="KI661" s="189">
        <f t="shared" si="4988"/>
        <v>0</v>
      </c>
      <c r="KJ661" s="103">
        <f t="shared" si="4989"/>
        <v>359.341897393311</v>
      </c>
      <c r="KK661" s="197">
        <f t="shared" si="4990"/>
        <v>2.9741070582993134E-2</v>
      </c>
      <c r="KL661" s="203">
        <f t="shared" si="4991"/>
        <v>0.10111478564434659</v>
      </c>
      <c r="KM661" s="203">
        <f t="shared" si="4992"/>
        <v>0.6450085523569995</v>
      </c>
      <c r="KN661" s="203">
        <f t="shared" si="4993"/>
        <v>6.2630919964784204E-2</v>
      </c>
      <c r="KO661" s="203">
        <f t="shared" si="4994"/>
        <v>0.16150467145087727</v>
      </c>
      <c r="KP661" s="203">
        <f t="shared" si="4995"/>
        <v>0</v>
      </c>
      <c r="KQ661" s="203">
        <f t="shared" si="4996"/>
        <v>0</v>
      </c>
      <c r="KR661" s="203">
        <f t="shared" si="4997"/>
        <v>0</v>
      </c>
      <c r="KS661" s="203">
        <f t="shared" si="4998"/>
        <v>0</v>
      </c>
      <c r="KT661" s="189">
        <f t="shared" si="4999"/>
        <v>0</v>
      </c>
      <c r="KU661" s="197">
        <f t="shared" si="5000"/>
        <v>8.3610320652190693E-4</v>
      </c>
      <c r="KV661" s="203">
        <f t="shared" si="5001"/>
        <v>2.7801516921006301E-3</v>
      </c>
      <c r="KW661" s="203">
        <f t="shared" si="5002"/>
        <v>1.9085878169784569E-2</v>
      </c>
      <c r="KX661" s="203">
        <f t="shared" si="5003"/>
        <v>2.0756381999891471E-3</v>
      </c>
      <c r="KY661" s="203">
        <f t="shared" si="5004"/>
        <v>6.2829995237027236E-3</v>
      </c>
      <c r="KZ661" s="203">
        <f t="shared" si="5005"/>
        <v>0</v>
      </c>
      <c r="LA661" s="203">
        <f t="shared" si="5006"/>
        <v>0</v>
      </c>
      <c r="LB661" s="203">
        <f t="shared" si="5007"/>
        <v>0</v>
      </c>
      <c r="LC661" s="203">
        <f t="shared" si="5008"/>
        <v>0</v>
      </c>
      <c r="LD661" s="189">
        <f t="shared" si="5009"/>
        <v>0</v>
      </c>
      <c r="LE661" s="103">
        <f t="shared" si="5010"/>
        <v>359.341897393311</v>
      </c>
      <c r="LF661" s="197">
        <f t="shared" si="5011"/>
        <v>2.9741070582993134E-2</v>
      </c>
      <c r="LG661" s="203">
        <f t="shared" si="5012"/>
        <v>0.10111478564434659</v>
      </c>
      <c r="LH661" s="203">
        <f t="shared" si="5013"/>
        <v>0.6450085523569995</v>
      </c>
      <c r="LI661" s="203">
        <f t="shared" si="5014"/>
        <v>6.2630919964784204E-2</v>
      </c>
      <c r="LJ661" s="203">
        <f t="shared" si="5015"/>
        <v>0.16150467145087727</v>
      </c>
      <c r="LK661" s="203">
        <f t="shared" si="5016"/>
        <v>0</v>
      </c>
      <c r="LL661" s="203">
        <f t="shared" si="5017"/>
        <v>0</v>
      </c>
      <c r="LM661" s="203">
        <f t="shared" si="5018"/>
        <v>0</v>
      </c>
      <c r="LN661" s="203">
        <f t="shared" si="5019"/>
        <v>0</v>
      </c>
      <c r="LO661" s="189">
        <f t="shared" si="5020"/>
        <v>0</v>
      </c>
      <c r="LP661" s="197">
        <f t="shared" si="5021"/>
        <v>8.3610320652190693E-4</v>
      </c>
      <c r="LQ661" s="203">
        <f t="shared" si="5022"/>
        <v>2.7801516921006301E-3</v>
      </c>
      <c r="LR661" s="203">
        <f t="shared" si="5023"/>
        <v>1.9085878169784569E-2</v>
      </c>
      <c r="LS661" s="203">
        <f t="shared" si="5024"/>
        <v>2.0756381999891471E-3</v>
      </c>
      <c r="LT661" s="203">
        <f t="shared" si="5025"/>
        <v>6.2829995237027236E-3</v>
      </c>
      <c r="LU661" s="203">
        <f t="shared" si="5026"/>
        <v>0</v>
      </c>
      <c r="LV661" s="203">
        <f t="shared" si="5027"/>
        <v>0</v>
      </c>
      <c r="LW661" s="203">
        <f t="shared" si="5028"/>
        <v>0</v>
      </c>
      <c r="LX661" s="203">
        <f t="shared" si="5029"/>
        <v>0</v>
      </c>
      <c r="LY661" s="189">
        <f t="shared" si="5030"/>
        <v>0</v>
      </c>
      <c r="LZ661" s="103">
        <f t="shared" si="5031"/>
        <v>359.341897393311</v>
      </c>
      <c r="MA661" s="197">
        <f t="shared" si="5032"/>
        <v>2.9741070582993134E-2</v>
      </c>
      <c r="MB661" s="203">
        <f t="shared" si="5033"/>
        <v>0.10111478564434659</v>
      </c>
      <c r="MC661" s="203">
        <f t="shared" si="5034"/>
        <v>0.6450085523569995</v>
      </c>
      <c r="MD661" s="203">
        <f t="shared" si="5035"/>
        <v>6.2630919964784204E-2</v>
      </c>
      <c r="ME661" s="203">
        <f t="shared" si="5036"/>
        <v>0.16150467145087727</v>
      </c>
      <c r="MF661" s="203">
        <f t="shared" si="5037"/>
        <v>0</v>
      </c>
      <c r="MG661" s="203">
        <f t="shared" si="5038"/>
        <v>0</v>
      </c>
      <c r="MH661" s="203">
        <f t="shared" si="5039"/>
        <v>0</v>
      </c>
      <c r="MI661" s="203">
        <f t="shared" si="5040"/>
        <v>0</v>
      </c>
      <c r="MJ661" s="189">
        <f t="shared" si="5041"/>
        <v>0</v>
      </c>
      <c r="MK661" s="197">
        <f t="shared" si="5042"/>
        <v>8.3610320652190693E-4</v>
      </c>
      <c r="ML661" s="203">
        <f t="shared" si="5043"/>
        <v>2.7801516921006301E-3</v>
      </c>
      <c r="MM661" s="203">
        <f t="shared" si="5044"/>
        <v>1.9085878169784569E-2</v>
      </c>
      <c r="MN661" s="203">
        <f t="shared" si="5045"/>
        <v>2.0756381999891471E-3</v>
      </c>
      <c r="MO661" s="203">
        <f t="shared" si="5046"/>
        <v>6.2829995237027236E-3</v>
      </c>
      <c r="MP661" s="203">
        <f t="shared" si="5047"/>
        <v>0</v>
      </c>
      <c r="MQ661" s="203">
        <f t="shared" si="5048"/>
        <v>0</v>
      </c>
      <c r="MR661" s="203">
        <f t="shared" si="5049"/>
        <v>0</v>
      </c>
      <c r="MS661" s="203">
        <f t="shared" si="5050"/>
        <v>0</v>
      </c>
      <c r="MT661" s="189">
        <f t="shared" si="5051"/>
        <v>0</v>
      </c>
      <c r="MU661" s="103">
        <f t="shared" si="5052"/>
        <v>359.341897393311</v>
      </c>
      <c r="MV661" s="197">
        <f t="shared" si="5053"/>
        <v>2.9741070582993134E-2</v>
      </c>
      <c r="MW661" s="203">
        <f t="shared" si="5054"/>
        <v>0.10111478564434659</v>
      </c>
      <c r="MX661" s="203">
        <f t="shared" si="5055"/>
        <v>0.6450085523569995</v>
      </c>
      <c r="MY661" s="203">
        <f t="shared" si="5056"/>
        <v>6.2630919964784204E-2</v>
      </c>
      <c r="MZ661" s="203">
        <f t="shared" si="5057"/>
        <v>0.16150467145087727</v>
      </c>
      <c r="NA661" s="203">
        <f t="shared" si="5058"/>
        <v>0</v>
      </c>
      <c r="NB661" s="203">
        <f t="shared" si="5059"/>
        <v>0</v>
      </c>
      <c r="NC661" s="203">
        <f t="shared" si="5060"/>
        <v>0</v>
      </c>
      <c r="ND661" s="203">
        <f t="shared" si="5061"/>
        <v>0</v>
      </c>
      <c r="NE661" s="189">
        <f t="shared" si="5062"/>
        <v>0</v>
      </c>
      <c r="NF661" s="197">
        <f t="shared" si="5063"/>
        <v>8.3610320652190693E-4</v>
      </c>
      <c r="NG661" s="203">
        <f t="shared" si="5064"/>
        <v>2.7801516921006301E-3</v>
      </c>
      <c r="NH661" s="203">
        <f t="shared" si="5065"/>
        <v>1.9085878169784569E-2</v>
      </c>
      <c r="NI661" s="203">
        <f t="shared" si="5066"/>
        <v>2.0756381999891471E-3</v>
      </c>
      <c r="NJ661" s="203">
        <f t="shared" si="5067"/>
        <v>6.2829995237027236E-3</v>
      </c>
      <c r="NK661" s="203">
        <f t="shared" si="5068"/>
        <v>0</v>
      </c>
      <c r="NL661" s="203">
        <f t="shared" si="5069"/>
        <v>0</v>
      </c>
      <c r="NM661" s="203">
        <f t="shared" si="5070"/>
        <v>0</v>
      </c>
      <c r="NN661" s="203">
        <f t="shared" si="5071"/>
        <v>0</v>
      </c>
      <c r="NO661" s="189">
        <f t="shared" si="5072"/>
        <v>0</v>
      </c>
      <c r="NP661" s="103">
        <f t="shared" si="5073"/>
        <v>359.341897393311</v>
      </c>
      <c r="NQ661" s="197">
        <f t="shared" si="5074"/>
        <v>2.9741070582993134E-2</v>
      </c>
      <c r="NR661" s="203">
        <f t="shared" si="5075"/>
        <v>0.10111478564434659</v>
      </c>
      <c r="NS661" s="203">
        <f t="shared" si="5076"/>
        <v>0.6450085523569995</v>
      </c>
      <c r="NT661" s="203">
        <f t="shared" si="5077"/>
        <v>6.2630919964784204E-2</v>
      </c>
      <c r="NU661" s="203">
        <f t="shared" si="5078"/>
        <v>0.16150467145087727</v>
      </c>
      <c r="NV661" s="203">
        <f t="shared" si="5079"/>
        <v>0</v>
      </c>
      <c r="NW661" s="203">
        <f t="shared" si="5080"/>
        <v>0</v>
      </c>
      <c r="NX661" s="203">
        <f t="shared" si="5081"/>
        <v>0</v>
      </c>
      <c r="NY661" s="203">
        <f t="shared" si="5082"/>
        <v>0</v>
      </c>
      <c r="NZ661" s="189">
        <f t="shared" si="5083"/>
        <v>0</v>
      </c>
      <c r="OA661" s="197">
        <f t="shared" si="5084"/>
        <v>8.3610320652190693E-4</v>
      </c>
      <c r="OB661" s="203">
        <f t="shared" si="5085"/>
        <v>2.7801516921006301E-3</v>
      </c>
      <c r="OC661" s="203">
        <f t="shared" si="5086"/>
        <v>1.9085878169784569E-2</v>
      </c>
      <c r="OD661" s="203">
        <f t="shared" si="5087"/>
        <v>2.0756381999891471E-3</v>
      </c>
      <c r="OE661" s="203">
        <f t="shared" si="5088"/>
        <v>6.2829995237027236E-3</v>
      </c>
      <c r="OF661" s="203">
        <f t="shared" si="5089"/>
        <v>0</v>
      </c>
      <c r="OG661" s="203">
        <f t="shared" si="5090"/>
        <v>0</v>
      </c>
      <c r="OH661" s="203">
        <f t="shared" si="5091"/>
        <v>0</v>
      </c>
      <c r="OI661" s="203">
        <f t="shared" si="5092"/>
        <v>0</v>
      </c>
      <c r="OJ661" s="189">
        <f t="shared" si="5093"/>
        <v>0</v>
      </c>
      <c r="OK661" s="103">
        <f t="shared" si="5094"/>
        <v>359.341897393311</v>
      </c>
      <c r="OL661" s="197">
        <f t="shared" si="5095"/>
        <v>2.9741070582993134E-2</v>
      </c>
      <c r="OM661" s="203">
        <f t="shared" si="5096"/>
        <v>0.10111478564434659</v>
      </c>
      <c r="ON661" s="203">
        <f t="shared" si="5097"/>
        <v>0.6450085523569995</v>
      </c>
      <c r="OO661" s="203">
        <f t="shared" si="5098"/>
        <v>6.2630919964784204E-2</v>
      </c>
      <c r="OP661" s="203">
        <f t="shared" si="5099"/>
        <v>0.16150467145087727</v>
      </c>
      <c r="OQ661" s="203">
        <f t="shared" si="5100"/>
        <v>0</v>
      </c>
      <c r="OR661" s="203">
        <f t="shared" si="5101"/>
        <v>0</v>
      </c>
      <c r="OS661" s="203">
        <f t="shared" si="5102"/>
        <v>0</v>
      </c>
      <c r="OT661" s="203">
        <f t="shared" si="5103"/>
        <v>0</v>
      </c>
      <c r="OU661" s="189">
        <f t="shared" si="5104"/>
        <v>0</v>
      </c>
      <c r="OV661" s="197">
        <f t="shared" si="5105"/>
        <v>8.3610320652190693E-4</v>
      </c>
      <c r="OW661" s="203">
        <f t="shared" si="5106"/>
        <v>2.7801516921006301E-3</v>
      </c>
      <c r="OX661" s="203">
        <f t="shared" si="5107"/>
        <v>1.9085878169784569E-2</v>
      </c>
      <c r="OY661" s="203">
        <f t="shared" si="5108"/>
        <v>2.0756381999891471E-3</v>
      </c>
      <c r="OZ661" s="203">
        <f t="shared" si="5109"/>
        <v>6.2829995237027236E-3</v>
      </c>
      <c r="PA661" s="203">
        <f t="shared" si="5110"/>
        <v>0</v>
      </c>
      <c r="PB661" s="203">
        <f t="shared" si="5111"/>
        <v>0</v>
      </c>
      <c r="PC661" s="203">
        <f t="shared" si="5112"/>
        <v>0</v>
      </c>
      <c r="PD661" s="203">
        <f t="shared" si="5113"/>
        <v>0</v>
      </c>
      <c r="PE661" s="189">
        <f t="shared" si="5114"/>
        <v>0</v>
      </c>
      <c r="PF661" s="103">
        <f t="shared" si="5115"/>
        <v>359.341897393311</v>
      </c>
      <c r="PG661" s="197">
        <f t="shared" si="5116"/>
        <v>2.9741070582993134E-2</v>
      </c>
      <c r="PH661" s="203">
        <f t="shared" si="5117"/>
        <v>0.10111478564434659</v>
      </c>
      <c r="PI661" s="203">
        <f t="shared" si="5118"/>
        <v>0.6450085523569995</v>
      </c>
      <c r="PJ661" s="203">
        <f t="shared" si="5119"/>
        <v>6.2630919964784204E-2</v>
      </c>
      <c r="PK661" s="203">
        <f t="shared" si="5120"/>
        <v>0.16150467145087727</v>
      </c>
      <c r="PL661" s="203">
        <f t="shared" si="5121"/>
        <v>0</v>
      </c>
      <c r="PM661" s="203">
        <f t="shared" si="5122"/>
        <v>0</v>
      </c>
      <c r="PN661" s="203">
        <f t="shared" si="5123"/>
        <v>0</v>
      </c>
      <c r="PO661" s="203">
        <f t="shared" si="5124"/>
        <v>0</v>
      </c>
      <c r="PP661" s="189">
        <f t="shared" si="5125"/>
        <v>0</v>
      </c>
      <c r="PQ661" s="197">
        <f t="shared" si="5126"/>
        <v>8.3610320652190693E-4</v>
      </c>
      <c r="PR661" s="203">
        <f t="shared" si="5127"/>
        <v>2.7801516921006301E-3</v>
      </c>
      <c r="PS661" s="203">
        <f t="shared" si="5128"/>
        <v>1.9085878169784569E-2</v>
      </c>
      <c r="PT661" s="203">
        <f t="shared" si="5129"/>
        <v>2.0756381999891471E-3</v>
      </c>
      <c r="PU661" s="203">
        <f t="shared" si="5130"/>
        <v>6.2829995237027236E-3</v>
      </c>
      <c r="PV661" s="203">
        <f t="shared" si="5131"/>
        <v>0</v>
      </c>
      <c r="PW661" s="203">
        <f t="shared" si="5132"/>
        <v>0</v>
      </c>
      <c r="PX661" s="203">
        <f t="shared" si="5133"/>
        <v>0</v>
      </c>
      <c r="PY661" s="203">
        <f t="shared" si="5134"/>
        <v>0</v>
      </c>
      <c r="PZ661" s="189">
        <f t="shared" si="5135"/>
        <v>0</v>
      </c>
      <c r="QA661" s="103">
        <f t="shared" si="5136"/>
        <v>359.341897393311</v>
      </c>
      <c r="QB661" s="197">
        <f t="shared" si="5137"/>
        <v>2.9741070582993134E-2</v>
      </c>
      <c r="QC661" s="203">
        <f t="shared" si="5138"/>
        <v>0.10111478564434659</v>
      </c>
      <c r="QD661" s="203">
        <f t="shared" si="5139"/>
        <v>0.6450085523569995</v>
      </c>
      <c r="QE661" s="203">
        <f t="shared" si="5140"/>
        <v>6.2630919964784204E-2</v>
      </c>
      <c r="QF661" s="203">
        <f t="shared" si="5141"/>
        <v>0.16150467145087727</v>
      </c>
      <c r="QG661" s="203">
        <f t="shared" si="5142"/>
        <v>0</v>
      </c>
      <c r="QH661" s="203">
        <f t="shared" si="5143"/>
        <v>0</v>
      </c>
      <c r="QI661" s="203">
        <f t="shared" si="5144"/>
        <v>0</v>
      </c>
      <c r="QJ661" s="203">
        <f t="shared" si="5145"/>
        <v>0</v>
      </c>
      <c r="QK661" s="189">
        <f t="shared" si="5146"/>
        <v>0</v>
      </c>
      <c r="QL661" s="197">
        <f t="shared" si="5147"/>
        <v>8.3610320652190693E-4</v>
      </c>
      <c r="QM661" s="203">
        <f t="shared" si="5148"/>
        <v>2.7801516921006301E-3</v>
      </c>
      <c r="QN661" s="203">
        <f t="shared" si="5149"/>
        <v>1.9085878169784569E-2</v>
      </c>
      <c r="QO661" s="203">
        <f t="shared" si="5150"/>
        <v>2.0756381999891471E-3</v>
      </c>
      <c r="QP661" s="203">
        <f t="shared" si="5151"/>
        <v>6.2829995237027236E-3</v>
      </c>
      <c r="QQ661" s="203">
        <f t="shared" si="5152"/>
        <v>0</v>
      </c>
      <c r="QR661" s="203">
        <f t="shared" si="5153"/>
        <v>0</v>
      </c>
      <c r="QS661" s="203">
        <f t="shared" si="5154"/>
        <v>0</v>
      </c>
      <c r="QT661" s="203">
        <f t="shared" si="5155"/>
        <v>0</v>
      </c>
      <c r="QU661" s="189">
        <f t="shared" si="5156"/>
        <v>0</v>
      </c>
      <c r="QV661" s="103">
        <f t="shared" si="5157"/>
        <v>359.341897393311</v>
      </c>
      <c r="QW661" s="197">
        <f t="shared" si="5158"/>
        <v>2.9741070582993134E-2</v>
      </c>
      <c r="QX661" s="203">
        <f t="shared" si="5159"/>
        <v>0.10111478564434659</v>
      </c>
      <c r="QY661" s="203">
        <f t="shared" si="5160"/>
        <v>0.6450085523569995</v>
      </c>
      <c r="QZ661" s="203">
        <f t="shared" si="5161"/>
        <v>6.2630919964784204E-2</v>
      </c>
      <c r="RA661" s="203">
        <f t="shared" si="5162"/>
        <v>0.16150467145087727</v>
      </c>
      <c r="RB661" s="203">
        <f t="shared" si="5163"/>
        <v>0</v>
      </c>
      <c r="RC661" s="203">
        <f t="shared" si="5164"/>
        <v>0</v>
      </c>
      <c r="RD661" s="203">
        <f t="shared" si="5165"/>
        <v>0</v>
      </c>
      <c r="RE661" s="203">
        <f t="shared" si="5166"/>
        <v>0</v>
      </c>
      <c r="RF661" s="189">
        <f t="shared" si="5167"/>
        <v>0</v>
      </c>
      <c r="RG661" s="197">
        <f t="shared" si="5168"/>
        <v>8.3610320652190693E-4</v>
      </c>
      <c r="RH661" s="203">
        <f t="shared" si="5169"/>
        <v>2.7801516921006301E-3</v>
      </c>
      <c r="RI661" s="203">
        <f t="shared" si="5170"/>
        <v>1.9085878169784569E-2</v>
      </c>
      <c r="RJ661" s="203">
        <f t="shared" si="5171"/>
        <v>2.0756381999891471E-3</v>
      </c>
      <c r="RK661" s="203">
        <f t="shared" si="5172"/>
        <v>6.2829995237027236E-3</v>
      </c>
      <c r="RL661" s="203">
        <f t="shared" si="5173"/>
        <v>0</v>
      </c>
      <c r="RM661" s="203">
        <f t="shared" si="5174"/>
        <v>0</v>
      </c>
      <c r="RN661" s="203">
        <f t="shared" si="5175"/>
        <v>0</v>
      </c>
      <c r="RO661" s="203">
        <f t="shared" si="5176"/>
        <v>0</v>
      </c>
      <c r="RP661" s="189">
        <f t="shared" si="5177"/>
        <v>0</v>
      </c>
      <c r="RQ661" s="103">
        <f t="shared" si="5178"/>
        <v>359.341897393311</v>
      </c>
      <c r="RR661" s="197">
        <f t="shared" si="5179"/>
        <v>2.9741070582993134E-2</v>
      </c>
      <c r="RS661" s="203">
        <f t="shared" si="5180"/>
        <v>0.10111478564434659</v>
      </c>
      <c r="RT661" s="203">
        <f t="shared" si="5181"/>
        <v>0.6450085523569995</v>
      </c>
      <c r="RU661" s="203">
        <f t="shared" si="5182"/>
        <v>6.2630919964784204E-2</v>
      </c>
      <c r="RV661" s="203">
        <f t="shared" si="5183"/>
        <v>0.16150467145087727</v>
      </c>
      <c r="RW661" s="203">
        <f t="shared" si="5184"/>
        <v>0</v>
      </c>
      <c r="RX661" s="203">
        <f t="shared" si="5185"/>
        <v>0</v>
      </c>
      <c r="RY661" s="203">
        <f t="shared" si="5186"/>
        <v>0</v>
      </c>
      <c r="RZ661" s="203">
        <f t="shared" si="5187"/>
        <v>0</v>
      </c>
      <c r="SA661" s="189">
        <f t="shared" si="5188"/>
        <v>0</v>
      </c>
      <c r="SB661" s="197">
        <f t="shared" si="5189"/>
        <v>8.3610320652190693E-4</v>
      </c>
      <c r="SC661" s="203">
        <f t="shared" si="5190"/>
        <v>2.7801516921006301E-3</v>
      </c>
      <c r="SD661" s="203">
        <f t="shared" si="5191"/>
        <v>1.9085878169784569E-2</v>
      </c>
      <c r="SE661" s="203">
        <f t="shared" si="5192"/>
        <v>2.0756381999891471E-3</v>
      </c>
      <c r="SF661" s="203">
        <f t="shared" si="5193"/>
        <v>6.2829995237027236E-3</v>
      </c>
      <c r="SG661" s="203">
        <f t="shared" si="5194"/>
        <v>0</v>
      </c>
      <c r="SH661" s="203">
        <f t="shared" si="5195"/>
        <v>0</v>
      </c>
      <c r="SI661" s="203">
        <f t="shared" si="5196"/>
        <v>0</v>
      </c>
      <c r="SJ661" s="203">
        <f t="shared" si="5197"/>
        <v>0</v>
      </c>
      <c r="SK661" s="189">
        <f t="shared" si="5198"/>
        <v>0</v>
      </c>
      <c r="SL661" s="103">
        <f t="shared" si="5199"/>
        <v>359.341897393311</v>
      </c>
      <c r="SM661" s="197">
        <f t="shared" si="5200"/>
        <v>2.9741070582993134E-2</v>
      </c>
      <c r="SN661" s="203">
        <f t="shared" si="5201"/>
        <v>0.10111478564434659</v>
      </c>
      <c r="SO661" s="203">
        <f t="shared" si="5202"/>
        <v>0.6450085523569995</v>
      </c>
      <c r="SP661" s="203">
        <f t="shared" si="5203"/>
        <v>6.2630919964784204E-2</v>
      </c>
      <c r="SQ661" s="203">
        <f t="shared" si="5204"/>
        <v>0.16150467145087727</v>
      </c>
      <c r="SR661" s="203">
        <f t="shared" si="5205"/>
        <v>0</v>
      </c>
      <c r="SS661" s="203">
        <f t="shared" si="5206"/>
        <v>0</v>
      </c>
      <c r="ST661" s="203">
        <f t="shared" si="5207"/>
        <v>0</v>
      </c>
      <c r="SU661" s="203">
        <f t="shared" si="5208"/>
        <v>0</v>
      </c>
      <c r="SV661" s="189">
        <f t="shared" si="5209"/>
        <v>0</v>
      </c>
      <c r="SW661" s="197">
        <f t="shared" si="5210"/>
        <v>8.3610320652190693E-4</v>
      </c>
      <c r="SX661" s="203">
        <f t="shared" si="5211"/>
        <v>2.7801516921006301E-3</v>
      </c>
      <c r="SY661" s="203">
        <f t="shared" si="5212"/>
        <v>1.9085878169784569E-2</v>
      </c>
      <c r="SZ661" s="203">
        <f t="shared" si="5213"/>
        <v>2.0756381999891471E-3</v>
      </c>
      <c r="TA661" s="203">
        <f t="shared" si="5214"/>
        <v>6.2829995237027236E-3</v>
      </c>
      <c r="TB661" s="203">
        <f t="shared" si="5215"/>
        <v>0</v>
      </c>
      <c r="TC661" s="203">
        <f t="shared" si="5216"/>
        <v>0</v>
      </c>
      <c r="TD661" s="203">
        <f t="shared" si="5217"/>
        <v>0</v>
      </c>
      <c r="TE661" s="203">
        <f t="shared" si="5218"/>
        <v>0</v>
      </c>
      <c r="TF661" s="189">
        <f t="shared" si="5219"/>
        <v>0</v>
      </c>
      <c r="TG661" s="103">
        <f t="shared" si="5220"/>
        <v>359.341897393311</v>
      </c>
      <c r="TH661" s="197">
        <f t="shared" si="5221"/>
        <v>2.9741070582993134E-2</v>
      </c>
      <c r="TI661" s="203">
        <f t="shared" si="5222"/>
        <v>0.10111478564434659</v>
      </c>
      <c r="TJ661" s="203">
        <f t="shared" si="5223"/>
        <v>0.6450085523569995</v>
      </c>
      <c r="TK661" s="203">
        <f t="shared" si="5224"/>
        <v>6.2630919964784204E-2</v>
      </c>
      <c r="TL661" s="203">
        <f t="shared" si="5225"/>
        <v>0.16150467145087727</v>
      </c>
      <c r="TM661" s="203">
        <f t="shared" si="5226"/>
        <v>0</v>
      </c>
      <c r="TN661" s="203">
        <f t="shared" si="5227"/>
        <v>0</v>
      </c>
      <c r="TO661" s="203">
        <f t="shared" si="5228"/>
        <v>0</v>
      </c>
      <c r="TP661" s="203">
        <f t="shared" si="5229"/>
        <v>0</v>
      </c>
      <c r="TQ661" s="189">
        <f t="shared" si="5230"/>
        <v>0</v>
      </c>
      <c r="TR661" s="197">
        <f t="shared" si="5231"/>
        <v>8.3610320652190693E-4</v>
      </c>
      <c r="TS661" s="203">
        <f t="shared" si="5232"/>
        <v>2.7801516921006301E-3</v>
      </c>
      <c r="TT661" s="203">
        <f t="shared" si="5233"/>
        <v>1.9085878169784569E-2</v>
      </c>
      <c r="TU661" s="203">
        <f t="shared" si="5234"/>
        <v>2.0756381999891471E-3</v>
      </c>
      <c r="TV661" s="203">
        <f t="shared" si="5235"/>
        <v>6.2829995237027236E-3</v>
      </c>
      <c r="TW661" s="203">
        <f t="shared" si="5236"/>
        <v>0</v>
      </c>
      <c r="TX661" s="203">
        <f t="shared" si="5237"/>
        <v>0</v>
      </c>
      <c r="TY661" s="203">
        <f t="shared" si="5238"/>
        <v>0</v>
      </c>
      <c r="TZ661" s="203">
        <f t="shared" si="5239"/>
        <v>0</v>
      </c>
      <c r="UA661" s="189">
        <f t="shared" si="5240"/>
        <v>0</v>
      </c>
      <c r="UB661" s="103">
        <f t="shared" si="5241"/>
        <v>359.341897393311</v>
      </c>
      <c r="UC661" s="197">
        <f t="shared" si="5242"/>
        <v>2.9741070582993134E-2</v>
      </c>
      <c r="UD661" s="203">
        <f t="shared" si="5243"/>
        <v>0.10111478564434659</v>
      </c>
      <c r="UE661" s="203">
        <f t="shared" si="5244"/>
        <v>0.6450085523569995</v>
      </c>
      <c r="UF661" s="203">
        <f t="shared" si="5245"/>
        <v>6.2630919964784204E-2</v>
      </c>
      <c r="UG661" s="203">
        <f t="shared" si="5246"/>
        <v>0.16150467145087727</v>
      </c>
      <c r="UH661" s="203">
        <f t="shared" si="5247"/>
        <v>0</v>
      </c>
      <c r="UI661" s="203">
        <f t="shared" si="5248"/>
        <v>0</v>
      </c>
      <c r="UJ661" s="203">
        <f t="shared" si="5249"/>
        <v>0</v>
      </c>
      <c r="UK661" s="203">
        <f t="shared" si="5250"/>
        <v>0</v>
      </c>
      <c r="UL661" s="189">
        <f t="shared" si="5251"/>
        <v>0</v>
      </c>
      <c r="UM661" s="197">
        <f t="shared" si="5252"/>
        <v>8.3610320652190693E-4</v>
      </c>
      <c r="UN661" s="203">
        <f t="shared" si="5253"/>
        <v>2.7801516921006301E-3</v>
      </c>
      <c r="UO661" s="203">
        <f t="shared" si="5254"/>
        <v>1.9085878169784569E-2</v>
      </c>
      <c r="UP661" s="203">
        <f t="shared" si="5255"/>
        <v>2.0756381999891471E-3</v>
      </c>
      <c r="UQ661" s="203">
        <f t="shared" si="5256"/>
        <v>6.2829995237027236E-3</v>
      </c>
      <c r="UR661" s="203">
        <f t="shared" si="5257"/>
        <v>0</v>
      </c>
      <c r="US661" s="203">
        <f t="shared" si="5258"/>
        <v>0</v>
      </c>
      <c r="UT661" s="203">
        <f t="shared" si="5259"/>
        <v>0</v>
      </c>
      <c r="UU661" s="203">
        <f t="shared" si="5260"/>
        <v>0</v>
      </c>
      <c r="UV661" s="189">
        <f t="shared" si="5261"/>
        <v>0</v>
      </c>
      <c r="UW661" s="103">
        <f t="shared" si="5262"/>
        <v>359.341897393311</v>
      </c>
      <c r="UX661" s="36">
        <f t="shared" si="5263"/>
        <v>1</v>
      </c>
    </row>
    <row r="662" spans="19:570" x14ac:dyDescent="0.25">
      <c r="S662" s="46">
        <v>14</v>
      </c>
      <c r="T662" s="102" t="b">
        <f t="shared" ref="T662:V662" si="5290">T590</f>
        <v>1</v>
      </c>
      <c r="U662" s="103">
        <f t="shared" si="5290"/>
        <v>173.70247683176402</v>
      </c>
      <c r="V662" s="103">
        <f t="shared" si="5290"/>
        <v>123.70247683176402</v>
      </c>
      <c r="W662" s="103">
        <f t="shared" si="4736"/>
        <v>360.15380765833521</v>
      </c>
      <c r="X662" s="128">
        <f t="shared" si="4737"/>
        <v>2.5824786904965999</v>
      </c>
      <c r="Y662" s="128">
        <f t="shared" si="4738"/>
        <v>2.1195551605345653</v>
      </c>
      <c r="Z662" s="128">
        <f t="shared" si="4739"/>
        <v>1.2309790821804385</v>
      </c>
      <c r="AA662" s="128">
        <f t="shared" si="4740"/>
        <v>0.48529736056325951</v>
      </c>
      <c r="AB662" s="128">
        <f t="shared" si="4741"/>
        <v>0.61688833926024866</v>
      </c>
      <c r="AC662" s="128" t="str">
        <f t="shared" si="4742"/>
        <v/>
      </c>
      <c r="AD662" s="128" t="str">
        <f t="shared" si="4743"/>
        <v/>
      </c>
      <c r="AE662" s="128" t="str">
        <f t="shared" si="4744"/>
        <v/>
      </c>
      <c r="AF662" s="128" t="str">
        <f t="shared" si="4745"/>
        <v/>
      </c>
      <c r="AG662" s="132" t="str">
        <f t="shared" si="4746"/>
        <v/>
      </c>
      <c r="AH662" s="169">
        <f t="shared" si="5286"/>
        <v>11353.597300512933</v>
      </c>
      <c r="AI662" s="170">
        <f t="shared" si="5266"/>
        <v>1372.3209099644002</v>
      </c>
      <c r="AJ662" s="169">
        <f t="shared" si="5274"/>
        <v>10.651707273596015</v>
      </c>
      <c r="AK662" s="169">
        <f t="shared" si="5277"/>
        <v>1.5492065896183225</v>
      </c>
      <c r="AL662" s="169">
        <f t="shared" si="5281"/>
        <v>1.8355962386884932</v>
      </c>
      <c r="AM662" s="169" t="str">
        <f t="shared" si="5278"/>
        <v/>
      </c>
      <c r="AN662" s="169" t="str">
        <f t="shared" si="5269"/>
        <v/>
      </c>
      <c r="AO662" s="169" t="str">
        <f t="shared" si="5270"/>
        <v/>
      </c>
      <c r="AP662" s="169" t="str">
        <f t="shared" si="5271"/>
        <v/>
      </c>
      <c r="AQ662" s="170" t="str">
        <f t="shared" si="5272"/>
        <v/>
      </c>
      <c r="AR662" s="188">
        <f>IF($AA$7, IF(T662,IF(S662&lt;=$E$13-1,AH662*CD707,AH662*CE707),""),"")</f>
        <v>1.1127136008512235</v>
      </c>
      <c r="AS662" s="103">
        <f>IF($AA$8, IF(T662,IF(S662&lt;=$E$13-1,AI662*CD708,AI662*CE708),""),"")</f>
        <v>5.6107205141953314</v>
      </c>
      <c r="AT662" s="103">
        <f>IF($AA$9, IF(T662,IF(S662&lt;=$E$13-1,AJ662*CD709,AJ662*CE709),""),"")</f>
        <v>96.054932522667727</v>
      </c>
      <c r="AU662" s="103">
        <f>IF($AA$10, IF(T662,IF(S662&lt;=$E$13-1,AK662*CD710,AK662*CE710),""),"")</f>
        <v>23.234054139297012</v>
      </c>
      <c r="AV662" s="103">
        <f>IF($AA$11, IF(T662,IF(S662&lt;=$E$13-1,AL662*CD711,AL662*CE711),""),"")</f>
        <v>47.689942038799899</v>
      </c>
      <c r="AW662" s="103" t="str">
        <f>IF($AA$12, IF(T662,IF(S662&lt;=$E$13-1,AM662*CD712,AM662*CE712),""),"")</f>
        <v/>
      </c>
      <c r="AX662" s="103" t="str">
        <f>IF($AA$13, IF(T662,IF(S662&lt;=$E$13-1,AN662*CD713,AN662*CE713),""),"")</f>
        <v/>
      </c>
      <c r="AY662" s="103" t="str">
        <f>IF($AA$14, IF(T662,IF(S662&lt;=$E$13-1,AO662*CD714,AO662*CE714),""),"")</f>
        <v/>
      </c>
      <c r="AZ662" s="103" t="str">
        <f>IF($AA$15, IF(T662,IF(S662&lt;=$E$13-1,AP662*CD715,AP662*CE715),""),"")</f>
        <v/>
      </c>
      <c r="BA662" s="103" t="str">
        <f>IF($AA$16, IF(T662,IF(S662&lt;=$E$13-1,AQ662*CD716,AQ662*CE716),""),"")</f>
        <v/>
      </c>
      <c r="BB662" s="162">
        <f t="shared" si="4747"/>
        <v>173.7023628158112</v>
      </c>
      <c r="BC662" s="197">
        <f t="shared" si="4748"/>
        <v>6.4058633562233793E-3</v>
      </c>
      <c r="BD662" s="197">
        <f t="shared" si="4749"/>
        <v>3.2300772558544709E-2</v>
      </c>
      <c r="BE662" s="197">
        <f t="shared" si="4750"/>
        <v>0.5529857565870967</v>
      </c>
      <c r="BF662" s="197">
        <f t="shared" si="4751"/>
        <v>0.13375784740437704</v>
      </c>
      <c r="BG662" s="197">
        <f t="shared" si="4752"/>
        <v>0.27454976009375814</v>
      </c>
      <c r="BH662" s="197">
        <f t="shared" si="4753"/>
        <v>0</v>
      </c>
      <c r="BI662" s="197">
        <f t="shared" si="4754"/>
        <v>0</v>
      </c>
      <c r="BJ662" s="197">
        <f t="shared" si="4755"/>
        <v>0</v>
      </c>
      <c r="BK662" s="197">
        <f t="shared" si="4756"/>
        <v>0</v>
      </c>
      <c r="BL662" s="123">
        <f t="shared" si="4757"/>
        <v>0</v>
      </c>
      <c r="BM662" s="161">
        <f t="shared" si="4758"/>
        <v>362.05311983889021</v>
      </c>
      <c r="BN662" s="197">
        <f t="shared" si="4759"/>
        <v>1.7440267879774898E-2</v>
      </c>
      <c r="BO662" s="203">
        <f t="shared" si="4760"/>
        <v>7.2091555047448269E-2</v>
      </c>
      <c r="BP662" s="203">
        <f t="shared" si="4761"/>
        <v>0.71960611777001671</v>
      </c>
      <c r="BQ662" s="203">
        <f t="shared" si="4762"/>
        <v>6.9079887673450552E-2</v>
      </c>
      <c r="BR662" s="203">
        <f t="shared" si="4763"/>
        <v>0.18220465139141079</v>
      </c>
      <c r="BS662" s="203">
        <f t="shared" si="4764"/>
        <v>0</v>
      </c>
      <c r="BT662" s="203">
        <f t="shared" si="4765"/>
        <v>0</v>
      </c>
      <c r="BU662" s="203">
        <f t="shared" si="4766"/>
        <v>0</v>
      </c>
      <c r="BV662" s="203">
        <f t="shared" si="4767"/>
        <v>0</v>
      </c>
      <c r="BW662" s="189">
        <f t="shared" si="4768"/>
        <v>0</v>
      </c>
      <c r="BX662" s="197">
        <f t="shared" si="4769"/>
        <v>4.8217562337350738E-4</v>
      </c>
      <c r="BY662" s="203">
        <f t="shared" si="4770"/>
        <v>1.9482791755362386E-3</v>
      </c>
      <c r="BZ662" s="203">
        <f t="shared" si="4771"/>
        <v>2.0922035701216101E-2</v>
      </c>
      <c r="CA662" s="203">
        <f t="shared" si="4772"/>
        <v>2.249284117049926E-3</v>
      </c>
      <c r="CB662" s="203">
        <f t="shared" si="4773"/>
        <v>6.9671486963377004E-3</v>
      </c>
      <c r="CC662" s="203">
        <f t="shared" si="4774"/>
        <v>0</v>
      </c>
      <c r="CD662" s="203">
        <f t="shared" si="4775"/>
        <v>0</v>
      </c>
      <c r="CE662" s="203">
        <f t="shared" si="4776"/>
        <v>0</v>
      </c>
      <c r="CF662" s="203">
        <f t="shared" si="4777"/>
        <v>0</v>
      </c>
      <c r="CG662" s="189">
        <f t="shared" si="4778"/>
        <v>0</v>
      </c>
      <c r="CH662" s="103">
        <f t="shared" si="4779"/>
        <v>360.19790101017838</v>
      </c>
      <c r="CI662" s="197">
        <f t="shared" si="4780"/>
        <v>1.6563419313267536E-2</v>
      </c>
      <c r="CJ662" s="203">
        <f t="shared" si="4781"/>
        <v>6.8545879925125244E-2</v>
      </c>
      <c r="CK662" s="203">
        <f t="shared" si="4782"/>
        <v>0.68159781264202524</v>
      </c>
      <c r="CL662" s="203">
        <f t="shared" si="4783"/>
        <v>6.5006739058385332E-2</v>
      </c>
      <c r="CM662" s="203">
        <f t="shared" si="4784"/>
        <v>0.16965577573507479</v>
      </c>
      <c r="CN662" s="203">
        <f t="shared" si="4785"/>
        <v>0</v>
      </c>
      <c r="CO662" s="203">
        <f t="shared" si="4786"/>
        <v>0</v>
      </c>
      <c r="CP662" s="203">
        <f t="shared" si="4787"/>
        <v>0</v>
      </c>
      <c r="CQ662" s="203">
        <f t="shared" si="4788"/>
        <v>0</v>
      </c>
      <c r="CR662" s="189">
        <f t="shared" si="4789"/>
        <v>0</v>
      </c>
      <c r="CS662" s="197">
        <f t="shared" si="4790"/>
        <v>4.6318805566348214E-4</v>
      </c>
      <c r="CT662" s="203">
        <f t="shared" si="4791"/>
        <v>1.8744089664784788E-3</v>
      </c>
      <c r="CU662" s="203">
        <f t="shared" si="4792"/>
        <v>2.005654933058398E-2</v>
      </c>
      <c r="CV662" s="203">
        <f t="shared" si="4793"/>
        <v>2.1423589972718485E-3</v>
      </c>
      <c r="CW662" s="203">
        <f t="shared" si="4794"/>
        <v>6.5641724829202455E-3</v>
      </c>
      <c r="CX662" s="203">
        <f t="shared" si="4795"/>
        <v>0</v>
      </c>
      <c r="CY662" s="203">
        <f t="shared" si="4796"/>
        <v>0</v>
      </c>
      <c r="CZ662" s="203">
        <f t="shared" si="4797"/>
        <v>0</v>
      </c>
      <c r="DA662" s="203">
        <f t="shared" si="4798"/>
        <v>0</v>
      </c>
      <c r="DB662" s="189">
        <f t="shared" si="4799"/>
        <v>0</v>
      </c>
      <c r="DC662" s="103">
        <f t="shared" si="4800"/>
        <v>360.15386252711909</v>
      </c>
      <c r="DD662" s="197">
        <f t="shared" si="4801"/>
        <v>1.6543031001842592E-2</v>
      </c>
      <c r="DE662" s="203">
        <f t="shared" si="4802"/>
        <v>6.8463371917218949E-2</v>
      </c>
      <c r="DF662" s="203">
        <f t="shared" si="4803"/>
        <v>0.68071499846938832</v>
      </c>
      <c r="DG662" s="203">
        <f t="shared" si="4804"/>
        <v>6.4912447711746771E-2</v>
      </c>
      <c r="DH662" s="203">
        <f t="shared" si="4805"/>
        <v>0.16936690520398187</v>
      </c>
      <c r="DI662" s="203">
        <f t="shared" si="4806"/>
        <v>0</v>
      </c>
      <c r="DJ662" s="203">
        <f t="shared" si="4807"/>
        <v>0</v>
      </c>
      <c r="DK662" s="203">
        <f t="shared" si="4808"/>
        <v>0</v>
      </c>
      <c r="DL662" s="203">
        <f t="shared" si="4809"/>
        <v>0</v>
      </c>
      <c r="DM662" s="189">
        <f t="shared" si="4810"/>
        <v>0</v>
      </c>
      <c r="DN662" s="197">
        <f t="shared" si="4811"/>
        <v>4.6274358724558332E-4</v>
      </c>
      <c r="DO662" s="203">
        <f t="shared" si="4812"/>
        <v>1.8726779444038059E-3</v>
      </c>
      <c r="DP662" s="203">
        <f t="shared" si="4813"/>
        <v>2.0036304104528106E-2</v>
      </c>
      <c r="DQ662" s="203">
        <f t="shared" si="4814"/>
        <v>2.1398663558595725E-3</v>
      </c>
      <c r="DR662" s="203">
        <f t="shared" si="4815"/>
        <v>6.5548338614805825E-3</v>
      </c>
      <c r="DS662" s="203">
        <f t="shared" si="4816"/>
        <v>0</v>
      </c>
      <c r="DT662" s="203">
        <f t="shared" si="4817"/>
        <v>0</v>
      </c>
      <c r="DU662" s="203">
        <f t="shared" si="4818"/>
        <v>0</v>
      </c>
      <c r="DV662" s="203">
        <f t="shared" si="4819"/>
        <v>0</v>
      </c>
      <c r="DW662" s="189">
        <f t="shared" si="4820"/>
        <v>0</v>
      </c>
      <c r="DX662" s="103">
        <f t="shared" si="4821"/>
        <v>360.15383824675348</v>
      </c>
      <c r="DY662" s="197">
        <f t="shared" si="4822"/>
        <v>1.6543019766262084E-2</v>
      </c>
      <c r="DZ662" s="203">
        <f t="shared" si="4823"/>
        <v>6.8463326447925466E-2</v>
      </c>
      <c r="EA662" s="203">
        <f t="shared" si="4824"/>
        <v>0.68071451198073385</v>
      </c>
      <c r="EB662" s="203">
        <f t="shared" si="4825"/>
        <v>6.4912395755026039E-2</v>
      </c>
      <c r="EC662" s="203">
        <f t="shared" si="4826"/>
        <v>0.16936674605028154</v>
      </c>
      <c r="ED662" s="203">
        <f t="shared" si="4827"/>
        <v>0</v>
      </c>
      <c r="EE662" s="203">
        <f t="shared" si="4828"/>
        <v>0</v>
      </c>
      <c r="EF662" s="203">
        <f t="shared" si="4829"/>
        <v>0</v>
      </c>
      <c r="EG662" s="203">
        <f t="shared" si="4830"/>
        <v>0</v>
      </c>
      <c r="EH662" s="189">
        <f t="shared" si="4831"/>
        <v>0</v>
      </c>
      <c r="EI662" s="197">
        <f t="shared" si="4832"/>
        <v>4.6274334227014598E-4</v>
      </c>
      <c r="EJ662" s="203">
        <f t="shared" si="4833"/>
        <v>1.8726769903015747E-3</v>
      </c>
      <c r="EK662" s="203">
        <f t="shared" si="4834"/>
        <v>2.0036292946253725E-2</v>
      </c>
      <c r="EL662" s="203">
        <f t="shared" si="4835"/>
        <v>2.1398649821344137E-3</v>
      </c>
      <c r="EM662" s="203">
        <f t="shared" si="4836"/>
        <v>6.5548287155582944E-3</v>
      </c>
      <c r="EN662" s="203">
        <f t="shared" si="4837"/>
        <v>0</v>
      </c>
      <c r="EO662" s="203">
        <f t="shared" si="4838"/>
        <v>0</v>
      </c>
      <c r="EP662" s="203">
        <f t="shared" si="4839"/>
        <v>0</v>
      </c>
      <c r="EQ662" s="203">
        <f t="shared" si="4840"/>
        <v>0</v>
      </c>
      <c r="ER662" s="189">
        <f t="shared" si="4841"/>
        <v>0</v>
      </c>
      <c r="ES662" s="103">
        <f t="shared" si="4842"/>
        <v>360.15383824674609</v>
      </c>
      <c r="ET662" s="197">
        <f t="shared" si="4843"/>
        <v>1.6543019766258674E-2</v>
      </c>
      <c r="EU662" s="203">
        <f t="shared" si="4844"/>
        <v>6.8463326447911602E-2</v>
      </c>
      <c r="EV662" s="203">
        <f t="shared" si="4845"/>
        <v>0.68071451198058641</v>
      </c>
      <c r="EW662" s="203">
        <f t="shared" si="4846"/>
        <v>6.4912395755010233E-2</v>
      </c>
      <c r="EX662" s="203">
        <f t="shared" si="4847"/>
        <v>0.16936674605023314</v>
      </c>
      <c r="EY662" s="203">
        <f t="shared" si="4848"/>
        <v>0</v>
      </c>
      <c r="EZ662" s="203">
        <f t="shared" si="4849"/>
        <v>0</v>
      </c>
      <c r="FA662" s="203">
        <f t="shared" si="4850"/>
        <v>0</v>
      </c>
      <c r="FB662" s="203">
        <f t="shared" si="4851"/>
        <v>0</v>
      </c>
      <c r="FC662" s="189">
        <f t="shared" si="4852"/>
        <v>0</v>
      </c>
      <c r="FD662" s="197">
        <f t="shared" si="4853"/>
        <v>4.6274334227007166E-4</v>
      </c>
      <c r="FE662" s="203">
        <f t="shared" si="4854"/>
        <v>1.8726769903012837E-3</v>
      </c>
      <c r="FF662" s="203">
        <f t="shared" si="4855"/>
        <v>2.0036292946250346E-2</v>
      </c>
      <c r="FG662" s="203">
        <f t="shared" si="4856"/>
        <v>2.1398649821339957E-3</v>
      </c>
      <c r="FH662" s="203">
        <f t="shared" si="4857"/>
        <v>6.5548287155567297E-3</v>
      </c>
      <c r="FI662" s="203">
        <f t="shared" si="4858"/>
        <v>0</v>
      </c>
      <c r="FJ662" s="203">
        <f t="shared" si="4859"/>
        <v>0</v>
      </c>
      <c r="FK662" s="203">
        <f t="shared" si="4860"/>
        <v>0</v>
      </c>
      <c r="FL662" s="203">
        <f t="shared" si="4861"/>
        <v>0</v>
      </c>
      <c r="FM662" s="189">
        <f t="shared" si="4862"/>
        <v>0</v>
      </c>
      <c r="FN662" s="103">
        <f t="shared" si="4863"/>
        <v>360.15383824674609</v>
      </c>
      <c r="FO662" s="197">
        <f t="shared" si="4864"/>
        <v>1.6543019766258674E-2</v>
      </c>
      <c r="FP662" s="203">
        <f t="shared" si="4865"/>
        <v>6.8463326447911602E-2</v>
      </c>
      <c r="FQ662" s="203">
        <f t="shared" si="4866"/>
        <v>0.68071451198058641</v>
      </c>
      <c r="FR662" s="203">
        <f t="shared" si="4867"/>
        <v>6.4912395755010233E-2</v>
      </c>
      <c r="FS662" s="203">
        <f t="shared" si="4868"/>
        <v>0.16936674605023314</v>
      </c>
      <c r="FT662" s="203">
        <f t="shared" si="4869"/>
        <v>0</v>
      </c>
      <c r="FU662" s="203">
        <f t="shared" si="4870"/>
        <v>0</v>
      </c>
      <c r="FV662" s="203">
        <f t="shared" si="4871"/>
        <v>0</v>
      </c>
      <c r="FW662" s="203">
        <f t="shared" si="4872"/>
        <v>0</v>
      </c>
      <c r="FX662" s="189">
        <f t="shared" si="4873"/>
        <v>0</v>
      </c>
      <c r="FY662" s="197">
        <f t="shared" si="4874"/>
        <v>4.6274334227007166E-4</v>
      </c>
      <c r="FZ662" s="203">
        <f t="shared" si="4875"/>
        <v>1.8726769903012837E-3</v>
      </c>
      <c r="GA662" s="203">
        <f t="shared" si="4876"/>
        <v>2.0036292946250346E-2</v>
      </c>
      <c r="GB662" s="203">
        <f t="shared" si="4877"/>
        <v>2.1398649821339957E-3</v>
      </c>
      <c r="GC662" s="203">
        <f t="shared" si="4878"/>
        <v>6.5548287155567297E-3</v>
      </c>
      <c r="GD662" s="203">
        <f t="shared" si="4879"/>
        <v>0</v>
      </c>
      <c r="GE662" s="203">
        <f t="shared" si="4880"/>
        <v>0</v>
      </c>
      <c r="GF662" s="203">
        <f t="shared" si="4881"/>
        <v>0</v>
      </c>
      <c r="GG662" s="203">
        <f t="shared" si="4882"/>
        <v>0</v>
      </c>
      <c r="GH662" s="189">
        <f t="shared" si="4883"/>
        <v>0</v>
      </c>
      <c r="GI662" s="103">
        <f t="shared" si="4884"/>
        <v>360.15383824674609</v>
      </c>
      <c r="GJ662" s="197">
        <f t="shared" si="4885"/>
        <v>1.6543019766258674E-2</v>
      </c>
      <c r="GK662" s="203">
        <f t="shared" si="4886"/>
        <v>6.8463326447911602E-2</v>
      </c>
      <c r="GL662" s="203">
        <f t="shared" si="4887"/>
        <v>0.68071451198058641</v>
      </c>
      <c r="GM662" s="203">
        <f t="shared" si="4888"/>
        <v>6.4912395755010233E-2</v>
      </c>
      <c r="GN662" s="203">
        <f t="shared" si="4889"/>
        <v>0.16936674605023314</v>
      </c>
      <c r="GO662" s="203">
        <f t="shared" si="4890"/>
        <v>0</v>
      </c>
      <c r="GP662" s="203">
        <f t="shared" si="4891"/>
        <v>0</v>
      </c>
      <c r="GQ662" s="203">
        <f t="shared" si="4892"/>
        <v>0</v>
      </c>
      <c r="GR662" s="203">
        <f t="shared" si="4893"/>
        <v>0</v>
      </c>
      <c r="GS662" s="189">
        <f t="shared" si="4894"/>
        <v>0</v>
      </c>
      <c r="GT662" s="197">
        <f t="shared" si="4895"/>
        <v>4.6274334227007166E-4</v>
      </c>
      <c r="GU662" s="203">
        <f t="shared" si="4896"/>
        <v>1.8726769903012837E-3</v>
      </c>
      <c r="GV662" s="203">
        <f t="shared" si="4897"/>
        <v>2.0036292946250346E-2</v>
      </c>
      <c r="GW662" s="203">
        <f t="shared" si="4898"/>
        <v>2.1398649821339957E-3</v>
      </c>
      <c r="GX662" s="203">
        <f t="shared" si="4899"/>
        <v>6.5548287155567297E-3</v>
      </c>
      <c r="GY662" s="203">
        <f t="shared" si="4900"/>
        <v>0</v>
      </c>
      <c r="GZ662" s="203">
        <f t="shared" si="4901"/>
        <v>0</v>
      </c>
      <c r="HA662" s="203">
        <f t="shared" si="4902"/>
        <v>0</v>
      </c>
      <c r="HB662" s="203">
        <f t="shared" si="4903"/>
        <v>0</v>
      </c>
      <c r="HC662" s="189">
        <f t="shared" si="4904"/>
        <v>0</v>
      </c>
      <c r="HD662" s="103">
        <f t="shared" si="4905"/>
        <v>360.15383824674609</v>
      </c>
      <c r="HE662" s="197">
        <f t="shared" si="4906"/>
        <v>1.6543019766258674E-2</v>
      </c>
      <c r="HF662" s="203">
        <f t="shared" si="4907"/>
        <v>6.8463326447911602E-2</v>
      </c>
      <c r="HG662" s="203">
        <f t="shared" si="4908"/>
        <v>0.68071451198058641</v>
      </c>
      <c r="HH662" s="203">
        <f t="shared" si="4909"/>
        <v>6.4912395755010233E-2</v>
      </c>
      <c r="HI662" s="203">
        <f t="shared" si="4910"/>
        <v>0.16936674605023314</v>
      </c>
      <c r="HJ662" s="203">
        <f t="shared" si="4911"/>
        <v>0</v>
      </c>
      <c r="HK662" s="203">
        <f t="shared" si="4912"/>
        <v>0</v>
      </c>
      <c r="HL662" s="203">
        <f t="shared" si="4913"/>
        <v>0</v>
      </c>
      <c r="HM662" s="203">
        <f t="shared" si="4914"/>
        <v>0</v>
      </c>
      <c r="HN662" s="189">
        <f t="shared" si="4915"/>
        <v>0</v>
      </c>
      <c r="HO662" s="197">
        <f t="shared" si="4916"/>
        <v>4.6274334227007166E-4</v>
      </c>
      <c r="HP662" s="203">
        <f t="shared" si="4917"/>
        <v>1.8726769903012837E-3</v>
      </c>
      <c r="HQ662" s="203">
        <f t="shared" si="4918"/>
        <v>2.0036292946250346E-2</v>
      </c>
      <c r="HR662" s="203">
        <f t="shared" si="4919"/>
        <v>2.1398649821339957E-3</v>
      </c>
      <c r="HS662" s="203">
        <f t="shared" si="4920"/>
        <v>6.5548287155567297E-3</v>
      </c>
      <c r="HT662" s="203">
        <f t="shared" si="4921"/>
        <v>0</v>
      </c>
      <c r="HU662" s="203">
        <f t="shared" si="4922"/>
        <v>0</v>
      </c>
      <c r="HV662" s="203">
        <f t="shared" si="4923"/>
        <v>0</v>
      </c>
      <c r="HW662" s="203">
        <f t="shared" si="4924"/>
        <v>0</v>
      </c>
      <c r="HX662" s="189">
        <f t="shared" si="4925"/>
        <v>0</v>
      </c>
      <c r="HY662" s="103">
        <f t="shared" si="4926"/>
        <v>360.15383824674609</v>
      </c>
      <c r="HZ662" s="197">
        <f t="shared" si="4927"/>
        <v>1.6543019766258674E-2</v>
      </c>
      <c r="IA662" s="203">
        <f t="shared" si="4928"/>
        <v>6.8463326447911602E-2</v>
      </c>
      <c r="IB662" s="203">
        <f t="shared" si="4929"/>
        <v>0.68071451198058641</v>
      </c>
      <c r="IC662" s="203">
        <f t="shared" si="4930"/>
        <v>6.4912395755010233E-2</v>
      </c>
      <c r="ID662" s="203">
        <f t="shared" si="4931"/>
        <v>0.16936674605023314</v>
      </c>
      <c r="IE662" s="203">
        <f t="shared" si="4932"/>
        <v>0</v>
      </c>
      <c r="IF662" s="203">
        <f t="shared" si="4933"/>
        <v>0</v>
      </c>
      <c r="IG662" s="203">
        <f t="shared" si="4934"/>
        <v>0</v>
      </c>
      <c r="IH662" s="203">
        <f t="shared" si="4935"/>
        <v>0</v>
      </c>
      <c r="II662" s="189">
        <f t="shared" si="4936"/>
        <v>0</v>
      </c>
      <c r="IJ662" s="197">
        <f t="shared" si="4937"/>
        <v>4.6274334227007166E-4</v>
      </c>
      <c r="IK662" s="203">
        <f t="shared" si="4938"/>
        <v>1.8726769903012837E-3</v>
      </c>
      <c r="IL662" s="203">
        <f t="shared" si="4939"/>
        <v>2.0036292946250346E-2</v>
      </c>
      <c r="IM662" s="203">
        <f t="shared" si="4940"/>
        <v>2.1398649821339957E-3</v>
      </c>
      <c r="IN662" s="203">
        <f t="shared" si="4941"/>
        <v>6.5548287155567297E-3</v>
      </c>
      <c r="IO662" s="203">
        <f t="shared" si="4942"/>
        <v>0</v>
      </c>
      <c r="IP662" s="203">
        <f t="shared" si="4943"/>
        <v>0</v>
      </c>
      <c r="IQ662" s="203">
        <f t="shared" si="4944"/>
        <v>0</v>
      </c>
      <c r="IR662" s="203">
        <f t="shared" si="4945"/>
        <v>0</v>
      </c>
      <c r="IS662" s="189">
        <f t="shared" si="4946"/>
        <v>0</v>
      </c>
      <c r="IT662" s="103">
        <f t="shared" si="4947"/>
        <v>360.15383824674609</v>
      </c>
      <c r="IU662" s="197">
        <f t="shared" si="4948"/>
        <v>1.6543019766258674E-2</v>
      </c>
      <c r="IV662" s="203">
        <f t="shared" si="4949"/>
        <v>6.8463326447911602E-2</v>
      </c>
      <c r="IW662" s="203">
        <f t="shared" si="4950"/>
        <v>0.68071451198058641</v>
      </c>
      <c r="IX662" s="203">
        <f t="shared" si="4951"/>
        <v>6.4912395755010233E-2</v>
      </c>
      <c r="IY662" s="203">
        <f t="shared" si="4952"/>
        <v>0.16936674605023314</v>
      </c>
      <c r="IZ662" s="203">
        <f t="shared" si="4953"/>
        <v>0</v>
      </c>
      <c r="JA662" s="203">
        <f t="shared" si="4954"/>
        <v>0</v>
      </c>
      <c r="JB662" s="203">
        <f t="shared" si="4955"/>
        <v>0</v>
      </c>
      <c r="JC662" s="203">
        <f t="shared" si="4956"/>
        <v>0</v>
      </c>
      <c r="JD662" s="189">
        <f t="shared" si="4957"/>
        <v>0</v>
      </c>
      <c r="JE662" s="197">
        <f t="shared" si="4958"/>
        <v>4.6274334227007166E-4</v>
      </c>
      <c r="JF662" s="203">
        <f t="shared" si="4959"/>
        <v>1.8726769903012837E-3</v>
      </c>
      <c r="JG662" s="203">
        <f t="shared" si="4960"/>
        <v>2.0036292946250346E-2</v>
      </c>
      <c r="JH662" s="203">
        <f t="shared" si="4961"/>
        <v>2.1398649821339957E-3</v>
      </c>
      <c r="JI662" s="203">
        <f t="shared" si="4962"/>
        <v>6.5548287155567297E-3</v>
      </c>
      <c r="JJ662" s="203">
        <f t="shared" si="4963"/>
        <v>0</v>
      </c>
      <c r="JK662" s="203">
        <f t="shared" si="4964"/>
        <v>0</v>
      </c>
      <c r="JL662" s="203">
        <f t="shared" si="4965"/>
        <v>0</v>
      </c>
      <c r="JM662" s="203">
        <f t="shared" si="4966"/>
        <v>0</v>
      </c>
      <c r="JN662" s="189">
        <f t="shared" si="4967"/>
        <v>0</v>
      </c>
      <c r="JO662" s="103">
        <f t="shared" si="4968"/>
        <v>360.15383824674609</v>
      </c>
      <c r="JP662" s="197">
        <f t="shared" si="4969"/>
        <v>1.6543019766258674E-2</v>
      </c>
      <c r="JQ662" s="203">
        <f t="shared" si="4970"/>
        <v>6.8463326447911602E-2</v>
      </c>
      <c r="JR662" s="203">
        <f t="shared" si="4971"/>
        <v>0.68071451198058641</v>
      </c>
      <c r="JS662" s="203">
        <f t="shared" si="4972"/>
        <v>6.4912395755010233E-2</v>
      </c>
      <c r="JT662" s="203">
        <f t="shared" si="4973"/>
        <v>0.16936674605023314</v>
      </c>
      <c r="JU662" s="203">
        <f t="shared" si="4974"/>
        <v>0</v>
      </c>
      <c r="JV662" s="203">
        <f t="shared" si="4975"/>
        <v>0</v>
      </c>
      <c r="JW662" s="203">
        <f t="shared" si="4976"/>
        <v>0</v>
      </c>
      <c r="JX662" s="203">
        <f t="shared" si="4977"/>
        <v>0</v>
      </c>
      <c r="JY662" s="189">
        <f t="shared" si="4978"/>
        <v>0</v>
      </c>
      <c r="JZ662" s="197">
        <f t="shared" si="4979"/>
        <v>4.6274334227007166E-4</v>
      </c>
      <c r="KA662" s="203">
        <f t="shared" si="4980"/>
        <v>1.8726769903012837E-3</v>
      </c>
      <c r="KB662" s="203">
        <f t="shared" si="4981"/>
        <v>2.0036292946250346E-2</v>
      </c>
      <c r="KC662" s="203">
        <f t="shared" si="4982"/>
        <v>2.1398649821339957E-3</v>
      </c>
      <c r="KD662" s="203">
        <f t="shared" si="4983"/>
        <v>6.5548287155567297E-3</v>
      </c>
      <c r="KE662" s="203">
        <f t="shared" si="4984"/>
        <v>0</v>
      </c>
      <c r="KF662" s="203">
        <f t="shared" si="4985"/>
        <v>0</v>
      </c>
      <c r="KG662" s="203">
        <f t="shared" si="4986"/>
        <v>0</v>
      </c>
      <c r="KH662" s="203">
        <f t="shared" si="4987"/>
        <v>0</v>
      </c>
      <c r="KI662" s="189">
        <f t="shared" si="4988"/>
        <v>0</v>
      </c>
      <c r="KJ662" s="103">
        <f t="shared" si="4989"/>
        <v>360.15383824674609</v>
      </c>
      <c r="KK662" s="197">
        <f t="shared" si="4990"/>
        <v>1.6543019766258674E-2</v>
      </c>
      <c r="KL662" s="203">
        <f t="shared" si="4991"/>
        <v>6.8463326447911602E-2</v>
      </c>
      <c r="KM662" s="203">
        <f t="shared" si="4992"/>
        <v>0.68071451198058641</v>
      </c>
      <c r="KN662" s="203">
        <f t="shared" si="4993"/>
        <v>6.4912395755010233E-2</v>
      </c>
      <c r="KO662" s="203">
        <f t="shared" si="4994"/>
        <v>0.16936674605023314</v>
      </c>
      <c r="KP662" s="203">
        <f t="shared" si="4995"/>
        <v>0</v>
      </c>
      <c r="KQ662" s="203">
        <f t="shared" si="4996"/>
        <v>0</v>
      </c>
      <c r="KR662" s="203">
        <f t="shared" si="4997"/>
        <v>0</v>
      </c>
      <c r="KS662" s="203">
        <f t="shared" si="4998"/>
        <v>0</v>
      </c>
      <c r="KT662" s="189">
        <f t="shared" si="4999"/>
        <v>0</v>
      </c>
      <c r="KU662" s="197">
        <f t="shared" si="5000"/>
        <v>4.6274334227007166E-4</v>
      </c>
      <c r="KV662" s="203">
        <f t="shared" si="5001"/>
        <v>1.8726769903012837E-3</v>
      </c>
      <c r="KW662" s="203">
        <f t="shared" si="5002"/>
        <v>2.0036292946250346E-2</v>
      </c>
      <c r="KX662" s="203">
        <f t="shared" si="5003"/>
        <v>2.1398649821339957E-3</v>
      </c>
      <c r="KY662" s="203">
        <f t="shared" si="5004"/>
        <v>6.5548287155567297E-3</v>
      </c>
      <c r="KZ662" s="203">
        <f t="shared" si="5005"/>
        <v>0</v>
      </c>
      <c r="LA662" s="203">
        <f t="shared" si="5006"/>
        <v>0</v>
      </c>
      <c r="LB662" s="203">
        <f t="shared" si="5007"/>
        <v>0</v>
      </c>
      <c r="LC662" s="203">
        <f t="shared" si="5008"/>
        <v>0</v>
      </c>
      <c r="LD662" s="189">
        <f t="shared" si="5009"/>
        <v>0</v>
      </c>
      <c r="LE662" s="103">
        <f t="shared" si="5010"/>
        <v>360.15383824674609</v>
      </c>
      <c r="LF662" s="197">
        <f t="shared" si="5011"/>
        <v>1.6543019766258674E-2</v>
      </c>
      <c r="LG662" s="203">
        <f t="shared" si="5012"/>
        <v>6.8463326447911602E-2</v>
      </c>
      <c r="LH662" s="203">
        <f t="shared" si="5013"/>
        <v>0.68071451198058641</v>
      </c>
      <c r="LI662" s="203">
        <f t="shared" si="5014"/>
        <v>6.4912395755010233E-2</v>
      </c>
      <c r="LJ662" s="203">
        <f t="shared" si="5015"/>
        <v>0.16936674605023314</v>
      </c>
      <c r="LK662" s="203">
        <f t="shared" si="5016"/>
        <v>0</v>
      </c>
      <c r="LL662" s="203">
        <f t="shared" si="5017"/>
        <v>0</v>
      </c>
      <c r="LM662" s="203">
        <f t="shared" si="5018"/>
        <v>0</v>
      </c>
      <c r="LN662" s="203">
        <f t="shared" si="5019"/>
        <v>0</v>
      </c>
      <c r="LO662" s="189">
        <f t="shared" si="5020"/>
        <v>0</v>
      </c>
      <c r="LP662" s="197">
        <f t="shared" si="5021"/>
        <v>4.6274334227007166E-4</v>
      </c>
      <c r="LQ662" s="203">
        <f t="shared" si="5022"/>
        <v>1.8726769903012837E-3</v>
      </c>
      <c r="LR662" s="203">
        <f t="shared" si="5023"/>
        <v>2.0036292946250346E-2</v>
      </c>
      <c r="LS662" s="203">
        <f t="shared" si="5024"/>
        <v>2.1398649821339957E-3</v>
      </c>
      <c r="LT662" s="203">
        <f t="shared" si="5025"/>
        <v>6.5548287155567297E-3</v>
      </c>
      <c r="LU662" s="203">
        <f t="shared" si="5026"/>
        <v>0</v>
      </c>
      <c r="LV662" s="203">
        <f t="shared" si="5027"/>
        <v>0</v>
      </c>
      <c r="LW662" s="203">
        <f t="shared" si="5028"/>
        <v>0</v>
      </c>
      <c r="LX662" s="203">
        <f t="shared" si="5029"/>
        <v>0</v>
      </c>
      <c r="LY662" s="189">
        <f t="shared" si="5030"/>
        <v>0</v>
      </c>
      <c r="LZ662" s="103">
        <f t="shared" si="5031"/>
        <v>360.15383824674609</v>
      </c>
      <c r="MA662" s="197">
        <f t="shared" si="5032"/>
        <v>1.6543019766258674E-2</v>
      </c>
      <c r="MB662" s="203">
        <f t="shared" si="5033"/>
        <v>6.8463326447911602E-2</v>
      </c>
      <c r="MC662" s="203">
        <f t="shared" si="5034"/>
        <v>0.68071451198058641</v>
      </c>
      <c r="MD662" s="203">
        <f t="shared" si="5035"/>
        <v>6.4912395755010233E-2</v>
      </c>
      <c r="ME662" s="203">
        <f t="shared" si="5036"/>
        <v>0.16936674605023314</v>
      </c>
      <c r="MF662" s="203">
        <f t="shared" si="5037"/>
        <v>0</v>
      </c>
      <c r="MG662" s="203">
        <f t="shared" si="5038"/>
        <v>0</v>
      </c>
      <c r="MH662" s="203">
        <f t="shared" si="5039"/>
        <v>0</v>
      </c>
      <c r="MI662" s="203">
        <f t="shared" si="5040"/>
        <v>0</v>
      </c>
      <c r="MJ662" s="189">
        <f t="shared" si="5041"/>
        <v>0</v>
      </c>
      <c r="MK662" s="197">
        <f t="shared" si="5042"/>
        <v>4.6274334227007166E-4</v>
      </c>
      <c r="ML662" s="203">
        <f t="shared" si="5043"/>
        <v>1.8726769903012837E-3</v>
      </c>
      <c r="MM662" s="203">
        <f t="shared" si="5044"/>
        <v>2.0036292946250346E-2</v>
      </c>
      <c r="MN662" s="203">
        <f t="shared" si="5045"/>
        <v>2.1398649821339957E-3</v>
      </c>
      <c r="MO662" s="203">
        <f t="shared" si="5046"/>
        <v>6.5548287155567297E-3</v>
      </c>
      <c r="MP662" s="203">
        <f t="shared" si="5047"/>
        <v>0</v>
      </c>
      <c r="MQ662" s="203">
        <f t="shared" si="5048"/>
        <v>0</v>
      </c>
      <c r="MR662" s="203">
        <f t="shared" si="5049"/>
        <v>0</v>
      </c>
      <c r="MS662" s="203">
        <f t="shared" si="5050"/>
        <v>0</v>
      </c>
      <c r="MT662" s="189">
        <f t="shared" si="5051"/>
        <v>0</v>
      </c>
      <c r="MU662" s="103">
        <f t="shared" si="5052"/>
        <v>360.15383824674609</v>
      </c>
      <c r="MV662" s="197">
        <f t="shared" si="5053"/>
        <v>1.6543019766258674E-2</v>
      </c>
      <c r="MW662" s="203">
        <f t="shared" si="5054"/>
        <v>6.8463326447911602E-2</v>
      </c>
      <c r="MX662" s="203">
        <f t="shared" si="5055"/>
        <v>0.68071451198058641</v>
      </c>
      <c r="MY662" s="203">
        <f t="shared" si="5056"/>
        <v>6.4912395755010233E-2</v>
      </c>
      <c r="MZ662" s="203">
        <f t="shared" si="5057"/>
        <v>0.16936674605023314</v>
      </c>
      <c r="NA662" s="203">
        <f t="shared" si="5058"/>
        <v>0</v>
      </c>
      <c r="NB662" s="203">
        <f t="shared" si="5059"/>
        <v>0</v>
      </c>
      <c r="NC662" s="203">
        <f t="shared" si="5060"/>
        <v>0</v>
      </c>
      <c r="ND662" s="203">
        <f t="shared" si="5061"/>
        <v>0</v>
      </c>
      <c r="NE662" s="189">
        <f t="shared" si="5062"/>
        <v>0</v>
      </c>
      <c r="NF662" s="197">
        <f t="shared" si="5063"/>
        <v>4.6274334227007166E-4</v>
      </c>
      <c r="NG662" s="203">
        <f t="shared" si="5064"/>
        <v>1.8726769903012837E-3</v>
      </c>
      <c r="NH662" s="203">
        <f t="shared" si="5065"/>
        <v>2.0036292946250346E-2</v>
      </c>
      <c r="NI662" s="203">
        <f t="shared" si="5066"/>
        <v>2.1398649821339957E-3</v>
      </c>
      <c r="NJ662" s="203">
        <f t="shared" si="5067"/>
        <v>6.5548287155567297E-3</v>
      </c>
      <c r="NK662" s="203">
        <f t="shared" si="5068"/>
        <v>0</v>
      </c>
      <c r="NL662" s="203">
        <f t="shared" si="5069"/>
        <v>0</v>
      </c>
      <c r="NM662" s="203">
        <f t="shared" si="5070"/>
        <v>0</v>
      </c>
      <c r="NN662" s="203">
        <f t="shared" si="5071"/>
        <v>0</v>
      </c>
      <c r="NO662" s="189">
        <f t="shared" si="5072"/>
        <v>0</v>
      </c>
      <c r="NP662" s="103">
        <f t="shared" si="5073"/>
        <v>360.15383824674609</v>
      </c>
      <c r="NQ662" s="197">
        <f t="shared" si="5074"/>
        <v>1.6543019766258674E-2</v>
      </c>
      <c r="NR662" s="203">
        <f t="shared" si="5075"/>
        <v>6.8463326447911602E-2</v>
      </c>
      <c r="NS662" s="203">
        <f t="shared" si="5076"/>
        <v>0.68071451198058641</v>
      </c>
      <c r="NT662" s="203">
        <f t="shared" si="5077"/>
        <v>6.4912395755010233E-2</v>
      </c>
      <c r="NU662" s="203">
        <f t="shared" si="5078"/>
        <v>0.16936674605023314</v>
      </c>
      <c r="NV662" s="203">
        <f t="shared" si="5079"/>
        <v>0</v>
      </c>
      <c r="NW662" s="203">
        <f t="shared" si="5080"/>
        <v>0</v>
      </c>
      <c r="NX662" s="203">
        <f t="shared" si="5081"/>
        <v>0</v>
      </c>
      <c r="NY662" s="203">
        <f t="shared" si="5082"/>
        <v>0</v>
      </c>
      <c r="NZ662" s="189">
        <f t="shared" si="5083"/>
        <v>0</v>
      </c>
      <c r="OA662" s="197">
        <f t="shared" si="5084"/>
        <v>4.6274334227007166E-4</v>
      </c>
      <c r="OB662" s="203">
        <f t="shared" si="5085"/>
        <v>1.8726769903012837E-3</v>
      </c>
      <c r="OC662" s="203">
        <f t="shared" si="5086"/>
        <v>2.0036292946250346E-2</v>
      </c>
      <c r="OD662" s="203">
        <f t="shared" si="5087"/>
        <v>2.1398649821339957E-3</v>
      </c>
      <c r="OE662" s="203">
        <f t="shared" si="5088"/>
        <v>6.5548287155567297E-3</v>
      </c>
      <c r="OF662" s="203">
        <f t="shared" si="5089"/>
        <v>0</v>
      </c>
      <c r="OG662" s="203">
        <f t="shared" si="5090"/>
        <v>0</v>
      </c>
      <c r="OH662" s="203">
        <f t="shared" si="5091"/>
        <v>0</v>
      </c>
      <c r="OI662" s="203">
        <f t="shared" si="5092"/>
        <v>0</v>
      </c>
      <c r="OJ662" s="189">
        <f t="shared" si="5093"/>
        <v>0</v>
      </c>
      <c r="OK662" s="103">
        <f t="shared" si="5094"/>
        <v>360.15383824674609</v>
      </c>
      <c r="OL662" s="197">
        <f t="shared" si="5095"/>
        <v>1.6543019766258674E-2</v>
      </c>
      <c r="OM662" s="203">
        <f t="shared" si="5096"/>
        <v>6.8463326447911602E-2</v>
      </c>
      <c r="ON662" s="203">
        <f t="shared" si="5097"/>
        <v>0.68071451198058641</v>
      </c>
      <c r="OO662" s="203">
        <f t="shared" si="5098"/>
        <v>6.4912395755010233E-2</v>
      </c>
      <c r="OP662" s="203">
        <f t="shared" si="5099"/>
        <v>0.16936674605023314</v>
      </c>
      <c r="OQ662" s="203">
        <f t="shared" si="5100"/>
        <v>0</v>
      </c>
      <c r="OR662" s="203">
        <f t="shared" si="5101"/>
        <v>0</v>
      </c>
      <c r="OS662" s="203">
        <f t="shared" si="5102"/>
        <v>0</v>
      </c>
      <c r="OT662" s="203">
        <f t="shared" si="5103"/>
        <v>0</v>
      </c>
      <c r="OU662" s="189">
        <f t="shared" si="5104"/>
        <v>0</v>
      </c>
      <c r="OV662" s="197">
        <f t="shared" si="5105"/>
        <v>4.6274334227007166E-4</v>
      </c>
      <c r="OW662" s="203">
        <f t="shared" si="5106"/>
        <v>1.8726769903012837E-3</v>
      </c>
      <c r="OX662" s="203">
        <f t="shared" si="5107"/>
        <v>2.0036292946250346E-2</v>
      </c>
      <c r="OY662" s="203">
        <f t="shared" si="5108"/>
        <v>2.1398649821339957E-3</v>
      </c>
      <c r="OZ662" s="203">
        <f t="shared" si="5109"/>
        <v>6.5548287155567297E-3</v>
      </c>
      <c r="PA662" s="203">
        <f t="shared" si="5110"/>
        <v>0</v>
      </c>
      <c r="PB662" s="203">
        <f t="shared" si="5111"/>
        <v>0</v>
      </c>
      <c r="PC662" s="203">
        <f t="shared" si="5112"/>
        <v>0</v>
      </c>
      <c r="PD662" s="203">
        <f t="shared" si="5113"/>
        <v>0</v>
      </c>
      <c r="PE662" s="189">
        <f t="shared" si="5114"/>
        <v>0</v>
      </c>
      <c r="PF662" s="103">
        <f t="shared" si="5115"/>
        <v>360.15383824674609</v>
      </c>
      <c r="PG662" s="197">
        <f t="shared" si="5116"/>
        <v>1.6543019766258674E-2</v>
      </c>
      <c r="PH662" s="203">
        <f t="shared" si="5117"/>
        <v>6.8463326447911602E-2</v>
      </c>
      <c r="PI662" s="203">
        <f t="shared" si="5118"/>
        <v>0.68071451198058641</v>
      </c>
      <c r="PJ662" s="203">
        <f t="shared" si="5119"/>
        <v>6.4912395755010233E-2</v>
      </c>
      <c r="PK662" s="203">
        <f t="shared" si="5120"/>
        <v>0.16936674605023314</v>
      </c>
      <c r="PL662" s="203">
        <f t="shared" si="5121"/>
        <v>0</v>
      </c>
      <c r="PM662" s="203">
        <f t="shared" si="5122"/>
        <v>0</v>
      </c>
      <c r="PN662" s="203">
        <f t="shared" si="5123"/>
        <v>0</v>
      </c>
      <c r="PO662" s="203">
        <f t="shared" si="5124"/>
        <v>0</v>
      </c>
      <c r="PP662" s="189">
        <f t="shared" si="5125"/>
        <v>0</v>
      </c>
      <c r="PQ662" s="197">
        <f t="shared" si="5126"/>
        <v>4.6274334227007166E-4</v>
      </c>
      <c r="PR662" s="203">
        <f t="shared" si="5127"/>
        <v>1.8726769903012837E-3</v>
      </c>
      <c r="PS662" s="203">
        <f t="shared" si="5128"/>
        <v>2.0036292946250346E-2</v>
      </c>
      <c r="PT662" s="203">
        <f t="shared" si="5129"/>
        <v>2.1398649821339957E-3</v>
      </c>
      <c r="PU662" s="203">
        <f t="shared" si="5130"/>
        <v>6.5548287155567297E-3</v>
      </c>
      <c r="PV662" s="203">
        <f t="shared" si="5131"/>
        <v>0</v>
      </c>
      <c r="PW662" s="203">
        <f t="shared" si="5132"/>
        <v>0</v>
      </c>
      <c r="PX662" s="203">
        <f t="shared" si="5133"/>
        <v>0</v>
      </c>
      <c r="PY662" s="203">
        <f t="shared" si="5134"/>
        <v>0</v>
      </c>
      <c r="PZ662" s="189">
        <f t="shared" si="5135"/>
        <v>0</v>
      </c>
      <c r="QA662" s="103">
        <f t="shared" si="5136"/>
        <v>360.15383824674609</v>
      </c>
      <c r="QB662" s="197">
        <f t="shared" si="5137"/>
        <v>1.6543019766258674E-2</v>
      </c>
      <c r="QC662" s="203">
        <f t="shared" si="5138"/>
        <v>6.8463326447911602E-2</v>
      </c>
      <c r="QD662" s="203">
        <f t="shared" si="5139"/>
        <v>0.68071451198058641</v>
      </c>
      <c r="QE662" s="203">
        <f t="shared" si="5140"/>
        <v>6.4912395755010233E-2</v>
      </c>
      <c r="QF662" s="203">
        <f t="shared" si="5141"/>
        <v>0.16936674605023314</v>
      </c>
      <c r="QG662" s="203">
        <f t="shared" si="5142"/>
        <v>0</v>
      </c>
      <c r="QH662" s="203">
        <f t="shared" si="5143"/>
        <v>0</v>
      </c>
      <c r="QI662" s="203">
        <f t="shared" si="5144"/>
        <v>0</v>
      </c>
      <c r="QJ662" s="203">
        <f t="shared" si="5145"/>
        <v>0</v>
      </c>
      <c r="QK662" s="189">
        <f t="shared" si="5146"/>
        <v>0</v>
      </c>
      <c r="QL662" s="197">
        <f t="shared" si="5147"/>
        <v>4.6274334227007166E-4</v>
      </c>
      <c r="QM662" s="203">
        <f t="shared" si="5148"/>
        <v>1.8726769903012837E-3</v>
      </c>
      <c r="QN662" s="203">
        <f t="shared" si="5149"/>
        <v>2.0036292946250346E-2</v>
      </c>
      <c r="QO662" s="203">
        <f t="shared" si="5150"/>
        <v>2.1398649821339957E-3</v>
      </c>
      <c r="QP662" s="203">
        <f t="shared" si="5151"/>
        <v>6.5548287155567297E-3</v>
      </c>
      <c r="QQ662" s="203">
        <f t="shared" si="5152"/>
        <v>0</v>
      </c>
      <c r="QR662" s="203">
        <f t="shared" si="5153"/>
        <v>0</v>
      </c>
      <c r="QS662" s="203">
        <f t="shared" si="5154"/>
        <v>0</v>
      </c>
      <c r="QT662" s="203">
        <f t="shared" si="5155"/>
        <v>0</v>
      </c>
      <c r="QU662" s="189">
        <f t="shared" si="5156"/>
        <v>0</v>
      </c>
      <c r="QV662" s="103">
        <f t="shared" si="5157"/>
        <v>360.15383824674609</v>
      </c>
      <c r="QW662" s="197">
        <f t="shared" si="5158"/>
        <v>1.6543019766258674E-2</v>
      </c>
      <c r="QX662" s="203">
        <f t="shared" si="5159"/>
        <v>6.8463326447911602E-2</v>
      </c>
      <c r="QY662" s="203">
        <f t="shared" si="5160"/>
        <v>0.68071451198058641</v>
      </c>
      <c r="QZ662" s="203">
        <f t="shared" si="5161"/>
        <v>6.4912395755010233E-2</v>
      </c>
      <c r="RA662" s="203">
        <f t="shared" si="5162"/>
        <v>0.16936674605023314</v>
      </c>
      <c r="RB662" s="203">
        <f t="shared" si="5163"/>
        <v>0</v>
      </c>
      <c r="RC662" s="203">
        <f t="shared" si="5164"/>
        <v>0</v>
      </c>
      <c r="RD662" s="203">
        <f t="shared" si="5165"/>
        <v>0</v>
      </c>
      <c r="RE662" s="203">
        <f t="shared" si="5166"/>
        <v>0</v>
      </c>
      <c r="RF662" s="189">
        <f t="shared" si="5167"/>
        <v>0</v>
      </c>
      <c r="RG662" s="197">
        <f t="shared" si="5168"/>
        <v>4.6274334227007166E-4</v>
      </c>
      <c r="RH662" s="203">
        <f t="shared" si="5169"/>
        <v>1.8726769903012837E-3</v>
      </c>
      <c r="RI662" s="203">
        <f t="shared" si="5170"/>
        <v>2.0036292946250346E-2</v>
      </c>
      <c r="RJ662" s="203">
        <f t="shared" si="5171"/>
        <v>2.1398649821339957E-3</v>
      </c>
      <c r="RK662" s="203">
        <f t="shared" si="5172"/>
        <v>6.5548287155567297E-3</v>
      </c>
      <c r="RL662" s="203">
        <f t="shared" si="5173"/>
        <v>0</v>
      </c>
      <c r="RM662" s="203">
        <f t="shared" si="5174"/>
        <v>0</v>
      </c>
      <c r="RN662" s="203">
        <f t="shared" si="5175"/>
        <v>0</v>
      </c>
      <c r="RO662" s="203">
        <f t="shared" si="5176"/>
        <v>0</v>
      </c>
      <c r="RP662" s="189">
        <f t="shared" si="5177"/>
        <v>0</v>
      </c>
      <c r="RQ662" s="103">
        <f t="shared" si="5178"/>
        <v>360.15383824674609</v>
      </c>
      <c r="RR662" s="197">
        <f t="shared" si="5179"/>
        <v>1.6543019766258674E-2</v>
      </c>
      <c r="RS662" s="203">
        <f t="shared" si="5180"/>
        <v>6.8463326447911602E-2</v>
      </c>
      <c r="RT662" s="203">
        <f t="shared" si="5181"/>
        <v>0.68071451198058641</v>
      </c>
      <c r="RU662" s="203">
        <f t="shared" si="5182"/>
        <v>6.4912395755010233E-2</v>
      </c>
      <c r="RV662" s="203">
        <f t="shared" si="5183"/>
        <v>0.16936674605023314</v>
      </c>
      <c r="RW662" s="203">
        <f t="shared" si="5184"/>
        <v>0</v>
      </c>
      <c r="RX662" s="203">
        <f t="shared" si="5185"/>
        <v>0</v>
      </c>
      <c r="RY662" s="203">
        <f t="shared" si="5186"/>
        <v>0</v>
      </c>
      <c r="RZ662" s="203">
        <f t="shared" si="5187"/>
        <v>0</v>
      </c>
      <c r="SA662" s="189">
        <f t="shared" si="5188"/>
        <v>0</v>
      </c>
      <c r="SB662" s="197">
        <f t="shared" si="5189"/>
        <v>4.6274334227007166E-4</v>
      </c>
      <c r="SC662" s="203">
        <f t="shared" si="5190"/>
        <v>1.8726769903012837E-3</v>
      </c>
      <c r="SD662" s="203">
        <f t="shared" si="5191"/>
        <v>2.0036292946250346E-2</v>
      </c>
      <c r="SE662" s="203">
        <f t="shared" si="5192"/>
        <v>2.1398649821339957E-3</v>
      </c>
      <c r="SF662" s="203">
        <f t="shared" si="5193"/>
        <v>6.5548287155567297E-3</v>
      </c>
      <c r="SG662" s="203">
        <f t="shared" si="5194"/>
        <v>0</v>
      </c>
      <c r="SH662" s="203">
        <f t="shared" si="5195"/>
        <v>0</v>
      </c>
      <c r="SI662" s="203">
        <f t="shared" si="5196"/>
        <v>0</v>
      </c>
      <c r="SJ662" s="203">
        <f t="shared" si="5197"/>
        <v>0</v>
      </c>
      <c r="SK662" s="189">
        <f t="shared" si="5198"/>
        <v>0</v>
      </c>
      <c r="SL662" s="103">
        <f t="shared" si="5199"/>
        <v>360.15383824674609</v>
      </c>
      <c r="SM662" s="197">
        <f t="shared" si="5200"/>
        <v>1.6543019766258674E-2</v>
      </c>
      <c r="SN662" s="203">
        <f t="shared" si="5201"/>
        <v>6.8463326447911602E-2</v>
      </c>
      <c r="SO662" s="203">
        <f t="shared" si="5202"/>
        <v>0.68071451198058641</v>
      </c>
      <c r="SP662" s="203">
        <f t="shared" si="5203"/>
        <v>6.4912395755010233E-2</v>
      </c>
      <c r="SQ662" s="203">
        <f t="shared" si="5204"/>
        <v>0.16936674605023314</v>
      </c>
      <c r="SR662" s="203">
        <f t="shared" si="5205"/>
        <v>0</v>
      </c>
      <c r="SS662" s="203">
        <f t="shared" si="5206"/>
        <v>0</v>
      </c>
      <c r="ST662" s="203">
        <f t="shared" si="5207"/>
        <v>0</v>
      </c>
      <c r="SU662" s="203">
        <f t="shared" si="5208"/>
        <v>0</v>
      </c>
      <c r="SV662" s="189">
        <f t="shared" si="5209"/>
        <v>0</v>
      </c>
      <c r="SW662" s="197">
        <f t="shared" si="5210"/>
        <v>4.6274334227007166E-4</v>
      </c>
      <c r="SX662" s="203">
        <f t="shared" si="5211"/>
        <v>1.8726769903012837E-3</v>
      </c>
      <c r="SY662" s="203">
        <f t="shared" si="5212"/>
        <v>2.0036292946250346E-2</v>
      </c>
      <c r="SZ662" s="203">
        <f t="shared" si="5213"/>
        <v>2.1398649821339957E-3</v>
      </c>
      <c r="TA662" s="203">
        <f t="shared" si="5214"/>
        <v>6.5548287155567297E-3</v>
      </c>
      <c r="TB662" s="203">
        <f t="shared" si="5215"/>
        <v>0</v>
      </c>
      <c r="TC662" s="203">
        <f t="shared" si="5216"/>
        <v>0</v>
      </c>
      <c r="TD662" s="203">
        <f t="shared" si="5217"/>
        <v>0</v>
      </c>
      <c r="TE662" s="203">
        <f t="shared" si="5218"/>
        <v>0</v>
      </c>
      <c r="TF662" s="189">
        <f t="shared" si="5219"/>
        <v>0</v>
      </c>
      <c r="TG662" s="103">
        <f t="shared" si="5220"/>
        <v>360.15383824674609</v>
      </c>
      <c r="TH662" s="197">
        <f t="shared" si="5221"/>
        <v>1.6543019766258674E-2</v>
      </c>
      <c r="TI662" s="203">
        <f t="shared" si="5222"/>
        <v>6.8463326447911602E-2</v>
      </c>
      <c r="TJ662" s="203">
        <f t="shared" si="5223"/>
        <v>0.68071451198058641</v>
      </c>
      <c r="TK662" s="203">
        <f t="shared" si="5224"/>
        <v>6.4912395755010233E-2</v>
      </c>
      <c r="TL662" s="203">
        <f t="shared" si="5225"/>
        <v>0.16936674605023314</v>
      </c>
      <c r="TM662" s="203">
        <f t="shared" si="5226"/>
        <v>0</v>
      </c>
      <c r="TN662" s="203">
        <f t="shared" si="5227"/>
        <v>0</v>
      </c>
      <c r="TO662" s="203">
        <f t="shared" si="5228"/>
        <v>0</v>
      </c>
      <c r="TP662" s="203">
        <f t="shared" si="5229"/>
        <v>0</v>
      </c>
      <c r="TQ662" s="189">
        <f t="shared" si="5230"/>
        <v>0</v>
      </c>
      <c r="TR662" s="197">
        <f t="shared" si="5231"/>
        <v>4.6274334227007166E-4</v>
      </c>
      <c r="TS662" s="203">
        <f t="shared" si="5232"/>
        <v>1.8726769903012837E-3</v>
      </c>
      <c r="TT662" s="203">
        <f t="shared" si="5233"/>
        <v>2.0036292946250346E-2</v>
      </c>
      <c r="TU662" s="203">
        <f t="shared" si="5234"/>
        <v>2.1398649821339957E-3</v>
      </c>
      <c r="TV662" s="203">
        <f t="shared" si="5235"/>
        <v>6.5548287155567297E-3</v>
      </c>
      <c r="TW662" s="203">
        <f t="shared" si="5236"/>
        <v>0</v>
      </c>
      <c r="TX662" s="203">
        <f t="shared" si="5237"/>
        <v>0</v>
      </c>
      <c r="TY662" s="203">
        <f t="shared" si="5238"/>
        <v>0</v>
      </c>
      <c r="TZ662" s="203">
        <f t="shared" si="5239"/>
        <v>0</v>
      </c>
      <c r="UA662" s="189">
        <f t="shared" si="5240"/>
        <v>0</v>
      </c>
      <c r="UB662" s="103">
        <f t="shared" si="5241"/>
        <v>360.15383824674609</v>
      </c>
      <c r="UC662" s="197">
        <f t="shared" si="5242"/>
        <v>1.6543019766258674E-2</v>
      </c>
      <c r="UD662" s="203">
        <f t="shared" si="5243"/>
        <v>6.8463326447911602E-2</v>
      </c>
      <c r="UE662" s="203">
        <f t="shared" si="5244"/>
        <v>0.68071451198058641</v>
      </c>
      <c r="UF662" s="203">
        <f t="shared" si="5245"/>
        <v>6.4912395755010233E-2</v>
      </c>
      <c r="UG662" s="203">
        <f t="shared" si="5246"/>
        <v>0.16936674605023314</v>
      </c>
      <c r="UH662" s="203">
        <f t="shared" si="5247"/>
        <v>0</v>
      </c>
      <c r="UI662" s="203">
        <f t="shared" si="5248"/>
        <v>0</v>
      </c>
      <c r="UJ662" s="203">
        <f t="shared" si="5249"/>
        <v>0</v>
      </c>
      <c r="UK662" s="203">
        <f t="shared" si="5250"/>
        <v>0</v>
      </c>
      <c r="UL662" s="189">
        <f t="shared" si="5251"/>
        <v>0</v>
      </c>
      <c r="UM662" s="197">
        <f t="shared" si="5252"/>
        <v>4.6274334227007166E-4</v>
      </c>
      <c r="UN662" s="203">
        <f t="shared" si="5253"/>
        <v>1.8726769903012837E-3</v>
      </c>
      <c r="UO662" s="203">
        <f t="shared" si="5254"/>
        <v>2.0036292946250346E-2</v>
      </c>
      <c r="UP662" s="203">
        <f t="shared" si="5255"/>
        <v>2.1398649821339957E-3</v>
      </c>
      <c r="UQ662" s="203">
        <f t="shared" si="5256"/>
        <v>6.5548287155567297E-3</v>
      </c>
      <c r="UR662" s="203">
        <f t="shared" si="5257"/>
        <v>0</v>
      </c>
      <c r="US662" s="203">
        <f t="shared" si="5258"/>
        <v>0</v>
      </c>
      <c r="UT662" s="203">
        <f t="shared" si="5259"/>
        <v>0</v>
      </c>
      <c r="UU662" s="203">
        <f t="shared" si="5260"/>
        <v>0</v>
      </c>
      <c r="UV662" s="189">
        <f t="shared" si="5261"/>
        <v>0</v>
      </c>
      <c r="UW662" s="103">
        <f t="shared" si="5262"/>
        <v>360.15383824674609</v>
      </c>
      <c r="UX662" s="36">
        <f t="shared" si="5263"/>
        <v>1</v>
      </c>
    </row>
    <row r="663" spans="19:570" x14ac:dyDescent="0.25">
      <c r="S663" s="46">
        <v>15</v>
      </c>
      <c r="T663" s="102" t="b">
        <f t="shared" ref="T663:V663" si="5291">T591</f>
        <v>1</v>
      </c>
      <c r="U663" s="103">
        <f t="shared" si="5291"/>
        <v>173.70247683176402</v>
      </c>
      <c r="V663" s="103">
        <f t="shared" si="5291"/>
        <v>123.70247683176402</v>
      </c>
      <c r="W663" s="103">
        <f t="shared" si="4736"/>
        <v>360.70869534449724</v>
      </c>
      <c r="X663" s="128">
        <f t="shared" si="4737"/>
        <v>2.6228054836710162</v>
      </c>
      <c r="Y663" s="128">
        <f t="shared" si="4738"/>
        <v>2.1519131951083503</v>
      </c>
      <c r="Z663" s="128">
        <f t="shared" si="4739"/>
        <v>1.2512125814348229</v>
      </c>
      <c r="AA663" s="128">
        <f t="shared" si="4740"/>
        <v>0.49423982447157466</v>
      </c>
      <c r="AB663" s="128">
        <f t="shared" si="4741"/>
        <v>0.63025557442076863</v>
      </c>
      <c r="AC663" s="128" t="str">
        <f t="shared" si="4742"/>
        <v/>
      </c>
      <c r="AD663" s="128" t="str">
        <f t="shared" si="4743"/>
        <v/>
      </c>
      <c r="AE663" s="128" t="str">
        <f t="shared" si="4744"/>
        <v/>
      </c>
      <c r="AF663" s="128" t="str">
        <f t="shared" si="4745"/>
        <v/>
      </c>
      <c r="AG663" s="132" t="str">
        <f t="shared" si="4746"/>
        <v/>
      </c>
      <c r="AH663" s="169">
        <f t="shared" si="5286"/>
        <v>6077.9449969849811</v>
      </c>
      <c r="AI663" s="170">
        <f t="shared" si="5266"/>
        <v>894.83294554721692</v>
      </c>
      <c r="AJ663" s="169">
        <f t="shared" si="5274"/>
        <v>10.83180055361421</v>
      </c>
      <c r="AK663" s="169">
        <f t="shared" si="5277"/>
        <v>1.5603629097820648</v>
      </c>
      <c r="AL663" s="169">
        <f t="shared" si="5281"/>
        <v>1.8616901312397278</v>
      </c>
      <c r="AM663" s="169" t="str">
        <f t="shared" si="5278"/>
        <v/>
      </c>
      <c r="AN663" s="169" t="str">
        <f t="shared" si="5269"/>
        <v/>
      </c>
      <c r="AO663" s="169" t="str">
        <f t="shared" si="5270"/>
        <v/>
      </c>
      <c r="AP663" s="169" t="str">
        <f t="shared" si="5271"/>
        <v/>
      </c>
      <c r="AQ663" s="170" t="str">
        <f t="shared" si="5272"/>
        <v/>
      </c>
      <c r="AR663" s="188">
        <f>IF($AA$7, IF(T663,IF(S663&lt;=$E$13-1,AH663*CD707,AH663*CE707),""),"")</f>
        <v>0.59567129997338353</v>
      </c>
      <c r="AS663" s="103">
        <f>IF($AA$8, IF(T663,IF(S663&lt;=$E$13-1,AI663*CD708,AI663*CE708),""),"")</f>
        <v>3.6585156780055521</v>
      </c>
      <c r="AT663" s="103">
        <f>IF($AA$9, IF(T663,IF(S663&lt;=$E$13-1,AJ663*CD709,AJ663*CE709),""),"")</f>
        <v>97.678977139704358</v>
      </c>
      <c r="AU663" s="103">
        <f>IF($AA$10, IF(T663,IF(S663&lt;=$E$13-1,AK663*CD710,AK663*CE710),""),"")</f>
        <v>23.401369814570238</v>
      </c>
      <c r="AV663" s="103">
        <f>IF($AA$11, IF(T663,IF(S663&lt;=$E$13-1,AL663*CD711,AL663*CE711),""),"")</f>
        <v>48.367877740075997</v>
      </c>
      <c r="AW663" s="103" t="str">
        <f>IF($AA$12, IF(T663,IF(S663&lt;=$E$13-1,AM663*CD712,AM663*CE712),""),"")</f>
        <v/>
      </c>
      <c r="AX663" s="103" t="str">
        <f>IF($AA$13, IF(T663,IF(S663&lt;=$E$13-1,AN663*CD713,AN663*CE713),""),"")</f>
        <v/>
      </c>
      <c r="AY663" s="103" t="str">
        <f>IF($AA$14, IF(T663,IF(S663&lt;=$E$13-1,AO663*CD714,AO663*CE714),""),"")</f>
        <v/>
      </c>
      <c r="AZ663" s="103" t="str">
        <f>IF($AA$15, IF(T663,IF(S663&lt;=$E$13-1,AP663*CD715,AP663*CE715),""),"")</f>
        <v/>
      </c>
      <c r="BA663" s="103" t="str">
        <f>IF($AA$16, IF(T663,IF(S663&lt;=$E$13-1,AQ663*CD716,AQ663*CE716),""),"")</f>
        <v/>
      </c>
      <c r="BB663" s="162">
        <f t="shared" si="4747"/>
        <v>173.7024116723295</v>
      </c>
      <c r="BC663" s="197">
        <f t="shared" si="4748"/>
        <v>3.42926326835952E-3</v>
      </c>
      <c r="BD663" s="197">
        <f t="shared" si="4749"/>
        <v>2.1061973997844888E-2</v>
      </c>
      <c r="BE663" s="197">
        <f t="shared" si="4750"/>
        <v>0.56233518118312031</v>
      </c>
      <c r="BF663" s="197">
        <f t="shared" si="4751"/>
        <v>0.13472104151734143</v>
      </c>
      <c r="BG663" s="197">
        <f t="shared" si="4752"/>
        <v>0.27845254003333403</v>
      </c>
      <c r="BH663" s="197">
        <f t="shared" si="4753"/>
        <v>0</v>
      </c>
      <c r="BI663" s="197">
        <f t="shared" si="4754"/>
        <v>0</v>
      </c>
      <c r="BJ663" s="197">
        <f t="shared" si="4755"/>
        <v>0</v>
      </c>
      <c r="BK663" s="197">
        <f t="shared" si="4756"/>
        <v>0</v>
      </c>
      <c r="BL663" s="123">
        <f t="shared" si="4757"/>
        <v>0</v>
      </c>
      <c r="BM663" s="161">
        <f t="shared" si="4758"/>
        <v>362.43730273675072</v>
      </c>
      <c r="BN663" s="197">
        <f t="shared" si="4759"/>
        <v>9.4359098937011904E-3</v>
      </c>
      <c r="BO663" s="203">
        <f t="shared" si="4760"/>
        <v>4.7497874018653498E-2</v>
      </c>
      <c r="BP663" s="203">
        <f t="shared" si="4761"/>
        <v>0.73998198698883444</v>
      </c>
      <c r="BQ663" s="203">
        <f t="shared" si="4762"/>
        <v>7.0452063065005843E-2</v>
      </c>
      <c r="BR663" s="203">
        <f t="shared" si="4763"/>
        <v>0.1875261277685587</v>
      </c>
      <c r="BS663" s="203">
        <f t="shared" si="4764"/>
        <v>0</v>
      </c>
      <c r="BT663" s="203">
        <f t="shared" si="4765"/>
        <v>0</v>
      </c>
      <c r="BU663" s="203">
        <f t="shared" si="4766"/>
        <v>0</v>
      </c>
      <c r="BV663" s="203">
        <f t="shared" si="4767"/>
        <v>0</v>
      </c>
      <c r="BW663" s="189">
        <f t="shared" si="4768"/>
        <v>0</v>
      </c>
      <c r="BX663" s="197">
        <f t="shared" si="4769"/>
        <v>2.6026349797464719E-4</v>
      </c>
      <c r="BY663" s="203">
        <f t="shared" si="4770"/>
        <v>1.2805167023549353E-3</v>
      </c>
      <c r="BZ663" s="203">
        <f t="shared" si="4771"/>
        <v>2.1461170216791128E-2</v>
      </c>
      <c r="CA663" s="203">
        <f t="shared" si="4772"/>
        <v>2.2882580380615253E-3</v>
      </c>
      <c r="CB663" s="203">
        <f t="shared" si="4773"/>
        <v>7.1532233807663145E-3</v>
      </c>
      <c r="CC663" s="203">
        <f t="shared" si="4774"/>
        <v>0</v>
      </c>
      <c r="CD663" s="203">
        <f t="shared" si="4775"/>
        <v>0</v>
      </c>
      <c r="CE663" s="203">
        <f t="shared" si="4776"/>
        <v>0</v>
      </c>
      <c r="CF663" s="203">
        <f t="shared" si="4777"/>
        <v>0</v>
      </c>
      <c r="CG663" s="189">
        <f t="shared" si="4778"/>
        <v>0</v>
      </c>
      <c r="CH663" s="103">
        <f t="shared" si="4779"/>
        <v>360.74531275208057</v>
      </c>
      <c r="CI663" s="197">
        <f t="shared" si="4780"/>
        <v>9.003475256565939E-3</v>
      </c>
      <c r="CJ663" s="203">
        <f t="shared" si="4781"/>
        <v>4.5368792923296028E-2</v>
      </c>
      <c r="CK663" s="203">
        <f t="shared" si="4782"/>
        <v>0.70435678710799365</v>
      </c>
      <c r="CL663" s="203">
        <f t="shared" si="4783"/>
        <v>6.6664627023574466E-2</v>
      </c>
      <c r="CM663" s="203">
        <f t="shared" si="4784"/>
        <v>0.17574424256593063</v>
      </c>
      <c r="CN663" s="203">
        <f t="shared" si="4785"/>
        <v>0</v>
      </c>
      <c r="CO663" s="203">
        <f t="shared" si="4786"/>
        <v>0</v>
      </c>
      <c r="CP663" s="203">
        <f t="shared" si="4787"/>
        <v>0</v>
      </c>
      <c r="CQ663" s="203">
        <f t="shared" si="4788"/>
        <v>0</v>
      </c>
      <c r="CR663" s="189">
        <f t="shared" si="4789"/>
        <v>0</v>
      </c>
      <c r="CS663" s="197">
        <f t="shared" si="4790"/>
        <v>2.509299276345447E-4</v>
      </c>
      <c r="CT663" s="203">
        <f t="shared" si="4791"/>
        <v>1.2363102462469259E-3</v>
      </c>
      <c r="CU663" s="203">
        <f t="shared" si="4792"/>
        <v>2.065273335607427E-2</v>
      </c>
      <c r="CV663" s="203">
        <f t="shared" si="4793"/>
        <v>2.1891702487900075E-3</v>
      </c>
      <c r="CW663" s="203">
        <f t="shared" si="4794"/>
        <v>6.776100401850082E-3</v>
      </c>
      <c r="CX663" s="203">
        <f t="shared" si="4795"/>
        <v>0</v>
      </c>
      <c r="CY663" s="203">
        <f t="shared" si="4796"/>
        <v>0</v>
      </c>
      <c r="CZ663" s="203">
        <f t="shared" si="4797"/>
        <v>0</v>
      </c>
      <c r="DA663" s="203">
        <f t="shared" si="4798"/>
        <v>0</v>
      </c>
      <c r="DB663" s="189">
        <f t="shared" si="4799"/>
        <v>0</v>
      </c>
      <c r="DC663" s="103">
        <f t="shared" si="4800"/>
        <v>360.70872969647894</v>
      </c>
      <c r="DD663" s="197">
        <f t="shared" si="4801"/>
        <v>8.9942991182967828E-3</v>
      </c>
      <c r="DE663" s="203">
        <f t="shared" si="4802"/>
        <v>4.5323582198230912E-2</v>
      </c>
      <c r="DF663" s="203">
        <f t="shared" si="4803"/>
        <v>0.7036015625492652</v>
      </c>
      <c r="DG663" s="203">
        <f t="shared" si="4804"/>
        <v>6.6584579042061151E-2</v>
      </c>
      <c r="DH663" s="203">
        <f t="shared" si="4805"/>
        <v>0.17549649806590906</v>
      </c>
      <c r="DI663" s="203">
        <f t="shared" si="4806"/>
        <v>0</v>
      </c>
      <c r="DJ663" s="203">
        <f t="shared" si="4807"/>
        <v>0</v>
      </c>
      <c r="DK663" s="203">
        <f t="shared" si="4808"/>
        <v>0</v>
      </c>
      <c r="DL663" s="203">
        <f t="shared" si="4809"/>
        <v>0</v>
      </c>
      <c r="DM663" s="189">
        <f t="shared" si="4810"/>
        <v>0</v>
      </c>
      <c r="DN663" s="197">
        <f t="shared" si="4811"/>
        <v>2.5073066055917816E-4</v>
      </c>
      <c r="DO663" s="203">
        <f t="shared" si="4812"/>
        <v>1.2353655474466121E-3</v>
      </c>
      <c r="DP663" s="203">
        <f t="shared" si="4813"/>
        <v>2.0635484699809352E-2</v>
      </c>
      <c r="DQ663" s="203">
        <f t="shared" si="4814"/>
        <v>2.1870626636997853E-3</v>
      </c>
      <c r="DR663" s="203">
        <f t="shared" si="4815"/>
        <v>6.7681221015448755E-3</v>
      </c>
      <c r="DS663" s="203">
        <f t="shared" si="4816"/>
        <v>0</v>
      </c>
      <c r="DT663" s="203">
        <f t="shared" si="4817"/>
        <v>0</v>
      </c>
      <c r="DU663" s="203">
        <f t="shared" si="4818"/>
        <v>0</v>
      </c>
      <c r="DV663" s="203">
        <f t="shared" si="4819"/>
        <v>0</v>
      </c>
      <c r="DW663" s="189">
        <f t="shared" si="4820"/>
        <v>0</v>
      </c>
      <c r="DX663" s="103">
        <f t="shared" si="4821"/>
        <v>360.70871293238679</v>
      </c>
      <c r="DY663" s="197">
        <f t="shared" si="4822"/>
        <v>8.9942949150256506E-3</v>
      </c>
      <c r="DZ663" s="203">
        <f t="shared" si="4823"/>
        <v>4.5323561488452659E-2</v>
      </c>
      <c r="EA663" s="203">
        <f t="shared" si="4824"/>
        <v>0.70360121661416519</v>
      </c>
      <c r="EB663" s="203">
        <f t="shared" si="4825"/>
        <v>6.658454237794921E-2</v>
      </c>
      <c r="EC663" s="203">
        <f t="shared" si="4826"/>
        <v>0.17549638460451714</v>
      </c>
      <c r="ED663" s="203">
        <f t="shared" si="4827"/>
        <v>0</v>
      </c>
      <c r="EE663" s="203">
        <f t="shared" si="4828"/>
        <v>0</v>
      </c>
      <c r="EF663" s="203">
        <f t="shared" si="4829"/>
        <v>0</v>
      </c>
      <c r="EG663" s="203">
        <f t="shared" si="4830"/>
        <v>0</v>
      </c>
      <c r="EH663" s="189">
        <f t="shared" si="4831"/>
        <v>0</v>
      </c>
      <c r="EI663" s="197">
        <f t="shared" si="4832"/>
        <v>2.5073056927008626E-4</v>
      </c>
      <c r="EJ663" s="203">
        <f t="shared" si="4833"/>
        <v>1.2353651146482932E-3</v>
      </c>
      <c r="EK663" s="203">
        <f t="shared" si="4834"/>
        <v>2.0635476797888679E-2</v>
      </c>
      <c r="EL663" s="203">
        <f t="shared" si="4835"/>
        <v>2.1870616982402405E-3</v>
      </c>
      <c r="EM663" s="203">
        <f t="shared" si="4836"/>
        <v>6.7681184471961604E-3</v>
      </c>
      <c r="EN663" s="203">
        <f t="shared" si="4837"/>
        <v>0</v>
      </c>
      <c r="EO663" s="203">
        <f t="shared" si="4838"/>
        <v>0</v>
      </c>
      <c r="EP663" s="203">
        <f t="shared" si="4839"/>
        <v>0</v>
      </c>
      <c r="EQ663" s="203">
        <f t="shared" si="4840"/>
        <v>0</v>
      </c>
      <c r="ER663" s="189">
        <f t="shared" si="4841"/>
        <v>0</v>
      </c>
      <c r="ES663" s="103">
        <f t="shared" si="4842"/>
        <v>360.70871293238326</v>
      </c>
      <c r="ET663" s="197">
        <f t="shared" si="4843"/>
        <v>8.9942949150247729E-3</v>
      </c>
      <c r="EU663" s="203">
        <f t="shared" si="4844"/>
        <v>4.5323561488448315E-2</v>
      </c>
      <c r="EV663" s="203">
        <f t="shared" si="4845"/>
        <v>0.70360121661409147</v>
      </c>
      <c r="EW663" s="203">
        <f t="shared" si="4846"/>
        <v>6.6584542377941522E-2</v>
      </c>
      <c r="EX663" s="203">
        <f t="shared" si="4847"/>
        <v>0.17549638460449313</v>
      </c>
      <c r="EY663" s="203">
        <f t="shared" si="4848"/>
        <v>0</v>
      </c>
      <c r="EZ663" s="203">
        <f t="shared" si="4849"/>
        <v>0</v>
      </c>
      <c r="FA663" s="203">
        <f t="shared" si="4850"/>
        <v>0</v>
      </c>
      <c r="FB663" s="203">
        <f t="shared" si="4851"/>
        <v>0</v>
      </c>
      <c r="FC663" s="189">
        <f t="shared" si="4852"/>
        <v>0</v>
      </c>
      <c r="FD663" s="197">
        <f t="shared" si="4853"/>
        <v>2.5073056927006724E-4</v>
      </c>
      <c r="FE663" s="203">
        <f t="shared" si="4854"/>
        <v>1.2353651146482026E-3</v>
      </c>
      <c r="FF663" s="203">
        <f t="shared" si="4855"/>
        <v>2.0635476797886985E-2</v>
      </c>
      <c r="FG663" s="203">
        <f t="shared" si="4856"/>
        <v>2.1870616982400384E-3</v>
      </c>
      <c r="FH663" s="203">
        <f t="shared" si="4857"/>
        <v>6.7681184471953849E-3</v>
      </c>
      <c r="FI663" s="203">
        <f t="shared" si="4858"/>
        <v>0</v>
      </c>
      <c r="FJ663" s="203">
        <f t="shared" si="4859"/>
        <v>0</v>
      </c>
      <c r="FK663" s="203">
        <f t="shared" si="4860"/>
        <v>0</v>
      </c>
      <c r="FL663" s="203">
        <f t="shared" si="4861"/>
        <v>0</v>
      </c>
      <c r="FM663" s="189">
        <f t="shared" si="4862"/>
        <v>0</v>
      </c>
      <c r="FN663" s="103">
        <f t="shared" si="4863"/>
        <v>360.70871293238326</v>
      </c>
      <c r="FO663" s="197">
        <f t="shared" si="4864"/>
        <v>8.9942949150247729E-3</v>
      </c>
      <c r="FP663" s="203">
        <f t="shared" si="4865"/>
        <v>4.5323561488448315E-2</v>
      </c>
      <c r="FQ663" s="203">
        <f t="shared" si="4866"/>
        <v>0.70360121661409147</v>
      </c>
      <c r="FR663" s="203">
        <f t="shared" si="4867"/>
        <v>6.6584542377941522E-2</v>
      </c>
      <c r="FS663" s="203">
        <f t="shared" si="4868"/>
        <v>0.17549638460449313</v>
      </c>
      <c r="FT663" s="203">
        <f t="shared" si="4869"/>
        <v>0</v>
      </c>
      <c r="FU663" s="203">
        <f t="shared" si="4870"/>
        <v>0</v>
      </c>
      <c r="FV663" s="203">
        <f t="shared" si="4871"/>
        <v>0</v>
      </c>
      <c r="FW663" s="203">
        <f t="shared" si="4872"/>
        <v>0</v>
      </c>
      <c r="FX663" s="189">
        <f t="shared" si="4873"/>
        <v>0</v>
      </c>
      <c r="FY663" s="197">
        <f t="shared" si="4874"/>
        <v>2.5073056927006724E-4</v>
      </c>
      <c r="FZ663" s="203">
        <f t="shared" si="4875"/>
        <v>1.2353651146482026E-3</v>
      </c>
      <c r="GA663" s="203">
        <f t="shared" si="4876"/>
        <v>2.0635476797886985E-2</v>
      </c>
      <c r="GB663" s="203">
        <f t="shared" si="4877"/>
        <v>2.1870616982400384E-3</v>
      </c>
      <c r="GC663" s="203">
        <f t="shared" si="4878"/>
        <v>6.7681184471953849E-3</v>
      </c>
      <c r="GD663" s="203">
        <f t="shared" si="4879"/>
        <v>0</v>
      </c>
      <c r="GE663" s="203">
        <f t="shared" si="4880"/>
        <v>0</v>
      </c>
      <c r="GF663" s="203">
        <f t="shared" si="4881"/>
        <v>0</v>
      </c>
      <c r="GG663" s="203">
        <f t="shared" si="4882"/>
        <v>0</v>
      </c>
      <c r="GH663" s="189">
        <f t="shared" si="4883"/>
        <v>0</v>
      </c>
      <c r="GI663" s="103">
        <f t="shared" si="4884"/>
        <v>360.70871293238326</v>
      </c>
      <c r="GJ663" s="197">
        <f t="shared" si="4885"/>
        <v>8.9942949150247729E-3</v>
      </c>
      <c r="GK663" s="203">
        <f t="shared" si="4886"/>
        <v>4.5323561488448315E-2</v>
      </c>
      <c r="GL663" s="203">
        <f t="shared" si="4887"/>
        <v>0.70360121661409147</v>
      </c>
      <c r="GM663" s="203">
        <f t="shared" si="4888"/>
        <v>6.6584542377941522E-2</v>
      </c>
      <c r="GN663" s="203">
        <f t="shared" si="4889"/>
        <v>0.17549638460449313</v>
      </c>
      <c r="GO663" s="203">
        <f t="shared" si="4890"/>
        <v>0</v>
      </c>
      <c r="GP663" s="203">
        <f t="shared" si="4891"/>
        <v>0</v>
      </c>
      <c r="GQ663" s="203">
        <f t="shared" si="4892"/>
        <v>0</v>
      </c>
      <c r="GR663" s="203">
        <f t="shared" si="4893"/>
        <v>0</v>
      </c>
      <c r="GS663" s="189">
        <f t="shared" si="4894"/>
        <v>0</v>
      </c>
      <c r="GT663" s="197">
        <f t="shared" si="4895"/>
        <v>2.5073056927006724E-4</v>
      </c>
      <c r="GU663" s="203">
        <f t="shared" si="4896"/>
        <v>1.2353651146482026E-3</v>
      </c>
      <c r="GV663" s="203">
        <f t="shared" si="4897"/>
        <v>2.0635476797886985E-2</v>
      </c>
      <c r="GW663" s="203">
        <f t="shared" si="4898"/>
        <v>2.1870616982400384E-3</v>
      </c>
      <c r="GX663" s="203">
        <f t="shared" si="4899"/>
        <v>6.7681184471953849E-3</v>
      </c>
      <c r="GY663" s="203">
        <f t="shared" si="4900"/>
        <v>0</v>
      </c>
      <c r="GZ663" s="203">
        <f t="shared" si="4901"/>
        <v>0</v>
      </c>
      <c r="HA663" s="203">
        <f t="shared" si="4902"/>
        <v>0</v>
      </c>
      <c r="HB663" s="203">
        <f t="shared" si="4903"/>
        <v>0</v>
      </c>
      <c r="HC663" s="189">
        <f t="shared" si="4904"/>
        <v>0</v>
      </c>
      <c r="HD663" s="103">
        <f t="shared" si="4905"/>
        <v>360.70871293238326</v>
      </c>
      <c r="HE663" s="197">
        <f t="shared" si="4906"/>
        <v>8.9942949150247729E-3</v>
      </c>
      <c r="HF663" s="203">
        <f t="shared" si="4907"/>
        <v>4.5323561488448315E-2</v>
      </c>
      <c r="HG663" s="203">
        <f t="shared" si="4908"/>
        <v>0.70360121661409147</v>
      </c>
      <c r="HH663" s="203">
        <f t="shared" si="4909"/>
        <v>6.6584542377941522E-2</v>
      </c>
      <c r="HI663" s="203">
        <f t="shared" si="4910"/>
        <v>0.17549638460449313</v>
      </c>
      <c r="HJ663" s="203">
        <f t="shared" si="4911"/>
        <v>0</v>
      </c>
      <c r="HK663" s="203">
        <f t="shared" si="4912"/>
        <v>0</v>
      </c>
      <c r="HL663" s="203">
        <f t="shared" si="4913"/>
        <v>0</v>
      </c>
      <c r="HM663" s="203">
        <f t="shared" si="4914"/>
        <v>0</v>
      </c>
      <c r="HN663" s="189">
        <f t="shared" si="4915"/>
        <v>0</v>
      </c>
      <c r="HO663" s="197">
        <f t="shared" si="4916"/>
        <v>2.5073056927006724E-4</v>
      </c>
      <c r="HP663" s="203">
        <f t="shared" si="4917"/>
        <v>1.2353651146482026E-3</v>
      </c>
      <c r="HQ663" s="203">
        <f t="shared" si="4918"/>
        <v>2.0635476797886985E-2</v>
      </c>
      <c r="HR663" s="203">
        <f t="shared" si="4919"/>
        <v>2.1870616982400384E-3</v>
      </c>
      <c r="HS663" s="203">
        <f t="shared" si="4920"/>
        <v>6.7681184471953849E-3</v>
      </c>
      <c r="HT663" s="203">
        <f t="shared" si="4921"/>
        <v>0</v>
      </c>
      <c r="HU663" s="203">
        <f t="shared" si="4922"/>
        <v>0</v>
      </c>
      <c r="HV663" s="203">
        <f t="shared" si="4923"/>
        <v>0</v>
      </c>
      <c r="HW663" s="203">
        <f t="shared" si="4924"/>
        <v>0</v>
      </c>
      <c r="HX663" s="189">
        <f t="shared" si="4925"/>
        <v>0</v>
      </c>
      <c r="HY663" s="103">
        <f t="shared" si="4926"/>
        <v>360.70871293238326</v>
      </c>
      <c r="HZ663" s="197">
        <f t="shared" si="4927"/>
        <v>8.9942949150247729E-3</v>
      </c>
      <c r="IA663" s="203">
        <f t="shared" si="4928"/>
        <v>4.5323561488448315E-2</v>
      </c>
      <c r="IB663" s="203">
        <f t="shared" si="4929"/>
        <v>0.70360121661409147</v>
      </c>
      <c r="IC663" s="203">
        <f t="shared" si="4930"/>
        <v>6.6584542377941522E-2</v>
      </c>
      <c r="ID663" s="203">
        <f t="shared" si="4931"/>
        <v>0.17549638460449313</v>
      </c>
      <c r="IE663" s="203">
        <f t="shared" si="4932"/>
        <v>0</v>
      </c>
      <c r="IF663" s="203">
        <f t="shared" si="4933"/>
        <v>0</v>
      </c>
      <c r="IG663" s="203">
        <f t="shared" si="4934"/>
        <v>0</v>
      </c>
      <c r="IH663" s="203">
        <f t="shared" si="4935"/>
        <v>0</v>
      </c>
      <c r="II663" s="189">
        <f t="shared" si="4936"/>
        <v>0</v>
      </c>
      <c r="IJ663" s="197">
        <f t="shared" si="4937"/>
        <v>2.5073056927006724E-4</v>
      </c>
      <c r="IK663" s="203">
        <f t="shared" si="4938"/>
        <v>1.2353651146482026E-3</v>
      </c>
      <c r="IL663" s="203">
        <f t="shared" si="4939"/>
        <v>2.0635476797886985E-2</v>
      </c>
      <c r="IM663" s="203">
        <f t="shared" si="4940"/>
        <v>2.1870616982400384E-3</v>
      </c>
      <c r="IN663" s="203">
        <f t="shared" si="4941"/>
        <v>6.7681184471953849E-3</v>
      </c>
      <c r="IO663" s="203">
        <f t="shared" si="4942"/>
        <v>0</v>
      </c>
      <c r="IP663" s="203">
        <f t="shared" si="4943"/>
        <v>0</v>
      </c>
      <c r="IQ663" s="203">
        <f t="shared" si="4944"/>
        <v>0</v>
      </c>
      <c r="IR663" s="203">
        <f t="shared" si="4945"/>
        <v>0</v>
      </c>
      <c r="IS663" s="189">
        <f t="shared" si="4946"/>
        <v>0</v>
      </c>
      <c r="IT663" s="103">
        <f t="shared" si="4947"/>
        <v>360.70871293238326</v>
      </c>
      <c r="IU663" s="197">
        <f t="shared" si="4948"/>
        <v>8.9942949150247729E-3</v>
      </c>
      <c r="IV663" s="203">
        <f t="shared" si="4949"/>
        <v>4.5323561488448315E-2</v>
      </c>
      <c r="IW663" s="203">
        <f t="shared" si="4950"/>
        <v>0.70360121661409147</v>
      </c>
      <c r="IX663" s="203">
        <f t="shared" si="4951"/>
        <v>6.6584542377941522E-2</v>
      </c>
      <c r="IY663" s="203">
        <f t="shared" si="4952"/>
        <v>0.17549638460449313</v>
      </c>
      <c r="IZ663" s="203">
        <f t="shared" si="4953"/>
        <v>0</v>
      </c>
      <c r="JA663" s="203">
        <f t="shared" si="4954"/>
        <v>0</v>
      </c>
      <c r="JB663" s="203">
        <f t="shared" si="4955"/>
        <v>0</v>
      </c>
      <c r="JC663" s="203">
        <f t="shared" si="4956"/>
        <v>0</v>
      </c>
      <c r="JD663" s="189">
        <f t="shared" si="4957"/>
        <v>0</v>
      </c>
      <c r="JE663" s="197">
        <f t="shared" si="4958"/>
        <v>2.5073056927006724E-4</v>
      </c>
      <c r="JF663" s="203">
        <f t="shared" si="4959"/>
        <v>1.2353651146482026E-3</v>
      </c>
      <c r="JG663" s="203">
        <f t="shared" si="4960"/>
        <v>2.0635476797886985E-2</v>
      </c>
      <c r="JH663" s="203">
        <f t="shared" si="4961"/>
        <v>2.1870616982400384E-3</v>
      </c>
      <c r="JI663" s="203">
        <f t="shared" si="4962"/>
        <v>6.7681184471953849E-3</v>
      </c>
      <c r="JJ663" s="203">
        <f t="shared" si="4963"/>
        <v>0</v>
      </c>
      <c r="JK663" s="203">
        <f t="shared" si="4964"/>
        <v>0</v>
      </c>
      <c r="JL663" s="203">
        <f t="shared" si="4965"/>
        <v>0</v>
      </c>
      <c r="JM663" s="203">
        <f t="shared" si="4966"/>
        <v>0</v>
      </c>
      <c r="JN663" s="189">
        <f t="shared" si="4967"/>
        <v>0</v>
      </c>
      <c r="JO663" s="103">
        <f t="shared" si="4968"/>
        <v>360.70871293238326</v>
      </c>
      <c r="JP663" s="197">
        <f t="shared" si="4969"/>
        <v>8.9942949150247729E-3</v>
      </c>
      <c r="JQ663" s="203">
        <f t="shared" si="4970"/>
        <v>4.5323561488448315E-2</v>
      </c>
      <c r="JR663" s="203">
        <f t="shared" si="4971"/>
        <v>0.70360121661409147</v>
      </c>
      <c r="JS663" s="203">
        <f t="shared" si="4972"/>
        <v>6.6584542377941522E-2</v>
      </c>
      <c r="JT663" s="203">
        <f t="shared" si="4973"/>
        <v>0.17549638460449313</v>
      </c>
      <c r="JU663" s="203">
        <f t="shared" si="4974"/>
        <v>0</v>
      </c>
      <c r="JV663" s="203">
        <f t="shared" si="4975"/>
        <v>0</v>
      </c>
      <c r="JW663" s="203">
        <f t="shared" si="4976"/>
        <v>0</v>
      </c>
      <c r="JX663" s="203">
        <f t="shared" si="4977"/>
        <v>0</v>
      </c>
      <c r="JY663" s="189">
        <f t="shared" si="4978"/>
        <v>0</v>
      </c>
      <c r="JZ663" s="197">
        <f t="shared" si="4979"/>
        <v>2.5073056927006724E-4</v>
      </c>
      <c r="KA663" s="203">
        <f t="shared" si="4980"/>
        <v>1.2353651146482026E-3</v>
      </c>
      <c r="KB663" s="203">
        <f t="shared" si="4981"/>
        <v>2.0635476797886985E-2</v>
      </c>
      <c r="KC663" s="203">
        <f t="shared" si="4982"/>
        <v>2.1870616982400384E-3</v>
      </c>
      <c r="KD663" s="203">
        <f t="shared" si="4983"/>
        <v>6.7681184471953849E-3</v>
      </c>
      <c r="KE663" s="203">
        <f t="shared" si="4984"/>
        <v>0</v>
      </c>
      <c r="KF663" s="203">
        <f t="shared" si="4985"/>
        <v>0</v>
      </c>
      <c r="KG663" s="203">
        <f t="shared" si="4986"/>
        <v>0</v>
      </c>
      <c r="KH663" s="203">
        <f t="shared" si="4987"/>
        <v>0</v>
      </c>
      <c r="KI663" s="189">
        <f t="shared" si="4988"/>
        <v>0</v>
      </c>
      <c r="KJ663" s="103">
        <f t="shared" si="4989"/>
        <v>360.70871293238326</v>
      </c>
      <c r="KK663" s="197">
        <f t="shared" si="4990"/>
        <v>8.9942949150247729E-3</v>
      </c>
      <c r="KL663" s="203">
        <f t="shared" si="4991"/>
        <v>4.5323561488448315E-2</v>
      </c>
      <c r="KM663" s="203">
        <f t="shared" si="4992"/>
        <v>0.70360121661409147</v>
      </c>
      <c r="KN663" s="203">
        <f t="shared" si="4993"/>
        <v>6.6584542377941522E-2</v>
      </c>
      <c r="KO663" s="203">
        <f t="shared" si="4994"/>
        <v>0.17549638460449313</v>
      </c>
      <c r="KP663" s="203">
        <f t="shared" si="4995"/>
        <v>0</v>
      </c>
      <c r="KQ663" s="203">
        <f t="shared" si="4996"/>
        <v>0</v>
      </c>
      <c r="KR663" s="203">
        <f t="shared" si="4997"/>
        <v>0</v>
      </c>
      <c r="KS663" s="203">
        <f t="shared" si="4998"/>
        <v>0</v>
      </c>
      <c r="KT663" s="189">
        <f t="shared" si="4999"/>
        <v>0</v>
      </c>
      <c r="KU663" s="197">
        <f t="shared" si="5000"/>
        <v>2.5073056927006724E-4</v>
      </c>
      <c r="KV663" s="203">
        <f t="shared" si="5001"/>
        <v>1.2353651146482026E-3</v>
      </c>
      <c r="KW663" s="203">
        <f t="shared" si="5002"/>
        <v>2.0635476797886985E-2</v>
      </c>
      <c r="KX663" s="203">
        <f t="shared" si="5003"/>
        <v>2.1870616982400384E-3</v>
      </c>
      <c r="KY663" s="203">
        <f t="shared" si="5004"/>
        <v>6.7681184471953849E-3</v>
      </c>
      <c r="KZ663" s="203">
        <f t="shared" si="5005"/>
        <v>0</v>
      </c>
      <c r="LA663" s="203">
        <f t="shared" si="5006"/>
        <v>0</v>
      </c>
      <c r="LB663" s="203">
        <f t="shared" si="5007"/>
        <v>0</v>
      </c>
      <c r="LC663" s="203">
        <f t="shared" si="5008"/>
        <v>0</v>
      </c>
      <c r="LD663" s="189">
        <f t="shared" si="5009"/>
        <v>0</v>
      </c>
      <c r="LE663" s="103">
        <f t="shared" si="5010"/>
        <v>360.70871293238326</v>
      </c>
      <c r="LF663" s="197">
        <f t="shared" si="5011"/>
        <v>8.9942949150247729E-3</v>
      </c>
      <c r="LG663" s="203">
        <f t="shared" si="5012"/>
        <v>4.5323561488448315E-2</v>
      </c>
      <c r="LH663" s="203">
        <f t="shared" si="5013"/>
        <v>0.70360121661409147</v>
      </c>
      <c r="LI663" s="203">
        <f t="shared" si="5014"/>
        <v>6.6584542377941522E-2</v>
      </c>
      <c r="LJ663" s="203">
        <f t="shared" si="5015"/>
        <v>0.17549638460449313</v>
      </c>
      <c r="LK663" s="203">
        <f t="shared" si="5016"/>
        <v>0</v>
      </c>
      <c r="LL663" s="203">
        <f t="shared" si="5017"/>
        <v>0</v>
      </c>
      <c r="LM663" s="203">
        <f t="shared" si="5018"/>
        <v>0</v>
      </c>
      <c r="LN663" s="203">
        <f t="shared" si="5019"/>
        <v>0</v>
      </c>
      <c r="LO663" s="189">
        <f t="shared" si="5020"/>
        <v>0</v>
      </c>
      <c r="LP663" s="197">
        <f t="shared" si="5021"/>
        <v>2.5073056927006724E-4</v>
      </c>
      <c r="LQ663" s="203">
        <f t="shared" si="5022"/>
        <v>1.2353651146482026E-3</v>
      </c>
      <c r="LR663" s="203">
        <f t="shared" si="5023"/>
        <v>2.0635476797886985E-2</v>
      </c>
      <c r="LS663" s="203">
        <f t="shared" si="5024"/>
        <v>2.1870616982400384E-3</v>
      </c>
      <c r="LT663" s="203">
        <f t="shared" si="5025"/>
        <v>6.7681184471953849E-3</v>
      </c>
      <c r="LU663" s="203">
        <f t="shared" si="5026"/>
        <v>0</v>
      </c>
      <c r="LV663" s="203">
        <f t="shared" si="5027"/>
        <v>0</v>
      </c>
      <c r="LW663" s="203">
        <f t="shared" si="5028"/>
        <v>0</v>
      </c>
      <c r="LX663" s="203">
        <f t="shared" si="5029"/>
        <v>0</v>
      </c>
      <c r="LY663" s="189">
        <f t="shared" si="5030"/>
        <v>0</v>
      </c>
      <c r="LZ663" s="103">
        <f t="shared" si="5031"/>
        <v>360.70871293238326</v>
      </c>
      <c r="MA663" s="197">
        <f t="shared" si="5032"/>
        <v>8.9942949150247729E-3</v>
      </c>
      <c r="MB663" s="203">
        <f t="shared" si="5033"/>
        <v>4.5323561488448315E-2</v>
      </c>
      <c r="MC663" s="203">
        <f t="shared" si="5034"/>
        <v>0.70360121661409147</v>
      </c>
      <c r="MD663" s="203">
        <f t="shared" si="5035"/>
        <v>6.6584542377941522E-2</v>
      </c>
      <c r="ME663" s="203">
        <f t="shared" si="5036"/>
        <v>0.17549638460449313</v>
      </c>
      <c r="MF663" s="203">
        <f t="shared" si="5037"/>
        <v>0</v>
      </c>
      <c r="MG663" s="203">
        <f t="shared" si="5038"/>
        <v>0</v>
      </c>
      <c r="MH663" s="203">
        <f t="shared" si="5039"/>
        <v>0</v>
      </c>
      <c r="MI663" s="203">
        <f t="shared" si="5040"/>
        <v>0</v>
      </c>
      <c r="MJ663" s="189">
        <f t="shared" si="5041"/>
        <v>0</v>
      </c>
      <c r="MK663" s="197">
        <f t="shared" si="5042"/>
        <v>2.5073056927006724E-4</v>
      </c>
      <c r="ML663" s="203">
        <f t="shared" si="5043"/>
        <v>1.2353651146482026E-3</v>
      </c>
      <c r="MM663" s="203">
        <f t="shared" si="5044"/>
        <v>2.0635476797886985E-2</v>
      </c>
      <c r="MN663" s="203">
        <f t="shared" si="5045"/>
        <v>2.1870616982400384E-3</v>
      </c>
      <c r="MO663" s="203">
        <f t="shared" si="5046"/>
        <v>6.7681184471953849E-3</v>
      </c>
      <c r="MP663" s="203">
        <f t="shared" si="5047"/>
        <v>0</v>
      </c>
      <c r="MQ663" s="203">
        <f t="shared" si="5048"/>
        <v>0</v>
      </c>
      <c r="MR663" s="203">
        <f t="shared" si="5049"/>
        <v>0</v>
      </c>
      <c r="MS663" s="203">
        <f t="shared" si="5050"/>
        <v>0</v>
      </c>
      <c r="MT663" s="189">
        <f t="shared" si="5051"/>
        <v>0</v>
      </c>
      <c r="MU663" s="103">
        <f t="shared" si="5052"/>
        <v>360.70871293238326</v>
      </c>
      <c r="MV663" s="197">
        <f t="shared" si="5053"/>
        <v>8.9942949150247729E-3</v>
      </c>
      <c r="MW663" s="203">
        <f t="shared" si="5054"/>
        <v>4.5323561488448315E-2</v>
      </c>
      <c r="MX663" s="203">
        <f t="shared" si="5055"/>
        <v>0.70360121661409147</v>
      </c>
      <c r="MY663" s="203">
        <f t="shared" si="5056"/>
        <v>6.6584542377941522E-2</v>
      </c>
      <c r="MZ663" s="203">
        <f t="shared" si="5057"/>
        <v>0.17549638460449313</v>
      </c>
      <c r="NA663" s="203">
        <f t="shared" si="5058"/>
        <v>0</v>
      </c>
      <c r="NB663" s="203">
        <f t="shared" si="5059"/>
        <v>0</v>
      </c>
      <c r="NC663" s="203">
        <f t="shared" si="5060"/>
        <v>0</v>
      </c>
      <c r="ND663" s="203">
        <f t="shared" si="5061"/>
        <v>0</v>
      </c>
      <c r="NE663" s="189">
        <f t="shared" si="5062"/>
        <v>0</v>
      </c>
      <c r="NF663" s="197">
        <f t="shared" si="5063"/>
        <v>2.5073056927006724E-4</v>
      </c>
      <c r="NG663" s="203">
        <f t="shared" si="5064"/>
        <v>1.2353651146482026E-3</v>
      </c>
      <c r="NH663" s="203">
        <f t="shared" si="5065"/>
        <v>2.0635476797886985E-2</v>
      </c>
      <c r="NI663" s="203">
        <f t="shared" si="5066"/>
        <v>2.1870616982400384E-3</v>
      </c>
      <c r="NJ663" s="203">
        <f t="shared" si="5067"/>
        <v>6.7681184471953849E-3</v>
      </c>
      <c r="NK663" s="203">
        <f t="shared" si="5068"/>
        <v>0</v>
      </c>
      <c r="NL663" s="203">
        <f t="shared" si="5069"/>
        <v>0</v>
      </c>
      <c r="NM663" s="203">
        <f t="shared" si="5070"/>
        <v>0</v>
      </c>
      <c r="NN663" s="203">
        <f t="shared" si="5071"/>
        <v>0</v>
      </c>
      <c r="NO663" s="189">
        <f t="shared" si="5072"/>
        <v>0</v>
      </c>
      <c r="NP663" s="103">
        <f t="shared" si="5073"/>
        <v>360.70871293238326</v>
      </c>
      <c r="NQ663" s="197">
        <f t="shared" si="5074"/>
        <v>8.9942949150247729E-3</v>
      </c>
      <c r="NR663" s="203">
        <f t="shared" si="5075"/>
        <v>4.5323561488448315E-2</v>
      </c>
      <c r="NS663" s="203">
        <f t="shared" si="5076"/>
        <v>0.70360121661409147</v>
      </c>
      <c r="NT663" s="203">
        <f t="shared" si="5077"/>
        <v>6.6584542377941522E-2</v>
      </c>
      <c r="NU663" s="203">
        <f t="shared" si="5078"/>
        <v>0.17549638460449313</v>
      </c>
      <c r="NV663" s="203">
        <f t="shared" si="5079"/>
        <v>0</v>
      </c>
      <c r="NW663" s="203">
        <f t="shared" si="5080"/>
        <v>0</v>
      </c>
      <c r="NX663" s="203">
        <f t="shared" si="5081"/>
        <v>0</v>
      </c>
      <c r="NY663" s="203">
        <f t="shared" si="5082"/>
        <v>0</v>
      </c>
      <c r="NZ663" s="189">
        <f t="shared" si="5083"/>
        <v>0</v>
      </c>
      <c r="OA663" s="197">
        <f t="shared" si="5084"/>
        <v>2.5073056927006724E-4</v>
      </c>
      <c r="OB663" s="203">
        <f t="shared" si="5085"/>
        <v>1.2353651146482026E-3</v>
      </c>
      <c r="OC663" s="203">
        <f t="shared" si="5086"/>
        <v>2.0635476797886985E-2</v>
      </c>
      <c r="OD663" s="203">
        <f t="shared" si="5087"/>
        <v>2.1870616982400384E-3</v>
      </c>
      <c r="OE663" s="203">
        <f t="shared" si="5088"/>
        <v>6.7681184471953849E-3</v>
      </c>
      <c r="OF663" s="203">
        <f t="shared" si="5089"/>
        <v>0</v>
      </c>
      <c r="OG663" s="203">
        <f t="shared" si="5090"/>
        <v>0</v>
      </c>
      <c r="OH663" s="203">
        <f t="shared" si="5091"/>
        <v>0</v>
      </c>
      <c r="OI663" s="203">
        <f t="shared" si="5092"/>
        <v>0</v>
      </c>
      <c r="OJ663" s="189">
        <f t="shared" si="5093"/>
        <v>0</v>
      </c>
      <c r="OK663" s="103">
        <f t="shared" si="5094"/>
        <v>360.70871293238326</v>
      </c>
      <c r="OL663" s="197">
        <f t="shared" si="5095"/>
        <v>8.9942949150247729E-3</v>
      </c>
      <c r="OM663" s="203">
        <f t="shared" si="5096"/>
        <v>4.5323561488448315E-2</v>
      </c>
      <c r="ON663" s="203">
        <f t="shared" si="5097"/>
        <v>0.70360121661409147</v>
      </c>
      <c r="OO663" s="203">
        <f t="shared" si="5098"/>
        <v>6.6584542377941522E-2</v>
      </c>
      <c r="OP663" s="203">
        <f t="shared" si="5099"/>
        <v>0.17549638460449313</v>
      </c>
      <c r="OQ663" s="203">
        <f t="shared" si="5100"/>
        <v>0</v>
      </c>
      <c r="OR663" s="203">
        <f t="shared" si="5101"/>
        <v>0</v>
      </c>
      <c r="OS663" s="203">
        <f t="shared" si="5102"/>
        <v>0</v>
      </c>
      <c r="OT663" s="203">
        <f t="shared" si="5103"/>
        <v>0</v>
      </c>
      <c r="OU663" s="189">
        <f t="shared" si="5104"/>
        <v>0</v>
      </c>
      <c r="OV663" s="197">
        <f t="shared" si="5105"/>
        <v>2.5073056927006724E-4</v>
      </c>
      <c r="OW663" s="203">
        <f t="shared" si="5106"/>
        <v>1.2353651146482026E-3</v>
      </c>
      <c r="OX663" s="203">
        <f t="shared" si="5107"/>
        <v>2.0635476797886985E-2</v>
      </c>
      <c r="OY663" s="203">
        <f t="shared" si="5108"/>
        <v>2.1870616982400384E-3</v>
      </c>
      <c r="OZ663" s="203">
        <f t="shared" si="5109"/>
        <v>6.7681184471953849E-3</v>
      </c>
      <c r="PA663" s="203">
        <f t="shared" si="5110"/>
        <v>0</v>
      </c>
      <c r="PB663" s="203">
        <f t="shared" si="5111"/>
        <v>0</v>
      </c>
      <c r="PC663" s="203">
        <f t="shared" si="5112"/>
        <v>0</v>
      </c>
      <c r="PD663" s="203">
        <f t="shared" si="5113"/>
        <v>0</v>
      </c>
      <c r="PE663" s="189">
        <f t="shared" si="5114"/>
        <v>0</v>
      </c>
      <c r="PF663" s="103">
        <f t="shared" si="5115"/>
        <v>360.70871293238326</v>
      </c>
      <c r="PG663" s="197">
        <f t="shared" si="5116"/>
        <v>8.9942949150247729E-3</v>
      </c>
      <c r="PH663" s="203">
        <f t="shared" si="5117"/>
        <v>4.5323561488448315E-2</v>
      </c>
      <c r="PI663" s="203">
        <f t="shared" si="5118"/>
        <v>0.70360121661409147</v>
      </c>
      <c r="PJ663" s="203">
        <f t="shared" si="5119"/>
        <v>6.6584542377941522E-2</v>
      </c>
      <c r="PK663" s="203">
        <f t="shared" si="5120"/>
        <v>0.17549638460449313</v>
      </c>
      <c r="PL663" s="203">
        <f t="shared" si="5121"/>
        <v>0</v>
      </c>
      <c r="PM663" s="203">
        <f t="shared" si="5122"/>
        <v>0</v>
      </c>
      <c r="PN663" s="203">
        <f t="shared" si="5123"/>
        <v>0</v>
      </c>
      <c r="PO663" s="203">
        <f t="shared" si="5124"/>
        <v>0</v>
      </c>
      <c r="PP663" s="189">
        <f t="shared" si="5125"/>
        <v>0</v>
      </c>
      <c r="PQ663" s="197">
        <f t="shared" si="5126"/>
        <v>2.5073056927006724E-4</v>
      </c>
      <c r="PR663" s="203">
        <f t="shared" si="5127"/>
        <v>1.2353651146482026E-3</v>
      </c>
      <c r="PS663" s="203">
        <f t="shared" si="5128"/>
        <v>2.0635476797886985E-2</v>
      </c>
      <c r="PT663" s="203">
        <f t="shared" si="5129"/>
        <v>2.1870616982400384E-3</v>
      </c>
      <c r="PU663" s="203">
        <f t="shared" si="5130"/>
        <v>6.7681184471953849E-3</v>
      </c>
      <c r="PV663" s="203">
        <f t="shared" si="5131"/>
        <v>0</v>
      </c>
      <c r="PW663" s="203">
        <f t="shared" si="5132"/>
        <v>0</v>
      </c>
      <c r="PX663" s="203">
        <f t="shared" si="5133"/>
        <v>0</v>
      </c>
      <c r="PY663" s="203">
        <f t="shared" si="5134"/>
        <v>0</v>
      </c>
      <c r="PZ663" s="189">
        <f t="shared" si="5135"/>
        <v>0</v>
      </c>
      <c r="QA663" s="103">
        <f t="shared" si="5136"/>
        <v>360.70871293238326</v>
      </c>
      <c r="QB663" s="197">
        <f t="shared" si="5137"/>
        <v>8.9942949150247729E-3</v>
      </c>
      <c r="QC663" s="203">
        <f t="shared" si="5138"/>
        <v>4.5323561488448315E-2</v>
      </c>
      <c r="QD663" s="203">
        <f t="shared" si="5139"/>
        <v>0.70360121661409147</v>
      </c>
      <c r="QE663" s="203">
        <f t="shared" si="5140"/>
        <v>6.6584542377941522E-2</v>
      </c>
      <c r="QF663" s="203">
        <f t="shared" si="5141"/>
        <v>0.17549638460449313</v>
      </c>
      <c r="QG663" s="203">
        <f t="shared" si="5142"/>
        <v>0</v>
      </c>
      <c r="QH663" s="203">
        <f t="shared" si="5143"/>
        <v>0</v>
      </c>
      <c r="QI663" s="203">
        <f t="shared" si="5144"/>
        <v>0</v>
      </c>
      <c r="QJ663" s="203">
        <f t="shared" si="5145"/>
        <v>0</v>
      </c>
      <c r="QK663" s="189">
        <f t="shared" si="5146"/>
        <v>0</v>
      </c>
      <c r="QL663" s="197">
        <f t="shared" si="5147"/>
        <v>2.5073056927006724E-4</v>
      </c>
      <c r="QM663" s="203">
        <f t="shared" si="5148"/>
        <v>1.2353651146482026E-3</v>
      </c>
      <c r="QN663" s="203">
        <f t="shared" si="5149"/>
        <v>2.0635476797886985E-2</v>
      </c>
      <c r="QO663" s="203">
        <f t="shared" si="5150"/>
        <v>2.1870616982400384E-3</v>
      </c>
      <c r="QP663" s="203">
        <f t="shared" si="5151"/>
        <v>6.7681184471953849E-3</v>
      </c>
      <c r="QQ663" s="203">
        <f t="shared" si="5152"/>
        <v>0</v>
      </c>
      <c r="QR663" s="203">
        <f t="shared" si="5153"/>
        <v>0</v>
      </c>
      <c r="QS663" s="203">
        <f t="shared" si="5154"/>
        <v>0</v>
      </c>
      <c r="QT663" s="203">
        <f t="shared" si="5155"/>
        <v>0</v>
      </c>
      <c r="QU663" s="189">
        <f t="shared" si="5156"/>
        <v>0</v>
      </c>
      <c r="QV663" s="103">
        <f t="shared" si="5157"/>
        <v>360.70871293238326</v>
      </c>
      <c r="QW663" s="197">
        <f t="shared" si="5158"/>
        <v>8.9942949150247729E-3</v>
      </c>
      <c r="QX663" s="203">
        <f t="shared" si="5159"/>
        <v>4.5323561488448315E-2</v>
      </c>
      <c r="QY663" s="203">
        <f t="shared" si="5160"/>
        <v>0.70360121661409147</v>
      </c>
      <c r="QZ663" s="203">
        <f t="shared" si="5161"/>
        <v>6.6584542377941522E-2</v>
      </c>
      <c r="RA663" s="203">
        <f t="shared" si="5162"/>
        <v>0.17549638460449313</v>
      </c>
      <c r="RB663" s="203">
        <f t="shared" si="5163"/>
        <v>0</v>
      </c>
      <c r="RC663" s="203">
        <f t="shared" si="5164"/>
        <v>0</v>
      </c>
      <c r="RD663" s="203">
        <f t="shared" si="5165"/>
        <v>0</v>
      </c>
      <c r="RE663" s="203">
        <f t="shared" si="5166"/>
        <v>0</v>
      </c>
      <c r="RF663" s="189">
        <f t="shared" si="5167"/>
        <v>0</v>
      </c>
      <c r="RG663" s="197">
        <f t="shared" si="5168"/>
        <v>2.5073056927006724E-4</v>
      </c>
      <c r="RH663" s="203">
        <f t="shared" si="5169"/>
        <v>1.2353651146482026E-3</v>
      </c>
      <c r="RI663" s="203">
        <f t="shared" si="5170"/>
        <v>2.0635476797886985E-2</v>
      </c>
      <c r="RJ663" s="203">
        <f t="shared" si="5171"/>
        <v>2.1870616982400384E-3</v>
      </c>
      <c r="RK663" s="203">
        <f t="shared" si="5172"/>
        <v>6.7681184471953849E-3</v>
      </c>
      <c r="RL663" s="203">
        <f t="shared" si="5173"/>
        <v>0</v>
      </c>
      <c r="RM663" s="203">
        <f t="shared" si="5174"/>
        <v>0</v>
      </c>
      <c r="RN663" s="203">
        <f t="shared" si="5175"/>
        <v>0</v>
      </c>
      <c r="RO663" s="203">
        <f t="shared" si="5176"/>
        <v>0</v>
      </c>
      <c r="RP663" s="189">
        <f t="shared" si="5177"/>
        <v>0</v>
      </c>
      <c r="RQ663" s="103">
        <f t="shared" si="5178"/>
        <v>360.70871293238326</v>
      </c>
      <c r="RR663" s="197">
        <f t="shared" si="5179"/>
        <v>8.9942949150247729E-3</v>
      </c>
      <c r="RS663" s="203">
        <f t="shared" si="5180"/>
        <v>4.5323561488448315E-2</v>
      </c>
      <c r="RT663" s="203">
        <f t="shared" si="5181"/>
        <v>0.70360121661409147</v>
      </c>
      <c r="RU663" s="203">
        <f t="shared" si="5182"/>
        <v>6.6584542377941522E-2</v>
      </c>
      <c r="RV663" s="203">
        <f t="shared" si="5183"/>
        <v>0.17549638460449313</v>
      </c>
      <c r="RW663" s="203">
        <f t="shared" si="5184"/>
        <v>0</v>
      </c>
      <c r="RX663" s="203">
        <f t="shared" si="5185"/>
        <v>0</v>
      </c>
      <c r="RY663" s="203">
        <f t="shared" si="5186"/>
        <v>0</v>
      </c>
      <c r="RZ663" s="203">
        <f t="shared" si="5187"/>
        <v>0</v>
      </c>
      <c r="SA663" s="189">
        <f t="shared" si="5188"/>
        <v>0</v>
      </c>
      <c r="SB663" s="197">
        <f t="shared" si="5189"/>
        <v>2.5073056927006724E-4</v>
      </c>
      <c r="SC663" s="203">
        <f t="shared" si="5190"/>
        <v>1.2353651146482026E-3</v>
      </c>
      <c r="SD663" s="203">
        <f t="shared" si="5191"/>
        <v>2.0635476797886985E-2</v>
      </c>
      <c r="SE663" s="203">
        <f t="shared" si="5192"/>
        <v>2.1870616982400384E-3</v>
      </c>
      <c r="SF663" s="203">
        <f t="shared" si="5193"/>
        <v>6.7681184471953849E-3</v>
      </c>
      <c r="SG663" s="203">
        <f t="shared" si="5194"/>
        <v>0</v>
      </c>
      <c r="SH663" s="203">
        <f t="shared" si="5195"/>
        <v>0</v>
      </c>
      <c r="SI663" s="203">
        <f t="shared" si="5196"/>
        <v>0</v>
      </c>
      <c r="SJ663" s="203">
        <f t="shared" si="5197"/>
        <v>0</v>
      </c>
      <c r="SK663" s="189">
        <f t="shared" si="5198"/>
        <v>0</v>
      </c>
      <c r="SL663" s="103">
        <f t="shared" si="5199"/>
        <v>360.70871293238326</v>
      </c>
      <c r="SM663" s="197">
        <f t="shared" si="5200"/>
        <v>8.9942949150247729E-3</v>
      </c>
      <c r="SN663" s="203">
        <f t="shared" si="5201"/>
        <v>4.5323561488448315E-2</v>
      </c>
      <c r="SO663" s="203">
        <f t="shared" si="5202"/>
        <v>0.70360121661409147</v>
      </c>
      <c r="SP663" s="203">
        <f t="shared" si="5203"/>
        <v>6.6584542377941522E-2</v>
      </c>
      <c r="SQ663" s="203">
        <f t="shared" si="5204"/>
        <v>0.17549638460449313</v>
      </c>
      <c r="SR663" s="203">
        <f t="shared" si="5205"/>
        <v>0</v>
      </c>
      <c r="SS663" s="203">
        <f t="shared" si="5206"/>
        <v>0</v>
      </c>
      <c r="ST663" s="203">
        <f t="shared" si="5207"/>
        <v>0</v>
      </c>
      <c r="SU663" s="203">
        <f t="shared" si="5208"/>
        <v>0</v>
      </c>
      <c r="SV663" s="189">
        <f t="shared" si="5209"/>
        <v>0</v>
      </c>
      <c r="SW663" s="197">
        <f t="shared" si="5210"/>
        <v>2.5073056927006724E-4</v>
      </c>
      <c r="SX663" s="203">
        <f t="shared" si="5211"/>
        <v>1.2353651146482026E-3</v>
      </c>
      <c r="SY663" s="203">
        <f t="shared" si="5212"/>
        <v>2.0635476797886985E-2</v>
      </c>
      <c r="SZ663" s="203">
        <f t="shared" si="5213"/>
        <v>2.1870616982400384E-3</v>
      </c>
      <c r="TA663" s="203">
        <f t="shared" si="5214"/>
        <v>6.7681184471953849E-3</v>
      </c>
      <c r="TB663" s="203">
        <f t="shared" si="5215"/>
        <v>0</v>
      </c>
      <c r="TC663" s="203">
        <f t="shared" si="5216"/>
        <v>0</v>
      </c>
      <c r="TD663" s="203">
        <f t="shared" si="5217"/>
        <v>0</v>
      </c>
      <c r="TE663" s="203">
        <f t="shared" si="5218"/>
        <v>0</v>
      </c>
      <c r="TF663" s="189">
        <f t="shared" si="5219"/>
        <v>0</v>
      </c>
      <c r="TG663" s="103">
        <f t="shared" si="5220"/>
        <v>360.70871293238326</v>
      </c>
      <c r="TH663" s="197">
        <f t="shared" si="5221"/>
        <v>8.9942949150247729E-3</v>
      </c>
      <c r="TI663" s="203">
        <f t="shared" si="5222"/>
        <v>4.5323561488448315E-2</v>
      </c>
      <c r="TJ663" s="203">
        <f t="shared" si="5223"/>
        <v>0.70360121661409147</v>
      </c>
      <c r="TK663" s="203">
        <f t="shared" si="5224"/>
        <v>6.6584542377941522E-2</v>
      </c>
      <c r="TL663" s="203">
        <f t="shared" si="5225"/>
        <v>0.17549638460449313</v>
      </c>
      <c r="TM663" s="203">
        <f t="shared" si="5226"/>
        <v>0</v>
      </c>
      <c r="TN663" s="203">
        <f t="shared" si="5227"/>
        <v>0</v>
      </c>
      <c r="TO663" s="203">
        <f t="shared" si="5228"/>
        <v>0</v>
      </c>
      <c r="TP663" s="203">
        <f t="shared" si="5229"/>
        <v>0</v>
      </c>
      <c r="TQ663" s="189">
        <f t="shared" si="5230"/>
        <v>0</v>
      </c>
      <c r="TR663" s="197">
        <f t="shared" si="5231"/>
        <v>2.5073056927006724E-4</v>
      </c>
      <c r="TS663" s="203">
        <f t="shared" si="5232"/>
        <v>1.2353651146482026E-3</v>
      </c>
      <c r="TT663" s="203">
        <f t="shared" si="5233"/>
        <v>2.0635476797886985E-2</v>
      </c>
      <c r="TU663" s="203">
        <f t="shared" si="5234"/>
        <v>2.1870616982400384E-3</v>
      </c>
      <c r="TV663" s="203">
        <f t="shared" si="5235"/>
        <v>6.7681184471953849E-3</v>
      </c>
      <c r="TW663" s="203">
        <f t="shared" si="5236"/>
        <v>0</v>
      </c>
      <c r="TX663" s="203">
        <f t="shared" si="5237"/>
        <v>0</v>
      </c>
      <c r="TY663" s="203">
        <f t="shared" si="5238"/>
        <v>0</v>
      </c>
      <c r="TZ663" s="203">
        <f t="shared" si="5239"/>
        <v>0</v>
      </c>
      <c r="UA663" s="189">
        <f t="shared" si="5240"/>
        <v>0</v>
      </c>
      <c r="UB663" s="103">
        <f t="shared" si="5241"/>
        <v>360.70871293238326</v>
      </c>
      <c r="UC663" s="197">
        <f t="shared" si="5242"/>
        <v>8.9942949150247729E-3</v>
      </c>
      <c r="UD663" s="203">
        <f t="shared" si="5243"/>
        <v>4.5323561488448315E-2</v>
      </c>
      <c r="UE663" s="203">
        <f t="shared" si="5244"/>
        <v>0.70360121661409147</v>
      </c>
      <c r="UF663" s="203">
        <f t="shared" si="5245"/>
        <v>6.6584542377941522E-2</v>
      </c>
      <c r="UG663" s="203">
        <f t="shared" si="5246"/>
        <v>0.17549638460449313</v>
      </c>
      <c r="UH663" s="203">
        <f t="shared" si="5247"/>
        <v>0</v>
      </c>
      <c r="UI663" s="203">
        <f t="shared" si="5248"/>
        <v>0</v>
      </c>
      <c r="UJ663" s="203">
        <f t="shared" si="5249"/>
        <v>0</v>
      </c>
      <c r="UK663" s="203">
        <f t="shared" si="5250"/>
        <v>0</v>
      </c>
      <c r="UL663" s="189">
        <f t="shared" si="5251"/>
        <v>0</v>
      </c>
      <c r="UM663" s="197">
        <f t="shared" si="5252"/>
        <v>2.5073056927006724E-4</v>
      </c>
      <c r="UN663" s="203">
        <f t="shared" si="5253"/>
        <v>1.2353651146482026E-3</v>
      </c>
      <c r="UO663" s="203">
        <f t="shared" si="5254"/>
        <v>2.0635476797886985E-2</v>
      </c>
      <c r="UP663" s="203">
        <f t="shared" si="5255"/>
        <v>2.1870616982400384E-3</v>
      </c>
      <c r="UQ663" s="203">
        <f t="shared" si="5256"/>
        <v>6.7681184471953849E-3</v>
      </c>
      <c r="UR663" s="203">
        <f t="shared" si="5257"/>
        <v>0</v>
      </c>
      <c r="US663" s="203">
        <f t="shared" si="5258"/>
        <v>0</v>
      </c>
      <c r="UT663" s="203">
        <f t="shared" si="5259"/>
        <v>0</v>
      </c>
      <c r="UU663" s="203">
        <f t="shared" si="5260"/>
        <v>0</v>
      </c>
      <c r="UV663" s="189">
        <f t="shared" si="5261"/>
        <v>0</v>
      </c>
      <c r="UW663" s="103">
        <f t="shared" si="5262"/>
        <v>360.70871293238326</v>
      </c>
      <c r="UX663" s="36">
        <f t="shared" si="5263"/>
        <v>1</v>
      </c>
    </row>
    <row r="664" spans="19:570" x14ac:dyDescent="0.25">
      <c r="S664" s="46">
        <v>16</v>
      </c>
      <c r="T664" s="102" t="b">
        <f t="shared" ref="T664:V664" si="5292">T592</f>
        <v>1</v>
      </c>
      <c r="U664" s="103">
        <f t="shared" si="5292"/>
        <v>173.70247683176402</v>
      </c>
      <c r="V664" s="103">
        <f t="shared" si="5292"/>
        <v>123.70247683176402</v>
      </c>
      <c r="W664" s="103">
        <f t="shared" si="4736"/>
        <v>361.10789937106017</v>
      </c>
      <c r="X664" s="128">
        <f t="shared" si="4737"/>
        <v>2.6521200518756514</v>
      </c>
      <c r="Y664" s="128">
        <f t="shared" si="4738"/>
        <v>2.1754258729803024</v>
      </c>
      <c r="Z664" s="128">
        <f t="shared" si="4739"/>
        <v>1.2659287123697385</v>
      </c>
      <c r="AA664" s="128">
        <f t="shared" si="4740"/>
        <v>0.50075464945559289</v>
      </c>
      <c r="AB664" s="128">
        <f t="shared" si="4741"/>
        <v>0.64002128383088686</v>
      </c>
      <c r="AC664" s="128" t="str">
        <f t="shared" si="4742"/>
        <v/>
      </c>
      <c r="AD664" s="128" t="str">
        <f t="shared" si="4743"/>
        <v/>
      </c>
      <c r="AE664" s="128" t="str">
        <f t="shared" si="4744"/>
        <v/>
      </c>
      <c r="AF664" s="128" t="str">
        <f t="shared" si="4745"/>
        <v/>
      </c>
      <c r="AG664" s="132" t="str">
        <f t="shared" si="4746"/>
        <v/>
      </c>
      <c r="AH664" s="169">
        <f t="shared" si="5286"/>
        <v>3217.5087908214568</v>
      </c>
      <c r="AI664" s="170">
        <f t="shared" si="5266"/>
        <v>576.95200174921911</v>
      </c>
      <c r="AJ664" s="169">
        <f t="shared" si="5274"/>
        <v>10.905646734575068</v>
      </c>
      <c r="AK664" s="169">
        <f t="shared" si="5277"/>
        <v>1.5713466614215124</v>
      </c>
      <c r="AL664" s="169">
        <f t="shared" si="5281"/>
        <v>1.8905332422517138</v>
      </c>
      <c r="AM664" s="169" t="str">
        <f t="shared" si="5278"/>
        <v/>
      </c>
      <c r="AN664" s="169" t="str">
        <f t="shared" si="5269"/>
        <v/>
      </c>
      <c r="AO664" s="169" t="str">
        <f t="shared" si="5270"/>
        <v/>
      </c>
      <c r="AP664" s="169" t="str">
        <f t="shared" si="5271"/>
        <v/>
      </c>
      <c r="AQ664" s="170" t="str">
        <f t="shared" si="5272"/>
        <v/>
      </c>
      <c r="AR664" s="188">
        <f>IF($AA$7, IF(T664,IF(S664&lt;=$E$13-1,AH664*CD707,AH664*CE707),""),"")</f>
        <v>0.31533316689360336</v>
      </c>
      <c r="AS664" s="103">
        <f>IF($AA$8, IF(T664,IF(S664&lt;=$E$13-1,AI664*CD708,AI664*CE708),""),"")</f>
        <v>2.3588625724608243</v>
      </c>
      <c r="AT664" s="103">
        <f>IF($AA$9, IF(T664,IF(S664&lt;=$E$13-1,AJ664*CD709,AJ664*CE709),""),"")</f>
        <v>98.344906999308662</v>
      </c>
      <c r="AU664" s="103">
        <f>IF($AA$10, IF(T664,IF(S664&lt;=$E$13-1,AK664*CD710,AK664*CE710),""),"")</f>
        <v>23.566097412525</v>
      </c>
      <c r="AV664" s="103">
        <f>IF($AA$11, IF(T664,IF(S664&lt;=$E$13-1,AL664*CD711,AL664*CE711),""),"")</f>
        <v>49.117239861978724</v>
      </c>
      <c r="AW664" s="103" t="str">
        <f>IF($AA$12, IF(T664,IF(S664&lt;=$E$13-1,AM664*CD712,AM664*CE712),""),"")</f>
        <v/>
      </c>
      <c r="AX664" s="103" t="str">
        <f>IF($AA$13, IF(T664,IF(S664&lt;=$E$13-1,AN664*CD713,AN664*CE713),""),"")</f>
        <v/>
      </c>
      <c r="AY664" s="103" t="str">
        <f>IF($AA$14, IF(T664,IF(S664&lt;=$E$13-1,AO664*CD714,AO664*CE714),""),"")</f>
        <v/>
      </c>
      <c r="AZ664" s="103" t="str">
        <f>IF($AA$15, IF(T664,IF(S664&lt;=$E$13-1,AP664*CD715,AP664*CE715),""),"")</f>
        <v/>
      </c>
      <c r="BA664" s="103" t="str">
        <f>IF($AA$16, IF(T664,IF(S664&lt;=$E$13-1,AQ664*CD716,AQ664*CE716),""),"")</f>
        <v/>
      </c>
      <c r="BB664" s="162">
        <f t="shared" si="4747"/>
        <v>173.70244001316681</v>
      </c>
      <c r="BC664" s="197">
        <f t="shared" si="4748"/>
        <v>1.8153640609176291E-3</v>
      </c>
      <c r="BD664" s="197">
        <f t="shared" si="4749"/>
        <v>1.3579904647752905E-2</v>
      </c>
      <c r="BE664" s="197">
        <f t="shared" si="4750"/>
        <v>0.56616882866961471</v>
      </c>
      <c r="BF664" s="197">
        <f t="shared" si="4751"/>
        <v>0.13566935162648647</v>
      </c>
      <c r="BG664" s="197">
        <f t="shared" si="4752"/>
        <v>0.28276655099522835</v>
      </c>
      <c r="BH664" s="197">
        <f t="shared" si="4753"/>
        <v>0</v>
      </c>
      <c r="BI664" s="197">
        <f t="shared" si="4754"/>
        <v>0</v>
      </c>
      <c r="BJ664" s="197">
        <f t="shared" si="4755"/>
        <v>0</v>
      </c>
      <c r="BK664" s="197">
        <f t="shared" si="4756"/>
        <v>0</v>
      </c>
      <c r="BL664" s="123">
        <f t="shared" si="4757"/>
        <v>0</v>
      </c>
      <c r="BM664" s="161">
        <f t="shared" si="4758"/>
        <v>362.72783153404316</v>
      </c>
      <c r="BN664" s="197">
        <f t="shared" si="4759"/>
        <v>5.0352818703226299E-3</v>
      </c>
      <c r="BO664" s="203">
        <f t="shared" si="4760"/>
        <v>3.0865286184290013E-2</v>
      </c>
      <c r="BP664" s="203">
        <f t="shared" si="4761"/>
        <v>0.7513249094349862</v>
      </c>
      <c r="BQ664" s="203">
        <f t="shared" si="4762"/>
        <v>7.1619997512670772E-2</v>
      </c>
      <c r="BR664" s="203">
        <f t="shared" si="4763"/>
        <v>0.19255162755206745</v>
      </c>
      <c r="BS664" s="203">
        <f t="shared" si="4764"/>
        <v>0</v>
      </c>
      <c r="BT664" s="203">
        <f t="shared" si="4765"/>
        <v>0</v>
      </c>
      <c r="BU664" s="203">
        <f t="shared" si="4766"/>
        <v>0</v>
      </c>
      <c r="BV664" s="203">
        <f t="shared" si="4767"/>
        <v>0</v>
      </c>
      <c r="BW664" s="189">
        <f t="shared" si="4768"/>
        <v>0</v>
      </c>
      <c r="BX664" s="197">
        <f t="shared" si="4769"/>
        <v>1.3863750395125895E-4</v>
      </c>
      <c r="BY664" s="203">
        <f t="shared" si="4770"/>
        <v>8.3058459999114215E-4</v>
      </c>
      <c r="BZ664" s="203">
        <f t="shared" si="4771"/>
        <v>2.1749365421448355E-2</v>
      </c>
      <c r="CA664" s="203">
        <f t="shared" si="4772"/>
        <v>2.3218207320789188E-3</v>
      </c>
      <c r="CB664" s="203">
        <f t="shared" si="4773"/>
        <v>7.3314480413047374E-3</v>
      </c>
      <c r="CC664" s="203">
        <f t="shared" si="4774"/>
        <v>0</v>
      </c>
      <c r="CD664" s="203">
        <f t="shared" si="4775"/>
        <v>0</v>
      </c>
      <c r="CE664" s="203">
        <f t="shared" si="4776"/>
        <v>0</v>
      </c>
      <c r="CF664" s="203">
        <f t="shared" si="4777"/>
        <v>0</v>
      </c>
      <c r="CG664" s="189">
        <f t="shared" si="4778"/>
        <v>0</v>
      </c>
      <c r="CH664" s="103">
        <f t="shared" si="4779"/>
        <v>361.14012207184953</v>
      </c>
      <c r="CI664" s="197">
        <f t="shared" si="4780"/>
        <v>4.8188790516436944E-3</v>
      </c>
      <c r="CJ664" s="203">
        <f t="shared" si="4781"/>
        <v>2.9567965112092188E-2</v>
      </c>
      <c r="CK664" s="203">
        <f t="shared" si="4782"/>
        <v>0.71740521126442469</v>
      </c>
      <c r="CL664" s="203">
        <f t="shared" si="4783"/>
        <v>6.8008806891849516E-2</v>
      </c>
      <c r="CM664" s="203">
        <f t="shared" si="4784"/>
        <v>0.18120105468247877</v>
      </c>
      <c r="CN664" s="203">
        <f t="shared" si="4785"/>
        <v>0</v>
      </c>
      <c r="CO664" s="203">
        <f t="shared" si="4786"/>
        <v>0</v>
      </c>
      <c r="CP664" s="203">
        <f t="shared" si="4787"/>
        <v>0</v>
      </c>
      <c r="CQ664" s="203">
        <f t="shared" si="4788"/>
        <v>0</v>
      </c>
      <c r="CR664" s="189">
        <f t="shared" si="4789"/>
        <v>0</v>
      </c>
      <c r="CS664" s="197">
        <f t="shared" si="4790"/>
        <v>1.3397790831440743E-4</v>
      </c>
      <c r="CT664" s="203">
        <f t="shared" si="4791"/>
        <v>8.0371536730410639E-4</v>
      </c>
      <c r="CU664" s="203">
        <f t="shared" si="4792"/>
        <v>2.098157395941129E-2</v>
      </c>
      <c r="CV664" s="203">
        <f t="shared" si="4793"/>
        <v>2.227579460221125E-3</v>
      </c>
      <c r="CW664" s="203">
        <f t="shared" si="4794"/>
        <v>6.9689948279019432E-3</v>
      </c>
      <c r="CX664" s="203">
        <f t="shared" si="4795"/>
        <v>0</v>
      </c>
      <c r="CY664" s="203">
        <f t="shared" si="4796"/>
        <v>0</v>
      </c>
      <c r="CZ664" s="203">
        <f t="shared" si="4797"/>
        <v>0</v>
      </c>
      <c r="DA664" s="203">
        <f t="shared" si="4798"/>
        <v>0</v>
      </c>
      <c r="DB664" s="189">
        <f t="shared" si="4799"/>
        <v>0</v>
      </c>
      <c r="DC664" s="103">
        <f t="shared" si="4800"/>
        <v>361.10792249268201</v>
      </c>
      <c r="DD664" s="197">
        <f t="shared" si="4801"/>
        <v>4.8145665230405034E-3</v>
      </c>
      <c r="DE664" s="203">
        <f t="shared" si="4802"/>
        <v>2.9542094494062619E-2</v>
      </c>
      <c r="DF664" s="203">
        <f t="shared" si="4803"/>
        <v>0.71672986103390957</v>
      </c>
      <c r="DG664" s="203">
        <f t="shared" si="4804"/>
        <v>6.7937110077302812E-2</v>
      </c>
      <c r="DH664" s="203">
        <f t="shared" si="4805"/>
        <v>0.18097677196026191</v>
      </c>
      <c r="DI664" s="203">
        <f t="shared" si="4806"/>
        <v>0</v>
      </c>
      <c r="DJ664" s="203">
        <f t="shared" si="4807"/>
        <v>0</v>
      </c>
      <c r="DK664" s="203">
        <f t="shared" si="4808"/>
        <v>0</v>
      </c>
      <c r="DL664" s="203">
        <f t="shared" si="4809"/>
        <v>0</v>
      </c>
      <c r="DM664" s="189">
        <f t="shared" si="4810"/>
        <v>0</v>
      </c>
      <c r="DN664" s="197">
        <f t="shared" si="4811"/>
        <v>1.338845192542275E-4</v>
      </c>
      <c r="DO664" s="203">
        <f t="shared" si="4812"/>
        <v>8.0317635785988729E-4</v>
      </c>
      <c r="DP664" s="203">
        <f t="shared" si="4813"/>
        <v>2.0966194825392873E-2</v>
      </c>
      <c r="DQ664" s="203">
        <f t="shared" si="4814"/>
        <v>2.2256972272818826E-3</v>
      </c>
      <c r="DR664" s="203">
        <f t="shared" si="4815"/>
        <v>6.9617920742401007E-3</v>
      </c>
      <c r="DS664" s="203">
        <f t="shared" si="4816"/>
        <v>0</v>
      </c>
      <c r="DT664" s="203">
        <f t="shared" si="4817"/>
        <v>0</v>
      </c>
      <c r="DU664" s="203">
        <f t="shared" si="4818"/>
        <v>0</v>
      </c>
      <c r="DV664" s="203">
        <f t="shared" si="4819"/>
        <v>0</v>
      </c>
      <c r="DW664" s="189">
        <f t="shared" si="4820"/>
        <v>0</v>
      </c>
      <c r="DX664" s="103">
        <f t="shared" si="4821"/>
        <v>361.10790949561238</v>
      </c>
      <c r="DY664" s="197">
        <f t="shared" si="4822"/>
        <v>4.8145647829343323E-3</v>
      </c>
      <c r="DZ664" s="203">
        <f t="shared" si="4823"/>
        <v>2.9542084055125029E-2</v>
      </c>
      <c r="EA664" s="203">
        <f t="shared" si="4824"/>
        <v>0.71672958853485624</v>
      </c>
      <c r="EB664" s="203">
        <f t="shared" si="4825"/>
        <v>6.793708114976596E-2</v>
      </c>
      <c r="EC664" s="203">
        <f t="shared" si="4826"/>
        <v>0.18097668147738449</v>
      </c>
      <c r="ED664" s="203">
        <f t="shared" si="4827"/>
        <v>0</v>
      </c>
      <c r="EE664" s="203">
        <f t="shared" si="4828"/>
        <v>0</v>
      </c>
      <c r="EF664" s="203">
        <f t="shared" si="4829"/>
        <v>0</v>
      </c>
      <c r="EG664" s="203">
        <f t="shared" si="4830"/>
        <v>0</v>
      </c>
      <c r="EH664" s="189">
        <f t="shared" si="4831"/>
        <v>0</v>
      </c>
      <c r="EI664" s="197">
        <f t="shared" si="4832"/>
        <v>1.3388448156745924E-4</v>
      </c>
      <c r="EJ664" s="203">
        <f t="shared" si="4833"/>
        <v>8.0317614034095485E-4</v>
      </c>
      <c r="EK664" s="203">
        <f t="shared" si="4834"/>
        <v>2.0966188619281206E-2</v>
      </c>
      <c r="EL664" s="203">
        <f t="shared" si="4835"/>
        <v>2.2256964677673111E-3</v>
      </c>
      <c r="EM664" s="203">
        <f t="shared" si="4836"/>
        <v>6.9617891680905635E-3</v>
      </c>
      <c r="EN664" s="203">
        <f t="shared" si="4837"/>
        <v>0</v>
      </c>
      <c r="EO664" s="203">
        <f t="shared" si="4838"/>
        <v>0</v>
      </c>
      <c r="EP664" s="203">
        <f t="shared" si="4839"/>
        <v>0</v>
      </c>
      <c r="EQ664" s="203">
        <f t="shared" si="4840"/>
        <v>0</v>
      </c>
      <c r="ER664" s="189">
        <f t="shared" si="4841"/>
        <v>0</v>
      </c>
      <c r="ES664" s="103">
        <f t="shared" si="4842"/>
        <v>361.10790949561027</v>
      </c>
      <c r="ET664" s="197">
        <f t="shared" si="4843"/>
        <v>4.8145647829340504E-3</v>
      </c>
      <c r="EU664" s="203">
        <f t="shared" si="4844"/>
        <v>2.9542084055123298E-2</v>
      </c>
      <c r="EV664" s="203">
        <f t="shared" si="4845"/>
        <v>0.71672958853481172</v>
      </c>
      <c r="EW664" s="203">
        <f t="shared" si="4846"/>
        <v>6.7937081149761255E-2</v>
      </c>
      <c r="EX664" s="203">
        <f t="shared" si="4847"/>
        <v>0.1809766814773697</v>
      </c>
      <c r="EY664" s="203">
        <f t="shared" si="4848"/>
        <v>0</v>
      </c>
      <c r="EZ664" s="203">
        <f t="shared" si="4849"/>
        <v>0</v>
      </c>
      <c r="FA664" s="203">
        <f t="shared" si="4850"/>
        <v>0</v>
      </c>
      <c r="FB664" s="203">
        <f t="shared" si="4851"/>
        <v>0</v>
      </c>
      <c r="FC664" s="189">
        <f t="shared" si="4852"/>
        <v>0</v>
      </c>
      <c r="FD664" s="197">
        <f t="shared" si="4853"/>
        <v>1.3388448156745314E-4</v>
      </c>
      <c r="FE664" s="203">
        <f t="shared" si="4854"/>
        <v>8.0317614034091875E-4</v>
      </c>
      <c r="FF664" s="203">
        <f t="shared" si="4855"/>
        <v>2.096618861928019E-2</v>
      </c>
      <c r="FG664" s="203">
        <f t="shared" si="4856"/>
        <v>2.2256964677671875E-3</v>
      </c>
      <c r="FH664" s="203">
        <f t="shared" si="4857"/>
        <v>6.9617891680900865E-3</v>
      </c>
      <c r="FI664" s="203">
        <f t="shared" si="4858"/>
        <v>0</v>
      </c>
      <c r="FJ664" s="203">
        <f t="shared" si="4859"/>
        <v>0</v>
      </c>
      <c r="FK664" s="203">
        <f t="shared" si="4860"/>
        <v>0</v>
      </c>
      <c r="FL664" s="203">
        <f t="shared" si="4861"/>
        <v>0</v>
      </c>
      <c r="FM664" s="189">
        <f t="shared" si="4862"/>
        <v>0</v>
      </c>
      <c r="FN664" s="103">
        <f t="shared" si="4863"/>
        <v>361.10790949561027</v>
      </c>
      <c r="FO664" s="197">
        <f t="shared" si="4864"/>
        <v>4.8145647829340504E-3</v>
      </c>
      <c r="FP664" s="203">
        <f t="shared" si="4865"/>
        <v>2.9542084055123298E-2</v>
      </c>
      <c r="FQ664" s="203">
        <f t="shared" si="4866"/>
        <v>0.71672958853481172</v>
      </c>
      <c r="FR664" s="203">
        <f t="shared" si="4867"/>
        <v>6.7937081149761255E-2</v>
      </c>
      <c r="FS664" s="203">
        <f t="shared" si="4868"/>
        <v>0.1809766814773697</v>
      </c>
      <c r="FT664" s="203">
        <f t="shared" si="4869"/>
        <v>0</v>
      </c>
      <c r="FU664" s="203">
        <f t="shared" si="4870"/>
        <v>0</v>
      </c>
      <c r="FV664" s="203">
        <f t="shared" si="4871"/>
        <v>0</v>
      </c>
      <c r="FW664" s="203">
        <f t="shared" si="4872"/>
        <v>0</v>
      </c>
      <c r="FX664" s="189">
        <f t="shared" si="4873"/>
        <v>0</v>
      </c>
      <c r="FY664" s="197">
        <f t="shared" si="4874"/>
        <v>1.3388448156745314E-4</v>
      </c>
      <c r="FZ664" s="203">
        <f t="shared" si="4875"/>
        <v>8.0317614034091875E-4</v>
      </c>
      <c r="GA664" s="203">
        <f t="shared" si="4876"/>
        <v>2.096618861928019E-2</v>
      </c>
      <c r="GB664" s="203">
        <f t="shared" si="4877"/>
        <v>2.2256964677671875E-3</v>
      </c>
      <c r="GC664" s="203">
        <f t="shared" si="4878"/>
        <v>6.9617891680900865E-3</v>
      </c>
      <c r="GD664" s="203">
        <f t="shared" si="4879"/>
        <v>0</v>
      </c>
      <c r="GE664" s="203">
        <f t="shared" si="4880"/>
        <v>0</v>
      </c>
      <c r="GF664" s="203">
        <f t="shared" si="4881"/>
        <v>0</v>
      </c>
      <c r="GG664" s="203">
        <f t="shared" si="4882"/>
        <v>0</v>
      </c>
      <c r="GH664" s="189">
        <f t="shared" si="4883"/>
        <v>0</v>
      </c>
      <c r="GI664" s="103">
        <f t="shared" si="4884"/>
        <v>361.10790949561027</v>
      </c>
      <c r="GJ664" s="197">
        <f t="shared" si="4885"/>
        <v>4.8145647829340504E-3</v>
      </c>
      <c r="GK664" s="203">
        <f t="shared" si="4886"/>
        <v>2.9542084055123298E-2</v>
      </c>
      <c r="GL664" s="203">
        <f t="shared" si="4887"/>
        <v>0.71672958853481172</v>
      </c>
      <c r="GM664" s="203">
        <f t="shared" si="4888"/>
        <v>6.7937081149761255E-2</v>
      </c>
      <c r="GN664" s="203">
        <f t="shared" si="4889"/>
        <v>0.1809766814773697</v>
      </c>
      <c r="GO664" s="203">
        <f t="shared" si="4890"/>
        <v>0</v>
      </c>
      <c r="GP664" s="203">
        <f t="shared" si="4891"/>
        <v>0</v>
      </c>
      <c r="GQ664" s="203">
        <f t="shared" si="4892"/>
        <v>0</v>
      </c>
      <c r="GR664" s="203">
        <f t="shared" si="4893"/>
        <v>0</v>
      </c>
      <c r="GS664" s="189">
        <f t="shared" si="4894"/>
        <v>0</v>
      </c>
      <c r="GT664" s="197">
        <f t="shared" si="4895"/>
        <v>1.3388448156745314E-4</v>
      </c>
      <c r="GU664" s="203">
        <f t="shared" si="4896"/>
        <v>8.0317614034091875E-4</v>
      </c>
      <c r="GV664" s="203">
        <f t="shared" si="4897"/>
        <v>2.096618861928019E-2</v>
      </c>
      <c r="GW664" s="203">
        <f t="shared" si="4898"/>
        <v>2.2256964677671875E-3</v>
      </c>
      <c r="GX664" s="203">
        <f t="shared" si="4899"/>
        <v>6.9617891680900865E-3</v>
      </c>
      <c r="GY664" s="203">
        <f t="shared" si="4900"/>
        <v>0</v>
      </c>
      <c r="GZ664" s="203">
        <f t="shared" si="4901"/>
        <v>0</v>
      </c>
      <c r="HA664" s="203">
        <f t="shared" si="4902"/>
        <v>0</v>
      </c>
      <c r="HB664" s="203">
        <f t="shared" si="4903"/>
        <v>0</v>
      </c>
      <c r="HC664" s="189">
        <f t="shared" si="4904"/>
        <v>0</v>
      </c>
      <c r="HD664" s="103">
        <f t="shared" si="4905"/>
        <v>361.10790949561027</v>
      </c>
      <c r="HE664" s="197">
        <f t="shared" si="4906"/>
        <v>4.8145647829340504E-3</v>
      </c>
      <c r="HF664" s="203">
        <f t="shared" si="4907"/>
        <v>2.9542084055123298E-2</v>
      </c>
      <c r="HG664" s="203">
        <f t="shared" si="4908"/>
        <v>0.71672958853481172</v>
      </c>
      <c r="HH664" s="203">
        <f t="shared" si="4909"/>
        <v>6.7937081149761255E-2</v>
      </c>
      <c r="HI664" s="203">
        <f t="shared" si="4910"/>
        <v>0.1809766814773697</v>
      </c>
      <c r="HJ664" s="203">
        <f t="shared" si="4911"/>
        <v>0</v>
      </c>
      <c r="HK664" s="203">
        <f t="shared" si="4912"/>
        <v>0</v>
      </c>
      <c r="HL664" s="203">
        <f t="shared" si="4913"/>
        <v>0</v>
      </c>
      <c r="HM664" s="203">
        <f t="shared" si="4914"/>
        <v>0</v>
      </c>
      <c r="HN664" s="189">
        <f t="shared" si="4915"/>
        <v>0</v>
      </c>
      <c r="HO664" s="197">
        <f t="shared" si="4916"/>
        <v>1.3388448156745314E-4</v>
      </c>
      <c r="HP664" s="203">
        <f t="shared" si="4917"/>
        <v>8.0317614034091875E-4</v>
      </c>
      <c r="HQ664" s="203">
        <f t="shared" si="4918"/>
        <v>2.096618861928019E-2</v>
      </c>
      <c r="HR664" s="203">
        <f t="shared" si="4919"/>
        <v>2.2256964677671875E-3</v>
      </c>
      <c r="HS664" s="203">
        <f t="shared" si="4920"/>
        <v>6.9617891680900865E-3</v>
      </c>
      <c r="HT664" s="203">
        <f t="shared" si="4921"/>
        <v>0</v>
      </c>
      <c r="HU664" s="203">
        <f t="shared" si="4922"/>
        <v>0</v>
      </c>
      <c r="HV664" s="203">
        <f t="shared" si="4923"/>
        <v>0</v>
      </c>
      <c r="HW664" s="203">
        <f t="shared" si="4924"/>
        <v>0</v>
      </c>
      <c r="HX664" s="189">
        <f t="shared" si="4925"/>
        <v>0</v>
      </c>
      <c r="HY664" s="103">
        <f t="shared" si="4926"/>
        <v>361.10790949561027</v>
      </c>
      <c r="HZ664" s="197">
        <f t="shared" si="4927"/>
        <v>4.8145647829340504E-3</v>
      </c>
      <c r="IA664" s="203">
        <f t="shared" si="4928"/>
        <v>2.9542084055123298E-2</v>
      </c>
      <c r="IB664" s="203">
        <f t="shared" si="4929"/>
        <v>0.71672958853481172</v>
      </c>
      <c r="IC664" s="203">
        <f t="shared" si="4930"/>
        <v>6.7937081149761255E-2</v>
      </c>
      <c r="ID664" s="203">
        <f t="shared" si="4931"/>
        <v>0.1809766814773697</v>
      </c>
      <c r="IE664" s="203">
        <f t="shared" si="4932"/>
        <v>0</v>
      </c>
      <c r="IF664" s="203">
        <f t="shared" si="4933"/>
        <v>0</v>
      </c>
      <c r="IG664" s="203">
        <f t="shared" si="4934"/>
        <v>0</v>
      </c>
      <c r="IH664" s="203">
        <f t="shared" si="4935"/>
        <v>0</v>
      </c>
      <c r="II664" s="189">
        <f t="shared" si="4936"/>
        <v>0</v>
      </c>
      <c r="IJ664" s="197">
        <f t="shared" si="4937"/>
        <v>1.3388448156745314E-4</v>
      </c>
      <c r="IK664" s="203">
        <f t="shared" si="4938"/>
        <v>8.0317614034091875E-4</v>
      </c>
      <c r="IL664" s="203">
        <f t="shared" si="4939"/>
        <v>2.096618861928019E-2</v>
      </c>
      <c r="IM664" s="203">
        <f t="shared" si="4940"/>
        <v>2.2256964677671875E-3</v>
      </c>
      <c r="IN664" s="203">
        <f t="shared" si="4941"/>
        <v>6.9617891680900865E-3</v>
      </c>
      <c r="IO664" s="203">
        <f t="shared" si="4942"/>
        <v>0</v>
      </c>
      <c r="IP664" s="203">
        <f t="shared" si="4943"/>
        <v>0</v>
      </c>
      <c r="IQ664" s="203">
        <f t="shared" si="4944"/>
        <v>0</v>
      </c>
      <c r="IR664" s="203">
        <f t="shared" si="4945"/>
        <v>0</v>
      </c>
      <c r="IS664" s="189">
        <f t="shared" si="4946"/>
        <v>0</v>
      </c>
      <c r="IT664" s="103">
        <f t="shared" si="4947"/>
        <v>361.10790949561027</v>
      </c>
      <c r="IU664" s="197">
        <f t="shared" si="4948"/>
        <v>4.8145647829340504E-3</v>
      </c>
      <c r="IV664" s="203">
        <f t="shared" si="4949"/>
        <v>2.9542084055123298E-2</v>
      </c>
      <c r="IW664" s="203">
        <f t="shared" si="4950"/>
        <v>0.71672958853481172</v>
      </c>
      <c r="IX664" s="203">
        <f t="shared" si="4951"/>
        <v>6.7937081149761255E-2</v>
      </c>
      <c r="IY664" s="203">
        <f t="shared" si="4952"/>
        <v>0.1809766814773697</v>
      </c>
      <c r="IZ664" s="203">
        <f t="shared" si="4953"/>
        <v>0</v>
      </c>
      <c r="JA664" s="203">
        <f t="shared" si="4954"/>
        <v>0</v>
      </c>
      <c r="JB664" s="203">
        <f t="shared" si="4955"/>
        <v>0</v>
      </c>
      <c r="JC664" s="203">
        <f t="shared" si="4956"/>
        <v>0</v>
      </c>
      <c r="JD664" s="189">
        <f t="shared" si="4957"/>
        <v>0</v>
      </c>
      <c r="JE664" s="197">
        <f t="shared" si="4958"/>
        <v>1.3388448156745314E-4</v>
      </c>
      <c r="JF664" s="203">
        <f t="shared" si="4959"/>
        <v>8.0317614034091875E-4</v>
      </c>
      <c r="JG664" s="203">
        <f t="shared" si="4960"/>
        <v>2.096618861928019E-2</v>
      </c>
      <c r="JH664" s="203">
        <f t="shared" si="4961"/>
        <v>2.2256964677671875E-3</v>
      </c>
      <c r="JI664" s="203">
        <f t="shared" si="4962"/>
        <v>6.9617891680900865E-3</v>
      </c>
      <c r="JJ664" s="203">
        <f t="shared" si="4963"/>
        <v>0</v>
      </c>
      <c r="JK664" s="203">
        <f t="shared" si="4964"/>
        <v>0</v>
      </c>
      <c r="JL664" s="203">
        <f t="shared" si="4965"/>
        <v>0</v>
      </c>
      <c r="JM664" s="203">
        <f t="shared" si="4966"/>
        <v>0</v>
      </c>
      <c r="JN664" s="189">
        <f t="shared" si="4967"/>
        <v>0</v>
      </c>
      <c r="JO664" s="103">
        <f t="shared" si="4968"/>
        <v>361.10790949561027</v>
      </c>
      <c r="JP664" s="197">
        <f t="shared" si="4969"/>
        <v>4.8145647829340504E-3</v>
      </c>
      <c r="JQ664" s="203">
        <f t="shared" si="4970"/>
        <v>2.9542084055123298E-2</v>
      </c>
      <c r="JR664" s="203">
        <f t="shared" si="4971"/>
        <v>0.71672958853481172</v>
      </c>
      <c r="JS664" s="203">
        <f t="shared" si="4972"/>
        <v>6.7937081149761255E-2</v>
      </c>
      <c r="JT664" s="203">
        <f t="shared" si="4973"/>
        <v>0.1809766814773697</v>
      </c>
      <c r="JU664" s="203">
        <f t="shared" si="4974"/>
        <v>0</v>
      </c>
      <c r="JV664" s="203">
        <f t="shared" si="4975"/>
        <v>0</v>
      </c>
      <c r="JW664" s="203">
        <f t="shared" si="4976"/>
        <v>0</v>
      </c>
      <c r="JX664" s="203">
        <f t="shared" si="4977"/>
        <v>0</v>
      </c>
      <c r="JY664" s="189">
        <f t="shared" si="4978"/>
        <v>0</v>
      </c>
      <c r="JZ664" s="197">
        <f t="shared" si="4979"/>
        <v>1.3388448156745314E-4</v>
      </c>
      <c r="KA664" s="203">
        <f t="shared" si="4980"/>
        <v>8.0317614034091875E-4</v>
      </c>
      <c r="KB664" s="203">
        <f t="shared" si="4981"/>
        <v>2.096618861928019E-2</v>
      </c>
      <c r="KC664" s="203">
        <f t="shared" si="4982"/>
        <v>2.2256964677671875E-3</v>
      </c>
      <c r="KD664" s="203">
        <f t="shared" si="4983"/>
        <v>6.9617891680900865E-3</v>
      </c>
      <c r="KE664" s="203">
        <f t="shared" si="4984"/>
        <v>0</v>
      </c>
      <c r="KF664" s="203">
        <f t="shared" si="4985"/>
        <v>0</v>
      </c>
      <c r="KG664" s="203">
        <f t="shared" si="4986"/>
        <v>0</v>
      </c>
      <c r="KH664" s="203">
        <f t="shared" si="4987"/>
        <v>0</v>
      </c>
      <c r="KI664" s="189">
        <f t="shared" si="4988"/>
        <v>0</v>
      </c>
      <c r="KJ664" s="103">
        <f t="shared" si="4989"/>
        <v>361.10790949561027</v>
      </c>
      <c r="KK664" s="197">
        <f t="shared" si="4990"/>
        <v>4.8145647829340504E-3</v>
      </c>
      <c r="KL664" s="203">
        <f t="shared" si="4991"/>
        <v>2.9542084055123298E-2</v>
      </c>
      <c r="KM664" s="203">
        <f t="shared" si="4992"/>
        <v>0.71672958853481172</v>
      </c>
      <c r="KN664" s="203">
        <f t="shared" si="4993"/>
        <v>6.7937081149761255E-2</v>
      </c>
      <c r="KO664" s="203">
        <f t="shared" si="4994"/>
        <v>0.1809766814773697</v>
      </c>
      <c r="KP664" s="203">
        <f t="shared" si="4995"/>
        <v>0</v>
      </c>
      <c r="KQ664" s="203">
        <f t="shared" si="4996"/>
        <v>0</v>
      </c>
      <c r="KR664" s="203">
        <f t="shared" si="4997"/>
        <v>0</v>
      </c>
      <c r="KS664" s="203">
        <f t="shared" si="4998"/>
        <v>0</v>
      </c>
      <c r="KT664" s="189">
        <f t="shared" si="4999"/>
        <v>0</v>
      </c>
      <c r="KU664" s="197">
        <f t="shared" si="5000"/>
        <v>1.3388448156745314E-4</v>
      </c>
      <c r="KV664" s="203">
        <f t="shared" si="5001"/>
        <v>8.0317614034091875E-4</v>
      </c>
      <c r="KW664" s="203">
        <f t="shared" si="5002"/>
        <v>2.096618861928019E-2</v>
      </c>
      <c r="KX664" s="203">
        <f t="shared" si="5003"/>
        <v>2.2256964677671875E-3</v>
      </c>
      <c r="KY664" s="203">
        <f t="shared" si="5004"/>
        <v>6.9617891680900865E-3</v>
      </c>
      <c r="KZ664" s="203">
        <f t="shared" si="5005"/>
        <v>0</v>
      </c>
      <c r="LA664" s="203">
        <f t="shared" si="5006"/>
        <v>0</v>
      </c>
      <c r="LB664" s="203">
        <f t="shared" si="5007"/>
        <v>0</v>
      </c>
      <c r="LC664" s="203">
        <f t="shared" si="5008"/>
        <v>0</v>
      </c>
      <c r="LD664" s="189">
        <f t="shared" si="5009"/>
        <v>0</v>
      </c>
      <c r="LE664" s="103">
        <f t="shared" si="5010"/>
        <v>361.10790949561027</v>
      </c>
      <c r="LF664" s="197">
        <f t="shared" si="5011"/>
        <v>4.8145647829340504E-3</v>
      </c>
      <c r="LG664" s="203">
        <f t="shared" si="5012"/>
        <v>2.9542084055123298E-2</v>
      </c>
      <c r="LH664" s="203">
        <f t="shared" si="5013"/>
        <v>0.71672958853481172</v>
      </c>
      <c r="LI664" s="203">
        <f t="shared" si="5014"/>
        <v>6.7937081149761255E-2</v>
      </c>
      <c r="LJ664" s="203">
        <f t="shared" si="5015"/>
        <v>0.1809766814773697</v>
      </c>
      <c r="LK664" s="203">
        <f t="shared" si="5016"/>
        <v>0</v>
      </c>
      <c r="LL664" s="203">
        <f t="shared" si="5017"/>
        <v>0</v>
      </c>
      <c r="LM664" s="203">
        <f t="shared" si="5018"/>
        <v>0</v>
      </c>
      <c r="LN664" s="203">
        <f t="shared" si="5019"/>
        <v>0</v>
      </c>
      <c r="LO664" s="189">
        <f t="shared" si="5020"/>
        <v>0</v>
      </c>
      <c r="LP664" s="197">
        <f t="shared" si="5021"/>
        <v>1.3388448156745314E-4</v>
      </c>
      <c r="LQ664" s="203">
        <f t="shared" si="5022"/>
        <v>8.0317614034091875E-4</v>
      </c>
      <c r="LR664" s="203">
        <f t="shared" si="5023"/>
        <v>2.096618861928019E-2</v>
      </c>
      <c r="LS664" s="203">
        <f t="shared" si="5024"/>
        <v>2.2256964677671875E-3</v>
      </c>
      <c r="LT664" s="203">
        <f t="shared" si="5025"/>
        <v>6.9617891680900865E-3</v>
      </c>
      <c r="LU664" s="203">
        <f t="shared" si="5026"/>
        <v>0</v>
      </c>
      <c r="LV664" s="203">
        <f t="shared" si="5027"/>
        <v>0</v>
      </c>
      <c r="LW664" s="203">
        <f t="shared" si="5028"/>
        <v>0</v>
      </c>
      <c r="LX664" s="203">
        <f t="shared" si="5029"/>
        <v>0</v>
      </c>
      <c r="LY664" s="189">
        <f t="shared" si="5030"/>
        <v>0</v>
      </c>
      <c r="LZ664" s="103">
        <f t="shared" si="5031"/>
        <v>361.10790949561027</v>
      </c>
      <c r="MA664" s="197">
        <f t="shared" si="5032"/>
        <v>4.8145647829340504E-3</v>
      </c>
      <c r="MB664" s="203">
        <f t="shared" si="5033"/>
        <v>2.9542084055123298E-2</v>
      </c>
      <c r="MC664" s="203">
        <f t="shared" si="5034"/>
        <v>0.71672958853481172</v>
      </c>
      <c r="MD664" s="203">
        <f t="shared" si="5035"/>
        <v>6.7937081149761255E-2</v>
      </c>
      <c r="ME664" s="203">
        <f t="shared" si="5036"/>
        <v>0.1809766814773697</v>
      </c>
      <c r="MF664" s="203">
        <f t="shared" si="5037"/>
        <v>0</v>
      </c>
      <c r="MG664" s="203">
        <f t="shared" si="5038"/>
        <v>0</v>
      </c>
      <c r="MH664" s="203">
        <f t="shared" si="5039"/>
        <v>0</v>
      </c>
      <c r="MI664" s="203">
        <f t="shared" si="5040"/>
        <v>0</v>
      </c>
      <c r="MJ664" s="189">
        <f t="shared" si="5041"/>
        <v>0</v>
      </c>
      <c r="MK664" s="197">
        <f t="shared" si="5042"/>
        <v>1.3388448156745314E-4</v>
      </c>
      <c r="ML664" s="203">
        <f t="shared" si="5043"/>
        <v>8.0317614034091875E-4</v>
      </c>
      <c r="MM664" s="203">
        <f t="shared" si="5044"/>
        <v>2.096618861928019E-2</v>
      </c>
      <c r="MN664" s="203">
        <f t="shared" si="5045"/>
        <v>2.2256964677671875E-3</v>
      </c>
      <c r="MO664" s="203">
        <f t="shared" si="5046"/>
        <v>6.9617891680900865E-3</v>
      </c>
      <c r="MP664" s="203">
        <f t="shared" si="5047"/>
        <v>0</v>
      </c>
      <c r="MQ664" s="203">
        <f t="shared" si="5048"/>
        <v>0</v>
      </c>
      <c r="MR664" s="203">
        <f t="shared" si="5049"/>
        <v>0</v>
      </c>
      <c r="MS664" s="203">
        <f t="shared" si="5050"/>
        <v>0</v>
      </c>
      <c r="MT664" s="189">
        <f t="shared" si="5051"/>
        <v>0</v>
      </c>
      <c r="MU664" s="103">
        <f t="shared" si="5052"/>
        <v>361.10790949561027</v>
      </c>
      <c r="MV664" s="197">
        <f t="shared" si="5053"/>
        <v>4.8145647829340504E-3</v>
      </c>
      <c r="MW664" s="203">
        <f t="shared" si="5054"/>
        <v>2.9542084055123298E-2</v>
      </c>
      <c r="MX664" s="203">
        <f t="shared" si="5055"/>
        <v>0.71672958853481172</v>
      </c>
      <c r="MY664" s="203">
        <f t="shared" si="5056"/>
        <v>6.7937081149761255E-2</v>
      </c>
      <c r="MZ664" s="203">
        <f t="shared" si="5057"/>
        <v>0.1809766814773697</v>
      </c>
      <c r="NA664" s="203">
        <f t="shared" si="5058"/>
        <v>0</v>
      </c>
      <c r="NB664" s="203">
        <f t="shared" si="5059"/>
        <v>0</v>
      </c>
      <c r="NC664" s="203">
        <f t="shared" si="5060"/>
        <v>0</v>
      </c>
      <c r="ND664" s="203">
        <f t="shared" si="5061"/>
        <v>0</v>
      </c>
      <c r="NE664" s="189">
        <f t="shared" si="5062"/>
        <v>0</v>
      </c>
      <c r="NF664" s="197">
        <f t="shared" si="5063"/>
        <v>1.3388448156745314E-4</v>
      </c>
      <c r="NG664" s="203">
        <f t="shared" si="5064"/>
        <v>8.0317614034091875E-4</v>
      </c>
      <c r="NH664" s="203">
        <f t="shared" si="5065"/>
        <v>2.096618861928019E-2</v>
      </c>
      <c r="NI664" s="203">
        <f t="shared" si="5066"/>
        <v>2.2256964677671875E-3</v>
      </c>
      <c r="NJ664" s="203">
        <f t="shared" si="5067"/>
        <v>6.9617891680900865E-3</v>
      </c>
      <c r="NK664" s="203">
        <f t="shared" si="5068"/>
        <v>0</v>
      </c>
      <c r="NL664" s="203">
        <f t="shared" si="5069"/>
        <v>0</v>
      </c>
      <c r="NM664" s="203">
        <f t="shared" si="5070"/>
        <v>0</v>
      </c>
      <c r="NN664" s="203">
        <f t="shared" si="5071"/>
        <v>0</v>
      </c>
      <c r="NO664" s="189">
        <f t="shared" si="5072"/>
        <v>0</v>
      </c>
      <c r="NP664" s="103">
        <f t="shared" si="5073"/>
        <v>361.10790949561027</v>
      </c>
      <c r="NQ664" s="197">
        <f t="shared" si="5074"/>
        <v>4.8145647829340504E-3</v>
      </c>
      <c r="NR664" s="203">
        <f t="shared" si="5075"/>
        <v>2.9542084055123298E-2</v>
      </c>
      <c r="NS664" s="203">
        <f t="shared" si="5076"/>
        <v>0.71672958853481172</v>
      </c>
      <c r="NT664" s="203">
        <f t="shared" si="5077"/>
        <v>6.7937081149761255E-2</v>
      </c>
      <c r="NU664" s="203">
        <f t="shared" si="5078"/>
        <v>0.1809766814773697</v>
      </c>
      <c r="NV664" s="203">
        <f t="shared" si="5079"/>
        <v>0</v>
      </c>
      <c r="NW664" s="203">
        <f t="shared" si="5080"/>
        <v>0</v>
      </c>
      <c r="NX664" s="203">
        <f t="shared" si="5081"/>
        <v>0</v>
      </c>
      <c r="NY664" s="203">
        <f t="shared" si="5082"/>
        <v>0</v>
      </c>
      <c r="NZ664" s="189">
        <f t="shared" si="5083"/>
        <v>0</v>
      </c>
      <c r="OA664" s="197">
        <f t="shared" si="5084"/>
        <v>1.3388448156745314E-4</v>
      </c>
      <c r="OB664" s="203">
        <f t="shared" si="5085"/>
        <v>8.0317614034091875E-4</v>
      </c>
      <c r="OC664" s="203">
        <f t="shared" si="5086"/>
        <v>2.096618861928019E-2</v>
      </c>
      <c r="OD664" s="203">
        <f t="shared" si="5087"/>
        <v>2.2256964677671875E-3</v>
      </c>
      <c r="OE664" s="203">
        <f t="shared" si="5088"/>
        <v>6.9617891680900865E-3</v>
      </c>
      <c r="OF664" s="203">
        <f t="shared" si="5089"/>
        <v>0</v>
      </c>
      <c r="OG664" s="203">
        <f t="shared" si="5090"/>
        <v>0</v>
      </c>
      <c r="OH664" s="203">
        <f t="shared" si="5091"/>
        <v>0</v>
      </c>
      <c r="OI664" s="203">
        <f t="shared" si="5092"/>
        <v>0</v>
      </c>
      <c r="OJ664" s="189">
        <f t="shared" si="5093"/>
        <v>0</v>
      </c>
      <c r="OK664" s="103">
        <f t="shared" si="5094"/>
        <v>361.10790949561027</v>
      </c>
      <c r="OL664" s="197">
        <f t="shared" si="5095"/>
        <v>4.8145647829340504E-3</v>
      </c>
      <c r="OM664" s="203">
        <f t="shared" si="5096"/>
        <v>2.9542084055123298E-2</v>
      </c>
      <c r="ON664" s="203">
        <f t="shared" si="5097"/>
        <v>0.71672958853481172</v>
      </c>
      <c r="OO664" s="203">
        <f t="shared" si="5098"/>
        <v>6.7937081149761255E-2</v>
      </c>
      <c r="OP664" s="203">
        <f t="shared" si="5099"/>
        <v>0.1809766814773697</v>
      </c>
      <c r="OQ664" s="203">
        <f t="shared" si="5100"/>
        <v>0</v>
      </c>
      <c r="OR664" s="203">
        <f t="shared" si="5101"/>
        <v>0</v>
      </c>
      <c r="OS664" s="203">
        <f t="shared" si="5102"/>
        <v>0</v>
      </c>
      <c r="OT664" s="203">
        <f t="shared" si="5103"/>
        <v>0</v>
      </c>
      <c r="OU664" s="189">
        <f t="shared" si="5104"/>
        <v>0</v>
      </c>
      <c r="OV664" s="197">
        <f t="shared" si="5105"/>
        <v>1.3388448156745314E-4</v>
      </c>
      <c r="OW664" s="203">
        <f t="shared" si="5106"/>
        <v>8.0317614034091875E-4</v>
      </c>
      <c r="OX664" s="203">
        <f t="shared" si="5107"/>
        <v>2.096618861928019E-2</v>
      </c>
      <c r="OY664" s="203">
        <f t="shared" si="5108"/>
        <v>2.2256964677671875E-3</v>
      </c>
      <c r="OZ664" s="203">
        <f t="shared" si="5109"/>
        <v>6.9617891680900865E-3</v>
      </c>
      <c r="PA664" s="203">
        <f t="shared" si="5110"/>
        <v>0</v>
      </c>
      <c r="PB664" s="203">
        <f t="shared" si="5111"/>
        <v>0</v>
      </c>
      <c r="PC664" s="203">
        <f t="shared" si="5112"/>
        <v>0</v>
      </c>
      <c r="PD664" s="203">
        <f t="shared" si="5113"/>
        <v>0</v>
      </c>
      <c r="PE664" s="189">
        <f t="shared" si="5114"/>
        <v>0</v>
      </c>
      <c r="PF664" s="103">
        <f t="shared" si="5115"/>
        <v>361.10790949561027</v>
      </c>
      <c r="PG664" s="197">
        <f t="shared" si="5116"/>
        <v>4.8145647829340504E-3</v>
      </c>
      <c r="PH664" s="203">
        <f t="shared" si="5117"/>
        <v>2.9542084055123298E-2</v>
      </c>
      <c r="PI664" s="203">
        <f t="shared" si="5118"/>
        <v>0.71672958853481172</v>
      </c>
      <c r="PJ664" s="203">
        <f t="shared" si="5119"/>
        <v>6.7937081149761255E-2</v>
      </c>
      <c r="PK664" s="203">
        <f t="shared" si="5120"/>
        <v>0.1809766814773697</v>
      </c>
      <c r="PL664" s="203">
        <f t="shared" si="5121"/>
        <v>0</v>
      </c>
      <c r="PM664" s="203">
        <f t="shared" si="5122"/>
        <v>0</v>
      </c>
      <c r="PN664" s="203">
        <f t="shared" si="5123"/>
        <v>0</v>
      </c>
      <c r="PO664" s="203">
        <f t="shared" si="5124"/>
        <v>0</v>
      </c>
      <c r="PP664" s="189">
        <f t="shared" si="5125"/>
        <v>0</v>
      </c>
      <c r="PQ664" s="197">
        <f t="shared" si="5126"/>
        <v>1.3388448156745314E-4</v>
      </c>
      <c r="PR664" s="203">
        <f t="shared" si="5127"/>
        <v>8.0317614034091875E-4</v>
      </c>
      <c r="PS664" s="203">
        <f t="shared" si="5128"/>
        <v>2.096618861928019E-2</v>
      </c>
      <c r="PT664" s="203">
        <f t="shared" si="5129"/>
        <v>2.2256964677671875E-3</v>
      </c>
      <c r="PU664" s="203">
        <f t="shared" si="5130"/>
        <v>6.9617891680900865E-3</v>
      </c>
      <c r="PV664" s="203">
        <f t="shared" si="5131"/>
        <v>0</v>
      </c>
      <c r="PW664" s="203">
        <f t="shared" si="5132"/>
        <v>0</v>
      </c>
      <c r="PX664" s="203">
        <f t="shared" si="5133"/>
        <v>0</v>
      </c>
      <c r="PY664" s="203">
        <f t="shared" si="5134"/>
        <v>0</v>
      </c>
      <c r="PZ664" s="189">
        <f t="shared" si="5135"/>
        <v>0</v>
      </c>
      <c r="QA664" s="103">
        <f t="shared" si="5136"/>
        <v>361.10790949561027</v>
      </c>
      <c r="QB664" s="197">
        <f t="shared" si="5137"/>
        <v>4.8145647829340504E-3</v>
      </c>
      <c r="QC664" s="203">
        <f t="shared" si="5138"/>
        <v>2.9542084055123298E-2</v>
      </c>
      <c r="QD664" s="203">
        <f t="shared" si="5139"/>
        <v>0.71672958853481172</v>
      </c>
      <c r="QE664" s="203">
        <f t="shared" si="5140"/>
        <v>6.7937081149761255E-2</v>
      </c>
      <c r="QF664" s="203">
        <f t="shared" si="5141"/>
        <v>0.1809766814773697</v>
      </c>
      <c r="QG664" s="203">
        <f t="shared" si="5142"/>
        <v>0</v>
      </c>
      <c r="QH664" s="203">
        <f t="shared" si="5143"/>
        <v>0</v>
      </c>
      <c r="QI664" s="203">
        <f t="shared" si="5144"/>
        <v>0</v>
      </c>
      <c r="QJ664" s="203">
        <f t="shared" si="5145"/>
        <v>0</v>
      </c>
      <c r="QK664" s="189">
        <f t="shared" si="5146"/>
        <v>0</v>
      </c>
      <c r="QL664" s="197">
        <f t="shared" si="5147"/>
        <v>1.3388448156745314E-4</v>
      </c>
      <c r="QM664" s="203">
        <f t="shared" si="5148"/>
        <v>8.0317614034091875E-4</v>
      </c>
      <c r="QN664" s="203">
        <f t="shared" si="5149"/>
        <v>2.096618861928019E-2</v>
      </c>
      <c r="QO664" s="203">
        <f t="shared" si="5150"/>
        <v>2.2256964677671875E-3</v>
      </c>
      <c r="QP664" s="203">
        <f t="shared" si="5151"/>
        <v>6.9617891680900865E-3</v>
      </c>
      <c r="QQ664" s="203">
        <f t="shared" si="5152"/>
        <v>0</v>
      </c>
      <c r="QR664" s="203">
        <f t="shared" si="5153"/>
        <v>0</v>
      </c>
      <c r="QS664" s="203">
        <f t="shared" si="5154"/>
        <v>0</v>
      </c>
      <c r="QT664" s="203">
        <f t="shared" si="5155"/>
        <v>0</v>
      </c>
      <c r="QU664" s="189">
        <f t="shared" si="5156"/>
        <v>0</v>
      </c>
      <c r="QV664" s="103">
        <f t="shared" si="5157"/>
        <v>361.10790949561027</v>
      </c>
      <c r="QW664" s="197">
        <f t="shared" si="5158"/>
        <v>4.8145647829340504E-3</v>
      </c>
      <c r="QX664" s="203">
        <f t="shared" si="5159"/>
        <v>2.9542084055123298E-2</v>
      </c>
      <c r="QY664" s="203">
        <f t="shared" si="5160"/>
        <v>0.71672958853481172</v>
      </c>
      <c r="QZ664" s="203">
        <f t="shared" si="5161"/>
        <v>6.7937081149761255E-2</v>
      </c>
      <c r="RA664" s="203">
        <f t="shared" si="5162"/>
        <v>0.1809766814773697</v>
      </c>
      <c r="RB664" s="203">
        <f t="shared" si="5163"/>
        <v>0</v>
      </c>
      <c r="RC664" s="203">
        <f t="shared" si="5164"/>
        <v>0</v>
      </c>
      <c r="RD664" s="203">
        <f t="shared" si="5165"/>
        <v>0</v>
      </c>
      <c r="RE664" s="203">
        <f t="shared" si="5166"/>
        <v>0</v>
      </c>
      <c r="RF664" s="189">
        <f t="shared" si="5167"/>
        <v>0</v>
      </c>
      <c r="RG664" s="197">
        <f t="shared" si="5168"/>
        <v>1.3388448156745314E-4</v>
      </c>
      <c r="RH664" s="203">
        <f t="shared" si="5169"/>
        <v>8.0317614034091875E-4</v>
      </c>
      <c r="RI664" s="203">
        <f t="shared" si="5170"/>
        <v>2.096618861928019E-2</v>
      </c>
      <c r="RJ664" s="203">
        <f t="shared" si="5171"/>
        <v>2.2256964677671875E-3</v>
      </c>
      <c r="RK664" s="203">
        <f t="shared" si="5172"/>
        <v>6.9617891680900865E-3</v>
      </c>
      <c r="RL664" s="203">
        <f t="shared" si="5173"/>
        <v>0</v>
      </c>
      <c r="RM664" s="203">
        <f t="shared" si="5174"/>
        <v>0</v>
      </c>
      <c r="RN664" s="203">
        <f t="shared" si="5175"/>
        <v>0</v>
      </c>
      <c r="RO664" s="203">
        <f t="shared" si="5176"/>
        <v>0</v>
      </c>
      <c r="RP664" s="189">
        <f t="shared" si="5177"/>
        <v>0</v>
      </c>
      <c r="RQ664" s="103">
        <f t="shared" si="5178"/>
        <v>361.10790949561027</v>
      </c>
      <c r="RR664" s="197">
        <f t="shared" si="5179"/>
        <v>4.8145647829340504E-3</v>
      </c>
      <c r="RS664" s="203">
        <f t="shared" si="5180"/>
        <v>2.9542084055123298E-2</v>
      </c>
      <c r="RT664" s="203">
        <f t="shared" si="5181"/>
        <v>0.71672958853481172</v>
      </c>
      <c r="RU664" s="203">
        <f t="shared" si="5182"/>
        <v>6.7937081149761255E-2</v>
      </c>
      <c r="RV664" s="203">
        <f t="shared" si="5183"/>
        <v>0.1809766814773697</v>
      </c>
      <c r="RW664" s="203">
        <f t="shared" si="5184"/>
        <v>0</v>
      </c>
      <c r="RX664" s="203">
        <f t="shared" si="5185"/>
        <v>0</v>
      </c>
      <c r="RY664" s="203">
        <f t="shared" si="5186"/>
        <v>0</v>
      </c>
      <c r="RZ664" s="203">
        <f t="shared" si="5187"/>
        <v>0</v>
      </c>
      <c r="SA664" s="189">
        <f t="shared" si="5188"/>
        <v>0</v>
      </c>
      <c r="SB664" s="197">
        <f t="shared" si="5189"/>
        <v>1.3388448156745314E-4</v>
      </c>
      <c r="SC664" s="203">
        <f t="shared" si="5190"/>
        <v>8.0317614034091875E-4</v>
      </c>
      <c r="SD664" s="203">
        <f t="shared" si="5191"/>
        <v>2.096618861928019E-2</v>
      </c>
      <c r="SE664" s="203">
        <f t="shared" si="5192"/>
        <v>2.2256964677671875E-3</v>
      </c>
      <c r="SF664" s="203">
        <f t="shared" si="5193"/>
        <v>6.9617891680900865E-3</v>
      </c>
      <c r="SG664" s="203">
        <f t="shared" si="5194"/>
        <v>0</v>
      </c>
      <c r="SH664" s="203">
        <f t="shared" si="5195"/>
        <v>0</v>
      </c>
      <c r="SI664" s="203">
        <f t="shared" si="5196"/>
        <v>0</v>
      </c>
      <c r="SJ664" s="203">
        <f t="shared" si="5197"/>
        <v>0</v>
      </c>
      <c r="SK664" s="189">
        <f t="shared" si="5198"/>
        <v>0</v>
      </c>
      <c r="SL664" s="103">
        <f t="shared" si="5199"/>
        <v>361.10790949561027</v>
      </c>
      <c r="SM664" s="197">
        <f t="shared" si="5200"/>
        <v>4.8145647829340504E-3</v>
      </c>
      <c r="SN664" s="203">
        <f t="shared" si="5201"/>
        <v>2.9542084055123298E-2</v>
      </c>
      <c r="SO664" s="203">
        <f t="shared" si="5202"/>
        <v>0.71672958853481172</v>
      </c>
      <c r="SP664" s="203">
        <f t="shared" si="5203"/>
        <v>6.7937081149761255E-2</v>
      </c>
      <c r="SQ664" s="203">
        <f t="shared" si="5204"/>
        <v>0.1809766814773697</v>
      </c>
      <c r="SR664" s="203">
        <f t="shared" si="5205"/>
        <v>0</v>
      </c>
      <c r="SS664" s="203">
        <f t="shared" si="5206"/>
        <v>0</v>
      </c>
      <c r="ST664" s="203">
        <f t="shared" si="5207"/>
        <v>0</v>
      </c>
      <c r="SU664" s="203">
        <f t="shared" si="5208"/>
        <v>0</v>
      </c>
      <c r="SV664" s="189">
        <f t="shared" si="5209"/>
        <v>0</v>
      </c>
      <c r="SW664" s="197">
        <f t="shared" si="5210"/>
        <v>1.3388448156745314E-4</v>
      </c>
      <c r="SX664" s="203">
        <f t="shared" si="5211"/>
        <v>8.0317614034091875E-4</v>
      </c>
      <c r="SY664" s="203">
        <f t="shared" si="5212"/>
        <v>2.096618861928019E-2</v>
      </c>
      <c r="SZ664" s="203">
        <f t="shared" si="5213"/>
        <v>2.2256964677671875E-3</v>
      </c>
      <c r="TA664" s="203">
        <f t="shared" si="5214"/>
        <v>6.9617891680900865E-3</v>
      </c>
      <c r="TB664" s="203">
        <f t="shared" si="5215"/>
        <v>0</v>
      </c>
      <c r="TC664" s="203">
        <f t="shared" si="5216"/>
        <v>0</v>
      </c>
      <c r="TD664" s="203">
        <f t="shared" si="5217"/>
        <v>0</v>
      </c>
      <c r="TE664" s="203">
        <f t="shared" si="5218"/>
        <v>0</v>
      </c>
      <c r="TF664" s="189">
        <f t="shared" si="5219"/>
        <v>0</v>
      </c>
      <c r="TG664" s="103">
        <f t="shared" si="5220"/>
        <v>361.10790949561027</v>
      </c>
      <c r="TH664" s="197">
        <f t="shared" si="5221"/>
        <v>4.8145647829340504E-3</v>
      </c>
      <c r="TI664" s="203">
        <f t="shared" si="5222"/>
        <v>2.9542084055123298E-2</v>
      </c>
      <c r="TJ664" s="203">
        <f t="shared" si="5223"/>
        <v>0.71672958853481172</v>
      </c>
      <c r="TK664" s="203">
        <f t="shared" si="5224"/>
        <v>6.7937081149761255E-2</v>
      </c>
      <c r="TL664" s="203">
        <f t="shared" si="5225"/>
        <v>0.1809766814773697</v>
      </c>
      <c r="TM664" s="203">
        <f t="shared" si="5226"/>
        <v>0</v>
      </c>
      <c r="TN664" s="203">
        <f t="shared" si="5227"/>
        <v>0</v>
      </c>
      <c r="TO664" s="203">
        <f t="shared" si="5228"/>
        <v>0</v>
      </c>
      <c r="TP664" s="203">
        <f t="shared" si="5229"/>
        <v>0</v>
      </c>
      <c r="TQ664" s="189">
        <f t="shared" si="5230"/>
        <v>0</v>
      </c>
      <c r="TR664" s="197">
        <f t="shared" si="5231"/>
        <v>1.3388448156745314E-4</v>
      </c>
      <c r="TS664" s="203">
        <f t="shared" si="5232"/>
        <v>8.0317614034091875E-4</v>
      </c>
      <c r="TT664" s="203">
        <f t="shared" si="5233"/>
        <v>2.096618861928019E-2</v>
      </c>
      <c r="TU664" s="203">
        <f t="shared" si="5234"/>
        <v>2.2256964677671875E-3</v>
      </c>
      <c r="TV664" s="203">
        <f t="shared" si="5235"/>
        <v>6.9617891680900865E-3</v>
      </c>
      <c r="TW664" s="203">
        <f t="shared" si="5236"/>
        <v>0</v>
      </c>
      <c r="TX664" s="203">
        <f t="shared" si="5237"/>
        <v>0</v>
      </c>
      <c r="TY664" s="203">
        <f t="shared" si="5238"/>
        <v>0</v>
      </c>
      <c r="TZ664" s="203">
        <f t="shared" si="5239"/>
        <v>0</v>
      </c>
      <c r="UA664" s="189">
        <f t="shared" si="5240"/>
        <v>0</v>
      </c>
      <c r="UB664" s="103">
        <f t="shared" si="5241"/>
        <v>361.10790949561027</v>
      </c>
      <c r="UC664" s="197">
        <f t="shared" si="5242"/>
        <v>4.8145647829340504E-3</v>
      </c>
      <c r="UD664" s="203">
        <f t="shared" si="5243"/>
        <v>2.9542084055123298E-2</v>
      </c>
      <c r="UE664" s="203">
        <f t="shared" si="5244"/>
        <v>0.71672958853481172</v>
      </c>
      <c r="UF664" s="203">
        <f t="shared" si="5245"/>
        <v>6.7937081149761255E-2</v>
      </c>
      <c r="UG664" s="203">
        <f t="shared" si="5246"/>
        <v>0.1809766814773697</v>
      </c>
      <c r="UH664" s="203">
        <f t="shared" si="5247"/>
        <v>0</v>
      </c>
      <c r="UI664" s="203">
        <f t="shared" si="5248"/>
        <v>0</v>
      </c>
      <c r="UJ664" s="203">
        <f t="shared" si="5249"/>
        <v>0</v>
      </c>
      <c r="UK664" s="203">
        <f t="shared" si="5250"/>
        <v>0</v>
      </c>
      <c r="UL664" s="189">
        <f t="shared" si="5251"/>
        <v>0</v>
      </c>
      <c r="UM664" s="197">
        <f t="shared" si="5252"/>
        <v>1.3388448156745314E-4</v>
      </c>
      <c r="UN664" s="203">
        <f t="shared" si="5253"/>
        <v>8.0317614034091875E-4</v>
      </c>
      <c r="UO664" s="203">
        <f t="shared" si="5254"/>
        <v>2.096618861928019E-2</v>
      </c>
      <c r="UP664" s="203">
        <f t="shared" si="5255"/>
        <v>2.2256964677671875E-3</v>
      </c>
      <c r="UQ664" s="203">
        <f t="shared" si="5256"/>
        <v>6.9617891680900865E-3</v>
      </c>
      <c r="UR664" s="203">
        <f t="shared" si="5257"/>
        <v>0</v>
      </c>
      <c r="US664" s="203">
        <f t="shared" si="5258"/>
        <v>0</v>
      </c>
      <c r="UT664" s="203">
        <f t="shared" si="5259"/>
        <v>0</v>
      </c>
      <c r="UU664" s="203">
        <f t="shared" si="5260"/>
        <v>0</v>
      </c>
      <c r="UV664" s="189">
        <f t="shared" si="5261"/>
        <v>0</v>
      </c>
      <c r="UW664" s="103">
        <f t="shared" si="5262"/>
        <v>361.10790949561027</v>
      </c>
      <c r="UX664" s="36">
        <f t="shared" si="5263"/>
        <v>1</v>
      </c>
    </row>
    <row r="665" spans="19:570" x14ac:dyDescent="0.25">
      <c r="S665" s="46">
        <v>17</v>
      </c>
      <c r="T665" s="102" t="b">
        <f t="shared" ref="T665:V665" si="5293">T593</f>
        <v>1</v>
      </c>
      <c r="U665" s="103">
        <f t="shared" si="5293"/>
        <v>173.70247683176402</v>
      </c>
      <c r="V665" s="103">
        <f t="shared" si="5293"/>
        <v>123.70247683176402</v>
      </c>
      <c r="W665" s="103">
        <f t="shared" si="4736"/>
        <v>361.43676330994333</v>
      </c>
      <c r="X665" s="128">
        <f t="shared" si="4737"/>
        <v>2.6764605248633417</v>
      </c>
      <c r="Y665" s="128">
        <f t="shared" si="4738"/>
        <v>2.1949430914946042</v>
      </c>
      <c r="Z665" s="128">
        <f t="shared" si="4739"/>
        <v>1.2781527808490372</v>
      </c>
      <c r="AA665" s="128">
        <f t="shared" si="4740"/>
        <v>0.50617310038039298</v>
      </c>
      <c r="AB665" s="128">
        <f t="shared" si="4741"/>
        <v>0.64816087946719381</v>
      </c>
      <c r="AC665" s="128" t="str">
        <f t="shared" si="4742"/>
        <v/>
      </c>
      <c r="AD665" s="128" t="str">
        <f t="shared" si="4743"/>
        <v/>
      </c>
      <c r="AE665" s="128" t="str">
        <f t="shared" si="4744"/>
        <v/>
      </c>
      <c r="AF665" s="128" t="str">
        <f t="shared" si="4745"/>
        <v/>
      </c>
      <c r="AG665" s="132" t="str">
        <f t="shared" si="4746"/>
        <v/>
      </c>
      <c r="AH665" s="169">
        <f t="shared" si="5286"/>
        <v>1687.5300537872251</v>
      </c>
      <c r="AI665" s="170">
        <f t="shared" si="5266"/>
        <v>368.46025051545888</v>
      </c>
      <c r="AJ665" s="169">
        <f t="shared" si="5274"/>
        <v>10.88247510073561</v>
      </c>
      <c r="AK665" s="169">
        <f t="shared" si="5277"/>
        <v>1.5849962829202329</v>
      </c>
      <c r="AL665" s="169">
        <f t="shared" si="5281"/>
        <v>1.929278552213668</v>
      </c>
      <c r="AM665" s="169" t="str">
        <f t="shared" si="5278"/>
        <v/>
      </c>
      <c r="AN665" s="169" t="str">
        <f t="shared" si="5269"/>
        <v/>
      </c>
      <c r="AO665" s="169" t="str">
        <f t="shared" si="5270"/>
        <v/>
      </c>
      <c r="AP665" s="169" t="str">
        <f t="shared" si="5271"/>
        <v/>
      </c>
      <c r="AQ665" s="170" t="str">
        <f t="shared" si="5272"/>
        <v/>
      </c>
      <c r="AR665" s="188">
        <f>IF($AA$7, IF(T665,IF(S665&lt;=$E$13-1,AH665*CD707,AH665*CE707),""),"")</f>
        <v>0.16538702166311728</v>
      </c>
      <c r="AS665" s="103">
        <f>IF($AA$8, IF(T665,IF(S665&lt;=$E$13-1,AI665*CD708,AI665*CE708),""),"")</f>
        <v>1.5064461025273348</v>
      </c>
      <c r="AT665" s="103">
        <f>IF($AA$9, IF(T665,IF(S665&lt;=$E$13-1,AJ665*CD709,AJ665*CE709),""),"")</f>
        <v>98.135949912175178</v>
      </c>
      <c r="AU665" s="103">
        <f>IF($AA$10, IF(T665,IF(S665&lt;=$E$13-1,AK665*CD710,AK665*CE710),""),"")</f>
        <v>23.770806098253168</v>
      </c>
      <c r="AV665" s="103">
        <f>IF($AA$11, IF(T665,IF(S665&lt;=$E$13-1,AL665*CD711,AL665*CE711),""),"")</f>
        <v>50.123867325805477</v>
      </c>
      <c r="AW665" s="103" t="str">
        <f>IF($AA$12, IF(T665,IF(S665&lt;=$E$13-1,AM665*CD712,AM665*CE712),""),"")</f>
        <v/>
      </c>
      <c r="AX665" s="103" t="str">
        <f>IF($AA$13, IF(T665,IF(S665&lt;=$E$13-1,AN665*CD713,AN665*CE713),""),"")</f>
        <v/>
      </c>
      <c r="AY665" s="103" t="str">
        <f>IF($AA$14, IF(T665,IF(S665&lt;=$E$13-1,AO665*CD714,AO665*CE714),""),"")</f>
        <v/>
      </c>
      <c r="AZ665" s="103" t="str">
        <f>IF($AA$15, IF(T665,IF(S665&lt;=$E$13-1,AP665*CD715,AP665*CE715),""),"")</f>
        <v/>
      </c>
      <c r="BA665" s="103" t="str">
        <f>IF($AA$16, IF(T665,IF(S665&lt;=$E$13-1,AQ665*CD716,AQ665*CE716),""),"")</f>
        <v/>
      </c>
      <c r="BB665" s="162">
        <f t="shared" si="4747"/>
        <v>173.70245646042429</v>
      </c>
      <c r="BC665" s="197">
        <f t="shared" si="4748"/>
        <v>9.5212828323356746E-4</v>
      </c>
      <c r="BD665" s="197">
        <f t="shared" si="4749"/>
        <v>8.6725664865341598E-3</v>
      </c>
      <c r="BE665" s="197">
        <f t="shared" si="4750"/>
        <v>0.56496581517564259</v>
      </c>
      <c r="BF665" s="197">
        <f t="shared" si="4751"/>
        <v>0.13684784074236175</v>
      </c>
      <c r="BG665" s="197">
        <f t="shared" si="4752"/>
        <v>0.28856164931222783</v>
      </c>
      <c r="BH665" s="197">
        <f t="shared" si="4753"/>
        <v>0</v>
      </c>
      <c r="BI665" s="197">
        <f t="shared" si="4754"/>
        <v>0</v>
      </c>
      <c r="BJ665" s="197">
        <f t="shared" si="4755"/>
        <v>0</v>
      </c>
      <c r="BK665" s="197">
        <f t="shared" si="4756"/>
        <v>0</v>
      </c>
      <c r="BL665" s="123">
        <f t="shared" si="4757"/>
        <v>0</v>
      </c>
      <c r="BM665" s="161">
        <f t="shared" si="4758"/>
        <v>362.98973849802519</v>
      </c>
      <c r="BN665" s="197">
        <f t="shared" si="4759"/>
        <v>2.6600191954563989E-3</v>
      </c>
      <c r="BO665" s="203">
        <f t="shared" si="4760"/>
        <v>1.985087092848218E-2</v>
      </c>
      <c r="BP665" s="203">
        <f t="shared" si="4761"/>
        <v>0.75542945039894671</v>
      </c>
      <c r="BQ665" s="203">
        <f t="shared" si="4762"/>
        <v>7.2857594078109114E-2</v>
      </c>
      <c r="BR665" s="203">
        <f t="shared" si="4763"/>
        <v>0.19846551199473036</v>
      </c>
      <c r="BS665" s="203">
        <f t="shared" si="4764"/>
        <v>0</v>
      </c>
      <c r="BT665" s="203">
        <f t="shared" si="4765"/>
        <v>0</v>
      </c>
      <c r="BU665" s="203">
        <f t="shared" si="4766"/>
        <v>0</v>
      </c>
      <c r="BV665" s="203">
        <f t="shared" si="4767"/>
        <v>0</v>
      </c>
      <c r="BW665" s="189">
        <f t="shared" si="4768"/>
        <v>0</v>
      </c>
      <c r="BX665" s="197">
        <f t="shared" si="4769"/>
        <v>7.3121632065298043E-5</v>
      </c>
      <c r="BY665" s="203">
        <f t="shared" si="4770"/>
        <v>5.3330397029394616E-4</v>
      </c>
      <c r="BZ665" s="203">
        <f t="shared" si="4771"/>
        <v>2.183132303675956E-2</v>
      </c>
      <c r="CA665" s="203">
        <f t="shared" si="4772"/>
        <v>2.3579437820773269E-3</v>
      </c>
      <c r="CB665" s="203">
        <f t="shared" si="4773"/>
        <v>7.544133569184131E-3</v>
      </c>
      <c r="CC665" s="203">
        <f t="shared" si="4774"/>
        <v>0</v>
      </c>
      <c r="CD665" s="203">
        <f t="shared" si="4775"/>
        <v>0</v>
      </c>
      <c r="CE665" s="203">
        <f t="shared" si="4776"/>
        <v>0</v>
      </c>
      <c r="CF665" s="203">
        <f t="shared" si="4777"/>
        <v>0</v>
      </c>
      <c r="CG665" s="189">
        <f t="shared" si="4778"/>
        <v>0</v>
      </c>
      <c r="CH665" s="103">
        <f t="shared" si="4779"/>
        <v>361.46643263328804</v>
      </c>
      <c r="CI665" s="197">
        <f t="shared" si="4780"/>
        <v>2.5504326968371943E-3</v>
      </c>
      <c r="CJ665" s="203">
        <f t="shared" si="4781"/>
        <v>1.9051117548426356E-2</v>
      </c>
      <c r="CK665" s="203">
        <f t="shared" si="4782"/>
        <v>0.72273823020979433</v>
      </c>
      <c r="CL665" s="203">
        <f t="shared" si="4783"/>
        <v>6.9335907370408109E-2</v>
      </c>
      <c r="CM665" s="203">
        <f t="shared" si="4784"/>
        <v>0.18724749395943077</v>
      </c>
      <c r="CN665" s="203">
        <f t="shared" si="4785"/>
        <v>0</v>
      </c>
      <c r="CO665" s="203">
        <f t="shared" si="4786"/>
        <v>0</v>
      </c>
      <c r="CP665" s="203">
        <f t="shared" si="4787"/>
        <v>0</v>
      </c>
      <c r="CQ665" s="203">
        <f t="shared" si="4788"/>
        <v>0</v>
      </c>
      <c r="CR665" s="189">
        <f t="shared" si="4789"/>
        <v>0</v>
      </c>
      <c r="CS665" s="197">
        <f t="shared" si="4790"/>
        <v>7.0766862848660136E-5</v>
      </c>
      <c r="CT665" s="203">
        <f t="shared" si="4791"/>
        <v>5.1677550953062464E-4</v>
      </c>
      <c r="CU665" s="203">
        <f t="shared" si="4792"/>
        <v>2.1092941500479856E-2</v>
      </c>
      <c r="CV665" s="203">
        <f t="shared" si="4793"/>
        <v>2.2662349275609263E-3</v>
      </c>
      <c r="CW665" s="203">
        <f t="shared" si="4794"/>
        <v>7.1866443411830053E-3</v>
      </c>
      <c r="CX665" s="203">
        <f t="shared" si="4795"/>
        <v>0</v>
      </c>
      <c r="CY665" s="203">
        <f t="shared" si="4796"/>
        <v>0</v>
      </c>
      <c r="CZ665" s="203">
        <f t="shared" si="4797"/>
        <v>0</v>
      </c>
      <c r="DA665" s="203">
        <f t="shared" si="4798"/>
        <v>0</v>
      </c>
      <c r="DB665" s="189">
        <f t="shared" si="4799"/>
        <v>0</v>
      </c>
      <c r="DC665" s="103">
        <f t="shared" si="4800"/>
        <v>361.43678014182098</v>
      </c>
      <c r="DD665" s="197">
        <f t="shared" si="4801"/>
        <v>2.5483349550566403E-3</v>
      </c>
      <c r="DE665" s="203">
        <f t="shared" si="4802"/>
        <v>1.9035798588087051E-2</v>
      </c>
      <c r="DF665" s="203">
        <f t="shared" si="4803"/>
        <v>0.72211298254605849</v>
      </c>
      <c r="DG665" s="203">
        <f t="shared" si="4804"/>
        <v>6.9268733944292407E-2</v>
      </c>
      <c r="DH665" s="203">
        <f t="shared" si="4805"/>
        <v>0.18703449324852836</v>
      </c>
      <c r="DI665" s="203">
        <f t="shared" si="4806"/>
        <v>0</v>
      </c>
      <c r="DJ665" s="203">
        <f t="shared" si="4807"/>
        <v>0</v>
      </c>
      <c r="DK665" s="203">
        <f t="shared" si="4808"/>
        <v>0</v>
      </c>
      <c r="DL665" s="203">
        <f t="shared" si="4809"/>
        <v>0</v>
      </c>
      <c r="DM665" s="189">
        <f t="shared" si="4810"/>
        <v>0</v>
      </c>
      <c r="DN665" s="197">
        <f t="shared" si="4811"/>
        <v>7.0721539994917992E-5</v>
      </c>
      <c r="DO665" s="203">
        <f t="shared" si="4812"/>
        <v>5.1645710572236338E-4</v>
      </c>
      <c r="DP665" s="203">
        <f t="shared" si="4813"/>
        <v>2.1078737758288123E-2</v>
      </c>
      <c r="DQ665" s="203">
        <f t="shared" si="4814"/>
        <v>2.2644756621236061E-3</v>
      </c>
      <c r="DR665" s="203">
        <f t="shared" si="4815"/>
        <v>7.1798195140414097E-3</v>
      </c>
      <c r="DS665" s="203">
        <f t="shared" si="4816"/>
        <v>0</v>
      </c>
      <c r="DT665" s="203">
        <f t="shared" si="4817"/>
        <v>0</v>
      </c>
      <c r="DU665" s="203">
        <f t="shared" si="4818"/>
        <v>0</v>
      </c>
      <c r="DV665" s="203">
        <f t="shared" si="4819"/>
        <v>0</v>
      </c>
      <c r="DW665" s="189">
        <f t="shared" si="4820"/>
        <v>0</v>
      </c>
      <c r="DX665" s="103">
        <f t="shared" si="4821"/>
        <v>361.43676910743693</v>
      </c>
      <c r="DY665" s="197">
        <f t="shared" si="4822"/>
        <v>2.5483341746880966E-3</v>
      </c>
      <c r="DZ665" s="203">
        <f t="shared" si="4823"/>
        <v>1.9035792889301673E-2</v>
      </c>
      <c r="EA665" s="203">
        <f t="shared" si="4824"/>
        <v>0.72211274995520003</v>
      </c>
      <c r="EB665" s="203">
        <f t="shared" si="4825"/>
        <v>6.9268708957201941E-2</v>
      </c>
      <c r="EC665" s="203">
        <f t="shared" si="4826"/>
        <v>0.18703441402365661</v>
      </c>
      <c r="ED665" s="203">
        <f t="shared" si="4827"/>
        <v>0</v>
      </c>
      <c r="EE665" s="203">
        <f t="shared" si="4828"/>
        <v>0</v>
      </c>
      <c r="EF665" s="203">
        <f t="shared" si="4829"/>
        <v>0</v>
      </c>
      <c r="EG665" s="203">
        <f t="shared" si="4830"/>
        <v>0</v>
      </c>
      <c r="EH665" s="189">
        <f t="shared" si="4831"/>
        <v>0</v>
      </c>
      <c r="EI665" s="197">
        <f t="shared" si="4832"/>
        <v>7.07215231328754E-5</v>
      </c>
      <c r="EJ665" s="203">
        <f t="shared" si="4833"/>
        <v>5.1645698726055379E-4</v>
      </c>
      <c r="EK665" s="203">
        <f t="shared" si="4834"/>
        <v>2.1078732473945542E-2</v>
      </c>
      <c r="EL665" s="203">
        <f t="shared" si="4835"/>
        <v>2.2644750076432517E-3</v>
      </c>
      <c r="EM665" s="203">
        <f t="shared" si="4836"/>
        <v>7.1798169753082581E-3</v>
      </c>
      <c r="EN665" s="203">
        <f t="shared" si="4837"/>
        <v>0</v>
      </c>
      <c r="EO665" s="203">
        <f t="shared" si="4838"/>
        <v>0</v>
      </c>
      <c r="EP665" s="203">
        <f t="shared" si="4839"/>
        <v>0</v>
      </c>
      <c r="EQ665" s="203">
        <f t="shared" si="4840"/>
        <v>0</v>
      </c>
      <c r="ER665" s="189">
        <f t="shared" si="4841"/>
        <v>0</v>
      </c>
      <c r="ES665" s="103">
        <f t="shared" si="4842"/>
        <v>361.4367691074354</v>
      </c>
      <c r="ET665" s="197">
        <f t="shared" si="4843"/>
        <v>2.5483341746879926E-3</v>
      </c>
      <c r="EU665" s="203">
        <f t="shared" si="4844"/>
        <v>1.9035792889300861E-2</v>
      </c>
      <c r="EV665" s="203">
        <f t="shared" si="4845"/>
        <v>0.72211274995516683</v>
      </c>
      <c r="EW665" s="203">
        <f t="shared" si="4846"/>
        <v>6.9268708957198485E-2</v>
      </c>
      <c r="EX665" s="203">
        <f t="shared" si="4847"/>
        <v>0.18703441402364568</v>
      </c>
      <c r="EY665" s="203">
        <f t="shared" si="4848"/>
        <v>0</v>
      </c>
      <c r="EZ665" s="203">
        <f t="shared" si="4849"/>
        <v>0</v>
      </c>
      <c r="FA665" s="203">
        <f t="shared" si="4850"/>
        <v>0</v>
      </c>
      <c r="FB665" s="203">
        <f t="shared" si="4851"/>
        <v>0</v>
      </c>
      <c r="FC665" s="189">
        <f t="shared" si="4852"/>
        <v>0</v>
      </c>
      <c r="FD665" s="197">
        <f t="shared" si="4853"/>
        <v>7.0721523132873178E-5</v>
      </c>
      <c r="FE665" s="203">
        <f t="shared" si="4854"/>
        <v>5.1645698726053709E-4</v>
      </c>
      <c r="FF665" s="203">
        <f t="shared" si="4855"/>
        <v>2.1078732473944779E-2</v>
      </c>
      <c r="FG665" s="203">
        <f t="shared" si="4856"/>
        <v>2.264475007643161E-3</v>
      </c>
      <c r="FH665" s="203">
        <f t="shared" si="4857"/>
        <v>7.1798169753079085E-3</v>
      </c>
      <c r="FI665" s="203">
        <f t="shared" si="4858"/>
        <v>0</v>
      </c>
      <c r="FJ665" s="203">
        <f t="shared" si="4859"/>
        <v>0</v>
      </c>
      <c r="FK665" s="203">
        <f t="shared" si="4860"/>
        <v>0</v>
      </c>
      <c r="FL665" s="203">
        <f t="shared" si="4861"/>
        <v>0</v>
      </c>
      <c r="FM665" s="189">
        <f t="shared" si="4862"/>
        <v>0</v>
      </c>
      <c r="FN665" s="103">
        <f t="shared" si="4863"/>
        <v>361.4367691074354</v>
      </c>
      <c r="FO665" s="197">
        <f t="shared" si="4864"/>
        <v>2.5483341746879926E-3</v>
      </c>
      <c r="FP665" s="203">
        <f t="shared" si="4865"/>
        <v>1.9035792889300861E-2</v>
      </c>
      <c r="FQ665" s="203">
        <f t="shared" si="4866"/>
        <v>0.72211274995516683</v>
      </c>
      <c r="FR665" s="203">
        <f t="shared" si="4867"/>
        <v>6.9268708957198485E-2</v>
      </c>
      <c r="FS665" s="203">
        <f t="shared" si="4868"/>
        <v>0.18703441402364568</v>
      </c>
      <c r="FT665" s="203">
        <f t="shared" si="4869"/>
        <v>0</v>
      </c>
      <c r="FU665" s="203">
        <f t="shared" si="4870"/>
        <v>0</v>
      </c>
      <c r="FV665" s="203">
        <f t="shared" si="4871"/>
        <v>0</v>
      </c>
      <c r="FW665" s="203">
        <f t="shared" si="4872"/>
        <v>0</v>
      </c>
      <c r="FX665" s="189">
        <f t="shared" si="4873"/>
        <v>0</v>
      </c>
      <c r="FY665" s="197">
        <f t="shared" si="4874"/>
        <v>7.0721523132873178E-5</v>
      </c>
      <c r="FZ665" s="203">
        <f t="shared" si="4875"/>
        <v>5.1645698726053709E-4</v>
      </c>
      <c r="GA665" s="203">
        <f t="shared" si="4876"/>
        <v>2.1078732473944779E-2</v>
      </c>
      <c r="GB665" s="203">
        <f t="shared" si="4877"/>
        <v>2.264475007643161E-3</v>
      </c>
      <c r="GC665" s="203">
        <f t="shared" si="4878"/>
        <v>7.1798169753079085E-3</v>
      </c>
      <c r="GD665" s="203">
        <f t="shared" si="4879"/>
        <v>0</v>
      </c>
      <c r="GE665" s="203">
        <f t="shared" si="4880"/>
        <v>0</v>
      </c>
      <c r="GF665" s="203">
        <f t="shared" si="4881"/>
        <v>0</v>
      </c>
      <c r="GG665" s="203">
        <f t="shared" si="4882"/>
        <v>0</v>
      </c>
      <c r="GH665" s="189">
        <f t="shared" si="4883"/>
        <v>0</v>
      </c>
      <c r="GI665" s="103">
        <f t="shared" si="4884"/>
        <v>361.4367691074354</v>
      </c>
      <c r="GJ665" s="197">
        <f t="shared" si="4885"/>
        <v>2.5483341746879926E-3</v>
      </c>
      <c r="GK665" s="203">
        <f t="shared" si="4886"/>
        <v>1.9035792889300861E-2</v>
      </c>
      <c r="GL665" s="203">
        <f t="shared" si="4887"/>
        <v>0.72211274995516683</v>
      </c>
      <c r="GM665" s="203">
        <f t="shared" si="4888"/>
        <v>6.9268708957198485E-2</v>
      </c>
      <c r="GN665" s="203">
        <f t="shared" si="4889"/>
        <v>0.18703441402364568</v>
      </c>
      <c r="GO665" s="203">
        <f t="shared" si="4890"/>
        <v>0</v>
      </c>
      <c r="GP665" s="203">
        <f t="shared" si="4891"/>
        <v>0</v>
      </c>
      <c r="GQ665" s="203">
        <f t="shared" si="4892"/>
        <v>0</v>
      </c>
      <c r="GR665" s="203">
        <f t="shared" si="4893"/>
        <v>0</v>
      </c>
      <c r="GS665" s="189">
        <f t="shared" si="4894"/>
        <v>0</v>
      </c>
      <c r="GT665" s="197">
        <f t="shared" si="4895"/>
        <v>7.0721523132873178E-5</v>
      </c>
      <c r="GU665" s="203">
        <f t="shared" si="4896"/>
        <v>5.1645698726053709E-4</v>
      </c>
      <c r="GV665" s="203">
        <f t="shared" si="4897"/>
        <v>2.1078732473944779E-2</v>
      </c>
      <c r="GW665" s="203">
        <f t="shared" si="4898"/>
        <v>2.264475007643161E-3</v>
      </c>
      <c r="GX665" s="203">
        <f t="shared" si="4899"/>
        <v>7.1798169753079085E-3</v>
      </c>
      <c r="GY665" s="203">
        <f t="shared" si="4900"/>
        <v>0</v>
      </c>
      <c r="GZ665" s="203">
        <f t="shared" si="4901"/>
        <v>0</v>
      </c>
      <c r="HA665" s="203">
        <f t="shared" si="4902"/>
        <v>0</v>
      </c>
      <c r="HB665" s="203">
        <f t="shared" si="4903"/>
        <v>0</v>
      </c>
      <c r="HC665" s="189">
        <f t="shared" si="4904"/>
        <v>0</v>
      </c>
      <c r="HD665" s="103">
        <f t="shared" si="4905"/>
        <v>361.4367691074354</v>
      </c>
      <c r="HE665" s="197">
        <f t="shared" si="4906"/>
        <v>2.5483341746879926E-3</v>
      </c>
      <c r="HF665" s="203">
        <f t="shared" si="4907"/>
        <v>1.9035792889300861E-2</v>
      </c>
      <c r="HG665" s="203">
        <f t="shared" si="4908"/>
        <v>0.72211274995516683</v>
      </c>
      <c r="HH665" s="203">
        <f t="shared" si="4909"/>
        <v>6.9268708957198485E-2</v>
      </c>
      <c r="HI665" s="203">
        <f t="shared" si="4910"/>
        <v>0.18703441402364568</v>
      </c>
      <c r="HJ665" s="203">
        <f t="shared" si="4911"/>
        <v>0</v>
      </c>
      <c r="HK665" s="203">
        <f t="shared" si="4912"/>
        <v>0</v>
      </c>
      <c r="HL665" s="203">
        <f t="shared" si="4913"/>
        <v>0</v>
      </c>
      <c r="HM665" s="203">
        <f t="shared" si="4914"/>
        <v>0</v>
      </c>
      <c r="HN665" s="189">
        <f t="shared" si="4915"/>
        <v>0</v>
      </c>
      <c r="HO665" s="197">
        <f t="shared" si="4916"/>
        <v>7.0721523132873178E-5</v>
      </c>
      <c r="HP665" s="203">
        <f t="shared" si="4917"/>
        <v>5.1645698726053709E-4</v>
      </c>
      <c r="HQ665" s="203">
        <f t="shared" si="4918"/>
        <v>2.1078732473944779E-2</v>
      </c>
      <c r="HR665" s="203">
        <f t="shared" si="4919"/>
        <v>2.264475007643161E-3</v>
      </c>
      <c r="HS665" s="203">
        <f t="shared" si="4920"/>
        <v>7.1798169753079085E-3</v>
      </c>
      <c r="HT665" s="203">
        <f t="shared" si="4921"/>
        <v>0</v>
      </c>
      <c r="HU665" s="203">
        <f t="shared" si="4922"/>
        <v>0</v>
      </c>
      <c r="HV665" s="203">
        <f t="shared" si="4923"/>
        <v>0</v>
      </c>
      <c r="HW665" s="203">
        <f t="shared" si="4924"/>
        <v>0</v>
      </c>
      <c r="HX665" s="189">
        <f t="shared" si="4925"/>
        <v>0</v>
      </c>
      <c r="HY665" s="103">
        <f t="shared" si="4926"/>
        <v>361.4367691074354</v>
      </c>
      <c r="HZ665" s="197">
        <f t="shared" si="4927"/>
        <v>2.5483341746879926E-3</v>
      </c>
      <c r="IA665" s="203">
        <f t="shared" si="4928"/>
        <v>1.9035792889300861E-2</v>
      </c>
      <c r="IB665" s="203">
        <f t="shared" si="4929"/>
        <v>0.72211274995516683</v>
      </c>
      <c r="IC665" s="203">
        <f t="shared" si="4930"/>
        <v>6.9268708957198485E-2</v>
      </c>
      <c r="ID665" s="203">
        <f t="shared" si="4931"/>
        <v>0.18703441402364568</v>
      </c>
      <c r="IE665" s="203">
        <f t="shared" si="4932"/>
        <v>0</v>
      </c>
      <c r="IF665" s="203">
        <f t="shared" si="4933"/>
        <v>0</v>
      </c>
      <c r="IG665" s="203">
        <f t="shared" si="4934"/>
        <v>0</v>
      </c>
      <c r="IH665" s="203">
        <f t="shared" si="4935"/>
        <v>0</v>
      </c>
      <c r="II665" s="189">
        <f t="shared" si="4936"/>
        <v>0</v>
      </c>
      <c r="IJ665" s="197">
        <f t="shared" si="4937"/>
        <v>7.0721523132873178E-5</v>
      </c>
      <c r="IK665" s="203">
        <f t="shared" si="4938"/>
        <v>5.1645698726053709E-4</v>
      </c>
      <c r="IL665" s="203">
        <f t="shared" si="4939"/>
        <v>2.1078732473944779E-2</v>
      </c>
      <c r="IM665" s="203">
        <f t="shared" si="4940"/>
        <v>2.264475007643161E-3</v>
      </c>
      <c r="IN665" s="203">
        <f t="shared" si="4941"/>
        <v>7.1798169753079085E-3</v>
      </c>
      <c r="IO665" s="203">
        <f t="shared" si="4942"/>
        <v>0</v>
      </c>
      <c r="IP665" s="203">
        <f t="shared" si="4943"/>
        <v>0</v>
      </c>
      <c r="IQ665" s="203">
        <f t="shared" si="4944"/>
        <v>0</v>
      </c>
      <c r="IR665" s="203">
        <f t="shared" si="4945"/>
        <v>0</v>
      </c>
      <c r="IS665" s="189">
        <f t="shared" si="4946"/>
        <v>0</v>
      </c>
      <c r="IT665" s="103">
        <f t="shared" si="4947"/>
        <v>361.4367691074354</v>
      </c>
      <c r="IU665" s="197">
        <f t="shared" si="4948"/>
        <v>2.5483341746879926E-3</v>
      </c>
      <c r="IV665" s="203">
        <f t="shared" si="4949"/>
        <v>1.9035792889300861E-2</v>
      </c>
      <c r="IW665" s="203">
        <f t="shared" si="4950"/>
        <v>0.72211274995516683</v>
      </c>
      <c r="IX665" s="203">
        <f t="shared" si="4951"/>
        <v>6.9268708957198485E-2</v>
      </c>
      <c r="IY665" s="203">
        <f t="shared" si="4952"/>
        <v>0.18703441402364568</v>
      </c>
      <c r="IZ665" s="203">
        <f t="shared" si="4953"/>
        <v>0</v>
      </c>
      <c r="JA665" s="203">
        <f t="shared" si="4954"/>
        <v>0</v>
      </c>
      <c r="JB665" s="203">
        <f t="shared" si="4955"/>
        <v>0</v>
      </c>
      <c r="JC665" s="203">
        <f t="shared" si="4956"/>
        <v>0</v>
      </c>
      <c r="JD665" s="189">
        <f t="shared" si="4957"/>
        <v>0</v>
      </c>
      <c r="JE665" s="197">
        <f t="shared" si="4958"/>
        <v>7.0721523132873178E-5</v>
      </c>
      <c r="JF665" s="203">
        <f t="shared" si="4959"/>
        <v>5.1645698726053709E-4</v>
      </c>
      <c r="JG665" s="203">
        <f t="shared" si="4960"/>
        <v>2.1078732473944779E-2</v>
      </c>
      <c r="JH665" s="203">
        <f t="shared" si="4961"/>
        <v>2.264475007643161E-3</v>
      </c>
      <c r="JI665" s="203">
        <f t="shared" si="4962"/>
        <v>7.1798169753079085E-3</v>
      </c>
      <c r="JJ665" s="203">
        <f t="shared" si="4963"/>
        <v>0</v>
      </c>
      <c r="JK665" s="203">
        <f t="shared" si="4964"/>
        <v>0</v>
      </c>
      <c r="JL665" s="203">
        <f t="shared" si="4965"/>
        <v>0</v>
      </c>
      <c r="JM665" s="203">
        <f t="shared" si="4966"/>
        <v>0</v>
      </c>
      <c r="JN665" s="189">
        <f t="shared" si="4967"/>
        <v>0</v>
      </c>
      <c r="JO665" s="103">
        <f t="shared" si="4968"/>
        <v>361.4367691074354</v>
      </c>
      <c r="JP665" s="197">
        <f t="shared" si="4969"/>
        <v>2.5483341746879926E-3</v>
      </c>
      <c r="JQ665" s="203">
        <f t="shared" si="4970"/>
        <v>1.9035792889300861E-2</v>
      </c>
      <c r="JR665" s="203">
        <f t="shared" si="4971"/>
        <v>0.72211274995516683</v>
      </c>
      <c r="JS665" s="203">
        <f t="shared" si="4972"/>
        <v>6.9268708957198485E-2</v>
      </c>
      <c r="JT665" s="203">
        <f t="shared" si="4973"/>
        <v>0.18703441402364568</v>
      </c>
      <c r="JU665" s="203">
        <f t="shared" si="4974"/>
        <v>0</v>
      </c>
      <c r="JV665" s="203">
        <f t="shared" si="4975"/>
        <v>0</v>
      </c>
      <c r="JW665" s="203">
        <f t="shared" si="4976"/>
        <v>0</v>
      </c>
      <c r="JX665" s="203">
        <f t="shared" si="4977"/>
        <v>0</v>
      </c>
      <c r="JY665" s="189">
        <f t="shared" si="4978"/>
        <v>0</v>
      </c>
      <c r="JZ665" s="197">
        <f t="shared" si="4979"/>
        <v>7.0721523132873178E-5</v>
      </c>
      <c r="KA665" s="203">
        <f t="shared" si="4980"/>
        <v>5.1645698726053709E-4</v>
      </c>
      <c r="KB665" s="203">
        <f t="shared" si="4981"/>
        <v>2.1078732473944779E-2</v>
      </c>
      <c r="KC665" s="203">
        <f t="shared" si="4982"/>
        <v>2.264475007643161E-3</v>
      </c>
      <c r="KD665" s="203">
        <f t="shared" si="4983"/>
        <v>7.1798169753079085E-3</v>
      </c>
      <c r="KE665" s="203">
        <f t="shared" si="4984"/>
        <v>0</v>
      </c>
      <c r="KF665" s="203">
        <f t="shared" si="4985"/>
        <v>0</v>
      </c>
      <c r="KG665" s="203">
        <f t="shared" si="4986"/>
        <v>0</v>
      </c>
      <c r="KH665" s="203">
        <f t="shared" si="4987"/>
        <v>0</v>
      </c>
      <c r="KI665" s="189">
        <f t="shared" si="4988"/>
        <v>0</v>
      </c>
      <c r="KJ665" s="103">
        <f t="shared" si="4989"/>
        <v>361.4367691074354</v>
      </c>
      <c r="KK665" s="197">
        <f t="shared" si="4990"/>
        <v>2.5483341746879926E-3</v>
      </c>
      <c r="KL665" s="203">
        <f t="shared" si="4991"/>
        <v>1.9035792889300861E-2</v>
      </c>
      <c r="KM665" s="203">
        <f t="shared" si="4992"/>
        <v>0.72211274995516683</v>
      </c>
      <c r="KN665" s="203">
        <f t="shared" si="4993"/>
        <v>6.9268708957198485E-2</v>
      </c>
      <c r="KO665" s="203">
        <f t="shared" si="4994"/>
        <v>0.18703441402364568</v>
      </c>
      <c r="KP665" s="203">
        <f t="shared" si="4995"/>
        <v>0</v>
      </c>
      <c r="KQ665" s="203">
        <f t="shared" si="4996"/>
        <v>0</v>
      </c>
      <c r="KR665" s="203">
        <f t="shared" si="4997"/>
        <v>0</v>
      </c>
      <c r="KS665" s="203">
        <f t="shared" si="4998"/>
        <v>0</v>
      </c>
      <c r="KT665" s="189">
        <f t="shared" si="4999"/>
        <v>0</v>
      </c>
      <c r="KU665" s="197">
        <f t="shared" si="5000"/>
        <v>7.0721523132873178E-5</v>
      </c>
      <c r="KV665" s="203">
        <f t="shared" si="5001"/>
        <v>5.1645698726053709E-4</v>
      </c>
      <c r="KW665" s="203">
        <f t="shared" si="5002"/>
        <v>2.1078732473944779E-2</v>
      </c>
      <c r="KX665" s="203">
        <f t="shared" si="5003"/>
        <v>2.264475007643161E-3</v>
      </c>
      <c r="KY665" s="203">
        <f t="shared" si="5004"/>
        <v>7.1798169753079085E-3</v>
      </c>
      <c r="KZ665" s="203">
        <f t="shared" si="5005"/>
        <v>0</v>
      </c>
      <c r="LA665" s="203">
        <f t="shared" si="5006"/>
        <v>0</v>
      </c>
      <c r="LB665" s="203">
        <f t="shared" si="5007"/>
        <v>0</v>
      </c>
      <c r="LC665" s="203">
        <f t="shared" si="5008"/>
        <v>0</v>
      </c>
      <c r="LD665" s="189">
        <f t="shared" si="5009"/>
        <v>0</v>
      </c>
      <c r="LE665" s="103">
        <f t="shared" si="5010"/>
        <v>361.4367691074354</v>
      </c>
      <c r="LF665" s="197">
        <f t="shared" si="5011"/>
        <v>2.5483341746879926E-3</v>
      </c>
      <c r="LG665" s="203">
        <f t="shared" si="5012"/>
        <v>1.9035792889300861E-2</v>
      </c>
      <c r="LH665" s="203">
        <f t="shared" si="5013"/>
        <v>0.72211274995516683</v>
      </c>
      <c r="LI665" s="203">
        <f t="shared" si="5014"/>
        <v>6.9268708957198485E-2</v>
      </c>
      <c r="LJ665" s="203">
        <f t="shared" si="5015"/>
        <v>0.18703441402364568</v>
      </c>
      <c r="LK665" s="203">
        <f t="shared" si="5016"/>
        <v>0</v>
      </c>
      <c r="LL665" s="203">
        <f t="shared" si="5017"/>
        <v>0</v>
      </c>
      <c r="LM665" s="203">
        <f t="shared" si="5018"/>
        <v>0</v>
      </c>
      <c r="LN665" s="203">
        <f t="shared" si="5019"/>
        <v>0</v>
      </c>
      <c r="LO665" s="189">
        <f t="shared" si="5020"/>
        <v>0</v>
      </c>
      <c r="LP665" s="197">
        <f t="shared" si="5021"/>
        <v>7.0721523132873178E-5</v>
      </c>
      <c r="LQ665" s="203">
        <f t="shared" si="5022"/>
        <v>5.1645698726053709E-4</v>
      </c>
      <c r="LR665" s="203">
        <f t="shared" si="5023"/>
        <v>2.1078732473944779E-2</v>
      </c>
      <c r="LS665" s="203">
        <f t="shared" si="5024"/>
        <v>2.264475007643161E-3</v>
      </c>
      <c r="LT665" s="203">
        <f t="shared" si="5025"/>
        <v>7.1798169753079085E-3</v>
      </c>
      <c r="LU665" s="203">
        <f t="shared" si="5026"/>
        <v>0</v>
      </c>
      <c r="LV665" s="203">
        <f t="shared" si="5027"/>
        <v>0</v>
      </c>
      <c r="LW665" s="203">
        <f t="shared" si="5028"/>
        <v>0</v>
      </c>
      <c r="LX665" s="203">
        <f t="shared" si="5029"/>
        <v>0</v>
      </c>
      <c r="LY665" s="189">
        <f t="shared" si="5030"/>
        <v>0</v>
      </c>
      <c r="LZ665" s="103">
        <f t="shared" si="5031"/>
        <v>361.4367691074354</v>
      </c>
      <c r="MA665" s="197">
        <f t="shared" si="5032"/>
        <v>2.5483341746879926E-3</v>
      </c>
      <c r="MB665" s="203">
        <f t="shared" si="5033"/>
        <v>1.9035792889300861E-2</v>
      </c>
      <c r="MC665" s="203">
        <f t="shared" si="5034"/>
        <v>0.72211274995516683</v>
      </c>
      <c r="MD665" s="203">
        <f t="shared" si="5035"/>
        <v>6.9268708957198485E-2</v>
      </c>
      <c r="ME665" s="203">
        <f t="shared" si="5036"/>
        <v>0.18703441402364568</v>
      </c>
      <c r="MF665" s="203">
        <f t="shared" si="5037"/>
        <v>0</v>
      </c>
      <c r="MG665" s="203">
        <f t="shared" si="5038"/>
        <v>0</v>
      </c>
      <c r="MH665" s="203">
        <f t="shared" si="5039"/>
        <v>0</v>
      </c>
      <c r="MI665" s="203">
        <f t="shared" si="5040"/>
        <v>0</v>
      </c>
      <c r="MJ665" s="189">
        <f t="shared" si="5041"/>
        <v>0</v>
      </c>
      <c r="MK665" s="197">
        <f t="shared" si="5042"/>
        <v>7.0721523132873178E-5</v>
      </c>
      <c r="ML665" s="203">
        <f t="shared" si="5043"/>
        <v>5.1645698726053709E-4</v>
      </c>
      <c r="MM665" s="203">
        <f t="shared" si="5044"/>
        <v>2.1078732473944779E-2</v>
      </c>
      <c r="MN665" s="203">
        <f t="shared" si="5045"/>
        <v>2.264475007643161E-3</v>
      </c>
      <c r="MO665" s="203">
        <f t="shared" si="5046"/>
        <v>7.1798169753079085E-3</v>
      </c>
      <c r="MP665" s="203">
        <f t="shared" si="5047"/>
        <v>0</v>
      </c>
      <c r="MQ665" s="203">
        <f t="shared" si="5048"/>
        <v>0</v>
      </c>
      <c r="MR665" s="203">
        <f t="shared" si="5049"/>
        <v>0</v>
      </c>
      <c r="MS665" s="203">
        <f t="shared" si="5050"/>
        <v>0</v>
      </c>
      <c r="MT665" s="189">
        <f t="shared" si="5051"/>
        <v>0</v>
      </c>
      <c r="MU665" s="103">
        <f t="shared" si="5052"/>
        <v>361.4367691074354</v>
      </c>
      <c r="MV665" s="197">
        <f t="shared" si="5053"/>
        <v>2.5483341746879926E-3</v>
      </c>
      <c r="MW665" s="203">
        <f t="shared" si="5054"/>
        <v>1.9035792889300861E-2</v>
      </c>
      <c r="MX665" s="203">
        <f t="shared" si="5055"/>
        <v>0.72211274995516683</v>
      </c>
      <c r="MY665" s="203">
        <f t="shared" si="5056"/>
        <v>6.9268708957198485E-2</v>
      </c>
      <c r="MZ665" s="203">
        <f t="shared" si="5057"/>
        <v>0.18703441402364568</v>
      </c>
      <c r="NA665" s="203">
        <f t="shared" si="5058"/>
        <v>0</v>
      </c>
      <c r="NB665" s="203">
        <f t="shared" si="5059"/>
        <v>0</v>
      </c>
      <c r="NC665" s="203">
        <f t="shared" si="5060"/>
        <v>0</v>
      </c>
      <c r="ND665" s="203">
        <f t="shared" si="5061"/>
        <v>0</v>
      </c>
      <c r="NE665" s="189">
        <f t="shared" si="5062"/>
        <v>0</v>
      </c>
      <c r="NF665" s="197">
        <f t="shared" si="5063"/>
        <v>7.0721523132873178E-5</v>
      </c>
      <c r="NG665" s="203">
        <f t="shared" si="5064"/>
        <v>5.1645698726053709E-4</v>
      </c>
      <c r="NH665" s="203">
        <f t="shared" si="5065"/>
        <v>2.1078732473944779E-2</v>
      </c>
      <c r="NI665" s="203">
        <f t="shared" si="5066"/>
        <v>2.264475007643161E-3</v>
      </c>
      <c r="NJ665" s="203">
        <f t="shared" si="5067"/>
        <v>7.1798169753079085E-3</v>
      </c>
      <c r="NK665" s="203">
        <f t="shared" si="5068"/>
        <v>0</v>
      </c>
      <c r="NL665" s="203">
        <f t="shared" si="5069"/>
        <v>0</v>
      </c>
      <c r="NM665" s="203">
        <f t="shared" si="5070"/>
        <v>0</v>
      </c>
      <c r="NN665" s="203">
        <f t="shared" si="5071"/>
        <v>0</v>
      </c>
      <c r="NO665" s="189">
        <f t="shared" si="5072"/>
        <v>0</v>
      </c>
      <c r="NP665" s="103">
        <f t="shared" si="5073"/>
        <v>361.4367691074354</v>
      </c>
      <c r="NQ665" s="197">
        <f t="shared" si="5074"/>
        <v>2.5483341746879926E-3</v>
      </c>
      <c r="NR665" s="203">
        <f t="shared" si="5075"/>
        <v>1.9035792889300861E-2</v>
      </c>
      <c r="NS665" s="203">
        <f t="shared" si="5076"/>
        <v>0.72211274995516683</v>
      </c>
      <c r="NT665" s="203">
        <f t="shared" si="5077"/>
        <v>6.9268708957198485E-2</v>
      </c>
      <c r="NU665" s="203">
        <f t="shared" si="5078"/>
        <v>0.18703441402364568</v>
      </c>
      <c r="NV665" s="203">
        <f t="shared" si="5079"/>
        <v>0</v>
      </c>
      <c r="NW665" s="203">
        <f t="shared" si="5080"/>
        <v>0</v>
      </c>
      <c r="NX665" s="203">
        <f t="shared" si="5081"/>
        <v>0</v>
      </c>
      <c r="NY665" s="203">
        <f t="shared" si="5082"/>
        <v>0</v>
      </c>
      <c r="NZ665" s="189">
        <f t="shared" si="5083"/>
        <v>0</v>
      </c>
      <c r="OA665" s="197">
        <f t="shared" si="5084"/>
        <v>7.0721523132873178E-5</v>
      </c>
      <c r="OB665" s="203">
        <f t="shared" si="5085"/>
        <v>5.1645698726053709E-4</v>
      </c>
      <c r="OC665" s="203">
        <f t="shared" si="5086"/>
        <v>2.1078732473944779E-2</v>
      </c>
      <c r="OD665" s="203">
        <f t="shared" si="5087"/>
        <v>2.264475007643161E-3</v>
      </c>
      <c r="OE665" s="203">
        <f t="shared" si="5088"/>
        <v>7.1798169753079085E-3</v>
      </c>
      <c r="OF665" s="203">
        <f t="shared" si="5089"/>
        <v>0</v>
      </c>
      <c r="OG665" s="203">
        <f t="shared" si="5090"/>
        <v>0</v>
      </c>
      <c r="OH665" s="203">
        <f t="shared" si="5091"/>
        <v>0</v>
      </c>
      <c r="OI665" s="203">
        <f t="shared" si="5092"/>
        <v>0</v>
      </c>
      <c r="OJ665" s="189">
        <f t="shared" si="5093"/>
        <v>0</v>
      </c>
      <c r="OK665" s="103">
        <f t="shared" si="5094"/>
        <v>361.4367691074354</v>
      </c>
      <c r="OL665" s="197">
        <f t="shared" si="5095"/>
        <v>2.5483341746879926E-3</v>
      </c>
      <c r="OM665" s="203">
        <f t="shared" si="5096"/>
        <v>1.9035792889300861E-2</v>
      </c>
      <c r="ON665" s="203">
        <f t="shared" si="5097"/>
        <v>0.72211274995516683</v>
      </c>
      <c r="OO665" s="203">
        <f t="shared" si="5098"/>
        <v>6.9268708957198485E-2</v>
      </c>
      <c r="OP665" s="203">
        <f t="shared" si="5099"/>
        <v>0.18703441402364568</v>
      </c>
      <c r="OQ665" s="203">
        <f t="shared" si="5100"/>
        <v>0</v>
      </c>
      <c r="OR665" s="203">
        <f t="shared" si="5101"/>
        <v>0</v>
      </c>
      <c r="OS665" s="203">
        <f t="shared" si="5102"/>
        <v>0</v>
      </c>
      <c r="OT665" s="203">
        <f t="shared" si="5103"/>
        <v>0</v>
      </c>
      <c r="OU665" s="189">
        <f t="shared" si="5104"/>
        <v>0</v>
      </c>
      <c r="OV665" s="197">
        <f t="shared" si="5105"/>
        <v>7.0721523132873178E-5</v>
      </c>
      <c r="OW665" s="203">
        <f t="shared" si="5106"/>
        <v>5.1645698726053709E-4</v>
      </c>
      <c r="OX665" s="203">
        <f t="shared" si="5107"/>
        <v>2.1078732473944779E-2</v>
      </c>
      <c r="OY665" s="203">
        <f t="shared" si="5108"/>
        <v>2.264475007643161E-3</v>
      </c>
      <c r="OZ665" s="203">
        <f t="shared" si="5109"/>
        <v>7.1798169753079085E-3</v>
      </c>
      <c r="PA665" s="203">
        <f t="shared" si="5110"/>
        <v>0</v>
      </c>
      <c r="PB665" s="203">
        <f t="shared" si="5111"/>
        <v>0</v>
      </c>
      <c r="PC665" s="203">
        <f t="shared" si="5112"/>
        <v>0</v>
      </c>
      <c r="PD665" s="203">
        <f t="shared" si="5113"/>
        <v>0</v>
      </c>
      <c r="PE665" s="189">
        <f t="shared" si="5114"/>
        <v>0</v>
      </c>
      <c r="PF665" s="103">
        <f t="shared" si="5115"/>
        <v>361.4367691074354</v>
      </c>
      <c r="PG665" s="197">
        <f t="shared" si="5116"/>
        <v>2.5483341746879926E-3</v>
      </c>
      <c r="PH665" s="203">
        <f t="shared" si="5117"/>
        <v>1.9035792889300861E-2</v>
      </c>
      <c r="PI665" s="203">
        <f t="shared" si="5118"/>
        <v>0.72211274995516683</v>
      </c>
      <c r="PJ665" s="203">
        <f t="shared" si="5119"/>
        <v>6.9268708957198485E-2</v>
      </c>
      <c r="PK665" s="203">
        <f t="shared" si="5120"/>
        <v>0.18703441402364568</v>
      </c>
      <c r="PL665" s="203">
        <f t="shared" si="5121"/>
        <v>0</v>
      </c>
      <c r="PM665" s="203">
        <f t="shared" si="5122"/>
        <v>0</v>
      </c>
      <c r="PN665" s="203">
        <f t="shared" si="5123"/>
        <v>0</v>
      </c>
      <c r="PO665" s="203">
        <f t="shared" si="5124"/>
        <v>0</v>
      </c>
      <c r="PP665" s="189">
        <f t="shared" si="5125"/>
        <v>0</v>
      </c>
      <c r="PQ665" s="197">
        <f t="shared" si="5126"/>
        <v>7.0721523132873178E-5</v>
      </c>
      <c r="PR665" s="203">
        <f t="shared" si="5127"/>
        <v>5.1645698726053709E-4</v>
      </c>
      <c r="PS665" s="203">
        <f t="shared" si="5128"/>
        <v>2.1078732473944779E-2</v>
      </c>
      <c r="PT665" s="203">
        <f t="shared" si="5129"/>
        <v>2.264475007643161E-3</v>
      </c>
      <c r="PU665" s="203">
        <f t="shared" si="5130"/>
        <v>7.1798169753079085E-3</v>
      </c>
      <c r="PV665" s="203">
        <f t="shared" si="5131"/>
        <v>0</v>
      </c>
      <c r="PW665" s="203">
        <f t="shared" si="5132"/>
        <v>0</v>
      </c>
      <c r="PX665" s="203">
        <f t="shared" si="5133"/>
        <v>0</v>
      </c>
      <c r="PY665" s="203">
        <f t="shared" si="5134"/>
        <v>0</v>
      </c>
      <c r="PZ665" s="189">
        <f t="shared" si="5135"/>
        <v>0</v>
      </c>
      <c r="QA665" s="103">
        <f t="shared" si="5136"/>
        <v>361.4367691074354</v>
      </c>
      <c r="QB665" s="197">
        <f t="shared" si="5137"/>
        <v>2.5483341746879926E-3</v>
      </c>
      <c r="QC665" s="203">
        <f t="shared" si="5138"/>
        <v>1.9035792889300861E-2</v>
      </c>
      <c r="QD665" s="203">
        <f t="shared" si="5139"/>
        <v>0.72211274995516683</v>
      </c>
      <c r="QE665" s="203">
        <f t="shared" si="5140"/>
        <v>6.9268708957198485E-2</v>
      </c>
      <c r="QF665" s="203">
        <f t="shared" si="5141"/>
        <v>0.18703441402364568</v>
      </c>
      <c r="QG665" s="203">
        <f t="shared" si="5142"/>
        <v>0</v>
      </c>
      <c r="QH665" s="203">
        <f t="shared" si="5143"/>
        <v>0</v>
      </c>
      <c r="QI665" s="203">
        <f t="shared" si="5144"/>
        <v>0</v>
      </c>
      <c r="QJ665" s="203">
        <f t="shared" si="5145"/>
        <v>0</v>
      </c>
      <c r="QK665" s="189">
        <f t="shared" si="5146"/>
        <v>0</v>
      </c>
      <c r="QL665" s="197">
        <f t="shared" si="5147"/>
        <v>7.0721523132873178E-5</v>
      </c>
      <c r="QM665" s="203">
        <f t="shared" si="5148"/>
        <v>5.1645698726053709E-4</v>
      </c>
      <c r="QN665" s="203">
        <f t="shared" si="5149"/>
        <v>2.1078732473944779E-2</v>
      </c>
      <c r="QO665" s="203">
        <f t="shared" si="5150"/>
        <v>2.264475007643161E-3</v>
      </c>
      <c r="QP665" s="203">
        <f t="shared" si="5151"/>
        <v>7.1798169753079085E-3</v>
      </c>
      <c r="QQ665" s="203">
        <f t="shared" si="5152"/>
        <v>0</v>
      </c>
      <c r="QR665" s="203">
        <f t="shared" si="5153"/>
        <v>0</v>
      </c>
      <c r="QS665" s="203">
        <f t="shared" si="5154"/>
        <v>0</v>
      </c>
      <c r="QT665" s="203">
        <f t="shared" si="5155"/>
        <v>0</v>
      </c>
      <c r="QU665" s="189">
        <f t="shared" si="5156"/>
        <v>0</v>
      </c>
      <c r="QV665" s="103">
        <f t="shared" si="5157"/>
        <v>361.4367691074354</v>
      </c>
      <c r="QW665" s="197">
        <f t="shared" si="5158"/>
        <v>2.5483341746879926E-3</v>
      </c>
      <c r="QX665" s="203">
        <f t="shared" si="5159"/>
        <v>1.9035792889300861E-2</v>
      </c>
      <c r="QY665" s="203">
        <f t="shared" si="5160"/>
        <v>0.72211274995516683</v>
      </c>
      <c r="QZ665" s="203">
        <f t="shared" si="5161"/>
        <v>6.9268708957198485E-2</v>
      </c>
      <c r="RA665" s="203">
        <f t="shared" si="5162"/>
        <v>0.18703441402364568</v>
      </c>
      <c r="RB665" s="203">
        <f t="shared" si="5163"/>
        <v>0</v>
      </c>
      <c r="RC665" s="203">
        <f t="shared" si="5164"/>
        <v>0</v>
      </c>
      <c r="RD665" s="203">
        <f t="shared" si="5165"/>
        <v>0</v>
      </c>
      <c r="RE665" s="203">
        <f t="shared" si="5166"/>
        <v>0</v>
      </c>
      <c r="RF665" s="189">
        <f t="shared" si="5167"/>
        <v>0</v>
      </c>
      <c r="RG665" s="197">
        <f t="shared" si="5168"/>
        <v>7.0721523132873178E-5</v>
      </c>
      <c r="RH665" s="203">
        <f t="shared" si="5169"/>
        <v>5.1645698726053709E-4</v>
      </c>
      <c r="RI665" s="203">
        <f t="shared" si="5170"/>
        <v>2.1078732473944779E-2</v>
      </c>
      <c r="RJ665" s="203">
        <f t="shared" si="5171"/>
        <v>2.264475007643161E-3</v>
      </c>
      <c r="RK665" s="203">
        <f t="shared" si="5172"/>
        <v>7.1798169753079085E-3</v>
      </c>
      <c r="RL665" s="203">
        <f t="shared" si="5173"/>
        <v>0</v>
      </c>
      <c r="RM665" s="203">
        <f t="shared" si="5174"/>
        <v>0</v>
      </c>
      <c r="RN665" s="203">
        <f t="shared" si="5175"/>
        <v>0</v>
      </c>
      <c r="RO665" s="203">
        <f t="shared" si="5176"/>
        <v>0</v>
      </c>
      <c r="RP665" s="189">
        <f t="shared" si="5177"/>
        <v>0</v>
      </c>
      <c r="RQ665" s="103">
        <f t="shared" si="5178"/>
        <v>361.4367691074354</v>
      </c>
      <c r="RR665" s="197">
        <f t="shared" si="5179"/>
        <v>2.5483341746879926E-3</v>
      </c>
      <c r="RS665" s="203">
        <f t="shared" si="5180"/>
        <v>1.9035792889300861E-2</v>
      </c>
      <c r="RT665" s="203">
        <f t="shared" si="5181"/>
        <v>0.72211274995516683</v>
      </c>
      <c r="RU665" s="203">
        <f t="shared" si="5182"/>
        <v>6.9268708957198485E-2</v>
      </c>
      <c r="RV665" s="203">
        <f t="shared" si="5183"/>
        <v>0.18703441402364568</v>
      </c>
      <c r="RW665" s="203">
        <f t="shared" si="5184"/>
        <v>0</v>
      </c>
      <c r="RX665" s="203">
        <f t="shared" si="5185"/>
        <v>0</v>
      </c>
      <c r="RY665" s="203">
        <f t="shared" si="5186"/>
        <v>0</v>
      </c>
      <c r="RZ665" s="203">
        <f t="shared" si="5187"/>
        <v>0</v>
      </c>
      <c r="SA665" s="189">
        <f t="shared" si="5188"/>
        <v>0</v>
      </c>
      <c r="SB665" s="197">
        <f t="shared" si="5189"/>
        <v>7.0721523132873178E-5</v>
      </c>
      <c r="SC665" s="203">
        <f t="shared" si="5190"/>
        <v>5.1645698726053709E-4</v>
      </c>
      <c r="SD665" s="203">
        <f t="shared" si="5191"/>
        <v>2.1078732473944779E-2</v>
      </c>
      <c r="SE665" s="203">
        <f t="shared" si="5192"/>
        <v>2.264475007643161E-3</v>
      </c>
      <c r="SF665" s="203">
        <f t="shared" si="5193"/>
        <v>7.1798169753079085E-3</v>
      </c>
      <c r="SG665" s="203">
        <f t="shared" si="5194"/>
        <v>0</v>
      </c>
      <c r="SH665" s="203">
        <f t="shared" si="5195"/>
        <v>0</v>
      </c>
      <c r="SI665" s="203">
        <f t="shared" si="5196"/>
        <v>0</v>
      </c>
      <c r="SJ665" s="203">
        <f t="shared" si="5197"/>
        <v>0</v>
      </c>
      <c r="SK665" s="189">
        <f t="shared" si="5198"/>
        <v>0</v>
      </c>
      <c r="SL665" s="103">
        <f t="shared" si="5199"/>
        <v>361.4367691074354</v>
      </c>
      <c r="SM665" s="197">
        <f t="shared" si="5200"/>
        <v>2.5483341746879926E-3</v>
      </c>
      <c r="SN665" s="203">
        <f t="shared" si="5201"/>
        <v>1.9035792889300861E-2</v>
      </c>
      <c r="SO665" s="203">
        <f t="shared" si="5202"/>
        <v>0.72211274995516683</v>
      </c>
      <c r="SP665" s="203">
        <f t="shared" si="5203"/>
        <v>6.9268708957198485E-2</v>
      </c>
      <c r="SQ665" s="203">
        <f t="shared" si="5204"/>
        <v>0.18703441402364568</v>
      </c>
      <c r="SR665" s="203">
        <f t="shared" si="5205"/>
        <v>0</v>
      </c>
      <c r="SS665" s="203">
        <f t="shared" si="5206"/>
        <v>0</v>
      </c>
      <c r="ST665" s="203">
        <f t="shared" si="5207"/>
        <v>0</v>
      </c>
      <c r="SU665" s="203">
        <f t="shared" si="5208"/>
        <v>0</v>
      </c>
      <c r="SV665" s="189">
        <f t="shared" si="5209"/>
        <v>0</v>
      </c>
      <c r="SW665" s="197">
        <f t="shared" si="5210"/>
        <v>7.0721523132873178E-5</v>
      </c>
      <c r="SX665" s="203">
        <f t="shared" si="5211"/>
        <v>5.1645698726053709E-4</v>
      </c>
      <c r="SY665" s="203">
        <f t="shared" si="5212"/>
        <v>2.1078732473944779E-2</v>
      </c>
      <c r="SZ665" s="203">
        <f t="shared" si="5213"/>
        <v>2.264475007643161E-3</v>
      </c>
      <c r="TA665" s="203">
        <f t="shared" si="5214"/>
        <v>7.1798169753079085E-3</v>
      </c>
      <c r="TB665" s="203">
        <f t="shared" si="5215"/>
        <v>0</v>
      </c>
      <c r="TC665" s="203">
        <f t="shared" si="5216"/>
        <v>0</v>
      </c>
      <c r="TD665" s="203">
        <f t="shared" si="5217"/>
        <v>0</v>
      </c>
      <c r="TE665" s="203">
        <f t="shared" si="5218"/>
        <v>0</v>
      </c>
      <c r="TF665" s="189">
        <f t="shared" si="5219"/>
        <v>0</v>
      </c>
      <c r="TG665" s="103">
        <f t="shared" si="5220"/>
        <v>361.4367691074354</v>
      </c>
      <c r="TH665" s="197">
        <f t="shared" si="5221"/>
        <v>2.5483341746879926E-3</v>
      </c>
      <c r="TI665" s="203">
        <f t="shared" si="5222"/>
        <v>1.9035792889300861E-2</v>
      </c>
      <c r="TJ665" s="203">
        <f t="shared" si="5223"/>
        <v>0.72211274995516683</v>
      </c>
      <c r="TK665" s="203">
        <f t="shared" si="5224"/>
        <v>6.9268708957198485E-2</v>
      </c>
      <c r="TL665" s="203">
        <f t="shared" si="5225"/>
        <v>0.18703441402364568</v>
      </c>
      <c r="TM665" s="203">
        <f t="shared" si="5226"/>
        <v>0</v>
      </c>
      <c r="TN665" s="203">
        <f t="shared" si="5227"/>
        <v>0</v>
      </c>
      <c r="TO665" s="203">
        <f t="shared" si="5228"/>
        <v>0</v>
      </c>
      <c r="TP665" s="203">
        <f t="shared" si="5229"/>
        <v>0</v>
      </c>
      <c r="TQ665" s="189">
        <f t="shared" si="5230"/>
        <v>0</v>
      </c>
      <c r="TR665" s="197">
        <f t="shared" si="5231"/>
        <v>7.0721523132873178E-5</v>
      </c>
      <c r="TS665" s="203">
        <f t="shared" si="5232"/>
        <v>5.1645698726053709E-4</v>
      </c>
      <c r="TT665" s="203">
        <f t="shared" si="5233"/>
        <v>2.1078732473944779E-2</v>
      </c>
      <c r="TU665" s="203">
        <f t="shared" si="5234"/>
        <v>2.264475007643161E-3</v>
      </c>
      <c r="TV665" s="203">
        <f t="shared" si="5235"/>
        <v>7.1798169753079085E-3</v>
      </c>
      <c r="TW665" s="203">
        <f t="shared" si="5236"/>
        <v>0</v>
      </c>
      <c r="TX665" s="203">
        <f t="shared" si="5237"/>
        <v>0</v>
      </c>
      <c r="TY665" s="203">
        <f t="shared" si="5238"/>
        <v>0</v>
      </c>
      <c r="TZ665" s="203">
        <f t="shared" si="5239"/>
        <v>0</v>
      </c>
      <c r="UA665" s="189">
        <f t="shared" si="5240"/>
        <v>0</v>
      </c>
      <c r="UB665" s="103">
        <f t="shared" si="5241"/>
        <v>361.4367691074354</v>
      </c>
      <c r="UC665" s="197">
        <f t="shared" si="5242"/>
        <v>2.5483341746879926E-3</v>
      </c>
      <c r="UD665" s="203">
        <f t="shared" si="5243"/>
        <v>1.9035792889300861E-2</v>
      </c>
      <c r="UE665" s="203">
        <f t="shared" si="5244"/>
        <v>0.72211274995516683</v>
      </c>
      <c r="UF665" s="203">
        <f t="shared" si="5245"/>
        <v>6.9268708957198485E-2</v>
      </c>
      <c r="UG665" s="203">
        <f t="shared" si="5246"/>
        <v>0.18703441402364568</v>
      </c>
      <c r="UH665" s="203">
        <f t="shared" si="5247"/>
        <v>0</v>
      </c>
      <c r="UI665" s="203">
        <f t="shared" si="5248"/>
        <v>0</v>
      </c>
      <c r="UJ665" s="203">
        <f t="shared" si="5249"/>
        <v>0</v>
      </c>
      <c r="UK665" s="203">
        <f t="shared" si="5250"/>
        <v>0</v>
      </c>
      <c r="UL665" s="189">
        <f t="shared" si="5251"/>
        <v>0</v>
      </c>
      <c r="UM665" s="197">
        <f t="shared" si="5252"/>
        <v>7.0721523132873178E-5</v>
      </c>
      <c r="UN665" s="203">
        <f t="shared" si="5253"/>
        <v>5.1645698726053709E-4</v>
      </c>
      <c r="UO665" s="203">
        <f t="shared" si="5254"/>
        <v>2.1078732473944779E-2</v>
      </c>
      <c r="UP665" s="203">
        <f t="shared" si="5255"/>
        <v>2.264475007643161E-3</v>
      </c>
      <c r="UQ665" s="203">
        <f t="shared" si="5256"/>
        <v>7.1798169753079085E-3</v>
      </c>
      <c r="UR665" s="203">
        <f t="shared" si="5257"/>
        <v>0</v>
      </c>
      <c r="US665" s="203">
        <f t="shared" si="5258"/>
        <v>0</v>
      </c>
      <c r="UT665" s="203">
        <f t="shared" si="5259"/>
        <v>0</v>
      </c>
      <c r="UU665" s="203">
        <f t="shared" si="5260"/>
        <v>0</v>
      </c>
      <c r="UV665" s="189">
        <f t="shared" si="5261"/>
        <v>0</v>
      </c>
      <c r="UW665" s="103">
        <f t="shared" si="5262"/>
        <v>361.4367691074354</v>
      </c>
      <c r="UX665" s="36">
        <f t="shared" si="5263"/>
        <v>1</v>
      </c>
    </row>
    <row r="666" spans="19:570" x14ac:dyDescent="0.25">
      <c r="S666" s="46">
        <v>18</v>
      </c>
      <c r="T666" s="102" t="b">
        <f t="shared" ref="T666:V666" si="5294">T594</f>
        <v>1</v>
      </c>
      <c r="U666" s="103">
        <f t="shared" si="5294"/>
        <v>173.70247683176402</v>
      </c>
      <c r="V666" s="103">
        <f t="shared" si="5294"/>
        <v>123.70247683176402</v>
      </c>
      <c r="W666" s="103">
        <f t="shared" si="4736"/>
        <v>361.77202807165128</v>
      </c>
      <c r="X666" s="128">
        <f t="shared" si="4737"/>
        <v>2.7014534331403643</v>
      </c>
      <c r="Y666" s="128">
        <f t="shared" si="4738"/>
        <v>2.2149780000077848</v>
      </c>
      <c r="Z666" s="128">
        <f t="shared" si="4739"/>
        <v>1.290709144198066</v>
      </c>
      <c r="AA666" s="128">
        <f t="shared" si="4740"/>
        <v>0.51174526760612116</v>
      </c>
      <c r="AB666" s="128">
        <f t="shared" si="4741"/>
        <v>0.65654766943249909</v>
      </c>
      <c r="AC666" s="128" t="str">
        <f t="shared" si="4742"/>
        <v/>
      </c>
      <c r="AD666" s="128" t="str">
        <f t="shared" si="4743"/>
        <v/>
      </c>
      <c r="AE666" s="128" t="str">
        <f t="shared" si="4744"/>
        <v/>
      </c>
      <c r="AF666" s="128" t="str">
        <f t="shared" si="4745"/>
        <v/>
      </c>
      <c r="AG666" s="132" t="str">
        <f t="shared" si="4746"/>
        <v/>
      </c>
      <c r="AH666" s="169">
        <f t="shared" si="5286"/>
        <v>876.64591762520911</v>
      </c>
      <c r="AI666" s="170">
        <f t="shared" si="5266"/>
        <v>232.95313827963696</v>
      </c>
      <c r="AJ666" s="169">
        <f t="shared" si="5274"/>
        <v>10.751398460320258</v>
      </c>
      <c r="AK666" s="169">
        <f t="shared" si="5277"/>
        <v>1.6051916322707216</v>
      </c>
      <c r="AL666" s="169">
        <f t="shared" si="5281"/>
        <v>1.9875005862490864</v>
      </c>
      <c r="AM666" s="169" t="str">
        <f t="shared" si="5278"/>
        <v/>
      </c>
      <c r="AN666" s="169" t="str">
        <f t="shared" si="5269"/>
        <v/>
      </c>
      <c r="AO666" s="169" t="str">
        <f t="shared" si="5270"/>
        <v/>
      </c>
      <c r="AP666" s="169" t="str">
        <f t="shared" si="5271"/>
        <v/>
      </c>
      <c r="AQ666" s="170" t="str">
        <f t="shared" si="5272"/>
        <v/>
      </c>
      <c r="AR666" s="188">
        <f>IF($AA$7, IF(T666,IF(S666&lt;=$E$13-1,AH666*CD707,AH666*CE707),""),"")</f>
        <v>8.5916014973351426E-2</v>
      </c>
      <c r="AS666" s="103">
        <f>IF($AA$8, IF(T666,IF(S666&lt;=$E$13-1,AI666*CD708,AI666*CE708),""),"")</f>
        <v>0.95242660976844473</v>
      </c>
      <c r="AT666" s="103">
        <f>IF($AA$9, IF(T666,IF(S666&lt;=$E$13-1,AJ666*CD709,AJ666*CE709),""),"")</f>
        <v>96.953927394376123</v>
      </c>
      <c r="AU666" s="103">
        <f>IF($AA$10, IF(T666,IF(S666&lt;=$E$13-1,AK666*CD710,AK666*CE710),""),"")</f>
        <v>24.073683612017732</v>
      </c>
      <c r="AV666" s="103">
        <f>IF($AA$11, IF(T666,IF(S666&lt;=$E$13-1,AL666*CD711,AL666*CE711),""),"")</f>
        <v>51.636512301867313</v>
      </c>
      <c r="AW666" s="103" t="str">
        <f>IF($AA$12, IF(T666,IF(S666&lt;=$E$13-1,AM666*CD712,AM666*CE712),""),"")</f>
        <v/>
      </c>
      <c r="AX666" s="103" t="str">
        <f>IF($AA$13, IF(T666,IF(S666&lt;=$E$13-1,AN666*CD713,AN666*CE713),""),"")</f>
        <v/>
      </c>
      <c r="AY666" s="103" t="str">
        <f>IF($AA$14, IF(T666,IF(S666&lt;=$E$13-1,AO666*CD714,AO666*CE714),""),"")</f>
        <v/>
      </c>
      <c r="AZ666" s="103" t="str">
        <f>IF($AA$15, IF(T666,IF(S666&lt;=$E$13-1,AP666*CD715,AP666*CE715),""),"")</f>
        <v/>
      </c>
      <c r="BA666" s="103" t="str">
        <f>IF($AA$16, IF(T666,IF(S666&lt;=$E$13-1,AQ666*CD716,AQ666*CE716),""),"")</f>
        <v/>
      </c>
      <c r="BB666" s="162">
        <f t="shared" si="4747"/>
        <v>173.70246593300297</v>
      </c>
      <c r="BC666" s="197">
        <f t="shared" si="4748"/>
        <v>4.9461597745244007E-4</v>
      </c>
      <c r="BD666" s="197">
        <f t="shared" si="4749"/>
        <v>5.4830920485365803E-3</v>
      </c>
      <c r="BE666" s="197">
        <f t="shared" si="4750"/>
        <v>0.55816091541136348</v>
      </c>
      <c r="BF666" s="197">
        <f t="shared" si="4751"/>
        <v>0.13859149024000011</v>
      </c>
      <c r="BG666" s="197">
        <f t="shared" si="4752"/>
        <v>0.29726988632264734</v>
      </c>
      <c r="BH666" s="197">
        <f t="shared" si="4753"/>
        <v>0</v>
      </c>
      <c r="BI666" s="197">
        <f t="shared" si="4754"/>
        <v>0</v>
      </c>
      <c r="BJ666" s="197">
        <f t="shared" si="4755"/>
        <v>0</v>
      </c>
      <c r="BK666" s="197">
        <f t="shared" si="4756"/>
        <v>0</v>
      </c>
      <c r="BL666" s="123">
        <f t="shared" si="4757"/>
        <v>0</v>
      </c>
      <c r="BM666" s="161">
        <f t="shared" si="4758"/>
        <v>363.28568340466353</v>
      </c>
      <c r="BN666" s="197">
        <f t="shared" si="4759"/>
        <v>1.3931162382513418E-3</v>
      </c>
      <c r="BO666" s="203">
        <f t="shared" si="4760"/>
        <v>1.2650485499709287E-2</v>
      </c>
      <c r="BP666" s="203">
        <f t="shared" si="4761"/>
        <v>0.75273474947362329</v>
      </c>
      <c r="BQ666" s="203">
        <f t="shared" si="4762"/>
        <v>7.4495336557882666E-2</v>
      </c>
      <c r="BR666" s="203">
        <f t="shared" si="4763"/>
        <v>0.20676566065411794</v>
      </c>
      <c r="BS666" s="203">
        <f t="shared" si="4764"/>
        <v>0</v>
      </c>
      <c r="BT666" s="203">
        <f t="shared" si="4765"/>
        <v>0</v>
      </c>
      <c r="BU666" s="203">
        <f t="shared" si="4766"/>
        <v>0</v>
      </c>
      <c r="BV666" s="203">
        <f t="shared" si="4767"/>
        <v>0</v>
      </c>
      <c r="BW666" s="189">
        <f t="shared" si="4768"/>
        <v>0</v>
      </c>
      <c r="BX666" s="197">
        <f t="shared" si="4769"/>
        <v>3.8226352444139685E-5</v>
      </c>
      <c r="BY666" s="203">
        <f t="shared" si="4770"/>
        <v>3.392278423066939E-4</v>
      </c>
      <c r="BZ666" s="203">
        <f t="shared" si="4771"/>
        <v>2.1712057304016551E-2</v>
      </c>
      <c r="CA666" s="203">
        <f t="shared" si="4772"/>
        <v>2.4063404580459938E-3</v>
      </c>
      <c r="CB666" s="203">
        <f t="shared" si="4773"/>
        <v>7.8449802717953845E-3</v>
      </c>
      <c r="CC666" s="203">
        <f t="shared" si="4774"/>
        <v>0</v>
      </c>
      <c r="CD666" s="203">
        <f t="shared" si="4775"/>
        <v>0</v>
      </c>
      <c r="CE666" s="203">
        <f t="shared" si="4776"/>
        <v>0</v>
      </c>
      <c r="CF666" s="203">
        <f t="shared" si="4777"/>
        <v>0</v>
      </c>
      <c r="CG666" s="189">
        <f t="shared" si="4778"/>
        <v>0</v>
      </c>
      <c r="CH666" s="103">
        <f t="shared" si="4779"/>
        <v>361.80027486341118</v>
      </c>
      <c r="CI666" s="197">
        <f t="shared" si="4780"/>
        <v>1.3372276363428583E-3</v>
      </c>
      <c r="CJ666" s="203">
        <f t="shared" si="4781"/>
        <v>1.2154218593090869E-2</v>
      </c>
      <c r="CK666" s="203">
        <f t="shared" si="4782"/>
        <v>0.7210163142696745</v>
      </c>
      <c r="CL666" s="203">
        <f t="shared" si="4783"/>
        <v>7.0988913186968081E-2</v>
      </c>
      <c r="CM666" s="203">
        <f t="shared" si="4784"/>
        <v>0.19538312755774279</v>
      </c>
      <c r="CN666" s="203">
        <f t="shared" si="4785"/>
        <v>0</v>
      </c>
      <c r="CO666" s="203">
        <f t="shared" si="4786"/>
        <v>0</v>
      </c>
      <c r="CP666" s="203">
        <f t="shared" si="4787"/>
        <v>0</v>
      </c>
      <c r="CQ666" s="203">
        <f t="shared" si="4788"/>
        <v>0</v>
      </c>
      <c r="CR666" s="189">
        <f t="shared" si="4789"/>
        <v>0</v>
      </c>
      <c r="CS666" s="197">
        <f t="shared" si="4790"/>
        <v>3.7028074223387187E-5</v>
      </c>
      <c r="CT666" s="203">
        <f t="shared" si="4791"/>
        <v>3.2899503672093971E-4</v>
      </c>
      <c r="CU666" s="203">
        <f t="shared" si="4792"/>
        <v>2.099730813039196E-2</v>
      </c>
      <c r="CV666" s="203">
        <f t="shared" si="4793"/>
        <v>2.3152381713742241E-3</v>
      </c>
      <c r="CW666" s="203">
        <f t="shared" si="4794"/>
        <v>7.4830409078618211E-3</v>
      </c>
      <c r="CX666" s="203">
        <f t="shared" si="4795"/>
        <v>0</v>
      </c>
      <c r="CY666" s="203">
        <f t="shared" si="4796"/>
        <v>0</v>
      </c>
      <c r="CZ666" s="203">
        <f t="shared" si="4797"/>
        <v>0</v>
      </c>
      <c r="DA666" s="203">
        <f t="shared" si="4798"/>
        <v>0</v>
      </c>
      <c r="DB666" s="189">
        <f t="shared" si="4799"/>
        <v>0</v>
      </c>
      <c r="DC666" s="103">
        <f t="shared" si="4800"/>
        <v>361.77204136601586</v>
      </c>
      <c r="DD666" s="197">
        <f t="shared" si="4801"/>
        <v>1.3361825223401323E-3</v>
      </c>
      <c r="DE666" s="203">
        <f t="shared" si="4802"/>
        <v>1.214493263074588E-2</v>
      </c>
      <c r="DF666" s="203">
        <f t="shared" si="4803"/>
        <v>0.720423676422698</v>
      </c>
      <c r="DG666" s="203">
        <f t="shared" si="4804"/>
        <v>7.0923570017719484E-2</v>
      </c>
      <c r="DH666" s="203">
        <f t="shared" si="4805"/>
        <v>0.19517195045010549</v>
      </c>
      <c r="DI666" s="203">
        <f t="shared" si="4806"/>
        <v>0</v>
      </c>
      <c r="DJ666" s="203">
        <f t="shared" si="4807"/>
        <v>0</v>
      </c>
      <c r="DK666" s="203">
        <f t="shared" si="4808"/>
        <v>0</v>
      </c>
      <c r="DL666" s="203">
        <f t="shared" si="4809"/>
        <v>0</v>
      </c>
      <c r="DM666" s="189">
        <f t="shared" si="4810"/>
        <v>0</v>
      </c>
      <c r="DN666" s="197">
        <f t="shared" si="4811"/>
        <v>3.7005546893681392E-5</v>
      </c>
      <c r="DO666" s="203">
        <f t="shared" si="4812"/>
        <v>3.288024997834574E-4</v>
      </c>
      <c r="DP666" s="203">
        <f t="shared" si="4813"/>
        <v>2.0983878423080249E-2</v>
      </c>
      <c r="DQ666" s="203">
        <f t="shared" si="4814"/>
        <v>2.3135310150201121E-3</v>
      </c>
      <c r="DR666" s="203">
        <f t="shared" si="4815"/>
        <v>7.4762902647917242E-3</v>
      </c>
      <c r="DS666" s="203">
        <f t="shared" si="4816"/>
        <v>0</v>
      </c>
      <c r="DT666" s="203">
        <f t="shared" si="4817"/>
        <v>0</v>
      </c>
      <c r="DU666" s="203">
        <f t="shared" si="4818"/>
        <v>0</v>
      </c>
      <c r="DV666" s="203">
        <f t="shared" si="4819"/>
        <v>0</v>
      </c>
      <c r="DW666" s="189">
        <f t="shared" si="4820"/>
        <v>0</v>
      </c>
      <c r="DX666" s="103">
        <f t="shared" si="4821"/>
        <v>361.77203134518919</v>
      </c>
      <c r="DY666" s="197">
        <f t="shared" si="4822"/>
        <v>1.3361821515140023E-3</v>
      </c>
      <c r="DZ666" s="203">
        <f t="shared" si="4823"/>
        <v>1.2144929335873333E-2</v>
      </c>
      <c r="EA666" s="203">
        <f t="shared" si="4824"/>
        <v>0.72042346614691266</v>
      </c>
      <c r="EB666" s="203">
        <f t="shared" si="4825"/>
        <v>7.092354683422919E-2</v>
      </c>
      <c r="EC666" s="203">
        <f t="shared" si="4826"/>
        <v>0.19517187553150861</v>
      </c>
      <c r="ED666" s="203">
        <f t="shared" si="4827"/>
        <v>0</v>
      </c>
      <c r="EE666" s="203">
        <f t="shared" si="4828"/>
        <v>0</v>
      </c>
      <c r="EF666" s="203">
        <f t="shared" si="4829"/>
        <v>0</v>
      </c>
      <c r="EG666" s="203">
        <f t="shared" si="4830"/>
        <v>0</v>
      </c>
      <c r="EH666" s="189">
        <f t="shared" si="4831"/>
        <v>0</v>
      </c>
      <c r="EI666" s="197">
        <f t="shared" si="4832"/>
        <v>3.7005538899769023E-5</v>
      </c>
      <c r="EJ666" s="203">
        <f t="shared" si="4833"/>
        <v>3.2880243145988496E-4</v>
      </c>
      <c r="EK666" s="203">
        <f t="shared" si="4834"/>
        <v>2.098387365754454E-2</v>
      </c>
      <c r="EL666" s="203">
        <f t="shared" si="4835"/>
        <v>2.3135304092655618E-3</v>
      </c>
      <c r="EM666" s="203">
        <f t="shared" si="4836"/>
        <v>7.476287869653069E-3</v>
      </c>
      <c r="EN666" s="203">
        <f t="shared" si="4837"/>
        <v>0</v>
      </c>
      <c r="EO666" s="203">
        <f t="shared" si="4838"/>
        <v>0</v>
      </c>
      <c r="EP666" s="203">
        <f t="shared" si="4839"/>
        <v>0</v>
      </c>
      <c r="EQ666" s="203">
        <f t="shared" si="4840"/>
        <v>0</v>
      </c>
      <c r="ER666" s="189">
        <f t="shared" si="4841"/>
        <v>0</v>
      </c>
      <c r="ES666" s="103">
        <f t="shared" si="4842"/>
        <v>361.772031345188</v>
      </c>
      <c r="ET666" s="197">
        <f t="shared" si="4843"/>
        <v>1.336182151513957E-3</v>
      </c>
      <c r="EU666" s="203">
        <f t="shared" si="4844"/>
        <v>1.2144929335872967E-2</v>
      </c>
      <c r="EV666" s="203">
        <f t="shared" si="4845"/>
        <v>0.72042346614688846</v>
      </c>
      <c r="EW666" s="203">
        <f t="shared" si="4846"/>
        <v>7.0923546834226428E-2</v>
      </c>
      <c r="EX666" s="203">
        <f t="shared" si="4847"/>
        <v>0.19517187553149964</v>
      </c>
      <c r="EY666" s="203">
        <f t="shared" si="4848"/>
        <v>0</v>
      </c>
      <c r="EZ666" s="203">
        <f t="shared" si="4849"/>
        <v>0</v>
      </c>
      <c r="FA666" s="203">
        <f t="shared" si="4850"/>
        <v>0</v>
      </c>
      <c r="FB666" s="203">
        <f t="shared" si="4851"/>
        <v>0</v>
      </c>
      <c r="FC666" s="189">
        <f t="shared" si="4852"/>
        <v>0</v>
      </c>
      <c r="FD666" s="197">
        <f t="shared" si="4853"/>
        <v>3.700553889976804E-5</v>
      </c>
      <c r="FE666" s="203">
        <f t="shared" si="4854"/>
        <v>3.2880243145987737E-4</v>
      </c>
      <c r="FF666" s="203">
        <f t="shared" si="4855"/>
        <v>2.0983873657543995E-2</v>
      </c>
      <c r="FG666" s="203">
        <f t="shared" si="4856"/>
        <v>2.3135304092654903E-3</v>
      </c>
      <c r="FH666" s="203">
        <f t="shared" si="4857"/>
        <v>7.4762878696527819E-3</v>
      </c>
      <c r="FI666" s="203">
        <f t="shared" si="4858"/>
        <v>0</v>
      </c>
      <c r="FJ666" s="203">
        <f t="shared" si="4859"/>
        <v>0</v>
      </c>
      <c r="FK666" s="203">
        <f t="shared" si="4860"/>
        <v>0</v>
      </c>
      <c r="FL666" s="203">
        <f t="shared" si="4861"/>
        <v>0</v>
      </c>
      <c r="FM666" s="189">
        <f t="shared" si="4862"/>
        <v>0</v>
      </c>
      <c r="FN666" s="103">
        <f t="shared" si="4863"/>
        <v>361.77203134518794</v>
      </c>
      <c r="FO666" s="197">
        <f t="shared" si="4864"/>
        <v>1.336182151513957E-3</v>
      </c>
      <c r="FP666" s="203">
        <f t="shared" si="4865"/>
        <v>1.2144929335872925E-2</v>
      </c>
      <c r="FQ666" s="203">
        <f t="shared" si="4866"/>
        <v>0.72042346614688713</v>
      </c>
      <c r="FR666" s="203">
        <f t="shared" si="4867"/>
        <v>7.0923546834226303E-2</v>
      </c>
      <c r="FS666" s="203">
        <f t="shared" si="4868"/>
        <v>0.19517187553149926</v>
      </c>
      <c r="FT666" s="203">
        <f t="shared" si="4869"/>
        <v>0</v>
      </c>
      <c r="FU666" s="203">
        <f t="shared" si="4870"/>
        <v>0</v>
      </c>
      <c r="FV666" s="203">
        <f t="shared" si="4871"/>
        <v>0</v>
      </c>
      <c r="FW666" s="203">
        <f t="shared" si="4872"/>
        <v>0</v>
      </c>
      <c r="FX666" s="189">
        <f t="shared" si="4873"/>
        <v>0</v>
      </c>
      <c r="FY666" s="197">
        <f t="shared" si="4874"/>
        <v>3.7005538899768054E-5</v>
      </c>
      <c r="FZ666" s="203">
        <f t="shared" si="4875"/>
        <v>3.2880243145987645E-4</v>
      </c>
      <c r="GA666" s="203">
        <f t="shared" si="4876"/>
        <v>2.0983873657543967E-2</v>
      </c>
      <c r="GB666" s="203">
        <f t="shared" si="4877"/>
        <v>2.3135304092654868E-3</v>
      </c>
      <c r="GC666" s="203">
        <f t="shared" si="4878"/>
        <v>7.4762878696527698E-3</v>
      </c>
      <c r="GD666" s="203">
        <f t="shared" si="4879"/>
        <v>0</v>
      </c>
      <c r="GE666" s="203">
        <f t="shared" si="4880"/>
        <v>0</v>
      </c>
      <c r="GF666" s="203">
        <f t="shared" si="4881"/>
        <v>0</v>
      </c>
      <c r="GG666" s="203">
        <f t="shared" si="4882"/>
        <v>0</v>
      </c>
      <c r="GH666" s="189">
        <f t="shared" si="4883"/>
        <v>0</v>
      </c>
      <c r="GI666" s="103">
        <f t="shared" si="4884"/>
        <v>361.77203134518794</v>
      </c>
      <c r="GJ666" s="197">
        <f t="shared" si="4885"/>
        <v>1.336182151513957E-3</v>
      </c>
      <c r="GK666" s="203">
        <f t="shared" si="4886"/>
        <v>1.2144929335872925E-2</v>
      </c>
      <c r="GL666" s="203">
        <f t="shared" si="4887"/>
        <v>0.72042346614688713</v>
      </c>
      <c r="GM666" s="203">
        <f t="shared" si="4888"/>
        <v>7.0923546834226303E-2</v>
      </c>
      <c r="GN666" s="203">
        <f t="shared" si="4889"/>
        <v>0.19517187553149926</v>
      </c>
      <c r="GO666" s="203">
        <f t="shared" si="4890"/>
        <v>0</v>
      </c>
      <c r="GP666" s="203">
        <f t="shared" si="4891"/>
        <v>0</v>
      </c>
      <c r="GQ666" s="203">
        <f t="shared" si="4892"/>
        <v>0</v>
      </c>
      <c r="GR666" s="203">
        <f t="shared" si="4893"/>
        <v>0</v>
      </c>
      <c r="GS666" s="189">
        <f t="shared" si="4894"/>
        <v>0</v>
      </c>
      <c r="GT666" s="197">
        <f t="shared" si="4895"/>
        <v>3.7005538899768054E-5</v>
      </c>
      <c r="GU666" s="203">
        <f t="shared" si="4896"/>
        <v>3.2880243145987645E-4</v>
      </c>
      <c r="GV666" s="203">
        <f t="shared" si="4897"/>
        <v>2.0983873657543967E-2</v>
      </c>
      <c r="GW666" s="203">
        <f t="shared" si="4898"/>
        <v>2.3135304092654868E-3</v>
      </c>
      <c r="GX666" s="203">
        <f t="shared" si="4899"/>
        <v>7.4762878696527698E-3</v>
      </c>
      <c r="GY666" s="203">
        <f t="shared" si="4900"/>
        <v>0</v>
      </c>
      <c r="GZ666" s="203">
        <f t="shared" si="4901"/>
        <v>0</v>
      </c>
      <c r="HA666" s="203">
        <f t="shared" si="4902"/>
        <v>0</v>
      </c>
      <c r="HB666" s="203">
        <f t="shared" si="4903"/>
        <v>0</v>
      </c>
      <c r="HC666" s="189">
        <f t="shared" si="4904"/>
        <v>0</v>
      </c>
      <c r="HD666" s="103">
        <f t="shared" si="4905"/>
        <v>361.77203134518794</v>
      </c>
      <c r="HE666" s="197">
        <f t="shared" si="4906"/>
        <v>1.336182151513957E-3</v>
      </c>
      <c r="HF666" s="203">
        <f t="shared" si="4907"/>
        <v>1.2144929335872925E-2</v>
      </c>
      <c r="HG666" s="203">
        <f t="shared" si="4908"/>
        <v>0.72042346614688713</v>
      </c>
      <c r="HH666" s="203">
        <f t="shared" si="4909"/>
        <v>7.0923546834226303E-2</v>
      </c>
      <c r="HI666" s="203">
        <f t="shared" si="4910"/>
        <v>0.19517187553149926</v>
      </c>
      <c r="HJ666" s="203">
        <f t="shared" si="4911"/>
        <v>0</v>
      </c>
      <c r="HK666" s="203">
        <f t="shared" si="4912"/>
        <v>0</v>
      </c>
      <c r="HL666" s="203">
        <f t="shared" si="4913"/>
        <v>0</v>
      </c>
      <c r="HM666" s="203">
        <f t="shared" si="4914"/>
        <v>0</v>
      </c>
      <c r="HN666" s="189">
        <f t="shared" si="4915"/>
        <v>0</v>
      </c>
      <c r="HO666" s="197">
        <f t="shared" si="4916"/>
        <v>3.7005538899768054E-5</v>
      </c>
      <c r="HP666" s="203">
        <f t="shared" si="4917"/>
        <v>3.2880243145987645E-4</v>
      </c>
      <c r="HQ666" s="203">
        <f t="shared" si="4918"/>
        <v>2.0983873657543967E-2</v>
      </c>
      <c r="HR666" s="203">
        <f t="shared" si="4919"/>
        <v>2.3135304092654868E-3</v>
      </c>
      <c r="HS666" s="203">
        <f t="shared" si="4920"/>
        <v>7.4762878696527698E-3</v>
      </c>
      <c r="HT666" s="203">
        <f t="shared" si="4921"/>
        <v>0</v>
      </c>
      <c r="HU666" s="203">
        <f t="shared" si="4922"/>
        <v>0</v>
      </c>
      <c r="HV666" s="203">
        <f t="shared" si="4923"/>
        <v>0</v>
      </c>
      <c r="HW666" s="203">
        <f t="shared" si="4924"/>
        <v>0</v>
      </c>
      <c r="HX666" s="189">
        <f t="shared" si="4925"/>
        <v>0</v>
      </c>
      <c r="HY666" s="103">
        <f t="shared" si="4926"/>
        <v>361.77203134518794</v>
      </c>
      <c r="HZ666" s="197">
        <f t="shared" si="4927"/>
        <v>1.336182151513957E-3</v>
      </c>
      <c r="IA666" s="203">
        <f t="shared" si="4928"/>
        <v>1.2144929335872925E-2</v>
      </c>
      <c r="IB666" s="203">
        <f t="shared" si="4929"/>
        <v>0.72042346614688713</v>
      </c>
      <c r="IC666" s="203">
        <f t="shared" si="4930"/>
        <v>7.0923546834226303E-2</v>
      </c>
      <c r="ID666" s="203">
        <f t="shared" si="4931"/>
        <v>0.19517187553149926</v>
      </c>
      <c r="IE666" s="203">
        <f t="shared" si="4932"/>
        <v>0</v>
      </c>
      <c r="IF666" s="203">
        <f t="shared" si="4933"/>
        <v>0</v>
      </c>
      <c r="IG666" s="203">
        <f t="shared" si="4934"/>
        <v>0</v>
      </c>
      <c r="IH666" s="203">
        <f t="shared" si="4935"/>
        <v>0</v>
      </c>
      <c r="II666" s="189">
        <f t="shared" si="4936"/>
        <v>0</v>
      </c>
      <c r="IJ666" s="197">
        <f t="shared" si="4937"/>
        <v>3.7005538899768054E-5</v>
      </c>
      <c r="IK666" s="203">
        <f t="shared" si="4938"/>
        <v>3.2880243145987645E-4</v>
      </c>
      <c r="IL666" s="203">
        <f t="shared" si="4939"/>
        <v>2.0983873657543967E-2</v>
      </c>
      <c r="IM666" s="203">
        <f t="shared" si="4940"/>
        <v>2.3135304092654868E-3</v>
      </c>
      <c r="IN666" s="203">
        <f t="shared" si="4941"/>
        <v>7.4762878696527698E-3</v>
      </c>
      <c r="IO666" s="203">
        <f t="shared" si="4942"/>
        <v>0</v>
      </c>
      <c r="IP666" s="203">
        <f t="shared" si="4943"/>
        <v>0</v>
      </c>
      <c r="IQ666" s="203">
        <f t="shared" si="4944"/>
        <v>0</v>
      </c>
      <c r="IR666" s="203">
        <f t="shared" si="4945"/>
        <v>0</v>
      </c>
      <c r="IS666" s="189">
        <f t="shared" si="4946"/>
        <v>0</v>
      </c>
      <c r="IT666" s="103">
        <f t="shared" si="4947"/>
        <v>361.77203134518794</v>
      </c>
      <c r="IU666" s="197">
        <f t="shared" si="4948"/>
        <v>1.336182151513957E-3</v>
      </c>
      <c r="IV666" s="203">
        <f t="shared" si="4949"/>
        <v>1.2144929335872925E-2</v>
      </c>
      <c r="IW666" s="203">
        <f t="shared" si="4950"/>
        <v>0.72042346614688713</v>
      </c>
      <c r="IX666" s="203">
        <f t="shared" si="4951"/>
        <v>7.0923546834226303E-2</v>
      </c>
      <c r="IY666" s="203">
        <f t="shared" si="4952"/>
        <v>0.19517187553149926</v>
      </c>
      <c r="IZ666" s="203">
        <f t="shared" si="4953"/>
        <v>0</v>
      </c>
      <c r="JA666" s="203">
        <f t="shared" si="4954"/>
        <v>0</v>
      </c>
      <c r="JB666" s="203">
        <f t="shared" si="4955"/>
        <v>0</v>
      </c>
      <c r="JC666" s="203">
        <f t="shared" si="4956"/>
        <v>0</v>
      </c>
      <c r="JD666" s="189">
        <f t="shared" si="4957"/>
        <v>0</v>
      </c>
      <c r="JE666" s="197">
        <f t="shared" si="4958"/>
        <v>3.7005538899768054E-5</v>
      </c>
      <c r="JF666" s="203">
        <f t="shared" si="4959"/>
        <v>3.2880243145987645E-4</v>
      </c>
      <c r="JG666" s="203">
        <f t="shared" si="4960"/>
        <v>2.0983873657543967E-2</v>
      </c>
      <c r="JH666" s="203">
        <f t="shared" si="4961"/>
        <v>2.3135304092654868E-3</v>
      </c>
      <c r="JI666" s="203">
        <f t="shared" si="4962"/>
        <v>7.4762878696527698E-3</v>
      </c>
      <c r="JJ666" s="203">
        <f t="shared" si="4963"/>
        <v>0</v>
      </c>
      <c r="JK666" s="203">
        <f t="shared" si="4964"/>
        <v>0</v>
      </c>
      <c r="JL666" s="203">
        <f t="shared" si="4965"/>
        <v>0</v>
      </c>
      <c r="JM666" s="203">
        <f t="shared" si="4966"/>
        <v>0</v>
      </c>
      <c r="JN666" s="189">
        <f t="shared" si="4967"/>
        <v>0</v>
      </c>
      <c r="JO666" s="103">
        <f t="shared" si="4968"/>
        <v>361.77203134518794</v>
      </c>
      <c r="JP666" s="197">
        <f t="shared" si="4969"/>
        <v>1.336182151513957E-3</v>
      </c>
      <c r="JQ666" s="203">
        <f t="shared" si="4970"/>
        <v>1.2144929335872925E-2</v>
      </c>
      <c r="JR666" s="203">
        <f t="shared" si="4971"/>
        <v>0.72042346614688713</v>
      </c>
      <c r="JS666" s="203">
        <f t="shared" si="4972"/>
        <v>7.0923546834226303E-2</v>
      </c>
      <c r="JT666" s="203">
        <f t="shared" si="4973"/>
        <v>0.19517187553149926</v>
      </c>
      <c r="JU666" s="203">
        <f t="shared" si="4974"/>
        <v>0</v>
      </c>
      <c r="JV666" s="203">
        <f t="shared" si="4975"/>
        <v>0</v>
      </c>
      <c r="JW666" s="203">
        <f t="shared" si="4976"/>
        <v>0</v>
      </c>
      <c r="JX666" s="203">
        <f t="shared" si="4977"/>
        <v>0</v>
      </c>
      <c r="JY666" s="189">
        <f t="shared" si="4978"/>
        <v>0</v>
      </c>
      <c r="JZ666" s="197">
        <f t="shared" si="4979"/>
        <v>3.7005538899768054E-5</v>
      </c>
      <c r="KA666" s="203">
        <f t="shared" si="4980"/>
        <v>3.2880243145987645E-4</v>
      </c>
      <c r="KB666" s="203">
        <f t="shared" si="4981"/>
        <v>2.0983873657543967E-2</v>
      </c>
      <c r="KC666" s="203">
        <f t="shared" si="4982"/>
        <v>2.3135304092654868E-3</v>
      </c>
      <c r="KD666" s="203">
        <f t="shared" si="4983"/>
        <v>7.4762878696527698E-3</v>
      </c>
      <c r="KE666" s="203">
        <f t="shared" si="4984"/>
        <v>0</v>
      </c>
      <c r="KF666" s="203">
        <f t="shared" si="4985"/>
        <v>0</v>
      </c>
      <c r="KG666" s="203">
        <f t="shared" si="4986"/>
        <v>0</v>
      </c>
      <c r="KH666" s="203">
        <f t="shared" si="4987"/>
        <v>0</v>
      </c>
      <c r="KI666" s="189">
        <f t="shared" si="4988"/>
        <v>0</v>
      </c>
      <c r="KJ666" s="103">
        <f t="shared" si="4989"/>
        <v>361.77203134518794</v>
      </c>
      <c r="KK666" s="197">
        <f t="shared" si="4990"/>
        <v>1.336182151513957E-3</v>
      </c>
      <c r="KL666" s="203">
        <f t="shared" si="4991"/>
        <v>1.2144929335872925E-2</v>
      </c>
      <c r="KM666" s="203">
        <f t="shared" si="4992"/>
        <v>0.72042346614688713</v>
      </c>
      <c r="KN666" s="203">
        <f t="shared" si="4993"/>
        <v>7.0923546834226303E-2</v>
      </c>
      <c r="KO666" s="203">
        <f t="shared" si="4994"/>
        <v>0.19517187553149926</v>
      </c>
      <c r="KP666" s="203">
        <f t="shared" si="4995"/>
        <v>0</v>
      </c>
      <c r="KQ666" s="203">
        <f t="shared" si="4996"/>
        <v>0</v>
      </c>
      <c r="KR666" s="203">
        <f t="shared" si="4997"/>
        <v>0</v>
      </c>
      <c r="KS666" s="203">
        <f t="shared" si="4998"/>
        <v>0</v>
      </c>
      <c r="KT666" s="189">
        <f t="shared" si="4999"/>
        <v>0</v>
      </c>
      <c r="KU666" s="197">
        <f t="shared" si="5000"/>
        <v>3.7005538899768054E-5</v>
      </c>
      <c r="KV666" s="203">
        <f t="shared" si="5001"/>
        <v>3.2880243145987645E-4</v>
      </c>
      <c r="KW666" s="203">
        <f t="shared" si="5002"/>
        <v>2.0983873657543967E-2</v>
      </c>
      <c r="KX666" s="203">
        <f t="shared" si="5003"/>
        <v>2.3135304092654868E-3</v>
      </c>
      <c r="KY666" s="203">
        <f t="shared" si="5004"/>
        <v>7.4762878696527698E-3</v>
      </c>
      <c r="KZ666" s="203">
        <f t="shared" si="5005"/>
        <v>0</v>
      </c>
      <c r="LA666" s="203">
        <f t="shared" si="5006"/>
        <v>0</v>
      </c>
      <c r="LB666" s="203">
        <f t="shared" si="5007"/>
        <v>0</v>
      </c>
      <c r="LC666" s="203">
        <f t="shared" si="5008"/>
        <v>0</v>
      </c>
      <c r="LD666" s="189">
        <f t="shared" si="5009"/>
        <v>0</v>
      </c>
      <c r="LE666" s="103">
        <f t="shared" si="5010"/>
        <v>361.77203134518794</v>
      </c>
      <c r="LF666" s="197">
        <f t="shared" si="5011"/>
        <v>1.336182151513957E-3</v>
      </c>
      <c r="LG666" s="203">
        <f t="shared" si="5012"/>
        <v>1.2144929335872925E-2</v>
      </c>
      <c r="LH666" s="203">
        <f t="shared" si="5013"/>
        <v>0.72042346614688713</v>
      </c>
      <c r="LI666" s="203">
        <f t="shared" si="5014"/>
        <v>7.0923546834226303E-2</v>
      </c>
      <c r="LJ666" s="203">
        <f t="shared" si="5015"/>
        <v>0.19517187553149926</v>
      </c>
      <c r="LK666" s="203">
        <f t="shared" si="5016"/>
        <v>0</v>
      </c>
      <c r="LL666" s="203">
        <f t="shared" si="5017"/>
        <v>0</v>
      </c>
      <c r="LM666" s="203">
        <f t="shared" si="5018"/>
        <v>0</v>
      </c>
      <c r="LN666" s="203">
        <f t="shared" si="5019"/>
        <v>0</v>
      </c>
      <c r="LO666" s="189">
        <f t="shared" si="5020"/>
        <v>0</v>
      </c>
      <c r="LP666" s="197">
        <f t="shared" si="5021"/>
        <v>3.7005538899768054E-5</v>
      </c>
      <c r="LQ666" s="203">
        <f t="shared" si="5022"/>
        <v>3.2880243145987645E-4</v>
      </c>
      <c r="LR666" s="203">
        <f t="shared" si="5023"/>
        <v>2.0983873657543967E-2</v>
      </c>
      <c r="LS666" s="203">
        <f t="shared" si="5024"/>
        <v>2.3135304092654868E-3</v>
      </c>
      <c r="LT666" s="203">
        <f t="shared" si="5025"/>
        <v>7.4762878696527698E-3</v>
      </c>
      <c r="LU666" s="203">
        <f t="shared" si="5026"/>
        <v>0</v>
      </c>
      <c r="LV666" s="203">
        <f t="shared" si="5027"/>
        <v>0</v>
      </c>
      <c r="LW666" s="203">
        <f t="shared" si="5028"/>
        <v>0</v>
      </c>
      <c r="LX666" s="203">
        <f t="shared" si="5029"/>
        <v>0</v>
      </c>
      <c r="LY666" s="189">
        <f t="shared" si="5030"/>
        <v>0</v>
      </c>
      <c r="LZ666" s="103">
        <f t="shared" si="5031"/>
        <v>361.77203134518794</v>
      </c>
      <c r="MA666" s="197">
        <f t="shared" si="5032"/>
        <v>1.336182151513957E-3</v>
      </c>
      <c r="MB666" s="203">
        <f t="shared" si="5033"/>
        <v>1.2144929335872925E-2</v>
      </c>
      <c r="MC666" s="203">
        <f t="shared" si="5034"/>
        <v>0.72042346614688713</v>
      </c>
      <c r="MD666" s="203">
        <f t="shared" si="5035"/>
        <v>7.0923546834226303E-2</v>
      </c>
      <c r="ME666" s="203">
        <f t="shared" si="5036"/>
        <v>0.19517187553149926</v>
      </c>
      <c r="MF666" s="203">
        <f t="shared" si="5037"/>
        <v>0</v>
      </c>
      <c r="MG666" s="203">
        <f t="shared" si="5038"/>
        <v>0</v>
      </c>
      <c r="MH666" s="203">
        <f t="shared" si="5039"/>
        <v>0</v>
      </c>
      <c r="MI666" s="203">
        <f t="shared" si="5040"/>
        <v>0</v>
      </c>
      <c r="MJ666" s="189">
        <f t="shared" si="5041"/>
        <v>0</v>
      </c>
      <c r="MK666" s="197">
        <f t="shared" si="5042"/>
        <v>3.7005538899768054E-5</v>
      </c>
      <c r="ML666" s="203">
        <f t="shared" si="5043"/>
        <v>3.2880243145987645E-4</v>
      </c>
      <c r="MM666" s="203">
        <f t="shared" si="5044"/>
        <v>2.0983873657543967E-2</v>
      </c>
      <c r="MN666" s="203">
        <f t="shared" si="5045"/>
        <v>2.3135304092654868E-3</v>
      </c>
      <c r="MO666" s="203">
        <f t="shared" si="5046"/>
        <v>7.4762878696527698E-3</v>
      </c>
      <c r="MP666" s="203">
        <f t="shared" si="5047"/>
        <v>0</v>
      </c>
      <c r="MQ666" s="203">
        <f t="shared" si="5048"/>
        <v>0</v>
      </c>
      <c r="MR666" s="203">
        <f t="shared" si="5049"/>
        <v>0</v>
      </c>
      <c r="MS666" s="203">
        <f t="shared" si="5050"/>
        <v>0</v>
      </c>
      <c r="MT666" s="189">
        <f t="shared" si="5051"/>
        <v>0</v>
      </c>
      <c r="MU666" s="103">
        <f t="shared" si="5052"/>
        <v>361.77203134518794</v>
      </c>
      <c r="MV666" s="197">
        <f t="shared" si="5053"/>
        <v>1.336182151513957E-3</v>
      </c>
      <c r="MW666" s="203">
        <f t="shared" si="5054"/>
        <v>1.2144929335872925E-2</v>
      </c>
      <c r="MX666" s="203">
        <f t="shared" si="5055"/>
        <v>0.72042346614688713</v>
      </c>
      <c r="MY666" s="203">
        <f t="shared" si="5056"/>
        <v>7.0923546834226303E-2</v>
      </c>
      <c r="MZ666" s="203">
        <f t="shared" si="5057"/>
        <v>0.19517187553149926</v>
      </c>
      <c r="NA666" s="203">
        <f t="shared" si="5058"/>
        <v>0</v>
      </c>
      <c r="NB666" s="203">
        <f t="shared" si="5059"/>
        <v>0</v>
      </c>
      <c r="NC666" s="203">
        <f t="shared" si="5060"/>
        <v>0</v>
      </c>
      <c r="ND666" s="203">
        <f t="shared" si="5061"/>
        <v>0</v>
      </c>
      <c r="NE666" s="189">
        <f t="shared" si="5062"/>
        <v>0</v>
      </c>
      <c r="NF666" s="197">
        <f t="shared" si="5063"/>
        <v>3.7005538899768054E-5</v>
      </c>
      <c r="NG666" s="203">
        <f t="shared" si="5064"/>
        <v>3.2880243145987645E-4</v>
      </c>
      <c r="NH666" s="203">
        <f t="shared" si="5065"/>
        <v>2.0983873657543967E-2</v>
      </c>
      <c r="NI666" s="203">
        <f t="shared" si="5066"/>
        <v>2.3135304092654868E-3</v>
      </c>
      <c r="NJ666" s="203">
        <f t="shared" si="5067"/>
        <v>7.4762878696527698E-3</v>
      </c>
      <c r="NK666" s="203">
        <f t="shared" si="5068"/>
        <v>0</v>
      </c>
      <c r="NL666" s="203">
        <f t="shared" si="5069"/>
        <v>0</v>
      </c>
      <c r="NM666" s="203">
        <f t="shared" si="5070"/>
        <v>0</v>
      </c>
      <c r="NN666" s="203">
        <f t="shared" si="5071"/>
        <v>0</v>
      </c>
      <c r="NO666" s="189">
        <f t="shared" si="5072"/>
        <v>0</v>
      </c>
      <c r="NP666" s="103">
        <f t="shared" si="5073"/>
        <v>361.77203134518794</v>
      </c>
      <c r="NQ666" s="197">
        <f t="shared" si="5074"/>
        <v>1.336182151513957E-3</v>
      </c>
      <c r="NR666" s="203">
        <f t="shared" si="5075"/>
        <v>1.2144929335872925E-2</v>
      </c>
      <c r="NS666" s="203">
        <f t="shared" si="5076"/>
        <v>0.72042346614688713</v>
      </c>
      <c r="NT666" s="203">
        <f t="shared" si="5077"/>
        <v>7.0923546834226303E-2</v>
      </c>
      <c r="NU666" s="203">
        <f t="shared" si="5078"/>
        <v>0.19517187553149926</v>
      </c>
      <c r="NV666" s="203">
        <f t="shared" si="5079"/>
        <v>0</v>
      </c>
      <c r="NW666" s="203">
        <f t="shared" si="5080"/>
        <v>0</v>
      </c>
      <c r="NX666" s="203">
        <f t="shared" si="5081"/>
        <v>0</v>
      </c>
      <c r="NY666" s="203">
        <f t="shared" si="5082"/>
        <v>0</v>
      </c>
      <c r="NZ666" s="189">
        <f t="shared" si="5083"/>
        <v>0</v>
      </c>
      <c r="OA666" s="197">
        <f t="shared" si="5084"/>
        <v>3.7005538899768054E-5</v>
      </c>
      <c r="OB666" s="203">
        <f t="shared" si="5085"/>
        <v>3.2880243145987645E-4</v>
      </c>
      <c r="OC666" s="203">
        <f t="shared" si="5086"/>
        <v>2.0983873657543967E-2</v>
      </c>
      <c r="OD666" s="203">
        <f t="shared" si="5087"/>
        <v>2.3135304092654868E-3</v>
      </c>
      <c r="OE666" s="203">
        <f t="shared" si="5088"/>
        <v>7.4762878696527698E-3</v>
      </c>
      <c r="OF666" s="203">
        <f t="shared" si="5089"/>
        <v>0</v>
      </c>
      <c r="OG666" s="203">
        <f t="shared" si="5090"/>
        <v>0</v>
      </c>
      <c r="OH666" s="203">
        <f t="shared" si="5091"/>
        <v>0</v>
      </c>
      <c r="OI666" s="203">
        <f t="shared" si="5092"/>
        <v>0</v>
      </c>
      <c r="OJ666" s="189">
        <f t="shared" si="5093"/>
        <v>0</v>
      </c>
      <c r="OK666" s="103">
        <f t="shared" si="5094"/>
        <v>361.77203134518794</v>
      </c>
      <c r="OL666" s="197">
        <f t="shared" si="5095"/>
        <v>1.336182151513957E-3</v>
      </c>
      <c r="OM666" s="203">
        <f t="shared" si="5096"/>
        <v>1.2144929335872925E-2</v>
      </c>
      <c r="ON666" s="203">
        <f t="shared" si="5097"/>
        <v>0.72042346614688713</v>
      </c>
      <c r="OO666" s="203">
        <f t="shared" si="5098"/>
        <v>7.0923546834226303E-2</v>
      </c>
      <c r="OP666" s="203">
        <f t="shared" si="5099"/>
        <v>0.19517187553149926</v>
      </c>
      <c r="OQ666" s="203">
        <f t="shared" si="5100"/>
        <v>0</v>
      </c>
      <c r="OR666" s="203">
        <f t="shared" si="5101"/>
        <v>0</v>
      </c>
      <c r="OS666" s="203">
        <f t="shared" si="5102"/>
        <v>0</v>
      </c>
      <c r="OT666" s="203">
        <f t="shared" si="5103"/>
        <v>0</v>
      </c>
      <c r="OU666" s="189">
        <f t="shared" si="5104"/>
        <v>0</v>
      </c>
      <c r="OV666" s="197">
        <f t="shared" si="5105"/>
        <v>3.7005538899768054E-5</v>
      </c>
      <c r="OW666" s="203">
        <f t="shared" si="5106"/>
        <v>3.2880243145987645E-4</v>
      </c>
      <c r="OX666" s="203">
        <f t="shared" si="5107"/>
        <v>2.0983873657543967E-2</v>
      </c>
      <c r="OY666" s="203">
        <f t="shared" si="5108"/>
        <v>2.3135304092654868E-3</v>
      </c>
      <c r="OZ666" s="203">
        <f t="shared" si="5109"/>
        <v>7.4762878696527698E-3</v>
      </c>
      <c r="PA666" s="203">
        <f t="shared" si="5110"/>
        <v>0</v>
      </c>
      <c r="PB666" s="203">
        <f t="shared" si="5111"/>
        <v>0</v>
      </c>
      <c r="PC666" s="203">
        <f t="shared" si="5112"/>
        <v>0</v>
      </c>
      <c r="PD666" s="203">
        <f t="shared" si="5113"/>
        <v>0</v>
      </c>
      <c r="PE666" s="189">
        <f t="shared" si="5114"/>
        <v>0</v>
      </c>
      <c r="PF666" s="103">
        <f t="shared" si="5115"/>
        <v>361.77203134518794</v>
      </c>
      <c r="PG666" s="197">
        <f t="shared" si="5116"/>
        <v>1.336182151513957E-3</v>
      </c>
      <c r="PH666" s="203">
        <f t="shared" si="5117"/>
        <v>1.2144929335872925E-2</v>
      </c>
      <c r="PI666" s="203">
        <f t="shared" si="5118"/>
        <v>0.72042346614688713</v>
      </c>
      <c r="PJ666" s="203">
        <f t="shared" si="5119"/>
        <v>7.0923546834226303E-2</v>
      </c>
      <c r="PK666" s="203">
        <f t="shared" si="5120"/>
        <v>0.19517187553149926</v>
      </c>
      <c r="PL666" s="203">
        <f t="shared" si="5121"/>
        <v>0</v>
      </c>
      <c r="PM666" s="203">
        <f t="shared" si="5122"/>
        <v>0</v>
      </c>
      <c r="PN666" s="203">
        <f t="shared" si="5123"/>
        <v>0</v>
      </c>
      <c r="PO666" s="203">
        <f t="shared" si="5124"/>
        <v>0</v>
      </c>
      <c r="PP666" s="189">
        <f t="shared" si="5125"/>
        <v>0</v>
      </c>
      <c r="PQ666" s="197">
        <f t="shared" si="5126"/>
        <v>3.7005538899768054E-5</v>
      </c>
      <c r="PR666" s="203">
        <f t="shared" si="5127"/>
        <v>3.2880243145987645E-4</v>
      </c>
      <c r="PS666" s="203">
        <f t="shared" si="5128"/>
        <v>2.0983873657543967E-2</v>
      </c>
      <c r="PT666" s="203">
        <f t="shared" si="5129"/>
        <v>2.3135304092654868E-3</v>
      </c>
      <c r="PU666" s="203">
        <f t="shared" si="5130"/>
        <v>7.4762878696527698E-3</v>
      </c>
      <c r="PV666" s="203">
        <f t="shared" si="5131"/>
        <v>0</v>
      </c>
      <c r="PW666" s="203">
        <f t="shared" si="5132"/>
        <v>0</v>
      </c>
      <c r="PX666" s="203">
        <f t="shared" si="5133"/>
        <v>0</v>
      </c>
      <c r="PY666" s="203">
        <f t="shared" si="5134"/>
        <v>0</v>
      </c>
      <c r="PZ666" s="189">
        <f t="shared" si="5135"/>
        <v>0</v>
      </c>
      <c r="QA666" s="103">
        <f t="shared" si="5136"/>
        <v>361.77203134518794</v>
      </c>
      <c r="QB666" s="197">
        <f t="shared" si="5137"/>
        <v>1.336182151513957E-3</v>
      </c>
      <c r="QC666" s="203">
        <f t="shared" si="5138"/>
        <v>1.2144929335872925E-2</v>
      </c>
      <c r="QD666" s="203">
        <f t="shared" si="5139"/>
        <v>0.72042346614688713</v>
      </c>
      <c r="QE666" s="203">
        <f t="shared" si="5140"/>
        <v>7.0923546834226303E-2</v>
      </c>
      <c r="QF666" s="203">
        <f t="shared" si="5141"/>
        <v>0.19517187553149926</v>
      </c>
      <c r="QG666" s="203">
        <f t="shared" si="5142"/>
        <v>0</v>
      </c>
      <c r="QH666" s="203">
        <f t="shared" si="5143"/>
        <v>0</v>
      </c>
      <c r="QI666" s="203">
        <f t="shared" si="5144"/>
        <v>0</v>
      </c>
      <c r="QJ666" s="203">
        <f t="shared" si="5145"/>
        <v>0</v>
      </c>
      <c r="QK666" s="189">
        <f t="shared" si="5146"/>
        <v>0</v>
      </c>
      <c r="QL666" s="197">
        <f t="shared" si="5147"/>
        <v>3.7005538899768054E-5</v>
      </c>
      <c r="QM666" s="203">
        <f t="shared" si="5148"/>
        <v>3.2880243145987645E-4</v>
      </c>
      <c r="QN666" s="203">
        <f t="shared" si="5149"/>
        <v>2.0983873657543967E-2</v>
      </c>
      <c r="QO666" s="203">
        <f t="shared" si="5150"/>
        <v>2.3135304092654868E-3</v>
      </c>
      <c r="QP666" s="203">
        <f t="shared" si="5151"/>
        <v>7.4762878696527698E-3</v>
      </c>
      <c r="QQ666" s="203">
        <f t="shared" si="5152"/>
        <v>0</v>
      </c>
      <c r="QR666" s="203">
        <f t="shared" si="5153"/>
        <v>0</v>
      </c>
      <c r="QS666" s="203">
        <f t="shared" si="5154"/>
        <v>0</v>
      </c>
      <c r="QT666" s="203">
        <f t="shared" si="5155"/>
        <v>0</v>
      </c>
      <c r="QU666" s="189">
        <f t="shared" si="5156"/>
        <v>0</v>
      </c>
      <c r="QV666" s="103">
        <f t="shared" si="5157"/>
        <v>361.77203134518794</v>
      </c>
      <c r="QW666" s="197">
        <f t="shared" si="5158"/>
        <v>1.336182151513957E-3</v>
      </c>
      <c r="QX666" s="203">
        <f t="shared" si="5159"/>
        <v>1.2144929335872925E-2</v>
      </c>
      <c r="QY666" s="203">
        <f t="shared" si="5160"/>
        <v>0.72042346614688713</v>
      </c>
      <c r="QZ666" s="203">
        <f t="shared" si="5161"/>
        <v>7.0923546834226303E-2</v>
      </c>
      <c r="RA666" s="203">
        <f t="shared" si="5162"/>
        <v>0.19517187553149926</v>
      </c>
      <c r="RB666" s="203">
        <f t="shared" si="5163"/>
        <v>0</v>
      </c>
      <c r="RC666" s="203">
        <f t="shared" si="5164"/>
        <v>0</v>
      </c>
      <c r="RD666" s="203">
        <f t="shared" si="5165"/>
        <v>0</v>
      </c>
      <c r="RE666" s="203">
        <f t="shared" si="5166"/>
        <v>0</v>
      </c>
      <c r="RF666" s="189">
        <f t="shared" si="5167"/>
        <v>0</v>
      </c>
      <c r="RG666" s="197">
        <f t="shared" si="5168"/>
        <v>3.7005538899768054E-5</v>
      </c>
      <c r="RH666" s="203">
        <f t="shared" si="5169"/>
        <v>3.2880243145987645E-4</v>
      </c>
      <c r="RI666" s="203">
        <f t="shared" si="5170"/>
        <v>2.0983873657543967E-2</v>
      </c>
      <c r="RJ666" s="203">
        <f t="shared" si="5171"/>
        <v>2.3135304092654868E-3</v>
      </c>
      <c r="RK666" s="203">
        <f t="shared" si="5172"/>
        <v>7.4762878696527698E-3</v>
      </c>
      <c r="RL666" s="203">
        <f t="shared" si="5173"/>
        <v>0</v>
      </c>
      <c r="RM666" s="203">
        <f t="shared" si="5174"/>
        <v>0</v>
      </c>
      <c r="RN666" s="203">
        <f t="shared" si="5175"/>
        <v>0</v>
      </c>
      <c r="RO666" s="203">
        <f t="shared" si="5176"/>
        <v>0</v>
      </c>
      <c r="RP666" s="189">
        <f t="shared" si="5177"/>
        <v>0</v>
      </c>
      <c r="RQ666" s="103">
        <f t="shared" si="5178"/>
        <v>361.77203134518794</v>
      </c>
      <c r="RR666" s="197">
        <f t="shared" si="5179"/>
        <v>1.336182151513957E-3</v>
      </c>
      <c r="RS666" s="203">
        <f t="shared" si="5180"/>
        <v>1.2144929335872925E-2</v>
      </c>
      <c r="RT666" s="203">
        <f t="shared" si="5181"/>
        <v>0.72042346614688713</v>
      </c>
      <c r="RU666" s="203">
        <f t="shared" si="5182"/>
        <v>7.0923546834226303E-2</v>
      </c>
      <c r="RV666" s="203">
        <f t="shared" si="5183"/>
        <v>0.19517187553149926</v>
      </c>
      <c r="RW666" s="203">
        <f t="shared" si="5184"/>
        <v>0</v>
      </c>
      <c r="RX666" s="203">
        <f t="shared" si="5185"/>
        <v>0</v>
      </c>
      <c r="RY666" s="203">
        <f t="shared" si="5186"/>
        <v>0</v>
      </c>
      <c r="RZ666" s="203">
        <f t="shared" si="5187"/>
        <v>0</v>
      </c>
      <c r="SA666" s="189">
        <f t="shared" si="5188"/>
        <v>0</v>
      </c>
      <c r="SB666" s="197">
        <f t="shared" si="5189"/>
        <v>3.7005538899768054E-5</v>
      </c>
      <c r="SC666" s="203">
        <f t="shared" si="5190"/>
        <v>3.2880243145987645E-4</v>
      </c>
      <c r="SD666" s="203">
        <f t="shared" si="5191"/>
        <v>2.0983873657543967E-2</v>
      </c>
      <c r="SE666" s="203">
        <f t="shared" si="5192"/>
        <v>2.3135304092654868E-3</v>
      </c>
      <c r="SF666" s="203">
        <f t="shared" si="5193"/>
        <v>7.4762878696527698E-3</v>
      </c>
      <c r="SG666" s="203">
        <f t="shared" si="5194"/>
        <v>0</v>
      </c>
      <c r="SH666" s="203">
        <f t="shared" si="5195"/>
        <v>0</v>
      </c>
      <c r="SI666" s="203">
        <f t="shared" si="5196"/>
        <v>0</v>
      </c>
      <c r="SJ666" s="203">
        <f t="shared" si="5197"/>
        <v>0</v>
      </c>
      <c r="SK666" s="189">
        <f t="shared" si="5198"/>
        <v>0</v>
      </c>
      <c r="SL666" s="103">
        <f t="shared" si="5199"/>
        <v>361.77203134518794</v>
      </c>
      <c r="SM666" s="197">
        <f t="shared" si="5200"/>
        <v>1.336182151513957E-3</v>
      </c>
      <c r="SN666" s="203">
        <f t="shared" si="5201"/>
        <v>1.2144929335872925E-2</v>
      </c>
      <c r="SO666" s="203">
        <f t="shared" si="5202"/>
        <v>0.72042346614688713</v>
      </c>
      <c r="SP666" s="203">
        <f t="shared" si="5203"/>
        <v>7.0923546834226303E-2</v>
      </c>
      <c r="SQ666" s="203">
        <f t="shared" si="5204"/>
        <v>0.19517187553149926</v>
      </c>
      <c r="SR666" s="203">
        <f t="shared" si="5205"/>
        <v>0</v>
      </c>
      <c r="SS666" s="203">
        <f t="shared" si="5206"/>
        <v>0</v>
      </c>
      <c r="ST666" s="203">
        <f t="shared" si="5207"/>
        <v>0</v>
      </c>
      <c r="SU666" s="203">
        <f t="shared" si="5208"/>
        <v>0</v>
      </c>
      <c r="SV666" s="189">
        <f t="shared" si="5209"/>
        <v>0</v>
      </c>
      <c r="SW666" s="197">
        <f t="shared" si="5210"/>
        <v>3.7005538899768054E-5</v>
      </c>
      <c r="SX666" s="203">
        <f t="shared" si="5211"/>
        <v>3.2880243145987645E-4</v>
      </c>
      <c r="SY666" s="203">
        <f t="shared" si="5212"/>
        <v>2.0983873657543967E-2</v>
      </c>
      <c r="SZ666" s="203">
        <f t="shared" si="5213"/>
        <v>2.3135304092654868E-3</v>
      </c>
      <c r="TA666" s="203">
        <f t="shared" si="5214"/>
        <v>7.4762878696527698E-3</v>
      </c>
      <c r="TB666" s="203">
        <f t="shared" si="5215"/>
        <v>0</v>
      </c>
      <c r="TC666" s="203">
        <f t="shared" si="5216"/>
        <v>0</v>
      </c>
      <c r="TD666" s="203">
        <f t="shared" si="5217"/>
        <v>0</v>
      </c>
      <c r="TE666" s="203">
        <f t="shared" si="5218"/>
        <v>0</v>
      </c>
      <c r="TF666" s="189">
        <f t="shared" si="5219"/>
        <v>0</v>
      </c>
      <c r="TG666" s="103">
        <f t="shared" si="5220"/>
        <v>361.77203134518794</v>
      </c>
      <c r="TH666" s="197">
        <f t="shared" si="5221"/>
        <v>1.336182151513957E-3</v>
      </c>
      <c r="TI666" s="203">
        <f t="shared" si="5222"/>
        <v>1.2144929335872925E-2</v>
      </c>
      <c r="TJ666" s="203">
        <f t="shared" si="5223"/>
        <v>0.72042346614688713</v>
      </c>
      <c r="TK666" s="203">
        <f t="shared" si="5224"/>
        <v>7.0923546834226303E-2</v>
      </c>
      <c r="TL666" s="203">
        <f t="shared" si="5225"/>
        <v>0.19517187553149926</v>
      </c>
      <c r="TM666" s="203">
        <f t="shared" si="5226"/>
        <v>0</v>
      </c>
      <c r="TN666" s="203">
        <f t="shared" si="5227"/>
        <v>0</v>
      </c>
      <c r="TO666" s="203">
        <f t="shared" si="5228"/>
        <v>0</v>
      </c>
      <c r="TP666" s="203">
        <f t="shared" si="5229"/>
        <v>0</v>
      </c>
      <c r="TQ666" s="189">
        <f t="shared" si="5230"/>
        <v>0</v>
      </c>
      <c r="TR666" s="197">
        <f t="shared" si="5231"/>
        <v>3.7005538899768054E-5</v>
      </c>
      <c r="TS666" s="203">
        <f t="shared" si="5232"/>
        <v>3.2880243145987645E-4</v>
      </c>
      <c r="TT666" s="203">
        <f t="shared" si="5233"/>
        <v>2.0983873657543967E-2</v>
      </c>
      <c r="TU666" s="203">
        <f t="shared" si="5234"/>
        <v>2.3135304092654868E-3</v>
      </c>
      <c r="TV666" s="203">
        <f t="shared" si="5235"/>
        <v>7.4762878696527698E-3</v>
      </c>
      <c r="TW666" s="203">
        <f t="shared" si="5236"/>
        <v>0</v>
      </c>
      <c r="TX666" s="203">
        <f t="shared" si="5237"/>
        <v>0</v>
      </c>
      <c r="TY666" s="203">
        <f t="shared" si="5238"/>
        <v>0</v>
      </c>
      <c r="TZ666" s="203">
        <f t="shared" si="5239"/>
        <v>0</v>
      </c>
      <c r="UA666" s="189">
        <f t="shared" si="5240"/>
        <v>0</v>
      </c>
      <c r="UB666" s="103">
        <f t="shared" si="5241"/>
        <v>361.77203134518794</v>
      </c>
      <c r="UC666" s="197">
        <f t="shared" si="5242"/>
        <v>1.336182151513957E-3</v>
      </c>
      <c r="UD666" s="203">
        <f t="shared" si="5243"/>
        <v>1.2144929335872925E-2</v>
      </c>
      <c r="UE666" s="203">
        <f t="shared" si="5244"/>
        <v>0.72042346614688713</v>
      </c>
      <c r="UF666" s="203">
        <f t="shared" si="5245"/>
        <v>7.0923546834226303E-2</v>
      </c>
      <c r="UG666" s="203">
        <f t="shared" si="5246"/>
        <v>0.19517187553149926</v>
      </c>
      <c r="UH666" s="203">
        <f t="shared" si="5247"/>
        <v>0</v>
      </c>
      <c r="UI666" s="203">
        <f t="shared" si="5248"/>
        <v>0</v>
      </c>
      <c r="UJ666" s="203">
        <f t="shared" si="5249"/>
        <v>0</v>
      </c>
      <c r="UK666" s="203">
        <f t="shared" si="5250"/>
        <v>0</v>
      </c>
      <c r="UL666" s="189">
        <f t="shared" si="5251"/>
        <v>0</v>
      </c>
      <c r="UM666" s="197">
        <f t="shared" si="5252"/>
        <v>3.7005538899768054E-5</v>
      </c>
      <c r="UN666" s="203">
        <f t="shared" si="5253"/>
        <v>3.2880243145987645E-4</v>
      </c>
      <c r="UO666" s="203">
        <f t="shared" si="5254"/>
        <v>2.0983873657543967E-2</v>
      </c>
      <c r="UP666" s="203">
        <f t="shared" si="5255"/>
        <v>2.3135304092654868E-3</v>
      </c>
      <c r="UQ666" s="203">
        <f t="shared" si="5256"/>
        <v>7.4762878696527698E-3</v>
      </c>
      <c r="UR666" s="203">
        <f t="shared" si="5257"/>
        <v>0</v>
      </c>
      <c r="US666" s="203">
        <f t="shared" si="5258"/>
        <v>0</v>
      </c>
      <c r="UT666" s="203">
        <f t="shared" si="5259"/>
        <v>0</v>
      </c>
      <c r="UU666" s="203">
        <f t="shared" si="5260"/>
        <v>0</v>
      </c>
      <c r="UV666" s="189">
        <f t="shared" si="5261"/>
        <v>0</v>
      </c>
      <c r="UW666" s="103">
        <f t="shared" si="5262"/>
        <v>361.77203134518794</v>
      </c>
      <c r="UX666" s="36">
        <f t="shared" si="5263"/>
        <v>1</v>
      </c>
    </row>
    <row r="667" spans="19:570" x14ac:dyDescent="0.25">
      <c r="S667" s="46">
        <v>19</v>
      </c>
      <c r="T667" s="102" t="b">
        <f t="shared" ref="T667:V667" si="5295">T595</f>
        <v>1</v>
      </c>
      <c r="U667" s="103">
        <f t="shared" si="5295"/>
        <v>173.70247683176402</v>
      </c>
      <c r="V667" s="103">
        <f t="shared" si="5295"/>
        <v>123.70247683176402</v>
      </c>
      <c r="W667" s="103">
        <f t="shared" si="4736"/>
        <v>362.19305985223269</v>
      </c>
      <c r="X667" s="128">
        <f t="shared" si="4737"/>
        <v>2.7330968855295112</v>
      </c>
      <c r="Y667" s="128">
        <f t="shared" si="4738"/>
        <v>2.2403362689869408</v>
      </c>
      <c r="Z667" s="128">
        <f t="shared" si="4739"/>
        <v>1.3066133722069917</v>
      </c>
      <c r="AA667" s="128">
        <f t="shared" si="4740"/>
        <v>0.51881238114386075</v>
      </c>
      <c r="AB667" s="128">
        <f t="shared" si="4741"/>
        <v>0.66720806258520604</v>
      </c>
      <c r="AC667" s="128" t="str">
        <f t="shared" si="4742"/>
        <v/>
      </c>
      <c r="AD667" s="128" t="str">
        <f t="shared" si="4743"/>
        <v/>
      </c>
      <c r="AE667" s="128" t="str">
        <f t="shared" si="4744"/>
        <v/>
      </c>
      <c r="AF667" s="128" t="str">
        <f t="shared" si="4745"/>
        <v/>
      </c>
      <c r="AG667" s="132" t="str">
        <f t="shared" si="4746"/>
        <v/>
      </c>
      <c r="AH667" s="169">
        <f t="shared" si="5286"/>
        <v>449.88458826102675</v>
      </c>
      <c r="AI667" s="170">
        <f t="shared" si="5266"/>
        <v>145.38334561828117</v>
      </c>
      <c r="AJ667" s="169">
        <f t="shared" si="5274"/>
        <v>10.479665486238066</v>
      </c>
      <c r="AK667" s="169">
        <f t="shared" si="5277"/>
        <v>1.6379860495145402</v>
      </c>
      <c r="AL667" s="169">
        <f t="shared" si="5281"/>
        <v>2.0782782480558515</v>
      </c>
      <c r="AM667" s="169" t="str">
        <f t="shared" si="5278"/>
        <v/>
      </c>
      <c r="AN667" s="169" t="str">
        <f t="shared" si="5269"/>
        <v/>
      </c>
      <c r="AO667" s="169" t="str">
        <f t="shared" si="5270"/>
        <v/>
      </c>
      <c r="AP667" s="169" t="str">
        <f t="shared" si="5271"/>
        <v/>
      </c>
      <c r="AQ667" s="170" t="str">
        <f t="shared" si="5272"/>
        <v/>
      </c>
      <c r="AR667" s="188">
        <f>IF($AA$7, IF(T667,IF(S667&lt;=$E$13-1,AH667*CD707,AH667*CE707),""),"")</f>
        <v>4.4091109356924382E-2</v>
      </c>
      <c r="AS667" s="103">
        <f>IF($AA$8, IF(T667,IF(S667&lt;=$E$13-1,AI667*CD708,AI667*CE708),""),"")</f>
        <v>0.59439837559860587</v>
      </c>
      <c r="AT667" s="103">
        <f>IF($AA$9, IF(T667,IF(S667&lt;=$E$13-1,AJ667*CD709,AJ667*CE709),""),"")</f>
        <v>94.503494630949547</v>
      </c>
      <c r="AU667" s="103">
        <f>IF($AA$10, IF(T667,IF(S667&lt;=$E$13-1,AK667*CD710,AK667*CE710),""),"")</f>
        <v>24.565514250239644</v>
      </c>
      <c r="AV667" s="103">
        <f>IF($AA$11, IF(T667,IF(S667&lt;=$E$13-1,AL667*CD711,AL667*CE711),""),"")</f>
        <v>53.994972914684617</v>
      </c>
      <c r="AW667" s="103" t="str">
        <f>IF($AA$12, IF(T667,IF(S667&lt;=$E$13-1,AM667*CD712,AM667*CE712),""),"")</f>
        <v/>
      </c>
      <c r="AX667" s="103" t="str">
        <f>IF($AA$13, IF(T667,IF(S667&lt;=$E$13-1,AN667*CD713,AN667*CE713),""),"")</f>
        <v/>
      </c>
      <c r="AY667" s="103" t="str">
        <f>IF($AA$14, IF(T667,IF(S667&lt;=$E$13-1,AO667*CD714,AO667*CE714),""),"")</f>
        <v/>
      </c>
      <c r="AZ667" s="103" t="str">
        <f>IF($AA$15, IF(T667,IF(S667&lt;=$E$13-1,AP667*CD715,AP667*CE715),""),"")</f>
        <v/>
      </c>
      <c r="BA667" s="103" t="str">
        <f>IF($AA$16, IF(T667,IF(S667&lt;=$E$13-1,AQ667*CD716,AQ667*CE716),""),"")</f>
        <v/>
      </c>
      <c r="BB667" s="162">
        <f t="shared" si="4747"/>
        <v>173.70247128082934</v>
      </c>
      <c r="BC667" s="197">
        <f t="shared" si="4748"/>
        <v>2.5383121513361274E-4</v>
      </c>
      <c r="BD667" s="197">
        <f t="shared" si="4749"/>
        <v>3.4219339035057618E-3</v>
      </c>
      <c r="BE667" s="197">
        <f t="shared" si="4750"/>
        <v>0.54405382913731415</v>
      </c>
      <c r="BF667" s="197">
        <f t="shared" si="4751"/>
        <v>0.14142294044005818</v>
      </c>
      <c r="BG667" s="197">
        <f t="shared" si="4752"/>
        <v>0.31084746530398827</v>
      </c>
      <c r="BH667" s="197">
        <f t="shared" si="4753"/>
        <v>0</v>
      </c>
      <c r="BI667" s="197">
        <f t="shared" si="4754"/>
        <v>0</v>
      </c>
      <c r="BJ667" s="197">
        <f t="shared" si="4755"/>
        <v>0</v>
      </c>
      <c r="BK667" s="197">
        <f t="shared" si="4756"/>
        <v>0</v>
      </c>
      <c r="BL667" s="123">
        <f t="shared" si="4757"/>
        <v>0</v>
      </c>
      <c r="BM667" s="161">
        <f t="shared" si="4758"/>
        <v>363.68586679780765</v>
      </c>
      <c r="BN667" s="197">
        <f t="shared" si="4759"/>
        <v>7.228152830598797E-4</v>
      </c>
      <c r="BO667" s="203">
        <f t="shared" si="4760"/>
        <v>7.9800910672367005E-3</v>
      </c>
      <c r="BP667" s="203">
        <f t="shared" si="4761"/>
        <v>0.74221721745875258</v>
      </c>
      <c r="BQ667" s="203">
        <f t="shared" si="4762"/>
        <v>7.7005035308571237E-2</v>
      </c>
      <c r="BR667" s="203">
        <f t="shared" si="4763"/>
        <v>0.21951319777049963</v>
      </c>
      <c r="BS667" s="203">
        <f t="shared" si="4764"/>
        <v>0</v>
      </c>
      <c r="BT667" s="203">
        <f t="shared" si="4765"/>
        <v>0</v>
      </c>
      <c r="BU667" s="203">
        <f t="shared" si="4766"/>
        <v>0</v>
      </c>
      <c r="BV667" s="203">
        <f t="shared" si="4767"/>
        <v>0</v>
      </c>
      <c r="BW667" s="189">
        <f t="shared" si="4768"/>
        <v>0</v>
      </c>
      <c r="BX667" s="197">
        <f t="shared" si="4769"/>
        <v>1.9785255092990427E-5</v>
      </c>
      <c r="BY667" s="203">
        <f t="shared" si="4770"/>
        <v>2.1345029337369265E-4</v>
      </c>
      <c r="BZ667" s="203">
        <f t="shared" si="4771"/>
        <v>2.1353684364619024E-2</v>
      </c>
      <c r="CA667" s="203">
        <f t="shared" si="4772"/>
        <v>2.4809908925386543E-3</v>
      </c>
      <c r="CB667" s="203">
        <f t="shared" si="4773"/>
        <v>8.3076615271027304E-3</v>
      </c>
      <c r="CC667" s="203">
        <f t="shared" si="4774"/>
        <v>0</v>
      </c>
      <c r="CD667" s="203">
        <f t="shared" si="4775"/>
        <v>0</v>
      </c>
      <c r="CE667" s="203">
        <f t="shared" si="4776"/>
        <v>0</v>
      </c>
      <c r="CF667" s="203">
        <f t="shared" si="4777"/>
        <v>0</v>
      </c>
      <c r="CG667" s="189">
        <f t="shared" si="4778"/>
        <v>0</v>
      </c>
      <c r="CH667" s="103">
        <f t="shared" si="4779"/>
        <v>362.22061526802491</v>
      </c>
      <c r="CI667" s="197">
        <f t="shared" si="4780"/>
        <v>6.9427352384361055E-4</v>
      </c>
      <c r="CJ667" s="203">
        <f t="shared" si="4781"/>
        <v>7.6719881850296412E-3</v>
      </c>
      <c r="CK667" s="203">
        <f t="shared" si="4782"/>
        <v>0.71143718597368422</v>
      </c>
      <c r="CL667" s="203">
        <f t="shared" si="4783"/>
        <v>7.3437767290847278E-2</v>
      </c>
      <c r="CM667" s="203">
        <f t="shared" si="4784"/>
        <v>0.20761836759673005</v>
      </c>
      <c r="CN667" s="203">
        <f t="shared" si="4785"/>
        <v>0</v>
      </c>
      <c r="CO667" s="203">
        <f t="shared" si="4786"/>
        <v>0</v>
      </c>
      <c r="CP667" s="203">
        <f t="shared" si="4787"/>
        <v>0</v>
      </c>
      <c r="CQ667" s="203">
        <f t="shared" si="4788"/>
        <v>0</v>
      </c>
      <c r="CR667" s="189">
        <f t="shared" si="4789"/>
        <v>0</v>
      </c>
      <c r="CS667" s="197">
        <f t="shared" si="4790"/>
        <v>1.9175059223950114E-5</v>
      </c>
      <c r="CT667" s="203">
        <f t="shared" si="4791"/>
        <v>2.0711630617226216E-4</v>
      </c>
      <c r="CU667" s="203">
        <f t="shared" si="4792"/>
        <v>2.0662173785606742E-2</v>
      </c>
      <c r="CV667" s="203">
        <f t="shared" si="4793"/>
        <v>2.3885840093125074E-3</v>
      </c>
      <c r="CW667" s="203">
        <f t="shared" si="4794"/>
        <v>7.9305079979602872E-3</v>
      </c>
      <c r="CX667" s="203">
        <f t="shared" si="4795"/>
        <v>0</v>
      </c>
      <c r="CY667" s="203">
        <f t="shared" si="4796"/>
        <v>0</v>
      </c>
      <c r="CZ667" s="203">
        <f t="shared" si="4797"/>
        <v>0</v>
      </c>
      <c r="DA667" s="203">
        <f t="shared" si="4798"/>
        <v>0</v>
      </c>
      <c r="DB667" s="189">
        <f t="shared" si="4799"/>
        <v>0</v>
      </c>
      <c r="DC667" s="103">
        <f t="shared" si="4800"/>
        <v>362.19307121625002</v>
      </c>
      <c r="DD667" s="197">
        <f t="shared" si="4801"/>
        <v>6.9374552130857406E-4</v>
      </c>
      <c r="DE667" s="203">
        <f t="shared" si="4802"/>
        <v>7.6662849864333584E-3</v>
      </c>
      <c r="DF667" s="203">
        <f t="shared" si="4803"/>
        <v>0.71086824301044416</v>
      </c>
      <c r="DG667" s="203">
        <f t="shared" si="4804"/>
        <v>7.3371999602512672E-2</v>
      </c>
      <c r="DH667" s="203">
        <f t="shared" si="4805"/>
        <v>0.20740002512832439</v>
      </c>
      <c r="DI667" s="203">
        <f t="shared" si="4806"/>
        <v>0</v>
      </c>
      <c r="DJ667" s="203">
        <f t="shared" si="4807"/>
        <v>0</v>
      </c>
      <c r="DK667" s="203">
        <f t="shared" si="4808"/>
        <v>0</v>
      </c>
      <c r="DL667" s="203">
        <f t="shared" si="4809"/>
        <v>0</v>
      </c>
      <c r="DM667" s="189">
        <f t="shared" si="4810"/>
        <v>0</v>
      </c>
      <c r="DN667" s="197">
        <f t="shared" si="4811"/>
        <v>1.9163711683551256E-5</v>
      </c>
      <c r="DO667" s="203">
        <f t="shared" si="4812"/>
        <v>2.0699841758580053E-4</v>
      </c>
      <c r="DP667" s="203">
        <f t="shared" si="4813"/>
        <v>2.0649320997540296E-2</v>
      </c>
      <c r="DQ667" s="203">
        <f t="shared" si="4814"/>
        <v>2.3868710256595908E-3</v>
      </c>
      <c r="DR667" s="203">
        <f t="shared" si="4815"/>
        <v>7.9235487075119161E-3</v>
      </c>
      <c r="DS667" s="203">
        <f t="shared" si="4816"/>
        <v>0</v>
      </c>
      <c r="DT667" s="203">
        <f t="shared" si="4817"/>
        <v>0</v>
      </c>
      <c r="DU667" s="203">
        <f t="shared" si="4818"/>
        <v>0</v>
      </c>
      <c r="DV667" s="203">
        <f t="shared" si="4819"/>
        <v>0</v>
      </c>
      <c r="DW667" s="189">
        <f t="shared" si="4820"/>
        <v>0</v>
      </c>
      <c r="DX667" s="103">
        <f t="shared" si="4821"/>
        <v>362.19306165266534</v>
      </c>
      <c r="DY667" s="197">
        <f t="shared" si="4822"/>
        <v>6.9374533803481233E-4</v>
      </c>
      <c r="DZ667" s="203">
        <f t="shared" si="4823"/>
        <v>7.6662830067866471E-3</v>
      </c>
      <c r="EA667" s="203">
        <f t="shared" si="4824"/>
        <v>0.71086804552893501</v>
      </c>
      <c r="EB667" s="203">
        <f t="shared" si="4825"/>
        <v>7.3371976775472428E-2</v>
      </c>
      <c r="EC667" s="203">
        <f t="shared" si="4826"/>
        <v>0.20739994935080713</v>
      </c>
      <c r="ED667" s="203">
        <f t="shared" si="4827"/>
        <v>0</v>
      </c>
      <c r="EE667" s="203">
        <f t="shared" si="4828"/>
        <v>0</v>
      </c>
      <c r="EF667" s="203">
        <f t="shared" si="4829"/>
        <v>0</v>
      </c>
      <c r="EG667" s="203">
        <f t="shared" si="4830"/>
        <v>0</v>
      </c>
      <c r="EH667" s="189">
        <f t="shared" si="4831"/>
        <v>0</v>
      </c>
      <c r="EI667" s="197">
        <f t="shared" si="4832"/>
        <v>1.9163707744352137E-5</v>
      </c>
      <c r="EJ667" s="203">
        <f t="shared" si="4833"/>
        <v>2.0699837666118381E-4</v>
      </c>
      <c r="EK667" s="203">
        <f t="shared" si="4834"/>
        <v>2.0649316535852311E-2</v>
      </c>
      <c r="EL667" s="203">
        <f t="shared" si="4835"/>
        <v>2.3868704310473286E-3</v>
      </c>
      <c r="EM667" s="203">
        <f t="shared" si="4836"/>
        <v>7.9235462920024639E-3</v>
      </c>
      <c r="EN667" s="203">
        <f t="shared" si="4837"/>
        <v>0</v>
      </c>
      <c r="EO667" s="203">
        <f t="shared" si="4838"/>
        <v>0</v>
      </c>
      <c r="EP667" s="203">
        <f t="shared" si="4839"/>
        <v>0</v>
      </c>
      <c r="EQ667" s="203">
        <f t="shared" si="4840"/>
        <v>0</v>
      </c>
      <c r="ER667" s="189">
        <f t="shared" si="4841"/>
        <v>0</v>
      </c>
      <c r="ES667" s="103">
        <f t="shared" si="4842"/>
        <v>362.1930616526642</v>
      </c>
      <c r="ET667" s="197">
        <f t="shared" si="4843"/>
        <v>6.9374533803479141E-4</v>
      </c>
      <c r="EU667" s="203">
        <f t="shared" si="4844"/>
        <v>7.6662830067864155E-3</v>
      </c>
      <c r="EV667" s="203">
        <f t="shared" si="4845"/>
        <v>0.71086804552891225</v>
      </c>
      <c r="EW667" s="203">
        <f t="shared" si="4846"/>
        <v>7.3371976775469694E-2</v>
      </c>
      <c r="EX667" s="203">
        <f t="shared" si="4847"/>
        <v>0.20739994935079789</v>
      </c>
      <c r="EY667" s="203">
        <f t="shared" si="4848"/>
        <v>0</v>
      </c>
      <c r="EZ667" s="203">
        <f t="shared" si="4849"/>
        <v>0</v>
      </c>
      <c r="FA667" s="203">
        <f t="shared" si="4850"/>
        <v>0</v>
      </c>
      <c r="FB667" s="203">
        <f t="shared" si="4851"/>
        <v>0</v>
      </c>
      <c r="FC667" s="189">
        <f t="shared" si="4852"/>
        <v>0</v>
      </c>
      <c r="FD667" s="197">
        <f t="shared" si="4853"/>
        <v>1.9163707744351697E-5</v>
      </c>
      <c r="FE667" s="203">
        <f t="shared" si="4854"/>
        <v>2.0699837666117904E-4</v>
      </c>
      <c r="FF667" s="203">
        <f t="shared" si="4855"/>
        <v>2.0649316535851805E-2</v>
      </c>
      <c r="FG667" s="203">
        <f t="shared" si="4856"/>
        <v>2.3868704310472575E-3</v>
      </c>
      <c r="FH667" s="203">
        <f t="shared" si="4857"/>
        <v>7.923546292002169E-3</v>
      </c>
      <c r="FI667" s="203">
        <f t="shared" si="4858"/>
        <v>0</v>
      </c>
      <c r="FJ667" s="203">
        <f t="shared" si="4859"/>
        <v>0</v>
      </c>
      <c r="FK667" s="203">
        <f t="shared" si="4860"/>
        <v>0</v>
      </c>
      <c r="FL667" s="203">
        <f t="shared" si="4861"/>
        <v>0</v>
      </c>
      <c r="FM667" s="189">
        <f t="shared" si="4862"/>
        <v>0</v>
      </c>
      <c r="FN667" s="103">
        <f t="shared" si="4863"/>
        <v>362.19306165266414</v>
      </c>
      <c r="FO667" s="197">
        <f t="shared" si="4864"/>
        <v>6.9374533803479011E-4</v>
      </c>
      <c r="FP667" s="203">
        <f t="shared" si="4865"/>
        <v>7.6662830067864155E-3</v>
      </c>
      <c r="FQ667" s="203">
        <f t="shared" si="4866"/>
        <v>0.71086804552891114</v>
      </c>
      <c r="FR667" s="203">
        <f t="shared" si="4867"/>
        <v>7.3371976775469555E-2</v>
      </c>
      <c r="FS667" s="203">
        <f t="shared" si="4868"/>
        <v>0.2073999493507975</v>
      </c>
      <c r="FT667" s="203">
        <f t="shared" si="4869"/>
        <v>0</v>
      </c>
      <c r="FU667" s="203">
        <f t="shared" si="4870"/>
        <v>0</v>
      </c>
      <c r="FV667" s="203">
        <f t="shared" si="4871"/>
        <v>0</v>
      </c>
      <c r="FW667" s="203">
        <f t="shared" si="4872"/>
        <v>0</v>
      </c>
      <c r="FX667" s="189">
        <f t="shared" si="4873"/>
        <v>0</v>
      </c>
      <c r="FY667" s="197">
        <f t="shared" si="4874"/>
        <v>1.9163707744351666E-5</v>
      </c>
      <c r="FZ667" s="203">
        <f t="shared" si="4875"/>
        <v>2.0699837666117904E-4</v>
      </c>
      <c r="GA667" s="203">
        <f t="shared" si="4876"/>
        <v>2.0649316535851777E-2</v>
      </c>
      <c r="GB667" s="203">
        <f t="shared" si="4877"/>
        <v>2.3868704310472536E-3</v>
      </c>
      <c r="GC667" s="203">
        <f t="shared" si="4878"/>
        <v>7.9235462920021552E-3</v>
      </c>
      <c r="GD667" s="203">
        <f t="shared" si="4879"/>
        <v>0</v>
      </c>
      <c r="GE667" s="203">
        <f t="shared" si="4880"/>
        <v>0</v>
      </c>
      <c r="GF667" s="203">
        <f t="shared" si="4881"/>
        <v>0</v>
      </c>
      <c r="GG667" s="203">
        <f t="shared" si="4882"/>
        <v>0</v>
      </c>
      <c r="GH667" s="189">
        <f t="shared" si="4883"/>
        <v>0</v>
      </c>
      <c r="GI667" s="103">
        <f t="shared" si="4884"/>
        <v>362.19306165266414</v>
      </c>
      <c r="GJ667" s="197">
        <f t="shared" si="4885"/>
        <v>6.9374533803479011E-4</v>
      </c>
      <c r="GK667" s="203">
        <f t="shared" si="4886"/>
        <v>7.6662830067864155E-3</v>
      </c>
      <c r="GL667" s="203">
        <f t="shared" si="4887"/>
        <v>0.71086804552891114</v>
      </c>
      <c r="GM667" s="203">
        <f t="shared" si="4888"/>
        <v>7.3371976775469555E-2</v>
      </c>
      <c r="GN667" s="203">
        <f t="shared" si="4889"/>
        <v>0.2073999493507975</v>
      </c>
      <c r="GO667" s="203">
        <f t="shared" si="4890"/>
        <v>0</v>
      </c>
      <c r="GP667" s="203">
        <f t="shared" si="4891"/>
        <v>0</v>
      </c>
      <c r="GQ667" s="203">
        <f t="shared" si="4892"/>
        <v>0</v>
      </c>
      <c r="GR667" s="203">
        <f t="shared" si="4893"/>
        <v>0</v>
      </c>
      <c r="GS667" s="189">
        <f t="shared" si="4894"/>
        <v>0</v>
      </c>
      <c r="GT667" s="197">
        <f t="shared" si="4895"/>
        <v>1.9163707744351666E-5</v>
      </c>
      <c r="GU667" s="203">
        <f t="shared" si="4896"/>
        <v>2.0699837666117904E-4</v>
      </c>
      <c r="GV667" s="203">
        <f t="shared" si="4897"/>
        <v>2.0649316535851777E-2</v>
      </c>
      <c r="GW667" s="203">
        <f t="shared" si="4898"/>
        <v>2.3868704310472536E-3</v>
      </c>
      <c r="GX667" s="203">
        <f t="shared" si="4899"/>
        <v>7.9235462920021552E-3</v>
      </c>
      <c r="GY667" s="203">
        <f t="shared" si="4900"/>
        <v>0</v>
      </c>
      <c r="GZ667" s="203">
        <f t="shared" si="4901"/>
        <v>0</v>
      </c>
      <c r="HA667" s="203">
        <f t="shared" si="4902"/>
        <v>0</v>
      </c>
      <c r="HB667" s="203">
        <f t="shared" si="4903"/>
        <v>0</v>
      </c>
      <c r="HC667" s="189">
        <f t="shared" si="4904"/>
        <v>0</v>
      </c>
      <c r="HD667" s="103">
        <f t="shared" si="4905"/>
        <v>362.19306165266414</v>
      </c>
      <c r="HE667" s="197">
        <f t="shared" si="4906"/>
        <v>6.9374533803479011E-4</v>
      </c>
      <c r="HF667" s="203">
        <f t="shared" si="4907"/>
        <v>7.6662830067864155E-3</v>
      </c>
      <c r="HG667" s="203">
        <f t="shared" si="4908"/>
        <v>0.71086804552891114</v>
      </c>
      <c r="HH667" s="203">
        <f t="shared" si="4909"/>
        <v>7.3371976775469555E-2</v>
      </c>
      <c r="HI667" s="203">
        <f t="shared" si="4910"/>
        <v>0.2073999493507975</v>
      </c>
      <c r="HJ667" s="203">
        <f t="shared" si="4911"/>
        <v>0</v>
      </c>
      <c r="HK667" s="203">
        <f t="shared" si="4912"/>
        <v>0</v>
      </c>
      <c r="HL667" s="203">
        <f t="shared" si="4913"/>
        <v>0</v>
      </c>
      <c r="HM667" s="203">
        <f t="shared" si="4914"/>
        <v>0</v>
      </c>
      <c r="HN667" s="189">
        <f t="shared" si="4915"/>
        <v>0</v>
      </c>
      <c r="HO667" s="197">
        <f t="shared" si="4916"/>
        <v>1.9163707744351666E-5</v>
      </c>
      <c r="HP667" s="203">
        <f t="shared" si="4917"/>
        <v>2.0699837666117904E-4</v>
      </c>
      <c r="HQ667" s="203">
        <f t="shared" si="4918"/>
        <v>2.0649316535851777E-2</v>
      </c>
      <c r="HR667" s="203">
        <f t="shared" si="4919"/>
        <v>2.3868704310472536E-3</v>
      </c>
      <c r="HS667" s="203">
        <f t="shared" si="4920"/>
        <v>7.9235462920021552E-3</v>
      </c>
      <c r="HT667" s="203">
        <f t="shared" si="4921"/>
        <v>0</v>
      </c>
      <c r="HU667" s="203">
        <f t="shared" si="4922"/>
        <v>0</v>
      </c>
      <c r="HV667" s="203">
        <f t="shared" si="4923"/>
        <v>0</v>
      </c>
      <c r="HW667" s="203">
        <f t="shared" si="4924"/>
        <v>0</v>
      </c>
      <c r="HX667" s="189">
        <f t="shared" si="4925"/>
        <v>0</v>
      </c>
      <c r="HY667" s="103">
        <f t="shared" si="4926"/>
        <v>362.19306165266414</v>
      </c>
      <c r="HZ667" s="197">
        <f t="shared" si="4927"/>
        <v>6.9374533803479011E-4</v>
      </c>
      <c r="IA667" s="203">
        <f t="shared" si="4928"/>
        <v>7.6662830067864155E-3</v>
      </c>
      <c r="IB667" s="203">
        <f t="shared" si="4929"/>
        <v>0.71086804552891114</v>
      </c>
      <c r="IC667" s="203">
        <f t="shared" si="4930"/>
        <v>7.3371976775469555E-2</v>
      </c>
      <c r="ID667" s="203">
        <f t="shared" si="4931"/>
        <v>0.2073999493507975</v>
      </c>
      <c r="IE667" s="203">
        <f t="shared" si="4932"/>
        <v>0</v>
      </c>
      <c r="IF667" s="203">
        <f t="shared" si="4933"/>
        <v>0</v>
      </c>
      <c r="IG667" s="203">
        <f t="shared" si="4934"/>
        <v>0</v>
      </c>
      <c r="IH667" s="203">
        <f t="shared" si="4935"/>
        <v>0</v>
      </c>
      <c r="II667" s="189">
        <f t="shared" si="4936"/>
        <v>0</v>
      </c>
      <c r="IJ667" s="197">
        <f t="shared" si="4937"/>
        <v>1.9163707744351666E-5</v>
      </c>
      <c r="IK667" s="203">
        <f t="shared" si="4938"/>
        <v>2.0699837666117904E-4</v>
      </c>
      <c r="IL667" s="203">
        <f t="shared" si="4939"/>
        <v>2.0649316535851777E-2</v>
      </c>
      <c r="IM667" s="203">
        <f t="shared" si="4940"/>
        <v>2.3868704310472536E-3</v>
      </c>
      <c r="IN667" s="203">
        <f t="shared" si="4941"/>
        <v>7.9235462920021552E-3</v>
      </c>
      <c r="IO667" s="203">
        <f t="shared" si="4942"/>
        <v>0</v>
      </c>
      <c r="IP667" s="203">
        <f t="shared" si="4943"/>
        <v>0</v>
      </c>
      <c r="IQ667" s="203">
        <f t="shared" si="4944"/>
        <v>0</v>
      </c>
      <c r="IR667" s="203">
        <f t="shared" si="4945"/>
        <v>0</v>
      </c>
      <c r="IS667" s="189">
        <f t="shared" si="4946"/>
        <v>0</v>
      </c>
      <c r="IT667" s="103">
        <f t="shared" si="4947"/>
        <v>362.19306165266414</v>
      </c>
      <c r="IU667" s="197">
        <f t="shared" si="4948"/>
        <v>6.9374533803479011E-4</v>
      </c>
      <c r="IV667" s="203">
        <f t="shared" si="4949"/>
        <v>7.6662830067864155E-3</v>
      </c>
      <c r="IW667" s="203">
        <f t="shared" si="4950"/>
        <v>0.71086804552891114</v>
      </c>
      <c r="IX667" s="203">
        <f t="shared" si="4951"/>
        <v>7.3371976775469555E-2</v>
      </c>
      <c r="IY667" s="203">
        <f t="shared" si="4952"/>
        <v>0.2073999493507975</v>
      </c>
      <c r="IZ667" s="203">
        <f t="shared" si="4953"/>
        <v>0</v>
      </c>
      <c r="JA667" s="203">
        <f t="shared" si="4954"/>
        <v>0</v>
      </c>
      <c r="JB667" s="203">
        <f t="shared" si="4955"/>
        <v>0</v>
      </c>
      <c r="JC667" s="203">
        <f t="shared" si="4956"/>
        <v>0</v>
      </c>
      <c r="JD667" s="189">
        <f t="shared" si="4957"/>
        <v>0</v>
      </c>
      <c r="JE667" s="197">
        <f t="shared" si="4958"/>
        <v>1.9163707744351666E-5</v>
      </c>
      <c r="JF667" s="203">
        <f t="shared" si="4959"/>
        <v>2.0699837666117904E-4</v>
      </c>
      <c r="JG667" s="203">
        <f t="shared" si="4960"/>
        <v>2.0649316535851777E-2</v>
      </c>
      <c r="JH667" s="203">
        <f t="shared" si="4961"/>
        <v>2.3868704310472536E-3</v>
      </c>
      <c r="JI667" s="203">
        <f t="shared" si="4962"/>
        <v>7.9235462920021552E-3</v>
      </c>
      <c r="JJ667" s="203">
        <f t="shared" si="4963"/>
        <v>0</v>
      </c>
      <c r="JK667" s="203">
        <f t="shared" si="4964"/>
        <v>0</v>
      </c>
      <c r="JL667" s="203">
        <f t="shared" si="4965"/>
        <v>0</v>
      </c>
      <c r="JM667" s="203">
        <f t="shared" si="4966"/>
        <v>0</v>
      </c>
      <c r="JN667" s="189">
        <f t="shared" si="4967"/>
        <v>0</v>
      </c>
      <c r="JO667" s="103">
        <f t="shared" si="4968"/>
        <v>362.19306165266414</v>
      </c>
      <c r="JP667" s="197">
        <f t="shared" si="4969"/>
        <v>6.9374533803479011E-4</v>
      </c>
      <c r="JQ667" s="203">
        <f t="shared" si="4970"/>
        <v>7.6662830067864155E-3</v>
      </c>
      <c r="JR667" s="203">
        <f t="shared" si="4971"/>
        <v>0.71086804552891114</v>
      </c>
      <c r="JS667" s="203">
        <f t="shared" si="4972"/>
        <v>7.3371976775469555E-2</v>
      </c>
      <c r="JT667" s="203">
        <f t="shared" si="4973"/>
        <v>0.2073999493507975</v>
      </c>
      <c r="JU667" s="203">
        <f t="shared" si="4974"/>
        <v>0</v>
      </c>
      <c r="JV667" s="203">
        <f t="shared" si="4975"/>
        <v>0</v>
      </c>
      <c r="JW667" s="203">
        <f t="shared" si="4976"/>
        <v>0</v>
      </c>
      <c r="JX667" s="203">
        <f t="shared" si="4977"/>
        <v>0</v>
      </c>
      <c r="JY667" s="189">
        <f t="shared" si="4978"/>
        <v>0</v>
      </c>
      <c r="JZ667" s="197">
        <f t="shared" si="4979"/>
        <v>1.9163707744351666E-5</v>
      </c>
      <c r="KA667" s="203">
        <f t="shared" si="4980"/>
        <v>2.0699837666117904E-4</v>
      </c>
      <c r="KB667" s="203">
        <f t="shared" si="4981"/>
        <v>2.0649316535851777E-2</v>
      </c>
      <c r="KC667" s="203">
        <f t="shared" si="4982"/>
        <v>2.3868704310472536E-3</v>
      </c>
      <c r="KD667" s="203">
        <f t="shared" si="4983"/>
        <v>7.9235462920021552E-3</v>
      </c>
      <c r="KE667" s="203">
        <f t="shared" si="4984"/>
        <v>0</v>
      </c>
      <c r="KF667" s="203">
        <f t="shared" si="4985"/>
        <v>0</v>
      </c>
      <c r="KG667" s="203">
        <f t="shared" si="4986"/>
        <v>0</v>
      </c>
      <c r="KH667" s="203">
        <f t="shared" si="4987"/>
        <v>0</v>
      </c>
      <c r="KI667" s="189">
        <f t="shared" si="4988"/>
        <v>0</v>
      </c>
      <c r="KJ667" s="103">
        <f t="shared" si="4989"/>
        <v>362.19306165266414</v>
      </c>
      <c r="KK667" s="197">
        <f t="shared" si="4990"/>
        <v>6.9374533803479011E-4</v>
      </c>
      <c r="KL667" s="203">
        <f t="shared" si="4991"/>
        <v>7.6662830067864155E-3</v>
      </c>
      <c r="KM667" s="203">
        <f t="shared" si="4992"/>
        <v>0.71086804552891114</v>
      </c>
      <c r="KN667" s="203">
        <f t="shared" si="4993"/>
        <v>7.3371976775469555E-2</v>
      </c>
      <c r="KO667" s="203">
        <f t="shared" si="4994"/>
        <v>0.2073999493507975</v>
      </c>
      <c r="KP667" s="203">
        <f t="shared" si="4995"/>
        <v>0</v>
      </c>
      <c r="KQ667" s="203">
        <f t="shared" si="4996"/>
        <v>0</v>
      </c>
      <c r="KR667" s="203">
        <f t="shared" si="4997"/>
        <v>0</v>
      </c>
      <c r="KS667" s="203">
        <f t="shared" si="4998"/>
        <v>0</v>
      </c>
      <c r="KT667" s="189">
        <f t="shared" si="4999"/>
        <v>0</v>
      </c>
      <c r="KU667" s="197">
        <f t="shared" si="5000"/>
        <v>1.9163707744351666E-5</v>
      </c>
      <c r="KV667" s="203">
        <f t="shared" si="5001"/>
        <v>2.0699837666117904E-4</v>
      </c>
      <c r="KW667" s="203">
        <f t="shared" si="5002"/>
        <v>2.0649316535851777E-2</v>
      </c>
      <c r="KX667" s="203">
        <f t="shared" si="5003"/>
        <v>2.3868704310472536E-3</v>
      </c>
      <c r="KY667" s="203">
        <f t="shared" si="5004"/>
        <v>7.9235462920021552E-3</v>
      </c>
      <c r="KZ667" s="203">
        <f t="shared" si="5005"/>
        <v>0</v>
      </c>
      <c r="LA667" s="203">
        <f t="shared" si="5006"/>
        <v>0</v>
      </c>
      <c r="LB667" s="203">
        <f t="shared" si="5007"/>
        <v>0</v>
      </c>
      <c r="LC667" s="203">
        <f t="shared" si="5008"/>
        <v>0</v>
      </c>
      <c r="LD667" s="189">
        <f t="shared" si="5009"/>
        <v>0</v>
      </c>
      <c r="LE667" s="103">
        <f t="shared" si="5010"/>
        <v>362.19306165266414</v>
      </c>
      <c r="LF667" s="197">
        <f t="shared" si="5011"/>
        <v>6.9374533803479011E-4</v>
      </c>
      <c r="LG667" s="203">
        <f t="shared" si="5012"/>
        <v>7.6662830067864155E-3</v>
      </c>
      <c r="LH667" s="203">
        <f t="shared" si="5013"/>
        <v>0.71086804552891114</v>
      </c>
      <c r="LI667" s="203">
        <f t="shared" si="5014"/>
        <v>7.3371976775469555E-2</v>
      </c>
      <c r="LJ667" s="203">
        <f t="shared" si="5015"/>
        <v>0.2073999493507975</v>
      </c>
      <c r="LK667" s="203">
        <f t="shared" si="5016"/>
        <v>0</v>
      </c>
      <c r="LL667" s="203">
        <f t="shared" si="5017"/>
        <v>0</v>
      </c>
      <c r="LM667" s="203">
        <f t="shared" si="5018"/>
        <v>0</v>
      </c>
      <c r="LN667" s="203">
        <f t="shared" si="5019"/>
        <v>0</v>
      </c>
      <c r="LO667" s="189">
        <f t="shared" si="5020"/>
        <v>0</v>
      </c>
      <c r="LP667" s="197">
        <f t="shared" si="5021"/>
        <v>1.9163707744351666E-5</v>
      </c>
      <c r="LQ667" s="203">
        <f t="shared" si="5022"/>
        <v>2.0699837666117904E-4</v>
      </c>
      <c r="LR667" s="203">
        <f t="shared" si="5023"/>
        <v>2.0649316535851777E-2</v>
      </c>
      <c r="LS667" s="203">
        <f t="shared" si="5024"/>
        <v>2.3868704310472536E-3</v>
      </c>
      <c r="LT667" s="203">
        <f t="shared" si="5025"/>
        <v>7.9235462920021552E-3</v>
      </c>
      <c r="LU667" s="203">
        <f t="shared" si="5026"/>
        <v>0</v>
      </c>
      <c r="LV667" s="203">
        <f t="shared" si="5027"/>
        <v>0</v>
      </c>
      <c r="LW667" s="203">
        <f t="shared" si="5028"/>
        <v>0</v>
      </c>
      <c r="LX667" s="203">
        <f t="shared" si="5029"/>
        <v>0</v>
      </c>
      <c r="LY667" s="189">
        <f t="shared" si="5030"/>
        <v>0</v>
      </c>
      <c r="LZ667" s="103">
        <f t="shared" si="5031"/>
        <v>362.19306165266414</v>
      </c>
      <c r="MA667" s="197">
        <f t="shared" si="5032"/>
        <v>6.9374533803479011E-4</v>
      </c>
      <c r="MB667" s="203">
        <f t="shared" si="5033"/>
        <v>7.6662830067864155E-3</v>
      </c>
      <c r="MC667" s="203">
        <f t="shared" si="5034"/>
        <v>0.71086804552891114</v>
      </c>
      <c r="MD667" s="203">
        <f t="shared" si="5035"/>
        <v>7.3371976775469555E-2</v>
      </c>
      <c r="ME667" s="203">
        <f t="shared" si="5036"/>
        <v>0.2073999493507975</v>
      </c>
      <c r="MF667" s="203">
        <f t="shared" si="5037"/>
        <v>0</v>
      </c>
      <c r="MG667" s="203">
        <f t="shared" si="5038"/>
        <v>0</v>
      </c>
      <c r="MH667" s="203">
        <f t="shared" si="5039"/>
        <v>0</v>
      </c>
      <c r="MI667" s="203">
        <f t="shared" si="5040"/>
        <v>0</v>
      </c>
      <c r="MJ667" s="189">
        <f t="shared" si="5041"/>
        <v>0</v>
      </c>
      <c r="MK667" s="197">
        <f t="shared" si="5042"/>
        <v>1.9163707744351666E-5</v>
      </c>
      <c r="ML667" s="203">
        <f t="shared" si="5043"/>
        <v>2.0699837666117904E-4</v>
      </c>
      <c r="MM667" s="203">
        <f t="shared" si="5044"/>
        <v>2.0649316535851777E-2</v>
      </c>
      <c r="MN667" s="203">
        <f t="shared" si="5045"/>
        <v>2.3868704310472536E-3</v>
      </c>
      <c r="MO667" s="203">
        <f t="shared" si="5046"/>
        <v>7.9235462920021552E-3</v>
      </c>
      <c r="MP667" s="203">
        <f t="shared" si="5047"/>
        <v>0</v>
      </c>
      <c r="MQ667" s="203">
        <f t="shared" si="5048"/>
        <v>0</v>
      </c>
      <c r="MR667" s="203">
        <f t="shared" si="5049"/>
        <v>0</v>
      </c>
      <c r="MS667" s="203">
        <f t="shared" si="5050"/>
        <v>0</v>
      </c>
      <c r="MT667" s="189">
        <f t="shared" si="5051"/>
        <v>0</v>
      </c>
      <c r="MU667" s="103">
        <f t="shared" si="5052"/>
        <v>362.19306165266414</v>
      </c>
      <c r="MV667" s="197">
        <f t="shared" si="5053"/>
        <v>6.9374533803479011E-4</v>
      </c>
      <c r="MW667" s="203">
        <f t="shared" si="5054"/>
        <v>7.6662830067864155E-3</v>
      </c>
      <c r="MX667" s="203">
        <f t="shared" si="5055"/>
        <v>0.71086804552891114</v>
      </c>
      <c r="MY667" s="203">
        <f t="shared" si="5056"/>
        <v>7.3371976775469555E-2</v>
      </c>
      <c r="MZ667" s="203">
        <f t="shared" si="5057"/>
        <v>0.2073999493507975</v>
      </c>
      <c r="NA667" s="203">
        <f t="shared" si="5058"/>
        <v>0</v>
      </c>
      <c r="NB667" s="203">
        <f t="shared" si="5059"/>
        <v>0</v>
      </c>
      <c r="NC667" s="203">
        <f t="shared" si="5060"/>
        <v>0</v>
      </c>
      <c r="ND667" s="203">
        <f t="shared" si="5061"/>
        <v>0</v>
      </c>
      <c r="NE667" s="189">
        <f t="shared" si="5062"/>
        <v>0</v>
      </c>
      <c r="NF667" s="197">
        <f t="shared" si="5063"/>
        <v>1.9163707744351666E-5</v>
      </c>
      <c r="NG667" s="203">
        <f t="shared" si="5064"/>
        <v>2.0699837666117904E-4</v>
      </c>
      <c r="NH667" s="203">
        <f t="shared" si="5065"/>
        <v>2.0649316535851777E-2</v>
      </c>
      <c r="NI667" s="203">
        <f t="shared" si="5066"/>
        <v>2.3868704310472536E-3</v>
      </c>
      <c r="NJ667" s="203">
        <f t="shared" si="5067"/>
        <v>7.9235462920021552E-3</v>
      </c>
      <c r="NK667" s="203">
        <f t="shared" si="5068"/>
        <v>0</v>
      </c>
      <c r="NL667" s="203">
        <f t="shared" si="5069"/>
        <v>0</v>
      </c>
      <c r="NM667" s="203">
        <f t="shared" si="5070"/>
        <v>0</v>
      </c>
      <c r="NN667" s="203">
        <f t="shared" si="5071"/>
        <v>0</v>
      </c>
      <c r="NO667" s="189">
        <f t="shared" si="5072"/>
        <v>0</v>
      </c>
      <c r="NP667" s="103">
        <f t="shared" si="5073"/>
        <v>362.19306165266414</v>
      </c>
      <c r="NQ667" s="197">
        <f t="shared" si="5074"/>
        <v>6.9374533803479011E-4</v>
      </c>
      <c r="NR667" s="203">
        <f t="shared" si="5075"/>
        <v>7.6662830067864155E-3</v>
      </c>
      <c r="NS667" s="203">
        <f t="shared" si="5076"/>
        <v>0.71086804552891114</v>
      </c>
      <c r="NT667" s="203">
        <f t="shared" si="5077"/>
        <v>7.3371976775469555E-2</v>
      </c>
      <c r="NU667" s="203">
        <f t="shared" si="5078"/>
        <v>0.2073999493507975</v>
      </c>
      <c r="NV667" s="203">
        <f t="shared" si="5079"/>
        <v>0</v>
      </c>
      <c r="NW667" s="203">
        <f t="shared" si="5080"/>
        <v>0</v>
      </c>
      <c r="NX667" s="203">
        <f t="shared" si="5081"/>
        <v>0</v>
      </c>
      <c r="NY667" s="203">
        <f t="shared" si="5082"/>
        <v>0</v>
      </c>
      <c r="NZ667" s="189">
        <f t="shared" si="5083"/>
        <v>0</v>
      </c>
      <c r="OA667" s="197">
        <f t="shared" si="5084"/>
        <v>1.9163707744351666E-5</v>
      </c>
      <c r="OB667" s="203">
        <f t="shared" si="5085"/>
        <v>2.0699837666117904E-4</v>
      </c>
      <c r="OC667" s="203">
        <f t="shared" si="5086"/>
        <v>2.0649316535851777E-2</v>
      </c>
      <c r="OD667" s="203">
        <f t="shared" si="5087"/>
        <v>2.3868704310472536E-3</v>
      </c>
      <c r="OE667" s="203">
        <f t="shared" si="5088"/>
        <v>7.9235462920021552E-3</v>
      </c>
      <c r="OF667" s="203">
        <f t="shared" si="5089"/>
        <v>0</v>
      </c>
      <c r="OG667" s="203">
        <f t="shared" si="5090"/>
        <v>0</v>
      </c>
      <c r="OH667" s="203">
        <f t="shared" si="5091"/>
        <v>0</v>
      </c>
      <c r="OI667" s="203">
        <f t="shared" si="5092"/>
        <v>0</v>
      </c>
      <c r="OJ667" s="189">
        <f t="shared" si="5093"/>
        <v>0</v>
      </c>
      <c r="OK667" s="103">
        <f t="shared" si="5094"/>
        <v>362.19306165266414</v>
      </c>
      <c r="OL667" s="197">
        <f t="shared" si="5095"/>
        <v>6.9374533803479011E-4</v>
      </c>
      <c r="OM667" s="203">
        <f t="shared" si="5096"/>
        <v>7.6662830067864155E-3</v>
      </c>
      <c r="ON667" s="203">
        <f t="shared" si="5097"/>
        <v>0.71086804552891114</v>
      </c>
      <c r="OO667" s="203">
        <f t="shared" si="5098"/>
        <v>7.3371976775469555E-2</v>
      </c>
      <c r="OP667" s="203">
        <f t="shared" si="5099"/>
        <v>0.2073999493507975</v>
      </c>
      <c r="OQ667" s="203">
        <f t="shared" si="5100"/>
        <v>0</v>
      </c>
      <c r="OR667" s="203">
        <f t="shared" si="5101"/>
        <v>0</v>
      </c>
      <c r="OS667" s="203">
        <f t="shared" si="5102"/>
        <v>0</v>
      </c>
      <c r="OT667" s="203">
        <f t="shared" si="5103"/>
        <v>0</v>
      </c>
      <c r="OU667" s="189">
        <f t="shared" si="5104"/>
        <v>0</v>
      </c>
      <c r="OV667" s="197">
        <f t="shared" si="5105"/>
        <v>1.9163707744351666E-5</v>
      </c>
      <c r="OW667" s="203">
        <f t="shared" si="5106"/>
        <v>2.0699837666117904E-4</v>
      </c>
      <c r="OX667" s="203">
        <f t="shared" si="5107"/>
        <v>2.0649316535851777E-2</v>
      </c>
      <c r="OY667" s="203">
        <f t="shared" si="5108"/>
        <v>2.3868704310472536E-3</v>
      </c>
      <c r="OZ667" s="203">
        <f t="shared" si="5109"/>
        <v>7.9235462920021552E-3</v>
      </c>
      <c r="PA667" s="203">
        <f t="shared" si="5110"/>
        <v>0</v>
      </c>
      <c r="PB667" s="203">
        <f t="shared" si="5111"/>
        <v>0</v>
      </c>
      <c r="PC667" s="203">
        <f t="shared" si="5112"/>
        <v>0</v>
      </c>
      <c r="PD667" s="203">
        <f t="shared" si="5113"/>
        <v>0</v>
      </c>
      <c r="PE667" s="189">
        <f t="shared" si="5114"/>
        <v>0</v>
      </c>
      <c r="PF667" s="103">
        <f t="shared" si="5115"/>
        <v>362.19306165266414</v>
      </c>
      <c r="PG667" s="197">
        <f t="shared" si="5116"/>
        <v>6.9374533803479011E-4</v>
      </c>
      <c r="PH667" s="203">
        <f t="shared" si="5117"/>
        <v>7.6662830067864155E-3</v>
      </c>
      <c r="PI667" s="203">
        <f t="shared" si="5118"/>
        <v>0.71086804552891114</v>
      </c>
      <c r="PJ667" s="203">
        <f t="shared" si="5119"/>
        <v>7.3371976775469555E-2</v>
      </c>
      <c r="PK667" s="203">
        <f t="shared" si="5120"/>
        <v>0.2073999493507975</v>
      </c>
      <c r="PL667" s="203">
        <f t="shared" si="5121"/>
        <v>0</v>
      </c>
      <c r="PM667" s="203">
        <f t="shared" si="5122"/>
        <v>0</v>
      </c>
      <c r="PN667" s="203">
        <f t="shared" si="5123"/>
        <v>0</v>
      </c>
      <c r="PO667" s="203">
        <f t="shared" si="5124"/>
        <v>0</v>
      </c>
      <c r="PP667" s="189">
        <f t="shared" si="5125"/>
        <v>0</v>
      </c>
      <c r="PQ667" s="197">
        <f t="shared" si="5126"/>
        <v>1.9163707744351666E-5</v>
      </c>
      <c r="PR667" s="203">
        <f t="shared" si="5127"/>
        <v>2.0699837666117904E-4</v>
      </c>
      <c r="PS667" s="203">
        <f t="shared" si="5128"/>
        <v>2.0649316535851777E-2</v>
      </c>
      <c r="PT667" s="203">
        <f t="shared" si="5129"/>
        <v>2.3868704310472536E-3</v>
      </c>
      <c r="PU667" s="203">
        <f t="shared" si="5130"/>
        <v>7.9235462920021552E-3</v>
      </c>
      <c r="PV667" s="203">
        <f t="shared" si="5131"/>
        <v>0</v>
      </c>
      <c r="PW667" s="203">
        <f t="shared" si="5132"/>
        <v>0</v>
      </c>
      <c r="PX667" s="203">
        <f t="shared" si="5133"/>
        <v>0</v>
      </c>
      <c r="PY667" s="203">
        <f t="shared" si="5134"/>
        <v>0</v>
      </c>
      <c r="PZ667" s="189">
        <f t="shared" si="5135"/>
        <v>0</v>
      </c>
      <c r="QA667" s="103">
        <f t="shared" si="5136"/>
        <v>362.19306165266414</v>
      </c>
      <c r="QB667" s="197">
        <f t="shared" si="5137"/>
        <v>6.9374533803479011E-4</v>
      </c>
      <c r="QC667" s="203">
        <f t="shared" si="5138"/>
        <v>7.6662830067864155E-3</v>
      </c>
      <c r="QD667" s="203">
        <f t="shared" si="5139"/>
        <v>0.71086804552891114</v>
      </c>
      <c r="QE667" s="203">
        <f t="shared" si="5140"/>
        <v>7.3371976775469555E-2</v>
      </c>
      <c r="QF667" s="203">
        <f t="shared" si="5141"/>
        <v>0.2073999493507975</v>
      </c>
      <c r="QG667" s="203">
        <f t="shared" si="5142"/>
        <v>0</v>
      </c>
      <c r="QH667" s="203">
        <f t="shared" si="5143"/>
        <v>0</v>
      </c>
      <c r="QI667" s="203">
        <f t="shared" si="5144"/>
        <v>0</v>
      </c>
      <c r="QJ667" s="203">
        <f t="shared" si="5145"/>
        <v>0</v>
      </c>
      <c r="QK667" s="189">
        <f t="shared" si="5146"/>
        <v>0</v>
      </c>
      <c r="QL667" s="197">
        <f t="shared" si="5147"/>
        <v>1.9163707744351666E-5</v>
      </c>
      <c r="QM667" s="203">
        <f t="shared" si="5148"/>
        <v>2.0699837666117904E-4</v>
      </c>
      <c r="QN667" s="203">
        <f t="shared" si="5149"/>
        <v>2.0649316535851777E-2</v>
      </c>
      <c r="QO667" s="203">
        <f t="shared" si="5150"/>
        <v>2.3868704310472536E-3</v>
      </c>
      <c r="QP667" s="203">
        <f t="shared" si="5151"/>
        <v>7.9235462920021552E-3</v>
      </c>
      <c r="QQ667" s="203">
        <f t="shared" si="5152"/>
        <v>0</v>
      </c>
      <c r="QR667" s="203">
        <f t="shared" si="5153"/>
        <v>0</v>
      </c>
      <c r="QS667" s="203">
        <f t="shared" si="5154"/>
        <v>0</v>
      </c>
      <c r="QT667" s="203">
        <f t="shared" si="5155"/>
        <v>0</v>
      </c>
      <c r="QU667" s="189">
        <f t="shared" si="5156"/>
        <v>0</v>
      </c>
      <c r="QV667" s="103">
        <f t="shared" si="5157"/>
        <v>362.19306165266414</v>
      </c>
      <c r="QW667" s="197">
        <f t="shared" si="5158"/>
        <v>6.9374533803479011E-4</v>
      </c>
      <c r="QX667" s="203">
        <f t="shared" si="5159"/>
        <v>7.6662830067864155E-3</v>
      </c>
      <c r="QY667" s="203">
        <f t="shared" si="5160"/>
        <v>0.71086804552891114</v>
      </c>
      <c r="QZ667" s="203">
        <f t="shared" si="5161"/>
        <v>7.3371976775469555E-2</v>
      </c>
      <c r="RA667" s="203">
        <f t="shared" si="5162"/>
        <v>0.2073999493507975</v>
      </c>
      <c r="RB667" s="203">
        <f t="shared" si="5163"/>
        <v>0</v>
      </c>
      <c r="RC667" s="203">
        <f t="shared" si="5164"/>
        <v>0</v>
      </c>
      <c r="RD667" s="203">
        <f t="shared" si="5165"/>
        <v>0</v>
      </c>
      <c r="RE667" s="203">
        <f t="shared" si="5166"/>
        <v>0</v>
      </c>
      <c r="RF667" s="189">
        <f t="shared" si="5167"/>
        <v>0</v>
      </c>
      <c r="RG667" s="197">
        <f t="shared" si="5168"/>
        <v>1.9163707744351666E-5</v>
      </c>
      <c r="RH667" s="203">
        <f t="shared" si="5169"/>
        <v>2.0699837666117904E-4</v>
      </c>
      <c r="RI667" s="203">
        <f t="shared" si="5170"/>
        <v>2.0649316535851777E-2</v>
      </c>
      <c r="RJ667" s="203">
        <f t="shared" si="5171"/>
        <v>2.3868704310472536E-3</v>
      </c>
      <c r="RK667" s="203">
        <f t="shared" si="5172"/>
        <v>7.9235462920021552E-3</v>
      </c>
      <c r="RL667" s="203">
        <f t="shared" si="5173"/>
        <v>0</v>
      </c>
      <c r="RM667" s="203">
        <f t="shared" si="5174"/>
        <v>0</v>
      </c>
      <c r="RN667" s="203">
        <f t="shared" si="5175"/>
        <v>0</v>
      </c>
      <c r="RO667" s="203">
        <f t="shared" si="5176"/>
        <v>0</v>
      </c>
      <c r="RP667" s="189">
        <f t="shared" si="5177"/>
        <v>0</v>
      </c>
      <c r="RQ667" s="103">
        <f t="shared" si="5178"/>
        <v>362.19306165266414</v>
      </c>
      <c r="RR667" s="197">
        <f t="shared" si="5179"/>
        <v>6.9374533803479011E-4</v>
      </c>
      <c r="RS667" s="203">
        <f t="shared" si="5180"/>
        <v>7.6662830067864155E-3</v>
      </c>
      <c r="RT667" s="203">
        <f t="shared" si="5181"/>
        <v>0.71086804552891114</v>
      </c>
      <c r="RU667" s="203">
        <f t="shared" si="5182"/>
        <v>7.3371976775469555E-2</v>
      </c>
      <c r="RV667" s="203">
        <f t="shared" si="5183"/>
        <v>0.2073999493507975</v>
      </c>
      <c r="RW667" s="203">
        <f t="shared" si="5184"/>
        <v>0</v>
      </c>
      <c r="RX667" s="203">
        <f t="shared" si="5185"/>
        <v>0</v>
      </c>
      <c r="RY667" s="203">
        <f t="shared" si="5186"/>
        <v>0</v>
      </c>
      <c r="RZ667" s="203">
        <f t="shared" si="5187"/>
        <v>0</v>
      </c>
      <c r="SA667" s="189">
        <f t="shared" si="5188"/>
        <v>0</v>
      </c>
      <c r="SB667" s="197">
        <f t="shared" si="5189"/>
        <v>1.9163707744351666E-5</v>
      </c>
      <c r="SC667" s="203">
        <f t="shared" si="5190"/>
        <v>2.0699837666117904E-4</v>
      </c>
      <c r="SD667" s="203">
        <f t="shared" si="5191"/>
        <v>2.0649316535851777E-2</v>
      </c>
      <c r="SE667" s="203">
        <f t="shared" si="5192"/>
        <v>2.3868704310472536E-3</v>
      </c>
      <c r="SF667" s="203">
        <f t="shared" si="5193"/>
        <v>7.9235462920021552E-3</v>
      </c>
      <c r="SG667" s="203">
        <f t="shared" si="5194"/>
        <v>0</v>
      </c>
      <c r="SH667" s="203">
        <f t="shared" si="5195"/>
        <v>0</v>
      </c>
      <c r="SI667" s="203">
        <f t="shared" si="5196"/>
        <v>0</v>
      </c>
      <c r="SJ667" s="203">
        <f t="shared" si="5197"/>
        <v>0</v>
      </c>
      <c r="SK667" s="189">
        <f t="shared" si="5198"/>
        <v>0</v>
      </c>
      <c r="SL667" s="103">
        <f t="shared" si="5199"/>
        <v>362.19306165266414</v>
      </c>
      <c r="SM667" s="197">
        <f t="shared" si="5200"/>
        <v>6.9374533803479011E-4</v>
      </c>
      <c r="SN667" s="203">
        <f t="shared" si="5201"/>
        <v>7.6662830067864155E-3</v>
      </c>
      <c r="SO667" s="203">
        <f t="shared" si="5202"/>
        <v>0.71086804552891114</v>
      </c>
      <c r="SP667" s="203">
        <f t="shared" si="5203"/>
        <v>7.3371976775469555E-2</v>
      </c>
      <c r="SQ667" s="203">
        <f t="shared" si="5204"/>
        <v>0.2073999493507975</v>
      </c>
      <c r="SR667" s="203">
        <f t="shared" si="5205"/>
        <v>0</v>
      </c>
      <c r="SS667" s="203">
        <f t="shared" si="5206"/>
        <v>0</v>
      </c>
      <c r="ST667" s="203">
        <f t="shared" si="5207"/>
        <v>0</v>
      </c>
      <c r="SU667" s="203">
        <f t="shared" si="5208"/>
        <v>0</v>
      </c>
      <c r="SV667" s="189">
        <f t="shared" si="5209"/>
        <v>0</v>
      </c>
      <c r="SW667" s="197">
        <f t="shared" si="5210"/>
        <v>1.9163707744351666E-5</v>
      </c>
      <c r="SX667" s="203">
        <f t="shared" si="5211"/>
        <v>2.0699837666117904E-4</v>
      </c>
      <c r="SY667" s="203">
        <f t="shared" si="5212"/>
        <v>2.0649316535851777E-2</v>
      </c>
      <c r="SZ667" s="203">
        <f t="shared" si="5213"/>
        <v>2.3868704310472536E-3</v>
      </c>
      <c r="TA667" s="203">
        <f t="shared" si="5214"/>
        <v>7.9235462920021552E-3</v>
      </c>
      <c r="TB667" s="203">
        <f t="shared" si="5215"/>
        <v>0</v>
      </c>
      <c r="TC667" s="203">
        <f t="shared" si="5216"/>
        <v>0</v>
      </c>
      <c r="TD667" s="203">
        <f t="shared" si="5217"/>
        <v>0</v>
      </c>
      <c r="TE667" s="203">
        <f t="shared" si="5218"/>
        <v>0</v>
      </c>
      <c r="TF667" s="189">
        <f t="shared" si="5219"/>
        <v>0</v>
      </c>
      <c r="TG667" s="103">
        <f t="shared" si="5220"/>
        <v>362.19306165266414</v>
      </c>
      <c r="TH667" s="197">
        <f t="shared" si="5221"/>
        <v>6.9374533803479011E-4</v>
      </c>
      <c r="TI667" s="203">
        <f t="shared" si="5222"/>
        <v>7.6662830067864155E-3</v>
      </c>
      <c r="TJ667" s="203">
        <f t="shared" si="5223"/>
        <v>0.71086804552891114</v>
      </c>
      <c r="TK667" s="203">
        <f t="shared" si="5224"/>
        <v>7.3371976775469555E-2</v>
      </c>
      <c r="TL667" s="203">
        <f t="shared" si="5225"/>
        <v>0.2073999493507975</v>
      </c>
      <c r="TM667" s="203">
        <f t="shared" si="5226"/>
        <v>0</v>
      </c>
      <c r="TN667" s="203">
        <f t="shared" si="5227"/>
        <v>0</v>
      </c>
      <c r="TO667" s="203">
        <f t="shared" si="5228"/>
        <v>0</v>
      </c>
      <c r="TP667" s="203">
        <f t="shared" si="5229"/>
        <v>0</v>
      </c>
      <c r="TQ667" s="189">
        <f t="shared" si="5230"/>
        <v>0</v>
      </c>
      <c r="TR667" s="197">
        <f t="shared" si="5231"/>
        <v>1.9163707744351666E-5</v>
      </c>
      <c r="TS667" s="203">
        <f t="shared" si="5232"/>
        <v>2.0699837666117904E-4</v>
      </c>
      <c r="TT667" s="203">
        <f t="shared" si="5233"/>
        <v>2.0649316535851777E-2</v>
      </c>
      <c r="TU667" s="203">
        <f t="shared" si="5234"/>
        <v>2.3868704310472536E-3</v>
      </c>
      <c r="TV667" s="203">
        <f t="shared" si="5235"/>
        <v>7.9235462920021552E-3</v>
      </c>
      <c r="TW667" s="203">
        <f t="shared" si="5236"/>
        <v>0</v>
      </c>
      <c r="TX667" s="203">
        <f t="shared" si="5237"/>
        <v>0</v>
      </c>
      <c r="TY667" s="203">
        <f t="shared" si="5238"/>
        <v>0</v>
      </c>
      <c r="TZ667" s="203">
        <f t="shared" si="5239"/>
        <v>0</v>
      </c>
      <c r="UA667" s="189">
        <f t="shared" si="5240"/>
        <v>0</v>
      </c>
      <c r="UB667" s="103">
        <f t="shared" si="5241"/>
        <v>362.19306165266414</v>
      </c>
      <c r="UC667" s="197">
        <f t="shared" si="5242"/>
        <v>6.9374533803479011E-4</v>
      </c>
      <c r="UD667" s="203">
        <f t="shared" si="5243"/>
        <v>7.6662830067864155E-3</v>
      </c>
      <c r="UE667" s="203">
        <f t="shared" si="5244"/>
        <v>0.71086804552891114</v>
      </c>
      <c r="UF667" s="203">
        <f t="shared" si="5245"/>
        <v>7.3371976775469555E-2</v>
      </c>
      <c r="UG667" s="203">
        <f t="shared" si="5246"/>
        <v>0.2073999493507975</v>
      </c>
      <c r="UH667" s="203">
        <f t="shared" si="5247"/>
        <v>0</v>
      </c>
      <c r="UI667" s="203">
        <f t="shared" si="5248"/>
        <v>0</v>
      </c>
      <c r="UJ667" s="203">
        <f t="shared" si="5249"/>
        <v>0</v>
      </c>
      <c r="UK667" s="203">
        <f t="shared" si="5250"/>
        <v>0</v>
      </c>
      <c r="UL667" s="189">
        <f t="shared" si="5251"/>
        <v>0</v>
      </c>
      <c r="UM667" s="197">
        <f t="shared" si="5252"/>
        <v>1.9163707744351666E-5</v>
      </c>
      <c r="UN667" s="203">
        <f t="shared" si="5253"/>
        <v>2.0699837666117904E-4</v>
      </c>
      <c r="UO667" s="203">
        <f t="shared" si="5254"/>
        <v>2.0649316535851777E-2</v>
      </c>
      <c r="UP667" s="203">
        <f t="shared" si="5255"/>
        <v>2.3868704310472536E-3</v>
      </c>
      <c r="UQ667" s="203">
        <f t="shared" si="5256"/>
        <v>7.9235462920021552E-3</v>
      </c>
      <c r="UR667" s="203">
        <f t="shared" si="5257"/>
        <v>0</v>
      </c>
      <c r="US667" s="203">
        <f t="shared" si="5258"/>
        <v>0</v>
      </c>
      <c r="UT667" s="203">
        <f t="shared" si="5259"/>
        <v>0</v>
      </c>
      <c r="UU667" s="203">
        <f t="shared" si="5260"/>
        <v>0</v>
      </c>
      <c r="UV667" s="189">
        <f t="shared" si="5261"/>
        <v>0</v>
      </c>
      <c r="UW667" s="103">
        <f t="shared" si="5262"/>
        <v>362.19306165266414</v>
      </c>
      <c r="UX667" s="36">
        <f t="shared" si="5263"/>
        <v>1</v>
      </c>
    </row>
    <row r="668" spans="19:570" x14ac:dyDescent="0.25">
      <c r="S668" s="46">
        <v>20</v>
      </c>
      <c r="T668" s="102" t="b">
        <f t="shared" ref="T668:V668" si="5296">T596</f>
        <v>1</v>
      </c>
      <c r="U668" s="103">
        <f t="shared" si="5296"/>
        <v>173.70247683176402</v>
      </c>
      <c r="V668" s="103">
        <f t="shared" si="5296"/>
        <v>123.70247683176402</v>
      </c>
      <c r="W668" s="103">
        <f t="shared" si="4736"/>
        <v>362.79157477222168</v>
      </c>
      <c r="X668" s="128">
        <f t="shared" si="4737"/>
        <v>2.77857495108635</v>
      </c>
      <c r="Y668" s="128">
        <f t="shared" si="4738"/>
        <v>2.2767659932627637</v>
      </c>
      <c r="Z668" s="128">
        <f t="shared" si="4739"/>
        <v>1.3294837881981487</v>
      </c>
      <c r="AA668" s="128">
        <f t="shared" si="4740"/>
        <v>0.52899287471053325</v>
      </c>
      <c r="AB668" s="128">
        <f t="shared" si="4741"/>
        <v>0.68261055058915454</v>
      </c>
      <c r="AC668" s="128" t="str">
        <f t="shared" si="4742"/>
        <v/>
      </c>
      <c r="AD668" s="128" t="str">
        <f t="shared" si="4743"/>
        <v/>
      </c>
      <c r="AE668" s="128" t="str">
        <f t="shared" si="4744"/>
        <v/>
      </c>
      <c r="AF668" s="128" t="str">
        <f t="shared" si="4745"/>
        <v/>
      </c>
      <c r="AG668" s="132" t="str">
        <f t="shared" si="4746"/>
        <v/>
      </c>
      <c r="AH668" s="169">
        <f t="shared" si="5286"/>
        <v>226.85073690310332</v>
      </c>
      <c r="AI668" s="170">
        <f t="shared" si="5266"/>
        <v>89.048441040253067</v>
      </c>
      <c r="AJ668" s="169">
        <f t="shared" si="5274"/>
        <v>10.012385954027215</v>
      </c>
      <c r="AK668" s="169">
        <f t="shared" si="5277"/>
        <v>1.6935147195586708</v>
      </c>
      <c r="AL668" s="169">
        <f t="shared" si="5281"/>
        <v>2.2181221747810369</v>
      </c>
      <c r="AM668" s="169" t="str">
        <f t="shared" si="5278"/>
        <v/>
      </c>
      <c r="AN668" s="169" t="str">
        <f t="shared" si="5269"/>
        <v/>
      </c>
      <c r="AO668" s="169" t="str">
        <f t="shared" si="5270"/>
        <v/>
      </c>
      <c r="AP668" s="169" t="str">
        <f t="shared" si="5271"/>
        <v/>
      </c>
      <c r="AQ668" s="170" t="str">
        <f t="shared" si="5272"/>
        <v/>
      </c>
      <c r="AR668" s="188">
        <f>IF($AA$7, IF(T668,IF(S668&lt;=$E$13-1,AH668*CD707,AH668*CE707),""),"")</f>
        <v>2.2232592334748547E-2</v>
      </c>
      <c r="AS668" s="103">
        <f>IF($AA$8, IF(T668,IF(S668&lt;=$E$13-1,AI668*CD708,AI668*CE708),""),"")</f>
        <v>0.36407367349275638</v>
      </c>
      <c r="AT668" s="103">
        <f>IF($AA$9, IF(T668,IF(S668&lt;=$E$13-1,AJ668*CD709,AJ668*CE709),""),"")</f>
        <v>90.28966272749507</v>
      </c>
      <c r="AU668" s="103">
        <f>IF($AA$10, IF(T668,IF(S668&lt;=$E$13-1,AK668*CD710,AK668*CE710),""),"")</f>
        <v>25.39829932534467</v>
      </c>
      <c r="AV668" s="103">
        <f>IF($AA$11, IF(T668,IF(S668&lt;=$E$13-1,AL668*CD711,AL668*CE711),""),"")</f>
        <v>57.628205877052899</v>
      </c>
      <c r="AW668" s="103" t="str">
        <f>IF($AA$12, IF(T668,IF(S668&lt;=$E$13-1,AM668*CD712,AM668*CE712),""),"")</f>
        <v/>
      </c>
      <c r="AX668" s="103" t="str">
        <f>IF($AA$13, IF(T668,IF(S668&lt;=$E$13-1,AN668*CD713,AN668*CE713),""),"")</f>
        <v/>
      </c>
      <c r="AY668" s="103" t="str">
        <f>IF($AA$14, IF(T668,IF(S668&lt;=$E$13-1,AO668*CD714,AO668*CE714),""),"")</f>
        <v/>
      </c>
      <c r="AZ668" s="103" t="str">
        <f>IF($AA$15, IF(T668,IF(S668&lt;=$E$13-1,AP668*CD715,AP668*CE715),""),"")</f>
        <v/>
      </c>
      <c r="BA668" s="103" t="str">
        <f>IF($AA$16, IF(T668,IF(S668&lt;=$E$13-1,AQ668*CD716,AQ668*CE716),""),"")</f>
        <v/>
      </c>
      <c r="BB668" s="162">
        <f t="shared" si="4747"/>
        <v>173.70247419572013</v>
      </c>
      <c r="BC668" s="197">
        <f t="shared" si="4748"/>
        <v>1.2799237568543705E-4</v>
      </c>
      <c r="BD668" s="197">
        <f t="shared" si="4749"/>
        <v>2.0959613567883583E-3</v>
      </c>
      <c r="BE668" s="197">
        <f t="shared" si="4750"/>
        <v>0.51979491452586191</v>
      </c>
      <c r="BF668" s="197">
        <f t="shared" si="4751"/>
        <v>0.14621725708251576</v>
      </c>
      <c r="BG668" s="197">
        <f t="shared" si="4752"/>
        <v>0.33176387465914869</v>
      </c>
      <c r="BH668" s="197">
        <f t="shared" si="4753"/>
        <v>0</v>
      </c>
      <c r="BI668" s="197">
        <f t="shared" si="4754"/>
        <v>0</v>
      </c>
      <c r="BJ668" s="197">
        <f t="shared" si="4755"/>
        <v>0</v>
      </c>
      <c r="BK668" s="197">
        <f t="shared" si="4756"/>
        <v>0</v>
      </c>
      <c r="BL668" s="123">
        <f t="shared" si="4757"/>
        <v>0</v>
      </c>
      <c r="BM668" s="161">
        <f t="shared" si="4758"/>
        <v>364.27578037162914</v>
      </c>
      <c r="BN668" s="197">
        <f t="shared" si="4759"/>
        <v>3.7039620407673419E-4</v>
      </c>
      <c r="BO668" s="203">
        <f t="shared" si="4760"/>
        <v>4.9654600573693069E-3</v>
      </c>
      <c r="BP668" s="203">
        <f t="shared" si="4761"/>
        <v>0.72123706468583892</v>
      </c>
      <c r="BQ668" s="203">
        <f t="shared" si="4762"/>
        <v>8.1140277530014543E-2</v>
      </c>
      <c r="BR668" s="203">
        <f t="shared" si="4763"/>
        <v>0.23956335299753989</v>
      </c>
      <c r="BS668" s="203">
        <f t="shared" si="4764"/>
        <v>0</v>
      </c>
      <c r="BT668" s="203">
        <f t="shared" si="4765"/>
        <v>0</v>
      </c>
      <c r="BU668" s="203">
        <f t="shared" si="4766"/>
        <v>0</v>
      </c>
      <c r="BV668" s="203">
        <f t="shared" si="4767"/>
        <v>0</v>
      </c>
      <c r="BW668" s="189">
        <f t="shared" si="4768"/>
        <v>0</v>
      </c>
      <c r="BX668" s="197">
        <f t="shared" si="4769"/>
        <v>1.0102268899483508E-5</v>
      </c>
      <c r="BY668" s="203">
        <f t="shared" si="4770"/>
        <v>1.3232326111299559E-4</v>
      </c>
      <c r="BZ668" s="203">
        <f t="shared" si="4771"/>
        <v>2.0671669336138631E-2</v>
      </c>
      <c r="CA668" s="203">
        <f t="shared" si="4772"/>
        <v>2.6043017984596099E-3</v>
      </c>
      <c r="CB668" s="203">
        <f t="shared" si="4773"/>
        <v>9.0328851223566656E-3</v>
      </c>
      <c r="CC668" s="203">
        <f t="shared" si="4774"/>
        <v>0</v>
      </c>
      <c r="CD668" s="203">
        <f t="shared" si="4775"/>
        <v>0</v>
      </c>
      <c r="CE668" s="203">
        <f t="shared" si="4776"/>
        <v>0</v>
      </c>
      <c r="CF668" s="203">
        <f t="shared" si="4777"/>
        <v>0</v>
      </c>
      <c r="CG668" s="189">
        <f t="shared" si="4778"/>
        <v>0</v>
      </c>
      <c r="CH668" s="103">
        <f t="shared" si="4779"/>
        <v>362.8189334037591</v>
      </c>
      <c r="CI668" s="197">
        <f t="shared" si="4780"/>
        <v>3.5590427358293619E-4</v>
      </c>
      <c r="CJ668" s="203">
        <f t="shared" si="4781"/>
        <v>4.7755263692622722E-3</v>
      </c>
      <c r="CK668" s="203">
        <f t="shared" si="4782"/>
        <v>0.69160615919068891</v>
      </c>
      <c r="CL668" s="203">
        <f t="shared" si="4783"/>
        <v>7.7416485267436219E-2</v>
      </c>
      <c r="CM668" s="203">
        <f t="shared" si="4784"/>
        <v>0.22670143462519576</v>
      </c>
      <c r="CN668" s="203">
        <f t="shared" si="4785"/>
        <v>0</v>
      </c>
      <c r="CO668" s="203">
        <f t="shared" si="4786"/>
        <v>0</v>
      </c>
      <c r="CP668" s="203">
        <f t="shared" si="4787"/>
        <v>0</v>
      </c>
      <c r="CQ668" s="203">
        <f t="shared" si="4788"/>
        <v>0</v>
      </c>
      <c r="CR668" s="189">
        <f t="shared" si="4789"/>
        <v>0</v>
      </c>
      <c r="CS668" s="197">
        <f t="shared" si="4790"/>
        <v>9.7937280993876992E-6</v>
      </c>
      <c r="CT668" s="203">
        <f t="shared" si="4791"/>
        <v>1.2843544280321189E-4</v>
      </c>
      <c r="CU668" s="203">
        <f t="shared" si="4792"/>
        <v>2.0008878005771457E-2</v>
      </c>
      <c r="CV668" s="203">
        <f t="shared" si="4793"/>
        <v>2.5082558555062019E-3</v>
      </c>
      <c r="CW668" s="203">
        <f t="shared" si="4794"/>
        <v>8.6267444433088536E-3</v>
      </c>
      <c r="CX668" s="203">
        <f t="shared" si="4795"/>
        <v>0</v>
      </c>
      <c r="CY668" s="203">
        <f t="shared" si="4796"/>
        <v>0</v>
      </c>
      <c r="CZ668" s="203">
        <f t="shared" si="4797"/>
        <v>0</v>
      </c>
      <c r="DA668" s="203">
        <f t="shared" si="4798"/>
        <v>0</v>
      </c>
      <c r="DB668" s="189">
        <f t="shared" si="4799"/>
        <v>0</v>
      </c>
      <c r="DC668" s="103">
        <f t="shared" si="4800"/>
        <v>362.79158519114787</v>
      </c>
      <c r="DD668" s="197">
        <f t="shared" si="4801"/>
        <v>3.556365109900015E-4</v>
      </c>
      <c r="DE668" s="203">
        <f t="shared" si="4802"/>
        <v>4.7720148777349045E-3</v>
      </c>
      <c r="DF668" s="203">
        <f t="shared" si="4803"/>
        <v>0.69105912039278417</v>
      </c>
      <c r="DG668" s="203">
        <f t="shared" si="4804"/>
        <v>7.7347913271170576E-2</v>
      </c>
      <c r="DH668" s="203">
        <f t="shared" si="4805"/>
        <v>0.2264656109500828</v>
      </c>
      <c r="DI668" s="203">
        <f t="shared" si="4806"/>
        <v>0</v>
      </c>
      <c r="DJ668" s="203">
        <f t="shared" si="4807"/>
        <v>0</v>
      </c>
      <c r="DK668" s="203">
        <f t="shared" si="4808"/>
        <v>0</v>
      </c>
      <c r="DL668" s="203">
        <f t="shared" si="4809"/>
        <v>0</v>
      </c>
      <c r="DM668" s="189">
        <f t="shared" si="4810"/>
        <v>0</v>
      </c>
      <c r="DN668" s="197">
        <f t="shared" si="4811"/>
        <v>9.7879975429659478E-6</v>
      </c>
      <c r="DO668" s="203">
        <f t="shared" si="4812"/>
        <v>1.2836317414269445E-4</v>
      </c>
      <c r="DP668" s="203">
        <f t="shared" si="4813"/>
        <v>1.9996574436843023E-2</v>
      </c>
      <c r="DQ668" s="203">
        <f t="shared" si="4814"/>
        <v>2.5064775976849432E-3</v>
      </c>
      <c r="DR668" s="203">
        <f t="shared" si="4815"/>
        <v>8.6192591645941653E-3</v>
      </c>
      <c r="DS668" s="203">
        <f t="shared" si="4816"/>
        <v>0</v>
      </c>
      <c r="DT668" s="203">
        <f t="shared" si="4817"/>
        <v>0</v>
      </c>
      <c r="DU668" s="203">
        <f t="shared" si="4818"/>
        <v>0</v>
      </c>
      <c r="DV668" s="203">
        <f t="shared" si="4819"/>
        <v>0</v>
      </c>
      <c r="DW668" s="189">
        <f t="shared" si="4820"/>
        <v>0</v>
      </c>
      <c r="DX668" s="103">
        <f t="shared" si="4821"/>
        <v>362.79157572222965</v>
      </c>
      <c r="DY668" s="197">
        <f t="shared" si="4822"/>
        <v>3.5563641830826237E-4</v>
      </c>
      <c r="DZ668" s="203">
        <f t="shared" si="4823"/>
        <v>4.7720136622746183E-3</v>
      </c>
      <c r="EA668" s="203">
        <f t="shared" si="4824"/>
        <v>0.69105893104687599</v>
      </c>
      <c r="EB668" s="203">
        <f t="shared" si="4825"/>
        <v>7.7347889537542069E-2</v>
      </c>
      <c r="EC668" s="203">
        <f t="shared" si="4826"/>
        <v>0.22646552933503483</v>
      </c>
      <c r="ED668" s="203">
        <f t="shared" si="4827"/>
        <v>0</v>
      </c>
      <c r="EE668" s="203">
        <f t="shared" si="4828"/>
        <v>0</v>
      </c>
      <c r="EF668" s="203">
        <f t="shared" si="4829"/>
        <v>0</v>
      </c>
      <c r="EG668" s="203">
        <f t="shared" si="4830"/>
        <v>0</v>
      </c>
      <c r="EH668" s="189">
        <f t="shared" si="4831"/>
        <v>0</v>
      </c>
      <c r="EI668" s="197">
        <f t="shared" si="4832"/>
        <v>9.787995559235724E-6</v>
      </c>
      <c r="EJ668" s="203">
        <f t="shared" si="4833"/>
        <v>1.2836314912527917E-4</v>
      </c>
      <c r="EK668" s="203">
        <f t="shared" si="4834"/>
        <v>1.9996570177793802E-2</v>
      </c>
      <c r="EL668" s="203">
        <f t="shared" si="4835"/>
        <v>2.506476982146321E-3</v>
      </c>
      <c r="EM668" s="203">
        <f t="shared" si="4836"/>
        <v>8.6192565738050109E-3</v>
      </c>
      <c r="EN668" s="203">
        <f t="shared" si="4837"/>
        <v>0</v>
      </c>
      <c r="EO668" s="203">
        <f t="shared" si="4838"/>
        <v>0</v>
      </c>
      <c r="EP668" s="203">
        <f t="shared" si="4839"/>
        <v>0</v>
      </c>
      <c r="EQ668" s="203">
        <f t="shared" si="4840"/>
        <v>0</v>
      </c>
      <c r="ER668" s="189">
        <f t="shared" si="4841"/>
        <v>0</v>
      </c>
      <c r="ES668" s="103">
        <f t="shared" si="4842"/>
        <v>362.79157572222852</v>
      </c>
      <c r="ET668" s="197">
        <f t="shared" si="4843"/>
        <v>3.5563641830825164E-4</v>
      </c>
      <c r="EU668" s="203">
        <f t="shared" si="4844"/>
        <v>4.7720136622744734E-3</v>
      </c>
      <c r="EV668" s="203">
        <f t="shared" si="4845"/>
        <v>0.6910589310468539</v>
      </c>
      <c r="EW668" s="203">
        <f t="shared" si="4846"/>
        <v>7.7347889537539322E-2</v>
      </c>
      <c r="EX668" s="203">
        <f t="shared" si="4847"/>
        <v>0.22646552933502515</v>
      </c>
      <c r="EY668" s="203">
        <f t="shared" si="4848"/>
        <v>0</v>
      </c>
      <c r="EZ668" s="203">
        <f t="shared" si="4849"/>
        <v>0</v>
      </c>
      <c r="FA668" s="203">
        <f t="shared" si="4850"/>
        <v>0</v>
      </c>
      <c r="FB668" s="203">
        <f t="shared" si="4851"/>
        <v>0</v>
      </c>
      <c r="FC668" s="189">
        <f t="shared" si="4852"/>
        <v>0</v>
      </c>
      <c r="FD668" s="197">
        <f t="shared" si="4853"/>
        <v>9.787995559235497E-6</v>
      </c>
      <c r="FE668" s="203">
        <f t="shared" si="4854"/>
        <v>1.2836314912527622E-4</v>
      </c>
      <c r="FF668" s="203">
        <f t="shared" si="4855"/>
        <v>1.9996570177793306E-2</v>
      </c>
      <c r="FG668" s="203">
        <f t="shared" si="4856"/>
        <v>2.5064769821462503E-3</v>
      </c>
      <c r="FH668" s="203">
        <f t="shared" si="4857"/>
        <v>8.6192565738047039E-3</v>
      </c>
      <c r="FI668" s="203">
        <f t="shared" si="4858"/>
        <v>0</v>
      </c>
      <c r="FJ668" s="203">
        <f t="shared" si="4859"/>
        <v>0</v>
      </c>
      <c r="FK668" s="203">
        <f t="shared" si="4860"/>
        <v>0</v>
      </c>
      <c r="FL668" s="203">
        <f t="shared" si="4861"/>
        <v>0</v>
      </c>
      <c r="FM668" s="189">
        <f t="shared" si="4862"/>
        <v>0</v>
      </c>
      <c r="FN668" s="103">
        <f t="shared" si="4863"/>
        <v>362.79157572222846</v>
      </c>
      <c r="FO668" s="197">
        <f t="shared" si="4864"/>
        <v>3.5563641830825099E-4</v>
      </c>
      <c r="FP668" s="203">
        <f t="shared" si="4865"/>
        <v>4.7720136622744734E-3</v>
      </c>
      <c r="FQ668" s="203">
        <f t="shared" si="4866"/>
        <v>0.69105893104685268</v>
      </c>
      <c r="FR668" s="203">
        <f t="shared" si="4867"/>
        <v>7.7347889537539183E-2</v>
      </c>
      <c r="FS668" s="203">
        <f t="shared" si="4868"/>
        <v>0.22646552933502473</v>
      </c>
      <c r="FT668" s="203">
        <f t="shared" si="4869"/>
        <v>0</v>
      </c>
      <c r="FU668" s="203">
        <f t="shared" si="4870"/>
        <v>0</v>
      </c>
      <c r="FV668" s="203">
        <f t="shared" si="4871"/>
        <v>0</v>
      </c>
      <c r="FW668" s="203">
        <f t="shared" si="4872"/>
        <v>0</v>
      </c>
      <c r="FX668" s="189">
        <f t="shared" si="4873"/>
        <v>0</v>
      </c>
      <c r="FY668" s="197">
        <f t="shared" si="4874"/>
        <v>9.7879955592354817E-6</v>
      </c>
      <c r="FZ668" s="203">
        <f t="shared" si="4875"/>
        <v>1.2836314912527622E-4</v>
      </c>
      <c r="GA668" s="203">
        <f t="shared" si="4876"/>
        <v>1.9996570177793282E-2</v>
      </c>
      <c r="GB668" s="203">
        <f t="shared" si="4877"/>
        <v>2.5064769821462468E-3</v>
      </c>
      <c r="GC668" s="203">
        <f t="shared" si="4878"/>
        <v>8.61925657380469E-3</v>
      </c>
      <c r="GD668" s="203">
        <f t="shared" si="4879"/>
        <v>0</v>
      </c>
      <c r="GE668" s="203">
        <f t="shared" si="4880"/>
        <v>0</v>
      </c>
      <c r="GF668" s="203">
        <f t="shared" si="4881"/>
        <v>0</v>
      </c>
      <c r="GG668" s="203">
        <f t="shared" si="4882"/>
        <v>0</v>
      </c>
      <c r="GH668" s="189">
        <f t="shared" si="4883"/>
        <v>0</v>
      </c>
      <c r="GI668" s="103">
        <f t="shared" si="4884"/>
        <v>362.79157572222846</v>
      </c>
      <c r="GJ668" s="197">
        <f t="shared" si="4885"/>
        <v>3.5563641830825099E-4</v>
      </c>
      <c r="GK668" s="203">
        <f t="shared" si="4886"/>
        <v>4.7720136622744734E-3</v>
      </c>
      <c r="GL668" s="203">
        <f t="shared" si="4887"/>
        <v>0.69105893104685268</v>
      </c>
      <c r="GM668" s="203">
        <f t="shared" si="4888"/>
        <v>7.7347889537539183E-2</v>
      </c>
      <c r="GN668" s="203">
        <f t="shared" si="4889"/>
        <v>0.22646552933502473</v>
      </c>
      <c r="GO668" s="203">
        <f t="shared" si="4890"/>
        <v>0</v>
      </c>
      <c r="GP668" s="203">
        <f t="shared" si="4891"/>
        <v>0</v>
      </c>
      <c r="GQ668" s="203">
        <f t="shared" si="4892"/>
        <v>0</v>
      </c>
      <c r="GR668" s="203">
        <f t="shared" si="4893"/>
        <v>0</v>
      </c>
      <c r="GS668" s="189">
        <f t="shared" si="4894"/>
        <v>0</v>
      </c>
      <c r="GT668" s="197">
        <f t="shared" si="4895"/>
        <v>9.7879955592354817E-6</v>
      </c>
      <c r="GU668" s="203">
        <f t="shared" si="4896"/>
        <v>1.2836314912527622E-4</v>
      </c>
      <c r="GV668" s="203">
        <f t="shared" si="4897"/>
        <v>1.9996570177793282E-2</v>
      </c>
      <c r="GW668" s="203">
        <f t="shared" si="4898"/>
        <v>2.5064769821462468E-3</v>
      </c>
      <c r="GX668" s="203">
        <f t="shared" si="4899"/>
        <v>8.61925657380469E-3</v>
      </c>
      <c r="GY668" s="203">
        <f t="shared" si="4900"/>
        <v>0</v>
      </c>
      <c r="GZ668" s="203">
        <f t="shared" si="4901"/>
        <v>0</v>
      </c>
      <c r="HA668" s="203">
        <f t="shared" si="4902"/>
        <v>0</v>
      </c>
      <c r="HB668" s="203">
        <f t="shared" si="4903"/>
        <v>0</v>
      </c>
      <c r="HC668" s="189">
        <f t="shared" si="4904"/>
        <v>0</v>
      </c>
      <c r="HD668" s="103">
        <f t="shared" si="4905"/>
        <v>362.79157572222846</v>
      </c>
      <c r="HE668" s="197">
        <f t="shared" si="4906"/>
        <v>3.5563641830825099E-4</v>
      </c>
      <c r="HF668" s="203">
        <f t="shared" si="4907"/>
        <v>4.7720136622744734E-3</v>
      </c>
      <c r="HG668" s="203">
        <f t="shared" si="4908"/>
        <v>0.69105893104685268</v>
      </c>
      <c r="HH668" s="203">
        <f t="shared" si="4909"/>
        <v>7.7347889537539183E-2</v>
      </c>
      <c r="HI668" s="203">
        <f t="shared" si="4910"/>
        <v>0.22646552933502473</v>
      </c>
      <c r="HJ668" s="203">
        <f t="shared" si="4911"/>
        <v>0</v>
      </c>
      <c r="HK668" s="203">
        <f t="shared" si="4912"/>
        <v>0</v>
      </c>
      <c r="HL668" s="203">
        <f t="shared" si="4913"/>
        <v>0</v>
      </c>
      <c r="HM668" s="203">
        <f t="shared" si="4914"/>
        <v>0</v>
      </c>
      <c r="HN668" s="189">
        <f t="shared" si="4915"/>
        <v>0</v>
      </c>
      <c r="HO668" s="197">
        <f t="shared" si="4916"/>
        <v>9.7879955592354817E-6</v>
      </c>
      <c r="HP668" s="203">
        <f t="shared" si="4917"/>
        <v>1.2836314912527622E-4</v>
      </c>
      <c r="HQ668" s="203">
        <f t="shared" si="4918"/>
        <v>1.9996570177793282E-2</v>
      </c>
      <c r="HR668" s="203">
        <f t="shared" si="4919"/>
        <v>2.5064769821462468E-3</v>
      </c>
      <c r="HS668" s="203">
        <f t="shared" si="4920"/>
        <v>8.61925657380469E-3</v>
      </c>
      <c r="HT668" s="203">
        <f t="shared" si="4921"/>
        <v>0</v>
      </c>
      <c r="HU668" s="203">
        <f t="shared" si="4922"/>
        <v>0</v>
      </c>
      <c r="HV668" s="203">
        <f t="shared" si="4923"/>
        <v>0</v>
      </c>
      <c r="HW668" s="203">
        <f t="shared" si="4924"/>
        <v>0</v>
      </c>
      <c r="HX668" s="189">
        <f t="shared" si="4925"/>
        <v>0</v>
      </c>
      <c r="HY668" s="103">
        <f t="shared" si="4926"/>
        <v>362.79157572222846</v>
      </c>
      <c r="HZ668" s="197">
        <f t="shared" si="4927"/>
        <v>3.5563641830825099E-4</v>
      </c>
      <c r="IA668" s="203">
        <f t="shared" si="4928"/>
        <v>4.7720136622744734E-3</v>
      </c>
      <c r="IB668" s="203">
        <f t="shared" si="4929"/>
        <v>0.69105893104685268</v>
      </c>
      <c r="IC668" s="203">
        <f t="shared" si="4930"/>
        <v>7.7347889537539183E-2</v>
      </c>
      <c r="ID668" s="203">
        <f t="shared" si="4931"/>
        <v>0.22646552933502473</v>
      </c>
      <c r="IE668" s="203">
        <f t="shared" si="4932"/>
        <v>0</v>
      </c>
      <c r="IF668" s="203">
        <f t="shared" si="4933"/>
        <v>0</v>
      </c>
      <c r="IG668" s="203">
        <f t="shared" si="4934"/>
        <v>0</v>
      </c>
      <c r="IH668" s="203">
        <f t="shared" si="4935"/>
        <v>0</v>
      </c>
      <c r="II668" s="189">
        <f t="shared" si="4936"/>
        <v>0</v>
      </c>
      <c r="IJ668" s="197">
        <f t="shared" si="4937"/>
        <v>9.7879955592354817E-6</v>
      </c>
      <c r="IK668" s="203">
        <f t="shared" si="4938"/>
        <v>1.2836314912527622E-4</v>
      </c>
      <c r="IL668" s="203">
        <f t="shared" si="4939"/>
        <v>1.9996570177793282E-2</v>
      </c>
      <c r="IM668" s="203">
        <f t="shared" si="4940"/>
        <v>2.5064769821462468E-3</v>
      </c>
      <c r="IN668" s="203">
        <f t="shared" si="4941"/>
        <v>8.61925657380469E-3</v>
      </c>
      <c r="IO668" s="203">
        <f t="shared" si="4942"/>
        <v>0</v>
      </c>
      <c r="IP668" s="203">
        <f t="shared" si="4943"/>
        <v>0</v>
      </c>
      <c r="IQ668" s="203">
        <f t="shared" si="4944"/>
        <v>0</v>
      </c>
      <c r="IR668" s="203">
        <f t="shared" si="4945"/>
        <v>0</v>
      </c>
      <c r="IS668" s="189">
        <f t="shared" si="4946"/>
        <v>0</v>
      </c>
      <c r="IT668" s="103">
        <f t="shared" si="4947"/>
        <v>362.79157572222846</v>
      </c>
      <c r="IU668" s="197">
        <f t="shared" si="4948"/>
        <v>3.5563641830825099E-4</v>
      </c>
      <c r="IV668" s="203">
        <f t="shared" si="4949"/>
        <v>4.7720136622744734E-3</v>
      </c>
      <c r="IW668" s="203">
        <f t="shared" si="4950"/>
        <v>0.69105893104685268</v>
      </c>
      <c r="IX668" s="203">
        <f t="shared" si="4951"/>
        <v>7.7347889537539183E-2</v>
      </c>
      <c r="IY668" s="203">
        <f t="shared" si="4952"/>
        <v>0.22646552933502473</v>
      </c>
      <c r="IZ668" s="203">
        <f t="shared" si="4953"/>
        <v>0</v>
      </c>
      <c r="JA668" s="203">
        <f t="shared" si="4954"/>
        <v>0</v>
      </c>
      <c r="JB668" s="203">
        <f t="shared" si="4955"/>
        <v>0</v>
      </c>
      <c r="JC668" s="203">
        <f t="shared" si="4956"/>
        <v>0</v>
      </c>
      <c r="JD668" s="189">
        <f t="shared" si="4957"/>
        <v>0</v>
      </c>
      <c r="JE668" s="197">
        <f t="shared" si="4958"/>
        <v>9.7879955592354817E-6</v>
      </c>
      <c r="JF668" s="203">
        <f t="shared" si="4959"/>
        <v>1.2836314912527622E-4</v>
      </c>
      <c r="JG668" s="203">
        <f t="shared" si="4960"/>
        <v>1.9996570177793282E-2</v>
      </c>
      <c r="JH668" s="203">
        <f t="shared" si="4961"/>
        <v>2.5064769821462468E-3</v>
      </c>
      <c r="JI668" s="203">
        <f t="shared" si="4962"/>
        <v>8.61925657380469E-3</v>
      </c>
      <c r="JJ668" s="203">
        <f t="shared" si="4963"/>
        <v>0</v>
      </c>
      <c r="JK668" s="203">
        <f t="shared" si="4964"/>
        <v>0</v>
      </c>
      <c r="JL668" s="203">
        <f t="shared" si="4965"/>
        <v>0</v>
      </c>
      <c r="JM668" s="203">
        <f t="shared" si="4966"/>
        <v>0</v>
      </c>
      <c r="JN668" s="189">
        <f t="shared" si="4967"/>
        <v>0</v>
      </c>
      <c r="JO668" s="103">
        <f t="shared" si="4968"/>
        <v>362.79157572222846</v>
      </c>
      <c r="JP668" s="197">
        <f t="shared" si="4969"/>
        <v>3.5563641830825099E-4</v>
      </c>
      <c r="JQ668" s="203">
        <f t="shared" si="4970"/>
        <v>4.7720136622744734E-3</v>
      </c>
      <c r="JR668" s="203">
        <f t="shared" si="4971"/>
        <v>0.69105893104685268</v>
      </c>
      <c r="JS668" s="203">
        <f t="shared" si="4972"/>
        <v>7.7347889537539183E-2</v>
      </c>
      <c r="JT668" s="203">
        <f t="shared" si="4973"/>
        <v>0.22646552933502473</v>
      </c>
      <c r="JU668" s="203">
        <f t="shared" si="4974"/>
        <v>0</v>
      </c>
      <c r="JV668" s="203">
        <f t="shared" si="4975"/>
        <v>0</v>
      </c>
      <c r="JW668" s="203">
        <f t="shared" si="4976"/>
        <v>0</v>
      </c>
      <c r="JX668" s="203">
        <f t="shared" si="4977"/>
        <v>0</v>
      </c>
      <c r="JY668" s="189">
        <f t="shared" si="4978"/>
        <v>0</v>
      </c>
      <c r="JZ668" s="197">
        <f t="shared" si="4979"/>
        <v>9.7879955592354817E-6</v>
      </c>
      <c r="KA668" s="203">
        <f t="shared" si="4980"/>
        <v>1.2836314912527622E-4</v>
      </c>
      <c r="KB668" s="203">
        <f t="shared" si="4981"/>
        <v>1.9996570177793282E-2</v>
      </c>
      <c r="KC668" s="203">
        <f t="shared" si="4982"/>
        <v>2.5064769821462468E-3</v>
      </c>
      <c r="KD668" s="203">
        <f t="shared" si="4983"/>
        <v>8.61925657380469E-3</v>
      </c>
      <c r="KE668" s="203">
        <f t="shared" si="4984"/>
        <v>0</v>
      </c>
      <c r="KF668" s="203">
        <f t="shared" si="4985"/>
        <v>0</v>
      </c>
      <c r="KG668" s="203">
        <f t="shared" si="4986"/>
        <v>0</v>
      </c>
      <c r="KH668" s="203">
        <f t="shared" si="4987"/>
        <v>0</v>
      </c>
      <c r="KI668" s="189">
        <f t="shared" si="4988"/>
        <v>0</v>
      </c>
      <c r="KJ668" s="103">
        <f t="shared" si="4989"/>
        <v>362.79157572222846</v>
      </c>
      <c r="KK668" s="197">
        <f t="shared" si="4990"/>
        <v>3.5563641830825099E-4</v>
      </c>
      <c r="KL668" s="203">
        <f t="shared" si="4991"/>
        <v>4.7720136622744734E-3</v>
      </c>
      <c r="KM668" s="203">
        <f t="shared" si="4992"/>
        <v>0.69105893104685268</v>
      </c>
      <c r="KN668" s="203">
        <f t="shared" si="4993"/>
        <v>7.7347889537539183E-2</v>
      </c>
      <c r="KO668" s="203">
        <f t="shared" si="4994"/>
        <v>0.22646552933502473</v>
      </c>
      <c r="KP668" s="203">
        <f t="shared" si="4995"/>
        <v>0</v>
      </c>
      <c r="KQ668" s="203">
        <f t="shared" si="4996"/>
        <v>0</v>
      </c>
      <c r="KR668" s="203">
        <f t="shared" si="4997"/>
        <v>0</v>
      </c>
      <c r="KS668" s="203">
        <f t="shared" si="4998"/>
        <v>0</v>
      </c>
      <c r="KT668" s="189">
        <f t="shared" si="4999"/>
        <v>0</v>
      </c>
      <c r="KU668" s="197">
        <f t="shared" si="5000"/>
        <v>9.7879955592354817E-6</v>
      </c>
      <c r="KV668" s="203">
        <f t="shared" si="5001"/>
        <v>1.2836314912527622E-4</v>
      </c>
      <c r="KW668" s="203">
        <f t="shared" si="5002"/>
        <v>1.9996570177793282E-2</v>
      </c>
      <c r="KX668" s="203">
        <f t="shared" si="5003"/>
        <v>2.5064769821462468E-3</v>
      </c>
      <c r="KY668" s="203">
        <f t="shared" si="5004"/>
        <v>8.61925657380469E-3</v>
      </c>
      <c r="KZ668" s="203">
        <f t="shared" si="5005"/>
        <v>0</v>
      </c>
      <c r="LA668" s="203">
        <f t="shared" si="5006"/>
        <v>0</v>
      </c>
      <c r="LB668" s="203">
        <f t="shared" si="5007"/>
        <v>0</v>
      </c>
      <c r="LC668" s="203">
        <f t="shared" si="5008"/>
        <v>0</v>
      </c>
      <c r="LD668" s="189">
        <f t="shared" si="5009"/>
        <v>0</v>
      </c>
      <c r="LE668" s="103">
        <f t="shared" si="5010"/>
        <v>362.79157572222846</v>
      </c>
      <c r="LF668" s="197">
        <f t="shared" si="5011"/>
        <v>3.5563641830825099E-4</v>
      </c>
      <c r="LG668" s="203">
        <f t="shared" si="5012"/>
        <v>4.7720136622744734E-3</v>
      </c>
      <c r="LH668" s="203">
        <f t="shared" si="5013"/>
        <v>0.69105893104685268</v>
      </c>
      <c r="LI668" s="203">
        <f t="shared" si="5014"/>
        <v>7.7347889537539183E-2</v>
      </c>
      <c r="LJ668" s="203">
        <f t="shared" si="5015"/>
        <v>0.22646552933502473</v>
      </c>
      <c r="LK668" s="203">
        <f t="shared" si="5016"/>
        <v>0</v>
      </c>
      <c r="LL668" s="203">
        <f t="shared" si="5017"/>
        <v>0</v>
      </c>
      <c r="LM668" s="203">
        <f t="shared" si="5018"/>
        <v>0</v>
      </c>
      <c r="LN668" s="203">
        <f t="shared" si="5019"/>
        <v>0</v>
      </c>
      <c r="LO668" s="189">
        <f t="shared" si="5020"/>
        <v>0</v>
      </c>
      <c r="LP668" s="197">
        <f t="shared" si="5021"/>
        <v>9.7879955592354817E-6</v>
      </c>
      <c r="LQ668" s="203">
        <f t="shared" si="5022"/>
        <v>1.2836314912527622E-4</v>
      </c>
      <c r="LR668" s="203">
        <f t="shared" si="5023"/>
        <v>1.9996570177793282E-2</v>
      </c>
      <c r="LS668" s="203">
        <f t="shared" si="5024"/>
        <v>2.5064769821462468E-3</v>
      </c>
      <c r="LT668" s="203">
        <f t="shared" si="5025"/>
        <v>8.61925657380469E-3</v>
      </c>
      <c r="LU668" s="203">
        <f t="shared" si="5026"/>
        <v>0</v>
      </c>
      <c r="LV668" s="203">
        <f t="shared" si="5027"/>
        <v>0</v>
      </c>
      <c r="LW668" s="203">
        <f t="shared" si="5028"/>
        <v>0</v>
      </c>
      <c r="LX668" s="203">
        <f t="shared" si="5029"/>
        <v>0</v>
      </c>
      <c r="LY668" s="189">
        <f t="shared" si="5030"/>
        <v>0</v>
      </c>
      <c r="LZ668" s="103">
        <f t="shared" si="5031"/>
        <v>362.79157572222846</v>
      </c>
      <c r="MA668" s="197">
        <f t="shared" si="5032"/>
        <v>3.5563641830825099E-4</v>
      </c>
      <c r="MB668" s="203">
        <f t="shared" si="5033"/>
        <v>4.7720136622744734E-3</v>
      </c>
      <c r="MC668" s="203">
        <f t="shared" si="5034"/>
        <v>0.69105893104685268</v>
      </c>
      <c r="MD668" s="203">
        <f t="shared" si="5035"/>
        <v>7.7347889537539183E-2</v>
      </c>
      <c r="ME668" s="203">
        <f t="shared" si="5036"/>
        <v>0.22646552933502473</v>
      </c>
      <c r="MF668" s="203">
        <f t="shared" si="5037"/>
        <v>0</v>
      </c>
      <c r="MG668" s="203">
        <f t="shared" si="5038"/>
        <v>0</v>
      </c>
      <c r="MH668" s="203">
        <f t="shared" si="5039"/>
        <v>0</v>
      </c>
      <c r="MI668" s="203">
        <f t="shared" si="5040"/>
        <v>0</v>
      </c>
      <c r="MJ668" s="189">
        <f t="shared" si="5041"/>
        <v>0</v>
      </c>
      <c r="MK668" s="197">
        <f t="shared" si="5042"/>
        <v>9.7879955592354817E-6</v>
      </c>
      <c r="ML668" s="203">
        <f t="shared" si="5043"/>
        <v>1.2836314912527622E-4</v>
      </c>
      <c r="MM668" s="203">
        <f t="shared" si="5044"/>
        <v>1.9996570177793282E-2</v>
      </c>
      <c r="MN668" s="203">
        <f t="shared" si="5045"/>
        <v>2.5064769821462468E-3</v>
      </c>
      <c r="MO668" s="203">
        <f t="shared" si="5046"/>
        <v>8.61925657380469E-3</v>
      </c>
      <c r="MP668" s="203">
        <f t="shared" si="5047"/>
        <v>0</v>
      </c>
      <c r="MQ668" s="203">
        <f t="shared" si="5048"/>
        <v>0</v>
      </c>
      <c r="MR668" s="203">
        <f t="shared" si="5049"/>
        <v>0</v>
      </c>
      <c r="MS668" s="203">
        <f t="shared" si="5050"/>
        <v>0</v>
      </c>
      <c r="MT668" s="189">
        <f t="shared" si="5051"/>
        <v>0</v>
      </c>
      <c r="MU668" s="103">
        <f t="shared" si="5052"/>
        <v>362.79157572222846</v>
      </c>
      <c r="MV668" s="197">
        <f t="shared" si="5053"/>
        <v>3.5563641830825099E-4</v>
      </c>
      <c r="MW668" s="203">
        <f t="shared" si="5054"/>
        <v>4.7720136622744734E-3</v>
      </c>
      <c r="MX668" s="203">
        <f t="shared" si="5055"/>
        <v>0.69105893104685268</v>
      </c>
      <c r="MY668" s="203">
        <f t="shared" si="5056"/>
        <v>7.7347889537539183E-2</v>
      </c>
      <c r="MZ668" s="203">
        <f t="shared" si="5057"/>
        <v>0.22646552933502473</v>
      </c>
      <c r="NA668" s="203">
        <f t="shared" si="5058"/>
        <v>0</v>
      </c>
      <c r="NB668" s="203">
        <f t="shared" si="5059"/>
        <v>0</v>
      </c>
      <c r="NC668" s="203">
        <f t="shared" si="5060"/>
        <v>0</v>
      </c>
      <c r="ND668" s="203">
        <f t="shared" si="5061"/>
        <v>0</v>
      </c>
      <c r="NE668" s="189">
        <f t="shared" si="5062"/>
        <v>0</v>
      </c>
      <c r="NF668" s="197">
        <f t="shared" si="5063"/>
        <v>9.7879955592354817E-6</v>
      </c>
      <c r="NG668" s="203">
        <f t="shared" si="5064"/>
        <v>1.2836314912527622E-4</v>
      </c>
      <c r="NH668" s="203">
        <f t="shared" si="5065"/>
        <v>1.9996570177793282E-2</v>
      </c>
      <c r="NI668" s="203">
        <f t="shared" si="5066"/>
        <v>2.5064769821462468E-3</v>
      </c>
      <c r="NJ668" s="203">
        <f t="shared" si="5067"/>
        <v>8.61925657380469E-3</v>
      </c>
      <c r="NK668" s="203">
        <f t="shared" si="5068"/>
        <v>0</v>
      </c>
      <c r="NL668" s="203">
        <f t="shared" si="5069"/>
        <v>0</v>
      </c>
      <c r="NM668" s="203">
        <f t="shared" si="5070"/>
        <v>0</v>
      </c>
      <c r="NN668" s="203">
        <f t="shared" si="5071"/>
        <v>0</v>
      </c>
      <c r="NO668" s="189">
        <f t="shared" si="5072"/>
        <v>0</v>
      </c>
      <c r="NP668" s="103">
        <f t="shared" si="5073"/>
        <v>362.79157572222846</v>
      </c>
      <c r="NQ668" s="197">
        <f t="shared" si="5074"/>
        <v>3.5563641830825099E-4</v>
      </c>
      <c r="NR668" s="203">
        <f t="shared" si="5075"/>
        <v>4.7720136622744734E-3</v>
      </c>
      <c r="NS668" s="203">
        <f t="shared" si="5076"/>
        <v>0.69105893104685268</v>
      </c>
      <c r="NT668" s="203">
        <f t="shared" si="5077"/>
        <v>7.7347889537539183E-2</v>
      </c>
      <c r="NU668" s="203">
        <f t="shared" si="5078"/>
        <v>0.22646552933502473</v>
      </c>
      <c r="NV668" s="203">
        <f t="shared" si="5079"/>
        <v>0</v>
      </c>
      <c r="NW668" s="203">
        <f t="shared" si="5080"/>
        <v>0</v>
      </c>
      <c r="NX668" s="203">
        <f t="shared" si="5081"/>
        <v>0</v>
      </c>
      <c r="NY668" s="203">
        <f t="shared" si="5082"/>
        <v>0</v>
      </c>
      <c r="NZ668" s="189">
        <f t="shared" si="5083"/>
        <v>0</v>
      </c>
      <c r="OA668" s="197">
        <f t="shared" si="5084"/>
        <v>9.7879955592354817E-6</v>
      </c>
      <c r="OB668" s="203">
        <f t="shared" si="5085"/>
        <v>1.2836314912527622E-4</v>
      </c>
      <c r="OC668" s="203">
        <f t="shared" si="5086"/>
        <v>1.9996570177793282E-2</v>
      </c>
      <c r="OD668" s="203">
        <f t="shared" si="5087"/>
        <v>2.5064769821462468E-3</v>
      </c>
      <c r="OE668" s="203">
        <f t="shared" si="5088"/>
        <v>8.61925657380469E-3</v>
      </c>
      <c r="OF668" s="203">
        <f t="shared" si="5089"/>
        <v>0</v>
      </c>
      <c r="OG668" s="203">
        <f t="shared" si="5090"/>
        <v>0</v>
      </c>
      <c r="OH668" s="203">
        <f t="shared" si="5091"/>
        <v>0</v>
      </c>
      <c r="OI668" s="203">
        <f t="shared" si="5092"/>
        <v>0</v>
      </c>
      <c r="OJ668" s="189">
        <f t="shared" si="5093"/>
        <v>0</v>
      </c>
      <c r="OK668" s="103">
        <f t="shared" si="5094"/>
        <v>362.79157572222846</v>
      </c>
      <c r="OL668" s="197">
        <f t="shared" si="5095"/>
        <v>3.5563641830825099E-4</v>
      </c>
      <c r="OM668" s="203">
        <f t="shared" si="5096"/>
        <v>4.7720136622744734E-3</v>
      </c>
      <c r="ON668" s="203">
        <f t="shared" si="5097"/>
        <v>0.69105893104685268</v>
      </c>
      <c r="OO668" s="203">
        <f t="shared" si="5098"/>
        <v>7.7347889537539183E-2</v>
      </c>
      <c r="OP668" s="203">
        <f t="shared" si="5099"/>
        <v>0.22646552933502473</v>
      </c>
      <c r="OQ668" s="203">
        <f t="shared" si="5100"/>
        <v>0</v>
      </c>
      <c r="OR668" s="203">
        <f t="shared" si="5101"/>
        <v>0</v>
      </c>
      <c r="OS668" s="203">
        <f t="shared" si="5102"/>
        <v>0</v>
      </c>
      <c r="OT668" s="203">
        <f t="shared" si="5103"/>
        <v>0</v>
      </c>
      <c r="OU668" s="189">
        <f t="shared" si="5104"/>
        <v>0</v>
      </c>
      <c r="OV668" s="197">
        <f t="shared" si="5105"/>
        <v>9.7879955592354817E-6</v>
      </c>
      <c r="OW668" s="203">
        <f t="shared" si="5106"/>
        <v>1.2836314912527622E-4</v>
      </c>
      <c r="OX668" s="203">
        <f t="shared" si="5107"/>
        <v>1.9996570177793282E-2</v>
      </c>
      <c r="OY668" s="203">
        <f t="shared" si="5108"/>
        <v>2.5064769821462468E-3</v>
      </c>
      <c r="OZ668" s="203">
        <f t="shared" si="5109"/>
        <v>8.61925657380469E-3</v>
      </c>
      <c r="PA668" s="203">
        <f t="shared" si="5110"/>
        <v>0</v>
      </c>
      <c r="PB668" s="203">
        <f t="shared" si="5111"/>
        <v>0</v>
      </c>
      <c r="PC668" s="203">
        <f t="shared" si="5112"/>
        <v>0</v>
      </c>
      <c r="PD668" s="203">
        <f t="shared" si="5113"/>
        <v>0</v>
      </c>
      <c r="PE668" s="189">
        <f t="shared" si="5114"/>
        <v>0</v>
      </c>
      <c r="PF668" s="103">
        <f t="shared" si="5115"/>
        <v>362.79157572222846</v>
      </c>
      <c r="PG668" s="197">
        <f t="shared" si="5116"/>
        <v>3.5563641830825099E-4</v>
      </c>
      <c r="PH668" s="203">
        <f t="shared" si="5117"/>
        <v>4.7720136622744734E-3</v>
      </c>
      <c r="PI668" s="203">
        <f t="shared" si="5118"/>
        <v>0.69105893104685268</v>
      </c>
      <c r="PJ668" s="203">
        <f t="shared" si="5119"/>
        <v>7.7347889537539183E-2</v>
      </c>
      <c r="PK668" s="203">
        <f t="shared" si="5120"/>
        <v>0.22646552933502473</v>
      </c>
      <c r="PL668" s="203">
        <f t="shared" si="5121"/>
        <v>0</v>
      </c>
      <c r="PM668" s="203">
        <f t="shared" si="5122"/>
        <v>0</v>
      </c>
      <c r="PN668" s="203">
        <f t="shared" si="5123"/>
        <v>0</v>
      </c>
      <c r="PO668" s="203">
        <f t="shared" si="5124"/>
        <v>0</v>
      </c>
      <c r="PP668" s="189">
        <f t="shared" si="5125"/>
        <v>0</v>
      </c>
      <c r="PQ668" s="197">
        <f t="shared" si="5126"/>
        <v>9.7879955592354817E-6</v>
      </c>
      <c r="PR668" s="203">
        <f t="shared" si="5127"/>
        <v>1.2836314912527622E-4</v>
      </c>
      <c r="PS668" s="203">
        <f t="shared" si="5128"/>
        <v>1.9996570177793282E-2</v>
      </c>
      <c r="PT668" s="203">
        <f t="shared" si="5129"/>
        <v>2.5064769821462468E-3</v>
      </c>
      <c r="PU668" s="203">
        <f t="shared" si="5130"/>
        <v>8.61925657380469E-3</v>
      </c>
      <c r="PV668" s="203">
        <f t="shared" si="5131"/>
        <v>0</v>
      </c>
      <c r="PW668" s="203">
        <f t="shared" si="5132"/>
        <v>0</v>
      </c>
      <c r="PX668" s="203">
        <f t="shared" si="5133"/>
        <v>0</v>
      </c>
      <c r="PY668" s="203">
        <f t="shared" si="5134"/>
        <v>0</v>
      </c>
      <c r="PZ668" s="189">
        <f t="shared" si="5135"/>
        <v>0</v>
      </c>
      <c r="QA668" s="103">
        <f t="shared" si="5136"/>
        <v>362.79157572222846</v>
      </c>
      <c r="QB668" s="197">
        <f t="shared" si="5137"/>
        <v>3.5563641830825099E-4</v>
      </c>
      <c r="QC668" s="203">
        <f t="shared" si="5138"/>
        <v>4.7720136622744734E-3</v>
      </c>
      <c r="QD668" s="203">
        <f t="shared" si="5139"/>
        <v>0.69105893104685268</v>
      </c>
      <c r="QE668" s="203">
        <f t="shared" si="5140"/>
        <v>7.7347889537539183E-2</v>
      </c>
      <c r="QF668" s="203">
        <f t="shared" si="5141"/>
        <v>0.22646552933502473</v>
      </c>
      <c r="QG668" s="203">
        <f t="shared" si="5142"/>
        <v>0</v>
      </c>
      <c r="QH668" s="203">
        <f t="shared" si="5143"/>
        <v>0</v>
      </c>
      <c r="QI668" s="203">
        <f t="shared" si="5144"/>
        <v>0</v>
      </c>
      <c r="QJ668" s="203">
        <f t="shared" si="5145"/>
        <v>0</v>
      </c>
      <c r="QK668" s="189">
        <f t="shared" si="5146"/>
        <v>0</v>
      </c>
      <c r="QL668" s="197">
        <f t="shared" si="5147"/>
        <v>9.7879955592354817E-6</v>
      </c>
      <c r="QM668" s="203">
        <f t="shared" si="5148"/>
        <v>1.2836314912527622E-4</v>
      </c>
      <c r="QN668" s="203">
        <f t="shared" si="5149"/>
        <v>1.9996570177793282E-2</v>
      </c>
      <c r="QO668" s="203">
        <f t="shared" si="5150"/>
        <v>2.5064769821462468E-3</v>
      </c>
      <c r="QP668" s="203">
        <f t="shared" si="5151"/>
        <v>8.61925657380469E-3</v>
      </c>
      <c r="QQ668" s="203">
        <f t="shared" si="5152"/>
        <v>0</v>
      </c>
      <c r="QR668" s="203">
        <f t="shared" si="5153"/>
        <v>0</v>
      </c>
      <c r="QS668" s="203">
        <f t="shared" si="5154"/>
        <v>0</v>
      </c>
      <c r="QT668" s="203">
        <f t="shared" si="5155"/>
        <v>0</v>
      </c>
      <c r="QU668" s="189">
        <f t="shared" si="5156"/>
        <v>0</v>
      </c>
      <c r="QV668" s="103">
        <f t="shared" si="5157"/>
        <v>362.79157572222846</v>
      </c>
      <c r="QW668" s="197">
        <f t="shared" si="5158"/>
        <v>3.5563641830825099E-4</v>
      </c>
      <c r="QX668" s="203">
        <f t="shared" si="5159"/>
        <v>4.7720136622744734E-3</v>
      </c>
      <c r="QY668" s="203">
        <f t="shared" si="5160"/>
        <v>0.69105893104685268</v>
      </c>
      <c r="QZ668" s="203">
        <f t="shared" si="5161"/>
        <v>7.7347889537539183E-2</v>
      </c>
      <c r="RA668" s="203">
        <f t="shared" si="5162"/>
        <v>0.22646552933502473</v>
      </c>
      <c r="RB668" s="203">
        <f t="shared" si="5163"/>
        <v>0</v>
      </c>
      <c r="RC668" s="203">
        <f t="shared" si="5164"/>
        <v>0</v>
      </c>
      <c r="RD668" s="203">
        <f t="shared" si="5165"/>
        <v>0</v>
      </c>
      <c r="RE668" s="203">
        <f t="shared" si="5166"/>
        <v>0</v>
      </c>
      <c r="RF668" s="189">
        <f t="shared" si="5167"/>
        <v>0</v>
      </c>
      <c r="RG668" s="197">
        <f t="shared" si="5168"/>
        <v>9.7879955592354817E-6</v>
      </c>
      <c r="RH668" s="203">
        <f t="shared" si="5169"/>
        <v>1.2836314912527622E-4</v>
      </c>
      <c r="RI668" s="203">
        <f t="shared" si="5170"/>
        <v>1.9996570177793282E-2</v>
      </c>
      <c r="RJ668" s="203">
        <f t="shared" si="5171"/>
        <v>2.5064769821462468E-3</v>
      </c>
      <c r="RK668" s="203">
        <f t="shared" si="5172"/>
        <v>8.61925657380469E-3</v>
      </c>
      <c r="RL668" s="203">
        <f t="shared" si="5173"/>
        <v>0</v>
      </c>
      <c r="RM668" s="203">
        <f t="shared" si="5174"/>
        <v>0</v>
      </c>
      <c r="RN668" s="203">
        <f t="shared" si="5175"/>
        <v>0</v>
      </c>
      <c r="RO668" s="203">
        <f t="shared" si="5176"/>
        <v>0</v>
      </c>
      <c r="RP668" s="189">
        <f t="shared" si="5177"/>
        <v>0</v>
      </c>
      <c r="RQ668" s="103">
        <f t="shared" si="5178"/>
        <v>362.79157572222846</v>
      </c>
      <c r="RR668" s="197">
        <f t="shared" si="5179"/>
        <v>3.5563641830825099E-4</v>
      </c>
      <c r="RS668" s="203">
        <f t="shared" si="5180"/>
        <v>4.7720136622744734E-3</v>
      </c>
      <c r="RT668" s="203">
        <f t="shared" si="5181"/>
        <v>0.69105893104685268</v>
      </c>
      <c r="RU668" s="203">
        <f t="shared" si="5182"/>
        <v>7.7347889537539183E-2</v>
      </c>
      <c r="RV668" s="203">
        <f t="shared" si="5183"/>
        <v>0.22646552933502473</v>
      </c>
      <c r="RW668" s="203">
        <f t="shared" si="5184"/>
        <v>0</v>
      </c>
      <c r="RX668" s="203">
        <f t="shared" si="5185"/>
        <v>0</v>
      </c>
      <c r="RY668" s="203">
        <f t="shared" si="5186"/>
        <v>0</v>
      </c>
      <c r="RZ668" s="203">
        <f t="shared" si="5187"/>
        <v>0</v>
      </c>
      <c r="SA668" s="189">
        <f t="shared" si="5188"/>
        <v>0</v>
      </c>
      <c r="SB668" s="197">
        <f t="shared" si="5189"/>
        <v>9.7879955592354817E-6</v>
      </c>
      <c r="SC668" s="203">
        <f t="shared" si="5190"/>
        <v>1.2836314912527622E-4</v>
      </c>
      <c r="SD668" s="203">
        <f t="shared" si="5191"/>
        <v>1.9996570177793282E-2</v>
      </c>
      <c r="SE668" s="203">
        <f t="shared" si="5192"/>
        <v>2.5064769821462468E-3</v>
      </c>
      <c r="SF668" s="203">
        <f t="shared" si="5193"/>
        <v>8.61925657380469E-3</v>
      </c>
      <c r="SG668" s="203">
        <f t="shared" si="5194"/>
        <v>0</v>
      </c>
      <c r="SH668" s="203">
        <f t="shared" si="5195"/>
        <v>0</v>
      </c>
      <c r="SI668" s="203">
        <f t="shared" si="5196"/>
        <v>0</v>
      </c>
      <c r="SJ668" s="203">
        <f t="shared" si="5197"/>
        <v>0</v>
      </c>
      <c r="SK668" s="189">
        <f t="shared" si="5198"/>
        <v>0</v>
      </c>
      <c r="SL668" s="103">
        <f t="shared" si="5199"/>
        <v>362.79157572222846</v>
      </c>
      <c r="SM668" s="197">
        <f t="shared" si="5200"/>
        <v>3.5563641830825099E-4</v>
      </c>
      <c r="SN668" s="203">
        <f t="shared" si="5201"/>
        <v>4.7720136622744734E-3</v>
      </c>
      <c r="SO668" s="203">
        <f t="shared" si="5202"/>
        <v>0.69105893104685268</v>
      </c>
      <c r="SP668" s="203">
        <f t="shared" si="5203"/>
        <v>7.7347889537539183E-2</v>
      </c>
      <c r="SQ668" s="203">
        <f t="shared" si="5204"/>
        <v>0.22646552933502473</v>
      </c>
      <c r="SR668" s="203">
        <f t="shared" si="5205"/>
        <v>0</v>
      </c>
      <c r="SS668" s="203">
        <f t="shared" si="5206"/>
        <v>0</v>
      </c>
      <c r="ST668" s="203">
        <f t="shared" si="5207"/>
        <v>0</v>
      </c>
      <c r="SU668" s="203">
        <f t="shared" si="5208"/>
        <v>0</v>
      </c>
      <c r="SV668" s="189">
        <f t="shared" si="5209"/>
        <v>0</v>
      </c>
      <c r="SW668" s="197">
        <f t="shared" si="5210"/>
        <v>9.7879955592354817E-6</v>
      </c>
      <c r="SX668" s="203">
        <f t="shared" si="5211"/>
        <v>1.2836314912527622E-4</v>
      </c>
      <c r="SY668" s="203">
        <f t="shared" si="5212"/>
        <v>1.9996570177793282E-2</v>
      </c>
      <c r="SZ668" s="203">
        <f t="shared" si="5213"/>
        <v>2.5064769821462468E-3</v>
      </c>
      <c r="TA668" s="203">
        <f t="shared" si="5214"/>
        <v>8.61925657380469E-3</v>
      </c>
      <c r="TB668" s="203">
        <f t="shared" si="5215"/>
        <v>0</v>
      </c>
      <c r="TC668" s="203">
        <f t="shared" si="5216"/>
        <v>0</v>
      </c>
      <c r="TD668" s="203">
        <f t="shared" si="5217"/>
        <v>0</v>
      </c>
      <c r="TE668" s="203">
        <f t="shared" si="5218"/>
        <v>0</v>
      </c>
      <c r="TF668" s="189">
        <f t="shared" si="5219"/>
        <v>0</v>
      </c>
      <c r="TG668" s="103">
        <f t="shared" si="5220"/>
        <v>362.79157572222846</v>
      </c>
      <c r="TH668" s="197">
        <f t="shared" si="5221"/>
        <v>3.5563641830825099E-4</v>
      </c>
      <c r="TI668" s="203">
        <f t="shared" si="5222"/>
        <v>4.7720136622744734E-3</v>
      </c>
      <c r="TJ668" s="203">
        <f t="shared" si="5223"/>
        <v>0.69105893104685268</v>
      </c>
      <c r="TK668" s="203">
        <f t="shared" si="5224"/>
        <v>7.7347889537539183E-2</v>
      </c>
      <c r="TL668" s="203">
        <f t="shared" si="5225"/>
        <v>0.22646552933502473</v>
      </c>
      <c r="TM668" s="203">
        <f t="shared" si="5226"/>
        <v>0</v>
      </c>
      <c r="TN668" s="203">
        <f t="shared" si="5227"/>
        <v>0</v>
      </c>
      <c r="TO668" s="203">
        <f t="shared" si="5228"/>
        <v>0</v>
      </c>
      <c r="TP668" s="203">
        <f t="shared" si="5229"/>
        <v>0</v>
      </c>
      <c r="TQ668" s="189">
        <f t="shared" si="5230"/>
        <v>0</v>
      </c>
      <c r="TR668" s="197">
        <f t="shared" si="5231"/>
        <v>9.7879955592354817E-6</v>
      </c>
      <c r="TS668" s="203">
        <f t="shared" si="5232"/>
        <v>1.2836314912527622E-4</v>
      </c>
      <c r="TT668" s="203">
        <f t="shared" si="5233"/>
        <v>1.9996570177793282E-2</v>
      </c>
      <c r="TU668" s="203">
        <f t="shared" si="5234"/>
        <v>2.5064769821462468E-3</v>
      </c>
      <c r="TV668" s="203">
        <f t="shared" si="5235"/>
        <v>8.61925657380469E-3</v>
      </c>
      <c r="TW668" s="203">
        <f t="shared" si="5236"/>
        <v>0</v>
      </c>
      <c r="TX668" s="203">
        <f t="shared" si="5237"/>
        <v>0</v>
      </c>
      <c r="TY668" s="203">
        <f t="shared" si="5238"/>
        <v>0</v>
      </c>
      <c r="TZ668" s="203">
        <f t="shared" si="5239"/>
        <v>0</v>
      </c>
      <c r="UA668" s="189">
        <f t="shared" si="5240"/>
        <v>0</v>
      </c>
      <c r="UB668" s="103">
        <f t="shared" si="5241"/>
        <v>362.79157572222846</v>
      </c>
      <c r="UC668" s="197">
        <f t="shared" si="5242"/>
        <v>3.5563641830825099E-4</v>
      </c>
      <c r="UD668" s="203">
        <f t="shared" si="5243"/>
        <v>4.7720136622744734E-3</v>
      </c>
      <c r="UE668" s="203">
        <f t="shared" si="5244"/>
        <v>0.69105893104685268</v>
      </c>
      <c r="UF668" s="203">
        <f t="shared" si="5245"/>
        <v>7.7347889537539183E-2</v>
      </c>
      <c r="UG668" s="203">
        <f t="shared" si="5246"/>
        <v>0.22646552933502473</v>
      </c>
      <c r="UH668" s="203">
        <f t="shared" si="5247"/>
        <v>0</v>
      </c>
      <c r="UI668" s="203">
        <f t="shared" si="5248"/>
        <v>0</v>
      </c>
      <c r="UJ668" s="203">
        <f t="shared" si="5249"/>
        <v>0</v>
      </c>
      <c r="UK668" s="203">
        <f t="shared" si="5250"/>
        <v>0</v>
      </c>
      <c r="UL668" s="189">
        <f t="shared" si="5251"/>
        <v>0</v>
      </c>
      <c r="UM668" s="197">
        <f t="shared" si="5252"/>
        <v>9.7879955592354817E-6</v>
      </c>
      <c r="UN668" s="203">
        <f t="shared" si="5253"/>
        <v>1.2836314912527622E-4</v>
      </c>
      <c r="UO668" s="203">
        <f t="shared" si="5254"/>
        <v>1.9996570177793282E-2</v>
      </c>
      <c r="UP668" s="203">
        <f t="shared" si="5255"/>
        <v>2.5064769821462468E-3</v>
      </c>
      <c r="UQ668" s="203">
        <f t="shared" si="5256"/>
        <v>8.61925657380469E-3</v>
      </c>
      <c r="UR668" s="203">
        <f t="shared" si="5257"/>
        <v>0</v>
      </c>
      <c r="US668" s="203">
        <f t="shared" si="5258"/>
        <v>0</v>
      </c>
      <c r="UT668" s="203">
        <f t="shared" si="5259"/>
        <v>0</v>
      </c>
      <c r="UU668" s="203">
        <f t="shared" si="5260"/>
        <v>0</v>
      </c>
      <c r="UV668" s="189">
        <f t="shared" si="5261"/>
        <v>0</v>
      </c>
      <c r="UW668" s="103">
        <f t="shared" si="5262"/>
        <v>362.79157572222846</v>
      </c>
      <c r="UX668" s="36">
        <f t="shared" si="5263"/>
        <v>1</v>
      </c>
    </row>
    <row r="669" spans="19:570" x14ac:dyDescent="0.25">
      <c r="S669" s="46">
        <v>21</v>
      </c>
      <c r="T669" s="102" t="b">
        <f t="shared" ref="T669:V669" si="5297">T597</f>
        <v>1</v>
      </c>
      <c r="U669" s="103">
        <f t="shared" si="5297"/>
        <v>173.70247683176402</v>
      </c>
      <c r="V669" s="103">
        <f t="shared" si="5297"/>
        <v>123.70247683176402</v>
      </c>
      <c r="W669" s="103">
        <f t="shared" si="4736"/>
        <v>363.67345593873671</v>
      </c>
      <c r="X669" s="128">
        <f t="shared" si="4737"/>
        <v>2.8466544710659369</v>
      </c>
      <c r="Y669" s="128">
        <f t="shared" si="4738"/>
        <v>2.3312672093682401</v>
      </c>
      <c r="Z669" s="128">
        <f t="shared" si="4739"/>
        <v>1.3637478442431257</v>
      </c>
      <c r="AA669" s="128">
        <f t="shared" si="4740"/>
        <v>0.54428403739717601</v>
      </c>
      <c r="AB669" s="128">
        <f t="shared" si="4741"/>
        <v>0.70584494720610991</v>
      </c>
      <c r="AC669" s="128" t="str">
        <f t="shared" si="4742"/>
        <v/>
      </c>
      <c r="AD669" s="128" t="str">
        <f t="shared" si="4743"/>
        <v/>
      </c>
      <c r="AE669" s="128" t="str">
        <f t="shared" si="4744"/>
        <v/>
      </c>
      <c r="AF669" s="128" t="str">
        <f t="shared" si="4745"/>
        <v/>
      </c>
      <c r="AG669" s="132" t="str">
        <f t="shared" si="4746"/>
        <v/>
      </c>
      <c r="AH669" s="169">
        <f t="shared" si="5286"/>
        <v>111.40748552405742</v>
      </c>
      <c r="AI669" s="170">
        <f t="shared" si="5266"/>
        <v>53.034347690711911</v>
      </c>
      <c r="AJ669" s="169">
        <f t="shared" si="5274"/>
        <v>9.2796868464091524</v>
      </c>
      <c r="AK669" s="169">
        <f t="shared" si="5277"/>
        <v>1.7891951049808341</v>
      </c>
      <c r="AL669" s="169">
        <f t="shared" si="5281"/>
        <v>2.4233110060973537</v>
      </c>
      <c r="AM669" s="169" t="str">
        <f t="shared" si="5278"/>
        <v/>
      </c>
      <c r="AN669" s="169" t="str">
        <f t="shared" si="5269"/>
        <v/>
      </c>
      <c r="AO669" s="169" t="str">
        <f t="shared" si="5270"/>
        <v/>
      </c>
      <c r="AP669" s="169" t="str">
        <f t="shared" si="5271"/>
        <v/>
      </c>
      <c r="AQ669" s="170" t="str">
        <f t="shared" si="5272"/>
        <v/>
      </c>
      <c r="AR669" s="188">
        <f>IF($AA$7, IF(T669,IF(S669&lt;=$E$13-1,AH669*CD707,AH669*CE707),""),"")</f>
        <v>1.0918532787282671E-2</v>
      </c>
      <c r="AS669" s="103">
        <f>IF($AA$8, IF(T669,IF(S669&lt;=$E$13-1,AI669*CD708,AI669*CE708),""),"")</f>
        <v>0.21683040780378712</v>
      </c>
      <c r="AT669" s="103">
        <f>IF($AA$9, IF(T669,IF(S669&lt;=$E$13-1,AJ669*CD709,AJ669*CE709),""),"")</f>
        <v>83.682331007430648</v>
      </c>
      <c r="AU669" s="103">
        <f>IF($AA$10, IF(T669,IF(S669&lt;=$E$13-1,AK669*CD710,AK669*CE710),""),"")</f>
        <v>26.833255302077919</v>
      </c>
      <c r="AV669" s="103">
        <f>IF($AA$11, IF(T669,IF(S669&lt;=$E$13-1,AL669*CD711,AL669*CE711),""),"")</f>
        <v>62.959140461815288</v>
      </c>
      <c r="AW669" s="103" t="str">
        <f>IF($AA$12, IF(T669,IF(S669&lt;=$E$13-1,AM669*CD712,AM669*CE712),""),"")</f>
        <v/>
      </c>
      <c r="AX669" s="103" t="str">
        <f>IF($AA$13, IF(T669,IF(S669&lt;=$E$13-1,AN669*CD713,AN669*CE713),""),"")</f>
        <v/>
      </c>
      <c r="AY669" s="103" t="str">
        <f>IF($AA$14, IF(T669,IF(S669&lt;=$E$13-1,AO669*CD714,AO669*CE714),""),"")</f>
        <v/>
      </c>
      <c r="AZ669" s="103" t="str">
        <f>IF($AA$15, IF(T669,IF(S669&lt;=$E$13-1,AP669*CD715,AP669*CE715),""),"")</f>
        <v/>
      </c>
      <c r="BA669" s="103" t="str">
        <f>IF($AA$16, IF(T669,IF(S669&lt;=$E$13-1,AQ669*CD716,AQ669*CE716),""),"")</f>
        <v/>
      </c>
      <c r="BB669" s="162">
        <f t="shared" si="4747"/>
        <v>173.70247571191493</v>
      </c>
      <c r="BC669" s="197">
        <f t="shared" si="4748"/>
        <v>6.2857669371339456E-5</v>
      </c>
      <c r="BD669" s="197">
        <f t="shared" si="4749"/>
        <v>1.248286225715054E-3</v>
      </c>
      <c r="BE669" s="197">
        <f t="shared" si="4750"/>
        <v>0.48175669727481352</v>
      </c>
      <c r="BF669" s="197">
        <f t="shared" si="4751"/>
        <v>0.15447825479805366</v>
      </c>
      <c r="BG669" s="197">
        <f t="shared" si="4752"/>
        <v>0.36245390403204641</v>
      </c>
      <c r="BH669" s="197">
        <f t="shared" si="4753"/>
        <v>0</v>
      </c>
      <c r="BI669" s="197">
        <f t="shared" si="4754"/>
        <v>0</v>
      </c>
      <c r="BJ669" s="197">
        <f t="shared" si="4755"/>
        <v>0</v>
      </c>
      <c r="BK669" s="197">
        <f t="shared" si="4756"/>
        <v>0</v>
      </c>
      <c r="BL669" s="123">
        <f t="shared" si="4757"/>
        <v>0</v>
      </c>
      <c r="BM669" s="161">
        <f t="shared" si="4758"/>
        <v>365.1557852613301</v>
      </c>
      <c r="BN669" s="197">
        <f t="shared" si="4759"/>
        <v>1.8631015909499515E-4</v>
      </c>
      <c r="BO669" s="203">
        <f t="shared" si="4760"/>
        <v>3.0272406980295457E-3</v>
      </c>
      <c r="BP669" s="203">
        <f t="shared" si="4761"/>
        <v>0.68548318789046847</v>
      </c>
      <c r="BQ669" s="203">
        <f t="shared" si="4762"/>
        <v>8.8173312277272292E-2</v>
      </c>
      <c r="BR669" s="203">
        <f t="shared" si="4763"/>
        <v>0.27052954548735925</v>
      </c>
      <c r="BS669" s="203">
        <f t="shared" si="4764"/>
        <v>0</v>
      </c>
      <c r="BT669" s="203">
        <f t="shared" si="4765"/>
        <v>0</v>
      </c>
      <c r="BU669" s="203">
        <f t="shared" si="4766"/>
        <v>0</v>
      </c>
      <c r="BV669" s="203">
        <f t="shared" si="4767"/>
        <v>0</v>
      </c>
      <c r="BW669" s="189">
        <f t="shared" si="4768"/>
        <v>0</v>
      </c>
      <c r="BX669" s="197">
        <f t="shared" si="4769"/>
        <v>5.0543362190381447E-6</v>
      </c>
      <c r="BY669" s="203">
        <f t="shared" si="4770"/>
        <v>8.0227672419566699E-5</v>
      </c>
      <c r="BZ669" s="203">
        <f t="shared" si="4771"/>
        <v>1.9536521018122689E-2</v>
      </c>
      <c r="CA669" s="203">
        <f t="shared" si="4772"/>
        <v>2.8140679530473207E-3</v>
      </c>
      <c r="CB669" s="203">
        <f t="shared" si="4773"/>
        <v>1.0144287970704161E-2</v>
      </c>
      <c r="CC669" s="203">
        <f t="shared" si="4774"/>
        <v>0</v>
      </c>
      <c r="CD669" s="203">
        <f t="shared" si="4775"/>
        <v>0</v>
      </c>
      <c r="CE669" s="203">
        <f t="shared" si="4776"/>
        <v>0</v>
      </c>
      <c r="CF669" s="203">
        <f t="shared" si="4777"/>
        <v>0</v>
      </c>
      <c r="CG669" s="189">
        <f t="shared" si="4778"/>
        <v>0</v>
      </c>
      <c r="CH669" s="103">
        <f t="shared" si="4779"/>
        <v>363.70092444913388</v>
      </c>
      <c r="CI669" s="197">
        <f t="shared" si="4780"/>
        <v>1.7906865228538128E-4</v>
      </c>
      <c r="CJ669" s="203">
        <f t="shared" si="4781"/>
        <v>2.9122276247497527E-3</v>
      </c>
      <c r="CK669" s="203">
        <f t="shared" si="4782"/>
        <v>0.65751406300257231</v>
      </c>
      <c r="CL669" s="203">
        <f t="shared" si="4783"/>
        <v>8.4154490992079056E-2</v>
      </c>
      <c r="CM669" s="203">
        <f t="shared" si="4784"/>
        <v>0.2561023522355213</v>
      </c>
      <c r="CN669" s="203">
        <f t="shared" si="4785"/>
        <v>0</v>
      </c>
      <c r="CO669" s="203">
        <f t="shared" si="4786"/>
        <v>0</v>
      </c>
      <c r="CP669" s="203">
        <f t="shared" si="4787"/>
        <v>0</v>
      </c>
      <c r="CQ669" s="203">
        <f t="shared" si="4788"/>
        <v>0</v>
      </c>
      <c r="CR669" s="189">
        <f t="shared" si="4789"/>
        <v>0</v>
      </c>
      <c r="CS669" s="197">
        <f t="shared" si="4790"/>
        <v>4.901104797955509E-6</v>
      </c>
      <c r="CT669" s="203">
        <f t="shared" si="4791"/>
        <v>7.7888445574580552E-5</v>
      </c>
      <c r="CU669" s="203">
        <f t="shared" si="4792"/>
        <v>1.8914934035774666E-2</v>
      </c>
      <c r="CV669" s="203">
        <f t="shared" si="4793"/>
        <v>2.711072653782932E-3</v>
      </c>
      <c r="CW669" s="203">
        <f t="shared" si="4794"/>
        <v>9.6914897295324008E-3</v>
      </c>
      <c r="CX669" s="203">
        <f t="shared" si="4795"/>
        <v>0</v>
      </c>
      <c r="CY669" s="203">
        <f t="shared" si="4796"/>
        <v>0</v>
      </c>
      <c r="CZ669" s="203">
        <f t="shared" si="4797"/>
        <v>0</v>
      </c>
      <c r="DA669" s="203">
        <f t="shared" si="4798"/>
        <v>0</v>
      </c>
      <c r="DB669" s="189">
        <f t="shared" si="4799"/>
        <v>0</v>
      </c>
      <c r="DC669" s="103">
        <f t="shared" si="4800"/>
        <v>363.67346602063276</v>
      </c>
      <c r="DD669" s="197">
        <f t="shared" si="4801"/>
        <v>1.7893411494028096E-4</v>
      </c>
      <c r="DE669" s="203">
        <f t="shared" si="4802"/>
        <v>2.9100895307378792E-3</v>
      </c>
      <c r="DF669" s="203">
        <f t="shared" si="4803"/>
        <v>0.65699484793961871</v>
      </c>
      <c r="DG669" s="203">
        <f t="shared" si="4804"/>
        <v>8.4080075524971779E-2</v>
      </c>
      <c r="DH669" s="203">
        <f t="shared" si="4805"/>
        <v>0.25583635438012209</v>
      </c>
      <c r="DI669" s="203">
        <f t="shared" si="4806"/>
        <v>0</v>
      </c>
      <c r="DJ669" s="203">
        <f t="shared" si="4807"/>
        <v>0</v>
      </c>
      <c r="DK669" s="203">
        <f t="shared" si="4808"/>
        <v>0</v>
      </c>
      <c r="DL669" s="203">
        <f t="shared" si="4809"/>
        <v>0</v>
      </c>
      <c r="DM669" s="189">
        <f t="shared" si="4810"/>
        <v>0</v>
      </c>
      <c r="DN669" s="197">
        <f t="shared" si="4811"/>
        <v>4.8982431628973633E-6</v>
      </c>
      <c r="DO669" s="203">
        <f t="shared" si="4812"/>
        <v>7.7844723786826191E-5</v>
      </c>
      <c r="DP669" s="203">
        <f t="shared" si="4813"/>
        <v>1.8903331773947547E-2</v>
      </c>
      <c r="DQ669" s="203">
        <f t="shared" si="4814"/>
        <v>2.7091551887577022E-3</v>
      </c>
      <c r="DR669" s="203">
        <f t="shared" si="4815"/>
        <v>9.6830981766317485E-3</v>
      </c>
      <c r="DS669" s="203">
        <f t="shared" si="4816"/>
        <v>0</v>
      </c>
      <c r="DT669" s="203">
        <f t="shared" si="4817"/>
        <v>0</v>
      </c>
      <c r="DU669" s="203">
        <f t="shared" si="4818"/>
        <v>0</v>
      </c>
      <c r="DV669" s="203">
        <f t="shared" si="4819"/>
        <v>0</v>
      </c>
      <c r="DW669" s="189">
        <f t="shared" si="4820"/>
        <v>0</v>
      </c>
      <c r="DX669" s="103">
        <f t="shared" si="4821"/>
        <v>363.67345641239649</v>
      </c>
      <c r="DY669" s="197">
        <f t="shared" si="4822"/>
        <v>1.7893406787680791E-4</v>
      </c>
      <c r="DZ669" s="203">
        <f t="shared" si="4823"/>
        <v>2.9100887827874572E-3</v>
      </c>
      <c r="EA669" s="203">
        <f t="shared" si="4824"/>
        <v>0.65699466631196002</v>
      </c>
      <c r="EB669" s="203">
        <f t="shared" si="4825"/>
        <v>8.4080049494771894E-2</v>
      </c>
      <c r="EC669" s="203">
        <f t="shared" si="4826"/>
        <v>0.25583626134264131</v>
      </c>
      <c r="ED669" s="203">
        <f t="shared" si="4827"/>
        <v>0</v>
      </c>
      <c r="EE669" s="203">
        <f t="shared" si="4828"/>
        <v>0</v>
      </c>
      <c r="EF669" s="203">
        <f t="shared" si="4829"/>
        <v>0</v>
      </c>
      <c r="EG669" s="203">
        <f t="shared" si="4830"/>
        <v>0</v>
      </c>
      <c r="EH669" s="189">
        <f t="shared" si="4831"/>
        <v>0</v>
      </c>
      <c r="EI669" s="197">
        <f t="shared" si="4832"/>
        <v>4.898242161752349E-6</v>
      </c>
      <c r="EJ669" s="203">
        <f t="shared" si="4833"/>
        <v>7.7844708490494796E-5</v>
      </c>
      <c r="EK669" s="203">
        <f t="shared" si="4834"/>
        <v>1.8903327714927531E-2</v>
      </c>
      <c r="EL669" s="203">
        <f t="shared" si="4835"/>
        <v>2.7091545179700753E-3</v>
      </c>
      <c r="EM669" s="203">
        <f t="shared" si="4836"/>
        <v>9.6830952412576034E-3</v>
      </c>
      <c r="EN669" s="203">
        <f t="shared" si="4837"/>
        <v>0</v>
      </c>
      <c r="EO669" s="203">
        <f t="shared" si="4838"/>
        <v>0</v>
      </c>
      <c r="EP669" s="203">
        <f t="shared" si="4839"/>
        <v>0</v>
      </c>
      <c r="EQ669" s="203">
        <f t="shared" si="4840"/>
        <v>0</v>
      </c>
      <c r="ER669" s="189">
        <f t="shared" si="4841"/>
        <v>0</v>
      </c>
      <c r="ES669" s="103">
        <f t="shared" si="4842"/>
        <v>363.6734564123953</v>
      </c>
      <c r="ET669" s="197">
        <f t="shared" si="4843"/>
        <v>1.7893406787680222E-4</v>
      </c>
      <c r="EU669" s="203">
        <f t="shared" si="4844"/>
        <v>2.9100887827873591E-3</v>
      </c>
      <c r="EV669" s="203">
        <f t="shared" si="4845"/>
        <v>0.65699466631193781</v>
      </c>
      <c r="EW669" s="203">
        <f t="shared" si="4846"/>
        <v>8.4080049494768619E-2</v>
      </c>
      <c r="EX669" s="203">
        <f t="shared" si="4847"/>
        <v>0.25583626134262949</v>
      </c>
      <c r="EY669" s="203">
        <f t="shared" si="4848"/>
        <v>0</v>
      </c>
      <c r="EZ669" s="203">
        <f t="shared" si="4849"/>
        <v>0</v>
      </c>
      <c r="FA669" s="203">
        <f t="shared" si="4850"/>
        <v>0</v>
      </c>
      <c r="FB669" s="203">
        <f t="shared" si="4851"/>
        <v>0</v>
      </c>
      <c r="FC669" s="189">
        <f t="shared" si="4852"/>
        <v>0</v>
      </c>
      <c r="FD669" s="197">
        <f t="shared" si="4853"/>
        <v>4.8982421617522287E-6</v>
      </c>
      <c r="FE669" s="203">
        <f t="shared" si="4854"/>
        <v>7.7844708490492777E-5</v>
      </c>
      <c r="FF669" s="203">
        <f t="shared" si="4855"/>
        <v>1.8903327714927039E-2</v>
      </c>
      <c r="FG669" s="203">
        <f t="shared" si="4856"/>
        <v>2.7091545179699908E-3</v>
      </c>
      <c r="FH669" s="203">
        <f t="shared" si="4857"/>
        <v>9.6830952412572287E-3</v>
      </c>
      <c r="FI669" s="203">
        <f t="shared" si="4858"/>
        <v>0</v>
      </c>
      <c r="FJ669" s="203">
        <f t="shared" si="4859"/>
        <v>0</v>
      </c>
      <c r="FK669" s="203">
        <f t="shared" si="4860"/>
        <v>0</v>
      </c>
      <c r="FL669" s="203">
        <f t="shared" si="4861"/>
        <v>0</v>
      </c>
      <c r="FM669" s="189">
        <f t="shared" si="4862"/>
        <v>0</v>
      </c>
      <c r="FN669" s="103">
        <f t="shared" si="4863"/>
        <v>363.6734564123953</v>
      </c>
      <c r="FO669" s="197">
        <f t="shared" si="4864"/>
        <v>1.7893406787680222E-4</v>
      </c>
      <c r="FP669" s="203">
        <f t="shared" si="4865"/>
        <v>2.9100887827873591E-3</v>
      </c>
      <c r="FQ669" s="203">
        <f t="shared" si="4866"/>
        <v>0.65699466631193781</v>
      </c>
      <c r="FR669" s="203">
        <f t="shared" si="4867"/>
        <v>8.4080049494768619E-2</v>
      </c>
      <c r="FS669" s="203">
        <f t="shared" si="4868"/>
        <v>0.25583626134262949</v>
      </c>
      <c r="FT669" s="203">
        <f t="shared" si="4869"/>
        <v>0</v>
      </c>
      <c r="FU669" s="203">
        <f t="shared" si="4870"/>
        <v>0</v>
      </c>
      <c r="FV669" s="203">
        <f t="shared" si="4871"/>
        <v>0</v>
      </c>
      <c r="FW669" s="203">
        <f t="shared" si="4872"/>
        <v>0</v>
      </c>
      <c r="FX669" s="189">
        <f t="shared" si="4873"/>
        <v>0</v>
      </c>
      <c r="FY669" s="197">
        <f t="shared" si="4874"/>
        <v>4.8982421617522287E-6</v>
      </c>
      <c r="FZ669" s="203">
        <f t="shared" si="4875"/>
        <v>7.7844708490492777E-5</v>
      </c>
      <c r="GA669" s="203">
        <f t="shared" si="4876"/>
        <v>1.8903327714927039E-2</v>
      </c>
      <c r="GB669" s="203">
        <f t="shared" si="4877"/>
        <v>2.7091545179699908E-3</v>
      </c>
      <c r="GC669" s="203">
        <f t="shared" si="4878"/>
        <v>9.6830952412572287E-3</v>
      </c>
      <c r="GD669" s="203">
        <f t="shared" si="4879"/>
        <v>0</v>
      </c>
      <c r="GE669" s="203">
        <f t="shared" si="4880"/>
        <v>0</v>
      </c>
      <c r="GF669" s="203">
        <f t="shared" si="4881"/>
        <v>0</v>
      </c>
      <c r="GG669" s="203">
        <f t="shared" si="4882"/>
        <v>0</v>
      </c>
      <c r="GH669" s="189">
        <f t="shared" si="4883"/>
        <v>0</v>
      </c>
      <c r="GI669" s="103">
        <f t="shared" si="4884"/>
        <v>363.6734564123953</v>
      </c>
      <c r="GJ669" s="197">
        <f t="shared" si="4885"/>
        <v>1.7893406787680222E-4</v>
      </c>
      <c r="GK669" s="203">
        <f t="shared" si="4886"/>
        <v>2.9100887827873591E-3</v>
      </c>
      <c r="GL669" s="203">
        <f t="shared" si="4887"/>
        <v>0.65699466631193781</v>
      </c>
      <c r="GM669" s="203">
        <f t="shared" si="4888"/>
        <v>8.4080049494768619E-2</v>
      </c>
      <c r="GN669" s="203">
        <f t="shared" si="4889"/>
        <v>0.25583626134262949</v>
      </c>
      <c r="GO669" s="203">
        <f t="shared" si="4890"/>
        <v>0</v>
      </c>
      <c r="GP669" s="203">
        <f t="shared" si="4891"/>
        <v>0</v>
      </c>
      <c r="GQ669" s="203">
        <f t="shared" si="4892"/>
        <v>0</v>
      </c>
      <c r="GR669" s="203">
        <f t="shared" si="4893"/>
        <v>0</v>
      </c>
      <c r="GS669" s="189">
        <f t="shared" si="4894"/>
        <v>0</v>
      </c>
      <c r="GT669" s="197">
        <f t="shared" si="4895"/>
        <v>4.8982421617522287E-6</v>
      </c>
      <c r="GU669" s="203">
        <f t="shared" si="4896"/>
        <v>7.7844708490492777E-5</v>
      </c>
      <c r="GV669" s="203">
        <f t="shared" si="4897"/>
        <v>1.8903327714927039E-2</v>
      </c>
      <c r="GW669" s="203">
        <f t="shared" si="4898"/>
        <v>2.7091545179699908E-3</v>
      </c>
      <c r="GX669" s="203">
        <f t="shared" si="4899"/>
        <v>9.6830952412572287E-3</v>
      </c>
      <c r="GY669" s="203">
        <f t="shared" si="4900"/>
        <v>0</v>
      </c>
      <c r="GZ669" s="203">
        <f t="shared" si="4901"/>
        <v>0</v>
      </c>
      <c r="HA669" s="203">
        <f t="shared" si="4902"/>
        <v>0</v>
      </c>
      <c r="HB669" s="203">
        <f t="shared" si="4903"/>
        <v>0</v>
      </c>
      <c r="HC669" s="189">
        <f t="shared" si="4904"/>
        <v>0</v>
      </c>
      <c r="HD669" s="103">
        <f t="shared" si="4905"/>
        <v>363.6734564123953</v>
      </c>
      <c r="HE669" s="197">
        <f t="shared" si="4906"/>
        <v>1.7893406787680222E-4</v>
      </c>
      <c r="HF669" s="203">
        <f t="shared" si="4907"/>
        <v>2.9100887827873591E-3</v>
      </c>
      <c r="HG669" s="203">
        <f t="shared" si="4908"/>
        <v>0.65699466631193781</v>
      </c>
      <c r="HH669" s="203">
        <f t="shared" si="4909"/>
        <v>8.4080049494768619E-2</v>
      </c>
      <c r="HI669" s="203">
        <f t="shared" si="4910"/>
        <v>0.25583626134262949</v>
      </c>
      <c r="HJ669" s="203">
        <f t="shared" si="4911"/>
        <v>0</v>
      </c>
      <c r="HK669" s="203">
        <f t="shared" si="4912"/>
        <v>0</v>
      </c>
      <c r="HL669" s="203">
        <f t="shared" si="4913"/>
        <v>0</v>
      </c>
      <c r="HM669" s="203">
        <f t="shared" si="4914"/>
        <v>0</v>
      </c>
      <c r="HN669" s="189">
        <f t="shared" si="4915"/>
        <v>0</v>
      </c>
      <c r="HO669" s="197">
        <f t="shared" si="4916"/>
        <v>4.8982421617522287E-6</v>
      </c>
      <c r="HP669" s="203">
        <f t="shared" si="4917"/>
        <v>7.7844708490492777E-5</v>
      </c>
      <c r="HQ669" s="203">
        <f t="shared" si="4918"/>
        <v>1.8903327714927039E-2</v>
      </c>
      <c r="HR669" s="203">
        <f t="shared" si="4919"/>
        <v>2.7091545179699908E-3</v>
      </c>
      <c r="HS669" s="203">
        <f t="shared" si="4920"/>
        <v>9.6830952412572287E-3</v>
      </c>
      <c r="HT669" s="203">
        <f t="shared" si="4921"/>
        <v>0</v>
      </c>
      <c r="HU669" s="203">
        <f t="shared" si="4922"/>
        <v>0</v>
      </c>
      <c r="HV669" s="203">
        <f t="shared" si="4923"/>
        <v>0</v>
      </c>
      <c r="HW669" s="203">
        <f t="shared" si="4924"/>
        <v>0</v>
      </c>
      <c r="HX669" s="189">
        <f t="shared" si="4925"/>
        <v>0</v>
      </c>
      <c r="HY669" s="103">
        <f t="shared" si="4926"/>
        <v>363.6734564123953</v>
      </c>
      <c r="HZ669" s="197">
        <f t="shared" si="4927"/>
        <v>1.7893406787680222E-4</v>
      </c>
      <c r="IA669" s="203">
        <f t="shared" si="4928"/>
        <v>2.9100887827873591E-3</v>
      </c>
      <c r="IB669" s="203">
        <f t="shared" si="4929"/>
        <v>0.65699466631193781</v>
      </c>
      <c r="IC669" s="203">
        <f t="shared" si="4930"/>
        <v>8.4080049494768619E-2</v>
      </c>
      <c r="ID669" s="203">
        <f t="shared" si="4931"/>
        <v>0.25583626134262949</v>
      </c>
      <c r="IE669" s="203">
        <f t="shared" si="4932"/>
        <v>0</v>
      </c>
      <c r="IF669" s="203">
        <f t="shared" si="4933"/>
        <v>0</v>
      </c>
      <c r="IG669" s="203">
        <f t="shared" si="4934"/>
        <v>0</v>
      </c>
      <c r="IH669" s="203">
        <f t="shared" si="4935"/>
        <v>0</v>
      </c>
      <c r="II669" s="189">
        <f t="shared" si="4936"/>
        <v>0</v>
      </c>
      <c r="IJ669" s="197">
        <f t="shared" si="4937"/>
        <v>4.8982421617522287E-6</v>
      </c>
      <c r="IK669" s="203">
        <f t="shared" si="4938"/>
        <v>7.7844708490492777E-5</v>
      </c>
      <c r="IL669" s="203">
        <f t="shared" si="4939"/>
        <v>1.8903327714927039E-2</v>
      </c>
      <c r="IM669" s="203">
        <f t="shared" si="4940"/>
        <v>2.7091545179699908E-3</v>
      </c>
      <c r="IN669" s="203">
        <f t="shared" si="4941"/>
        <v>9.6830952412572287E-3</v>
      </c>
      <c r="IO669" s="203">
        <f t="shared" si="4942"/>
        <v>0</v>
      </c>
      <c r="IP669" s="203">
        <f t="shared" si="4943"/>
        <v>0</v>
      </c>
      <c r="IQ669" s="203">
        <f t="shared" si="4944"/>
        <v>0</v>
      </c>
      <c r="IR669" s="203">
        <f t="shared" si="4945"/>
        <v>0</v>
      </c>
      <c r="IS669" s="189">
        <f t="shared" si="4946"/>
        <v>0</v>
      </c>
      <c r="IT669" s="103">
        <f t="shared" si="4947"/>
        <v>363.6734564123953</v>
      </c>
      <c r="IU669" s="197">
        <f t="shared" si="4948"/>
        <v>1.7893406787680222E-4</v>
      </c>
      <c r="IV669" s="203">
        <f t="shared" si="4949"/>
        <v>2.9100887827873591E-3</v>
      </c>
      <c r="IW669" s="203">
        <f t="shared" si="4950"/>
        <v>0.65699466631193781</v>
      </c>
      <c r="IX669" s="203">
        <f t="shared" si="4951"/>
        <v>8.4080049494768619E-2</v>
      </c>
      <c r="IY669" s="203">
        <f t="shared" si="4952"/>
        <v>0.25583626134262949</v>
      </c>
      <c r="IZ669" s="203">
        <f t="shared" si="4953"/>
        <v>0</v>
      </c>
      <c r="JA669" s="203">
        <f t="shared" si="4954"/>
        <v>0</v>
      </c>
      <c r="JB669" s="203">
        <f t="shared" si="4955"/>
        <v>0</v>
      </c>
      <c r="JC669" s="203">
        <f t="shared" si="4956"/>
        <v>0</v>
      </c>
      <c r="JD669" s="189">
        <f t="shared" si="4957"/>
        <v>0</v>
      </c>
      <c r="JE669" s="197">
        <f t="shared" si="4958"/>
        <v>4.8982421617522287E-6</v>
      </c>
      <c r="JF669" s="203">
        <f t="shared" si="4959"/>
        <v>7.7844708490492777E-5</v>
      </c>
      <c r="JG669" s="203">
        <f t="shared" si="4960"/>
        <v>1.8903327714927039E-2</v>
      </c>
      <c r="JH669" s="203">
        <f t="shared" si="4961"/>
        <v>2.7091545179699908E-3</v>
      </c>
      <c r="JI669" s="203">
        <f t="shared" si="4962"/>
        <v>9.6830952412572287E-3</v>
      </c>
      <c r="JJ669" s="203">
        <f t="shared" si="4963"/>
        <v>0</v>
      </c>
      <c r="JK669" s="203">
        <f t="shared" si="4964"/>
        <v>0</v>
      </c>
      <c r="JL669" s="203">
        <f t="shared" si="4965"/>
        <v>0</v>
      </c>
      <c r="JM669" s="203">
        <f t="shared" si="4966"/>
        <v>0</v>
      </c>
      <c r="JN669" s="189">
        <f t="shared" si="4967"/>
        <v>0</v>
      </c>
      <c r="JO669" s="103">
        <f t="shared" si="4968"/>
        <v>363.6734564123953</v>
      </c>
      <c r="JP669" s="197">
        <f t="shared" si="4969"/>
        <v>1.7893406787680222E-4</v>
      </c>
      <c r="JQ669" s="203">
        <f t="shared" si="4970"/>
        <v>2.9100887827873591E-3</v>
      </c>
      <c r="JR669" s="203">
        <f t="shared" si="4971"/>
        <v>0.65699466631193781</v>
      </c>
      <c r="JS669" s="203">
        <f t="shared" si="4972"/>
        <v>8.4080049494768619E-2</v>
      </c>
      <c r="JT669" s="203">
        <f t="shared" si="4973"/>
        <v>0.25583626134262949</v>
      </c>
      <c r="JU669" s="203">
        <f t="shared" si="4974"/>
        <v>0</v>
      </c>
      <c r="JV669" s="203">
        <f t="shared" si="4975"/>
        <v>0</v>
      </c>
      <c r="JW669" s="203">
        <f t="shared" si="4976"/>
        <v>0</v>
      </c>
      <c r="JX669" s="203">
        <f t="shared" si="4977"/>
        <v>0</v>
      </c>
      <c r="JY669" s="189">
        <f t="shared" si="4978"/>
        <v>0</v>
      </c>
      <c r="JZ669" s="197">
        <f t="shared" si="4979"/>
        <v>4.8982421617522287E-6</v>
      </c>
      <c r="KA669" s="203">
        <f t="shared" si="4980"/>
        <v>7.7844708490492777E-5</v>
      </c>
      <c r="KB669" s="203">
        <f t="shared" si="4981"/>
        <v>1.8903327714927039E-2</v>
      </c>
      <c r="KC669" s="203">
        <f t="shared" si="4982"/>
        <v>2.7091545179699908E-3</v>
      </c>
      <c r="KD669" s="203">
        <f t="shared" si="4983"/>
        <v>9.6830952412572287E-3</v>
      </c>
      <c r="KE669" s="203">
        <f t="shared" si="4984"/>
        <v>0</v>
      </c>
      <c r="KF669" s="203">
        <f t="shared" si="4985"/>
        <v>0</v>
      </c>
      <c r="KG669" s="203">
        <f t="shared" si="4986"/>
        <v>0</v>
      </c>
      <c r="KH669" s="203">
        <f t="shared" si="4987"/>
        <v>0</v>
      </c>
      <c r="KI669" s="189">
        <f t="shared" si="4988"/>
        <v>0</v>
      </c>
      <c r="KJ669" s="103">
        <f t="shared" si="4989"/>
        <v>363.6734564123953</v>
      </c>
      <c r="KK669" s="197">
        <f t="shared" si="4990"/>
        <v>1.7893406787680222E-4</v>
      </c>
      <c r="KL669" s="203">
        <f t="shared" si="4991"/>
        <v>2.9100887827873591E-3</v>
      </c>
      <c r="KM669" s="203">
        <f t="shared" si="4992"/>
        <v>0.65699466631193781</v>
      </c>
      <c r="KN669" s="203">
        <f t="shared" si="4993"/>
        <v>8.4080049494768619E-2</v>
      </c>
      <c r="KO669" s="203">
        <f t="shared" si="4994"/>
        <v>0.25583626134262949</v>
      </c>
      <c r="KP669" s="203">
        <f t="shared" si="4995"/>
        <v>0</v>
      </c>
      <c r="KQ669" s="203">
        <f t="shared" si="4996"/>
        <v>0</v>
      </c>
      <c r="KR669" s="203">
        <f t="shared" si="4997"/>
        <v>0</v>
      </c>
      <c r="KS669" s="203">
        <f t="shared" si="4998"/>
        <v>0</v>
      </c>
      <c r="KT669" s="189">
        <f t="shared" si="4999"/>
        <v>0</v>
      </c>
      <c r="KU669" s="197">
        <f t="shared" si="5000"/>
        <v>4.8982421617522287E-6</v>
      </c>
      <c r="KV669" s="203">
        <f t="shared" si="5001"/>
        <v>7.7844708490492777E-5</v>
      </c>
      <c r="KW669" s="203">
        <f t="shared" si="5002"/>
        <v>1.8903327714927039E-2</v>
      </c>
      <c r="KX669" s="203">
        <f t="shared" si="5003"/>
        <v>2.7091545179699908E-3</v>
      </c>
      <c r="KY669" s="203">
        <f t="shared" si="5004"/>
        <v>9.6830952412572287E-3</v>
      </c>
      <c r="KZ669" s="203">
        <f t="shared" si="5005"/>
        <v>0</v>
      </c>
      <c r="LA669" s="203">
        <f t="shared" si="5006"/>
        <v>0</v>
      </c>
      <c r="LB669" s="203">
        <f t="shared" si="5007"/>
        <v>0</v>
      </c>
      <c r="LC669" s="203">
        <f t="shared" si="5008"/>
        <v>0</v>
      </c>
      <c r="LD669" s="189">
        <f t="shared" si="5009"/>
        <v>0</v>
      </c>
      <c r="LE669" s="103">
        <f t="shared" si="5010"/>
        <v>363.6734564123953</v>
      </c>
      <c r="LF669" s="197">
        <f t="shared" si="5011"/>
        <v>1.7893406787680222E-4</v>
      </c>
      <c r="LG669" s="203">
        <f t="shared" si="5012"/>
        <v>2.9100887827873591E-3</v>
      </c>
      <c r="LH669" s="203">
        <f t="shared" si="5013"/>
        <v>0.65699466631193781</v>
      </c>
      <c r="LI669" s="203">
        <f t="shared" si="5014"/>
        <v>8.4080049494768619E-2</v>
      </c>
      <c r="LJ669" s="203">
        <f t="shared" si="5015"/>
        <v>0.25583626134262949</v>
      </c>
      <c r="LK669" s="203">
        <f t="shared" si="5016"/>
        <v>0</v>
      </c>
      <c r="LL669" s="203">
        <f t="shared" si="5017"/>
        <v>0</v>
      </c>
      <c r="LM669" s="203">
        <f t="shared" si="5018"/>
        <v>0</v>
      </c>
      <c r="LN669" s="203">
        <f t="shared" si="5019"/>
        <v>0</v>
      </c>
      <c r="LO669" s="189">
        <f t="shared" si="5020"/>
        <v>0</v>
      </c>
      <c r="LP669" s="197">
        <f t="shared" si="5021"/>
        <v>4.8982421617522287E-6</v>
      </c>
      <c r="LQ669" s="203">
        <f t="shared" si="5022"/>
        <v>7.7844708490492777E-5</v>
      </c>
      <c r="LR669" s="203">
        <f t="shared" si="5023"/>
        <v>1.8903327714927039E-2</v>
      </c>
      <c r="LS669" s="203">
        <f t="shared" si="5024"/>
        <v>2.7091545179699908E-3</v>
      </c>
      <c r="LT669" s="203">
        <f t="shared" si="5025"/>
        <v>9.6830952412572287E-3</v>
      </c>
      <c r="LU669" s="203">
        <f t="shared" si="5026"/>
        <v>0</v>
      </c>
      <c r="LV669" s="203">
        <f t="shared" si="5027"/>
        <v>0</v>
      </c>
      <c r="LW669" s="203">
        <f t="shared" si="5028"/>
        <v>0</v>
      </c>
      <c r="LX669" s="203">
        <f t="shared" si="5029"/>
        <v>0</v>
      </c>
      <c r="LY669" s="189">
        <f t="shared" si="5030"/>
        <v>0</v>
      </c>
      <c r="LZ669" s="103">
        <f t="shared" si="5031"/>
        <v>363.6734564123953</v>
      </c>
      <c r="MA669" s="197">
        <f t="shared" si="5032"/>
        <v>1.7893406787680222E-4</v>
      </c>
      <c r="MB669" s="203">
        <f t="shared" si="5033"/>
        <v>2.9100887827873591E-3</v>
      </c>
      <c r="MC669" s="203">
        <f t="shared" si="5034"/>
        <v>0.65699466631193781</v>
      </c>
      <c r="MD669" s="203">
        <f t="shared" si="5035"/>
        <v>8.4080049494768619E-2</v>
      </c>
      <c r="ME669" s="203">
        <f t="shared" si="5036"/>
        <v>0.25583626134262949</v>
      </c>
      <c r="MF669" s="203">
        <f t="shared" si="5037"/>
        <v>0</v>
      </c>
      <c r="MG669" s="203">
        <f t="shared" si="5038"/>
        <v>0</v>
      </c>
      <c r="MH669" s="203">
        <f t="shared" si="5039"/>
        <v>0</v>
      </c>
      <c r="MI669" s="203">
        <f t="shared" si="5040"/>
        <v>0</v>
      </c>
      <c r="MJ669" s="189">
        <f t="shared" si="5041"/>
        <v>0</v>
      </c>
      <c r="MK669" s="197">
        <f t="shared" si="5042"/>
        <v>4.8982421617522287E-6</v>
      </c>
      <c r="ML669" s="203">
        <f t="shared" si="5043"/>
        <v>7.7844708490492777E-5</v>
      </c>
      <c r="MM669" s="203">
        <f t="shared" si="5044"/>
        <v>1.8903327714927039E-2</v>
      </c>
      <c r="MN669" s="203">
        <f t="shared" si="5045"/>
        <v>2.7091545179699908E-3</v>
      </c>
      <c r="MO669" s="203">
        <f t="shared" si="5046"/>
        <v>9.6830952412572287E-3</v>
      </c>
      <c r="MP669" s="203">
        <f t="shared" si="5047"/>
        <v>0</v>
      </c>
      <c r="MQ669" s="203">
        <f t="shared" si="5048"/>
        <v>0</v>
      </c>
      <c r="MR669" s="203">
        <f t="shared" si="5049"/>
        <v>0</v>
      </c>
      <c r="MS669" s="203">
        <f t="shared" si="5050"/>
        <v>0</v>
      </c>
      <c r="MT669" s="189">
        <f t="shared" si="5051"/>
        <v>0</v>
      </c>
      <c r="MU669" s="103">
        <f t="shared" si="5052"/>
        <v>363.6734564123953</v>
      </c>
      <c r="MV669" s="197">
        <f t="shared" si="5053"/>
        <v>1.7893406787680222E-4</v>
      </c>
      <c r="MW669" s="203">
        <f t="shared" si="5054"/>
        <v>2.9100887827873591E-3</v>
      </c>
      <c r="MX669" s="203">
        <f t="shared" si="5055"/>
        <v>0.65699466631193781</v>
      </c>
      <c r="MY669" s="203">
        <f t="shared" si="5056"/>
        <v>8.4080049494768619E-2</v>
      </c>
      <c r="MZ669" s="203">
        <f t="shared" si="5057"/>
        <v>0.25583626134262949</v>
      </c>
      <c r="NA669" s="203">
        <f t="shared" si="5058"/>
        <v>0</v>
      </c>
      <c r="NB669" s="203">
        <f t="shared" si="5059"/>
        <v>0</v>
      </c>
      <c r="NC669" s="203">
        <f t="shared" si="5060"/>
        <v>0</v>
      </c>
      <c r="ND669" s="203">
        <f t="shared" si="5061"/>
        <v>0</v>
      </c>
      <c r="NE669" s="189">
        <f t="shared" si="5062"/>
        <v>0</v>
      </c>
      <c r="NF669" s="197">
        <f t="shared" si="5063"/>
        <v>4.8982421617522287E-6</v>
      </c>
      <c r="NG669" s="203">
        <f t="shared" si="5064"/>
        <v>7.7844708490492777E-5</v>
      </c>
      <c r="NH669" s="203">
        <f t="shared" si="5065"/>
        <v>1.8903327714927039E-2</v>
      </c>
      <c r="NI669" s="203">
        <f t="shared" si="5066"/>
        <v>2.7091545179699908E-3</v>
      </c>
      <c r="NJ669" s="203">
        <f t="shared" si="5067"/>
        <v>9.6830952412572287E-3</v>
      </c>
      <c r="NK669" s="203">
        <f t="shared" si="5068"/>
        <v>0</v>
      </c>
      <c r="NL669" s="203">
        <f t="shared" si="5069"/>
        <v>0</v>
      </c>
      <c r="NM669" s="203">
        <f t="shared" si="5070"/>
        <v>0</v>
      </c>
      <c r="NN669" s="203">
        <f t="shared" si="5071"/>
        <v>0</v>
      </c>
      <c r="NO669" s="189">
        <f t="shared" si="5072"/>
        <v>0</v>
      </c>
      <c r="NP669" s="103">
        <f t="shared" si="5073"/>
        <v>363.6734564123953</v>
      </c>
      <c r="NQ669" s="197">
        <f t="shared" si="5074"/>
        <v>1.7893406787680222E-4</v>
      </c>
      <c r="NR669" s="203">
        <f t="shared" si="5075"/>
        <v>2.9100887827873591E-3</v>
      </c>
      <c r="NS669" s="203">
        <f t="shared" si="5076"/>
        <v>0.65699466631193781</v>
      </c>
      <c r="NT669" s="203">
        <f t="shared" si="5077"/>
        <v>8.4080049494768619E-2</v>
      </c>
      <c r="NU669" s="203">
        <f t="shared" si="5078"/>
        <v>0.25583626134262949</v>
      </c>
      <c r="NV669" s="203">
        <f t="shared" si="5079"/>
        <v>0</v>
      </c>
      <c r="NW669" s="203">
        <f t="shared" si="5080"/>
        <v>0</v>
      </c>
      <c r="NX669" s="203">
        <f t="shared" si="5081"/>
        <v>0</v>
      </c>
      <c r="NY669" s="203">
        <f t="shared" si="5082"/>
        <v>0</v>
      </c>
      <c r="NZ669" s="189">
        <f t="shared" si="5083"/>
        <v>0</v>
      </c>
      <c r="OA669" s="197">
        <f t="shared" si="5084"/>
        <v>4.8982421617522287E-6</v>
      </c>
      <c r="OB669" s="203">
        <f t="shared" si="5085"/>
        <v>7.7844708490492777E-5</v>
      </c>
      <c r="OC669" s="203">
        <f t="shared" si="5086"/>
        <v>1.8903327714927039E-2</v>
      </c>
      <c r="OD669" s="203">
        <f t="shared" si="5087"/>
        <v>2.7091545179699908E-3</v>
      </c>
      <c r="OE669" s="203">
        <f t="shared" si="5088"/>
        <v>9.6830952412572287E-3</v>
      </c>
      <c r="OF669" s="203">
        <f t="shared" si="5089"/>
        <v>0</v>
      </c>
      <c r="OG669" s="203">
        <f t="shared" si="5090"/>
        <v>0</v>
      </c>
      <c r="OH669" s="203">
        <f t="shared" si="5091"/>
        <v>0</v>
      </c>
      <c r="OI669" s="203">
        <f t="shared" si="5092"/>
        <v>0</v>
      </c>
      <c r="OJ669" s="189">
        <f t="shared" si="5093"/>
        <v>0</v>
      </c>
      <c r="OK669" s="103">
        <f t="shared" si="5094"/>
        <v>363.6734564123953</v>
      </c>
      <c r="OL669" s="197">
        <f t="shared" si="5095"/>
        <v>1.7893406787680222E-4</v>
      </c>
      <c r="OM669" s="203">
        <f t="shared" si="5096"/>
        <v>2.9100887827873591E-3</v>
      </c>
      <c r="ON669" s="203">
        <f t="shared" si="5097"/>
        <v>0.65699466631193781</v>
      </c>
      <c r="OO669" s="203">
        <f t="shared" si="5098"/>
        <v>8.4080049494768619E-2</v>
      </c>
      <c r="OP669" s="203">
        <f t="shared" si="5099"/>
        <v>0.25583626134262949</v>
      </c>
      <c r="OQ669" s="203">
        <f t="shared" si="5100"/>
        <v>0</v>
      </c>
      <c r="OR669" s="203">
        <f t="shared" si="5101"/>
        <v>0</v>
      </c>
      <c r="OS669" s="203">
        <f t="shared" si="5102"/>
        <v>0</v>
      </c>
      <c r="OT669" s="203">
        <f t="shared" si="5103"/>
        <v>0</v>
      </c>
      <c r="OU669" s="189">
        <f t="shared" si="5104"/>
        <v>0</v>
      </c>
      <c r="OV669" s="197">
        <f t="shared" si="5105"/>
        <v>4.8982421617522287E-6</v>
      </c>
      <c r="OW669" s="203">
        <f t="shared" si="5106"/>
        <v>7.7844708490492777E-5</v>
      </c>
      <c r="OX669" s="203">
        <f t="shared" si="5107"/>
        <v>1.8903327714927039E-2</v>
      </c>
      <c r="OY669" s="203">
        <f t="shared" si="5108"/>
        <v>2.7091545179699908E-3</v>
      </c>
      <c r="OZ669" s="203">
        <f t="shared" si="5109"/>
        <v>9.6830952412572287E-3</v>
      </c>
      <c r="PA669" s="203">
        <f t="shared" si="5110"/>
        <v>0</v>
      </c>
      <c r="PB669" s="203">
        <f t="shared" si="5111"/>
        <v>0</v>
      </c>
      <c r="PC669" s="203">
        <f t="shared" si="5112"/>
        <v>0</v>
      </c>
      <c r="PD669" s="203">
        <f t="shared" si="5113"/>
        <v>0</v>
      </c>
      <c r="PE669" s="189">
        <f t="shared" si="5114"/>
        <v>0</v>
      </c>
      <c r="PF669" s="103">
        <f t="shared" si="5115"/>
        <v>363.6734564123953</v>
      </c>
      <c r="PG669" s="197">
        <f t="shared" si="5116"/>
        <v>1.7893406787680222E-4</v>
      </c>
      <c r="PH669" s="203">
        <f t="shared" si="5117"/>
        <v>2.9100887827873591E-3</v>
      </c>
      <c r="PI669" s="203">
        <f t="shared" si="5118"/>
        <v>0.65699466631193781</v>
      </c>
      <c r="PJ669" s="203">
        <f t="shared" si="5119"/>
        <v>8.4080049494768619E-2</v>
      </c>
      <c r="PK669" s="203">
        <f t="shared" si="5120"/>
        <v>0.25583626134262949</v>
      </c>
      <c r="PL669" s="203">
        <f t="shared" si="5121"/>
        <v>0</v>
      </c>
      <c r="PM669" s="203">
        <f t="shared" si="5122"/>
        <v>0</v>
      </c>
      <c r="PN669" s="203">
        <f t="shared" si="5123"/>
        <v>0</v>
      </c>
      <c r="PO669" s="203">
        <f t="shared" si="5124"/>
        <v>0</v>
      </c>
      <c r="PP669" s="189">
        <f t="shared" si="5125"/>
        <v>0</v>
      </c>
      <c r="PQ669" s="197">
        <f t="shared" si="5126"/>
        <v>4.8982421617522287E-6</v>
      </c>
      <c r="PR669" s="203">
        <f t="shared" si="5127"/>
        <v>7.7844708490492777E-5</v>
      </c>
      <c r="PS669" s="203">
        <f t="shared" si="5128"/>
        <v>1.8903327714927039E-2</v>
      </c>
      <c r="PT669" s="203">
        <f t="shared" si="5129"/>
        <v>2.7091545179699908E-3</v>
      </c>
      <c r="PU669" s="203">
        <f t="shared" si="5130"/>
        <v>9.6830952412572287E-3</v>
      </c>
      <c r="PV669" s="203">
        <f t="shared" si="5131"/>
        <v>0</v>
      </c>
      <c r="PW669" s="203">
        <f t="shared" si="5132"/>
        <v>0</v>
      </c>
      <c r="PX669" s="203">
        <f t="shared" si="5133"/>
        <v>0</v>
      </c>
      <c r="PY669" s="203">
        <f t="shared" si="5134"/>
        <v>0</v>
      </c>
      <c r="PZ669" s="189">
        <f t="shared" si="5135"/>
        <v>0</v>
      </c>
      <c r="QA669" s="103">
        <f t="shared" si="5136"/>
        <v>363.6734564123953</v>
      </c>
      <c r="QB669" s="197">
        <f t="shared" si="5137"/>
        <v>1.7893406787680222E-4</v>
      </c>
      <c r="QC669" s="203">
        <f t="shared" si="5138"/>
        <v>2.9100887827873591E-3</v>
      </c>
      <c r="QD669" s="203">
        <f t="shared" si="5139"/>
        <v>0.65699466631193781</v>
      </c>
      <c r="QE669" s="203">
        <f t="shared" si="5140"/>
        <v>8.4080049494768619E-2</v>
      </c>
      <c r="QF669" s="203">
        <f t="shared" si="5141"/>
        <v>0.25583626134262949</v>
      </c>
      <c r="QG669" s="203">
        <f t="shared" si="5142"/>
        <v>0</v>
      </c>
      <c r="QH669" s="203">
        <f t="shared" si="5143"/>
        <v>0</v>
      </c>
      <c r="QI669" s="203">
        <f t="shared" si="5144"/>
        <v>0</v>
      </c>
      <c r="QJ669" s="203">
        <f t="shared" si="5145"/>
        <v>0</v>
      </c>
      <c r="QK669" s="189">
        <f t="shared" si="5146"/>
        <v>0</v>
      </c>
      <c r="QL669" s="197">
        <f t="shared" si="5147"/>
        <v>4.8982421617522287E-6</v>
      </c>
      <c r="QM669" s="203">
        <f t="shared" si="5148"/>
        <v>7.7844708490492777E-5</v>
      </c>
      <c r="QN669" s="203">
        <f t="shared" si="5149"/>
        <v>1.8903327714927039E-2</v>
      </c>
      <c r="QO669" s="203">
        <f t="shared" si="5150"/>
        <v>2.7091545179699908E-3</v>
      </c>
      <c r="QP669" s="203">
        <f t="shared" si="5151"/>
        <v>9.6830952412572287E-3</v>
      </c>
      <c r="QQ669" s="203">
        <f t="shared" si="5152"/>
        <v>0</v>
      </c>
      <c r="QR669" s="203">
        <f t="shared" si="5153"/>
        <v>0</v>
      </c>
      <c r="QS669" s="203">
        <f t="shared" si="5154"/>
        <v>0</v>
      </c>
      <c r="QT669" s="203">
        <f t="shared" si="5155"/>
        <v>0</v>
      </c>
      <c r="QU669" s="189">
        <f t="shared" si="5156"/>
        <v>0</v>
      </c>
      <c r="QV669" s="103">
        <f t="shared" si="5157"/>
        <v>363.6734564123953</v>
      </c>
      <c r="QW669" s="197">
        <f t="shared" si="5158"/>
        <v>1.7893406787680222E-4</v>
      </c>
      <c r="QX669" s="203">
        <f t="shared" si="5159"/>
        <v>2.9100887827873591E-3</v>
      </c>
      <c r="QY669" s="203">
        <f t="shared" si="5160"/>
        <v>0.65699466631193781</v>
      </c>
      <c r="QZ669" s="203">
        <f t="shared" si="5161"/>
        <v>8.4080049494768619E-2</v>
      </c>
      <c r="RA669" s="203">
        <f t="shared" si="5162"/>
        <v>0.25583626134262949</v>
      </c>
      <c r="RB669" s="203">
        <f t="shared" si="5163"/>
        <v>0</v>
      </c>
      <c r="RC669" s="203">
        <f t="shared" si="5164"/>
        <v>0</v>
      </c>
      <c r="RD669" s="203">
        <f t="shared" si="5165"/>
        <v>0</v>
      </c>
      <c r="RE669" s="203">
        <f t="shared" si="5166"/>
        <v>0</v>
      </c>
      <c r="RF669" s="189">
        <f t="shared" si="5167"/>
        <v>0</v>
      </c>
      <c r="RG669" s="197">
        <f t="shared" si="5168"/>
        <v>4.8982421617522287E-6</v>
      </c>
      <c r="RH669" s="203">
        <f t="shared" si="5169"/>
        <v>7.7844708490492777E-5</v>
      </c>
      <c r="RI669" s="203">
        <f t="shared" si="5170"/>
        <v>1.8903327714927039E-2</v>
      </c>
      <c r="RJ669" s="203">
        <f t="shared" si="5171"/>
        <v>2.7091545179699908E-3</v>
      </c>
      <c r="RK669" s="203">
        <f t="shared" si="5172"/>
        <v>9.6830952412572287E-3</v>
      </c>
      <c r="RL669" s="203">
        <f t="shared" si="5173"/>
        <v>0</v>
      </c>
      <c r="RM669" s="203">
        <f t="shared" si="5174"/>
        <v>0</v>
      </c>
      <c r="RN669" s="203">
        <f t="shared" si="5175"/>
        <v>0</v>
      </c>
      <c r="RO669" s="203">
        <f t="shared" si="5176"/>
        <v>0</v>
      </c>
      <c r="RP669" s="189">
        <f t="shared" si="5177"/>
        <v>0</v>
      </c>
      <c r="RQ669" s="103">
        <f t="shared" si="5178"/>
        <v>363.6734564123953</v>
      </c>
      <c r="RR669" s="197">
        <f t="shared" si="5179"/>
        <v>1.7893406787680222E-4</v>
      </c>
      <c r="RS669" s="203">
        <f t="shared" si="5180"/>
        <v>2.9100887827873591E-3</v>
      </c>
      <c r="RT669" s="203">
        <f t="shared" si="5181"/>
        <v>0.65699466631193781</v>
      </c>
      <c r="RU669" s="203">
        <f t="shared" si="5182"/>
        <v>8.4080049494768619E-2</v>
      </c>
      <c r="RV669" s="203">
        <f t="shared" si="5183"/>
        <v>0.25583626134262949</v>
      </c>
      <c r="RW669" s="203">
        <f t="shared" si="5184"/>
        <v>0</v>
      </c>
      <c r="RX669" s="203">
        <f t="shared" si="5185"/>
        <v>0</v>
      </c>
      <c r="RY669" s="203">
        <f t="shared" si="5186"/>
        <v>0</v>
      </c>
      <c r="RZ669" s="203">
        <f t="shared" si="5187"/>
        <v>0</v>
      </c>
      <c r="SA669" s="189">
        <f t="shared" si="5188"/>
        <v>0</v>
      </c>
      <c r="SB669" s="197">
        <f t="shared" si="5189"/>
        <v>4.8982421617522287E-6</v>
      </c>
      <c r="SC669" s="203">
        <f t="shared" si="5190"/>
        <v>7.7844708490492777E-5</v>
      </c>
      <c r="SD669" s="203">
        <f t="shared" si="5191"/>
        <v>1.8903327714927039E-2</v>
      </c>
      <c r="SE669" s="203">
        <f t="shared" si="5192"/>
        <v>2.7091545179699908E-3</v>
      </c>
      <c r="SF669" s="203">
        <f t="shared" si="5193"/>
        <v>9.6830952412572287E-3</v>
      </c>
      <c r="SG669" s="203">
        <f t="shared" si="5194"/>
        <v>0</v>
      </c>
      <c r="SH669" s="203">
        <f t="shared" si="5195"/>
        <v>0</v>
      </c>
      <c r="SI669" s="203">
        <f t="shared" si="5196"/>
        <v>0</v>
      </c>
      <c r="SJ669" s="203">
        <f t="shared" si="5197"/>
        <v>0</v>
      </c>
      <c r="SK669" s="189">
        <f t="shared" si="5198"/>
        <v>0</v>
      </c>
      <c r="SL669" s="103">
        <f t="shared" si="5199"/>
        <v>363.6734564123953</v>
      </c>
      <c r="SM669" s="197">
        <f t="shared" si="5200"/>
        <v>1.7893406787680222E-4</v>
      </c>
      <c r="SN669" s="203">
        <f t="shared" si="5201"/>
        <v>2.9100887827873591E-3</v>
      </c>
      <c r="SO669" s="203">
        <f t="shared" si="5202"/>
        <v>0.65699466631193781</v>
      </c>
      <c r="SP669" s="203">
        <f t="shared" si="5203"/>
        <v>8.4080049494768619E-2</v>
      </c>
      <c r="SQ669" s="203">
        <f t="shared" si="5204"/>
        <v>0.25583626134262949</v>
      </c>
      <c r="SR669" s="203">
        <f t="shared" si="5205"/>
        <v>0</v>
      </c>
      <c r="SS669" s="203">
        <f t="shared" si="5206"/>
        <v>0</v>
      </c>
      <c r="ST669" s="203">
        <f t="shared" si="5207"/>
        <v>0</v>
      </c>
      <c r="SU669" s="203">
        <f t="shared" si="5208"/>
        <v>0</v>
      </c>
      <c r="SV669" s="189">
        <f t="shared" si="5209"/>
        <v>0</v>
      </c>
      <c r="SW669" s="197">
        <f t="shared" si="5210"/>
        <v>4.8982421617522287E-6</v>
      </c>
      <c r="SX669" s="203">
        <f t="shared" si="5211"/>
        <v>7.7844708490492777E-5</v>
      </c>
      <c r="SY669" s="203">
        <f t="shared" si="5212"/>
        <v>1.8903327714927039E-2</v>
      </c>
      <c r="SZ669" s="203">
        <f t="shared" si="5213"/>
        <v>2.7091545179699908E-3</v>
      </c>
      <c r="TA669" s="203">
        <f t="shared" si="5214"/>
        <v>9.6830952412572287E-3</v>
      </c>
      <c r="TB669" s="203">
        <f t="shared" si="5215"/>
        <v>0</v>
      </c>
      <c r="TC669" s="203">
        <f t="shared" si="5216"/>
        <v>0</v>
      </c>
      <c r="TD669" s="203">
        <f t="shared" si="5217"/>
        <v>0</v>
      </c>
      <c r="TE669" s="203">
        <f t="shared" si="5218"/>
        <v>0</v>
      </c>
      <c r="TF669" s="189">
        <f t="shared" si="5219"/>
        <v>0</v>
      </c>
      <c r="TG669" s="103">
        <f t="shared" si="5220"/>
        <v>363.6734564123953</v>
      </c>
      <c r="TH669" s="197">
        <f t="shared" si="5221"/>
        <v>1.7893406787680222E-4</v>
      </c>
      <c r="TI669" s="203">
        <f t="shared" si="5222"/>
        <v>2.9100887827873591E-3</v>
      </c>
      <c r="TJ669" s="203">
        <f t="shared" si="5223"/>
        <v>0.65699466631193781</v>
      </c>
      <c r="TK669" s="203">
        <f t="shared" si="5224"/>
        <v>8.4080049494768619E-2</v>
      </c>
      <c r="TL669" s="203">
        <f t="shared" si="5225"/>
        <v>0.25583626134262949</v>
      </c>
      <c r="TM669" s="203">
        <f t="shared" si="5226"/>
        <v>0</v>
      </c>
      <c r="TN669" s="203">
        <f t="shared" si="5227"/>
        <v>0</v>
      </c>
      <c r="TO669" s="203">
        <f t="shared" si="5228"/>
        <v>0</v>
      </c>
      <c r="TP669" s="203">
        <f t="shared" si="5229"/>
        <v>0</v>
      </c>
      <c r="TQ669" s="189">
        <f t="shared" si="5230"/>
        <v>0</v>
      </c>
      <c r="TR669" s="197">
        <f t="shared" si="5231"/>
        <v>4.8982421617522287E-6</v>
      </c>
      <c r="TS669" s="203">
        <f t="shared" si="5232"/>
        <v>7.7844708490492777E-5</v>
      </c>
      <c r="TT669" s="203">
        <f t="shared" si="5233"/>
        <v>1.8903327714927039E-2</v>
      </c>
      <c r="TU669" s="203">
        <f t="shared" si="5234"/>
        <v>2.7091545179699908E-3</v>
      </c>
      <c r="TV669" s="203">
        <f t="shared" si="5235"/>
        <v>9.6830952412572287E-3</v>
      </c>
      <c r="TW669" s="203">
        <f t="shared" si="5236"/>
        <v>0</v>
      </c>
      <c r="TX669" s="203">
        <f t="shared" si="5237"/>
        <v>0</v>
      </c>
      <c r="TY669" s="203">
        <f t="shared" si="5238"/>
        <v>0</v>
      </c>
      <c r="TZ669" s="203">
        <f t="shared" si="5239"/>
        <v>0</v>
      </c>
      <c r="UA669" s="189">
        <f t="shared" si="5240"/>
        <v>0</v>
      </c>
      <c r="UB669" s="103">
        <f t="shared" si="5241"/>
        <v>363.6734564123953</v>
      </c>
      <c r="UC669" s="197">
        <f t="shared" si="5242"/>
        <v>1.7893406787680222E-4</v>
      </c>
      <c r="UD669" s="203">
        <f t="shared" si="5243"/>
        <v>2.9100887827873591E-3</v>
      </c>
      <c r="UE669" s="203">
        <f t="shared" si="5244"/>
        <v>0.65699466631193781</v>
      </c>
      <c r="UF669" s="203">
        <f t="shared" si="5245"/>
        <v>8.4080049494768619E-2</v>
      </c>
      <c r="UG669" s="203">
        <f t="shared" si="5246"/>
        <v>0.25583626134262949</v>
      </c>
      <c r="UH669" s="203">
        <f t="shared" si="5247"/>
        <v>0</v>
      </c>
      <c r="UI669" s="203">
        <f t="shared" si="5248"/>
        <v>0</v>
      </c>
      <c r="UJ669" s="203">
        <f t="shared" si="5249"/>
        <v>0</v>
      </c>
      <c r="UK669" s="203">
        <f t="shared" si="5250"/>
        <v>0</v>
      </c>
      <c r="UL669" s="189">
        <f t="shared" si="5251"/>
        <v>0</v>
      </c>
      <c r="UM669" s="197">
        <f t="shared" si="5252"/>
        <v>4.8982421617522287E-6</v>
      </c>
      <c r="UN669" s="203">
        <f t="shared" si="5253"/>
        <v>7.7844708490492777E-5</v>
      </c>
      <c r="UO669" s="203">
        <f t="shared" si="5254"/>
        <v>1.8903327714927039E-2</v>
      </c>
      <c r="UP669" s="203">
        <f t="shared" si="5255"/>
        <v>2.7091545179699908E-3</v>
      </c>
      <c r="UQ669" s="203">
        <f t="shared" si="5256"/>
        <v>9.6830952412572287E-3</v>
      </c>
      <c r="UR669" s="203">
        <f t="shared" si="5257"/>
        <v>0</v>
      </c>
      <c r="US669" s="203">
        <f t="shared" si="5258"/>
        <v>0</v>
      </c>
      <c r="UT669" s="203">
        <f t="shared" si="5259"/>
        <v>0</v>
      </c>
      <c r="UU669" s="203">
        <f t="shared" si="5260"/>
        <v>0</v>
      </c>
      <c r="UV669" s="189">
        <f t="shared" si="5261"/>
        <v>0</v>
      </c>
      <c r="UW669" s="103">
        <f t="shared" si="5262"/>
        <v>363.6734564123953</v>
      </c>
      <c r="UX669" s="36">
        <f t="shared" si="5263"/>
        <v>1</v>
      </c>
    </row>
    <row r="670" spans="19:570" x14ac:dyDescent="0.25">
      <c r="S670" s="46">
        <v>22</v>
      </c>
      <c r="T670" s="102" t="b">
        <f t="shared" ref="T670:V670" si="5298">T598</f>
        <v>1</v>
      </c>
      <c r="U670" s="103">
        <f t="shared" si="5298"/>
        <v>173.70247683176402</v>
      </c>
      <c r="V670" s="103">
        <f t="shared" si="5298"/>
        <v>123.70247683176402</v>
      </c>
      <c r="W670" s="103">
        <f t="shared" si="4736"/>
        <v>364.9433371625143</v>
      </c>
      <c r="X670" s="128">
        <f t="shared" si="4737"/>
        <v>2.9469558107467249</v>
      </c>
      <c r="Y670" s="128">
        <f t="shared" si="4738"/>
        <v>2.4114926660483675</v>
      </c>
      <c r="Z670" s="128">
        <f t="shared" si="4739"/>
        <v>1.4142874009373252</v>
      </c>
      <c r="AA670" s="128">
        <f t="shared" si="4740"/>
        <v>0.5669217712203718</v>
      </c>
      <c r="AB670" s="128">
        <f t="shared" si="4741"/>
        <v>0.7404570474279526</v>
      </c>
      <c r="AC670" s="128" t="str">
        <f t="shared" si="4742"/>
        <v/>
      </c>
      <c r="AD670" s="128" t="str">
        <f t="shared" si="4743"/>
        <v/>
      </c>
      <c r="AE670" s="128" t="str">
        <f t="shared" si="4744"/>
        <v/>
      </c>
      <c r="AF670" s="128" t="str">
        <f t="shared" si="4745"/>
        <v/>
      </c>
      <c r="AG670" s="132" t="str">
        <f t="shared" si="4746"/>
        <v/>
      </c>
      <c r="AH670" s="169">
        <f t="shared" si="5286"/>
        <v>52.608087176244908</v>
      </c>
      <c r="AI670" s="170">
        <f t="shared" si="5266"/>
        <v>30.299243465347928</v>
      </c>
      <c r="AJ670" s="169">
        <f t="shared" si="5274"/>
        <v>8.2206063934423241</v>
      </c>
      <c r="AK670" s="169">
        <f t="shared" si="5277"/>
        <v>1.9547393844154533</v>
      </c>
      <c r="AL670" s="169">
        <f t="shared" si="5281"/>
        <v>2.6991533073292393</v>
      </c>
      <c r="AM670" s="169" t="str">
        <f t="shared" si="5278"/>
        <v/>
      </c>
      <c r="AN670" s="169" t="str">
        <f t="shared" si="5269"/>
        <v/>
      </c>
      <c r="AO670" s="169" t="str">
        <f t="shared" si="5270"/>
        <v/>
      </c>
      <c r="AP670" s="169" t="str">
        <f t="shared" si="5271"/>
        <v/>
      </c>
      <c r="AQ670" s="170" t="str">
        <f t="shared" si="5272"/>
        <v/>
      </c>
      <c r="AR670" s="188">
        <f>IF($AA$7, IF(T670,IF(S670&lt;=$E$13-1,AH670*CD707,AH670*CE707),""),"")</f>
        <v>5.1558754962297212E-3</v>
      </c>
      <c r="AS670" s="103">
        <f>IF($AA$8, IF(T670,IF(S670&lt;=$E$13-1,AI670*CD708,AI670*CE708),""),"")</f>
        <v>0.12387815826550111</v>
      </c>
      <c r="AT670" s="103">
        <f>IF($AA$9, IF(T670,IF(S670&lt;=$E$13-1,AJ670*CD709,AJ670*CE709),""),"")</f>
        <v>74.131758612526568</v>
      </c>
      <c r="AU670" s="103">
        <f>IF($AA$10, IF(T670,IF(S670&lt;=$E$13-1,AK670*CD710,AK670*CE710),""),"")</f>
        <v>29.315987286701386</v>
      </c>
      <c r="AV670" s="103">
        <f>IF($AA$11, IF(T670,IF(S670&lt;=$E$13-1,AL670*CD711,AL670*CE711),""),"")</f>
        <v>70.125696526997018</v>
      </c>
      <c r="AW670" s="103" t="str">
        <f>IF($AA$12, IF(T670,IF(S670&lt;=$E$13-1,AM670*CD712,AM670*CE712),""),"")</f>
        <v/>
      </c>
      <c r="AX670" s="103" t="str">
        <f>IF($AA$13, IF(T670,IF(S670&lt;=$E$13-1,AN670*CD713,AN670*CE713),""),"")</f>
        <v/>
      </c>
      <c r="AY670" s="103" t="str">
        <f>IF($AA$14, IF(T670,IF(S670&lt;=$E$13-1,AO670*CD714,AO670*CE714),""),"")</f>
        <v/>
      </c>
      <c r="AZ670" s="103" t="str">
        <f>IF($AA$15, IF(T670,IF(S670&lt;=$E$13-1,AP670*CD715,AP670*CE715),""),"")</f>
        <v/>
      </c>
      <c r="BA670" s="103" t="str">
        <f>IF($AA$16, IF(T670,IF(S670&lt;=$E$13-1,AQ670*CD716,AQ670*CE716),""),"")</f>
        <v/>
      </c>
      <c r="BB670" s="162">
        <f t="shared" si="4747"/>
        <v>173.70247645998671</v>
      </c>
      <c r="BC670" s="197">
        <f t="shared" si="4748"/>
        <v>2.9682222161164205E-5</v>
      </c>
      <c r="BD670" s="197">
        <f t="shared" si="4749"/>
        <v>7.131628793676819E-4</v>
      </c>
      <c r="BE670" s="197">
        <f t="shared" si="4750"/>
        <v>0.42677433346555199</v>
      </c>
      <c r="BF670" s="197">
        <f t="shared" si="4751"/>
        <v>0.16877126845945964</v>
      </c>
      <c r="BG670" s="197">
        <f t="shared" si="4752"/>
        <v>0.40371155297345945</v>
      </c>
      <c r="BH670" s="197">
        <f t="shared" si="4753"/>
        <v>0</v>
      </c>
      <c r="BI670" s="197">
        <f t="shared" si="4754"/>
        <v>0</v>
      </c>
      <c r="BJ670" s="197">
        <f t="shared" si="4755"/>
        <v>0</v>
      </c>
      <c r="BK670" s="197">
        <f t="shared" si="4756"/>
        <v>0</v>
      </c>
      <c r="BL670" s="123">
        <f t="shared" si="4757"/>
        <v>0</v>
      </c>
      <c r="BM670" s="161">
        <f t="shared" si="4758"/>
        <v>366.42371286101741</v>
      </c>
      <c r="BN670" s="197">
        <f t="shared" si="4759"/>
        <v>9.1044945652648206E-5</v>
      </c>
      <c r="BO670" s="203">
        <f t="shared" si="4760"/>
        <v>1.788368918611129E-3</v>
      </c>
      <c r="BP670" s="203">
        <f t="shared" si="4761"/>
        <v>0.62950302276422143</v>
      </c>
      <c r="BQ670" s="203">
        <f t="shared" si="4762"/>
        <v>0.1002931550789395</v>
      </c>
      <c r="BR670" s="203">
        <f t="shared" si="4763"/>
        <v>0.31593644172429075</v>
      </c>
      <c r="BS670" s="203">
        <f t="shared" si="4764"/>
        <v>0</v>
      </c>
      <c r="BT670" s="203">
        <f t="shared" si="4765"/>
        <v>0</v>
      </c>
      <c r="BU670" s="203">
        <f t="shared" si="4766"/>
        <v>0</v>
      </c>
      <c r="BV670" s="203">
        <f t="shared" si="4767"/>
        <v>0</v>
      </c>
      <c r="BW670" s="189">
        <f t="shared" si="4768"/>
        <v>0</v>
      </c>
      <c r="BX670" s="197">
        <f t="shared" si="4769"/>
        <v>2.4510079093730555E-6</v>
      </c>
      <c r="BY670" s="203">
        <f t="shared" si="4770"/>
        <v>4.7020665773857953E-5</v>
      </c>
      <c r="BZ670" s="203">
        <f t="shared" si="4771"/>
        <v>1.7796496147063436E-2</v>
      </c>
      <c r="CA670" s="203">
        <f t="shared" si="4772"/>
        <v>3.1749744515471106E-3</v>
      </c>
      <c r="CB670" s="203">
        <f t="shared" si="4773"/>
        <v>1.1753340927695964E-2</v>
      </c>
      <c r="CC670" s="203">
        <f t="shared" si="4774"/>
        <v>0</v>
      </c>
      <c r="CD670" s="203">
        <f t="shared" si="4775"/>
        <v>0</v>
      </c>
      <c r="CE670" s="203">
        <f t="shared" si="4776"/>
        <v>0</v>
      </c>
      <c r="CF670" s="203">
        <f t="shared" si="4777"/>
        <v>0</v>
      </c>
      <c r="CG670" s="189">
        <f t="shared" si="4778"/>
        <v>0</v>
      </c>
      <c r="CH670" s="103">
        <f t="shared" si="4779"/>
        <v>364.97098746833115</v>
      </c>
      <c r="CI670" s="197">
        <f t="shared" si="4780"/>
        <v>8.7537915149538017E-5</v>
      </c>
      <c r="CJ670" s="203">
        <f t="shared" si="4781"/>
        <v>1.7210493230610249E-3</v>
      </c>
      <c r="CK670" s="203">
        <f t="shared" si="4782"/>
        <v>0.604058004161796</v>
      </c>
      <c r="CL670" s="203">
        <f t="shared" si="4783"/>
        <v>9.5764685912698433E-2</v>
      </c>
      <c r="CM670" s="203">
        <f t="shared" si="4784"/>
        <v>0.29924155211593384</v>
      </c>
      <c r="CN670" s="203">
        <f t="shared" si="4785"/>
        <v>0</v>
      </c>
      <c r="CO670" s="203">
        <f t="shared" si="4786"/>
        <v>0</v>
      </c>
      <c r="CP670" s="203">
        <f t="shared" si="4787"/>
        <v>0</v>
      </c>
      <c r="CQ670" s="203">
        <f t="shared" si="4788"/>
        <v>0</v>
      </c>
      <c r="CR670" s="189">
        <f t="shared" si="4789"/>
        <v>0</v>
      </c>
      <c r="CS670" s="197">
        <f t="shared" si="4790"/>
        <v>2.3774504553011101E-6</v>
      </c>
      <c r="CT670" s="203">
        <f t="shared" si="4791"/>
        <v>4.5663993015562986E-5</v>
      </c>
      <c r="CU670" s="203">
        <f t="shared" si="4792"/>
        <v>1.7236233668137268E-2</v>
      </c>
      <c r="CV670" s="203">
        <f t="shared" si="4793"/>
        <v>3.0599778402706028E-3</v>
      </c>
      <c r="CW670" s="203">
        <f t="shared" si="4794"/>
        <v>1.1233938622131345E-2</v>
      </c>
      <c r="CX670" s="203">
        <f t="shared" si="4795"/>
        <v>0</v>
      </c>
      <c r="CY670" s="203">
        <f t="shared" si="4796"/>
        <v>0</v>
      </c>
      <c r="CZ670" s="203">
        <f t="shared" si="4797"/>
        <v>0</v>
      </c>
      <c r="DA670" s="203">
        <f t="shared" si="4798"/>
        <v>0</v>
      </c>
      <c r="DB670" s="189">
        <f t="shared" si="4799"/>
        <v>0</v>
      </c>
      <c r="DC670" s="103">
        <f t="shared" si="4800"/>
        <v>364.94334720822968</v>
      </c>
      <c r="DD670" s="197">
        <f t="shared" si="4801"/>
        <v>8.7472220942992721E-5</v>
      </c>
      <c r="DE670" s="203">
        <f t="shared" si="4802"/>
        <v>1.7197875117637021E-3</v>
      </c>
      <c r="DF670" s="203">
        <f t="shared" si="4803"/>
        <v>0.60358173590811159</v>
      </c>
      <c r="DG670" s="203">
        <f t="shared" si="4804"/>
        <v>9.5680137164123477E-2</v>
      </c>
      <c r="DH670" s="203">
        <f t="shared" si="4805"/>
        <v>0.29893117728271074</v>
      </c>
      <c r="DI670" s="203">
        <f t="shared" si="4806"/>
        <v>0</v>
      </c>
      <c r="DJ670" s="203">
        <f t="shared" si="4807"/>
        <v>0</v>
      </c>
      <c r="DK670" s="203">
        <f t="shared" si="4808"/>
        <v>0</v>
      </c>
      <c r="DL670" s="203">
        <f t="shared" si="4809"/>
        <v>0</v>
      </c>
      <c r="DM670" s="189">
        <f t="shared" si="4810"/>
        <v>0</v>
      </c>
      <c r="DN670" s="197">
        <f t="shared" si="4811"/>
        <v>2.376065434206481E-6</v>
      </c>
      <c r="DO670" s="203">
        <f t="shared" si="4812"/>
        <v>4.5638426996049879E-5</v>
      </c>
      <c r="DP670" s="203">
        <f t="shared" si="4813"/>
        <v>1.7225689763990103E-2</v>
      </c>
      <c r="DQ670" s="203">
        <f t="shared" si="4814"/>
        <v>3.0578192267054259E-3</v>
      </c>
      <c r="DR670" s="203">
        <f t="shared" si="4815"/>
        <v>1.1224232693383589E-2</v>
      </c>
      <c r="DS670" s="203">
        <f t="shared" si="4816"/>
        <v>0</v>
      </c>
      <c r="DT670" s="203">
        <f t="shared" si="4817"/>
        <v>0</v>
      </c>
      <c r="DU670" s="203">
        <f t="shared" si="4818"/>
        <v>0</v>
      </c>
      <c r="DV670" s="203">
        <f t="shared" si="4819"/>
        <v>0</v>
      </c>
      <c r="DW670" s="189">
        <f t="shared" si="4820"/>
        <v>0</v>
      </c>
      <c r="DX670" s="103">
        <f t="shared" si="4821"/>
        <v>364.94333738157076</v>
      </c>
      <c r="DY670" s="197">
        <f t="shared" si="4822"/>
        <v>8.7472197594210395E-5</v>
      </c>
      <c r="DZ670" s="203">
        <f t="shared" si="4823"/>
        <v>1.7197870632904922E-3</v>
      </c>
      <c r="EA670" s="203">
        <f t="shared" si="4824"/>
        <v>0.60358156663715268</v>
      </c>
      <c r="EB670" s="203">
        <f t="shared" si="4825"/>
        <v>9.5680107115980656E-2</v>
      </c>
      <c r="EC670" s="203">
        <f t="shared" si="4826"/>
        <v>0.29893106698602151</v>
      </c>
      <c r="ED670" s="203">
        <f t="shared" si="4827"/>
        <v>0</v>
      </c>
      <c r="EE670" s="203">
        <f t="shared" si="4828"/>
        <v>0</v>
      </c>
      <c r="EF670" s="203">
        <f t="shared" si="4829"/>
        <v>0</v>
      </c>
      <c r="EG670" s="203">
        <f t="shared" si="4830"/>
        <v>0</v>
      </c>
      <c r="EH670" s="189">
        <f t="shared" si="4831"/>
        <v>0</v>
      </c>
      <c r="EI670" s="197">
        <f t="shared" si="4832"/>
        <v>2.3760649419002696E-6</v>
      </c>
      <c r="EJ670" s="203">
        <f t="shared" si="4833"/>
        <v>4.5638417908460142E-5</v>
      </c>
      <c r="EK670" s="203">
        <f t="shared" si="4834"/>
        <v>1.7225686016191556E-2</v>
      </c>
      <c r="EL670" s="203">
        <f t="shared" si="4835"/>
        <v>3.0578184594697521E-3</v>
      </c>
      <c r="EM670" s="203">
        <f t="shared" si="4836"/>
        <v>1.1224229243896502E-2</v>
      </c>
      <c r="EN670" s="203">
        <f t="shared" si="4837"/>
        <v>0</v>
      </c>
      <c r="EO670" s="203">
        <f t="shared" si="4838"/>
        <v>0</v>
      </c>
      <c r="EP670" s="203">
        <f t="shared" si="4839"/>
        <v>0</v>
      </c>
      <c r="EQ670" s="203">
        <f t="shared" si="4840"/>
        <v>0</v>
      </c>
      <c r="ER670" s="189">
        <f t="shared" si="4841"/>
        <v>0</v>
      </c>
      <c r="ES670" s="103">
        <f t="shared" si="4842"/>
        <v>364.94333738156951</v>
      </c>
      <c r="ET670" s="197">
        <f t="shared" si="4843"/>
        <v>8.7472197594207454E-5</v>
      </c>
      <c r="EU670" s="203">
        <f t="shared" si="4844"/>
        <v>1.7197870632904343E-3</v>
      </c>
      <c r="EV670" s="203">
        <f t="shared" si="4845"/>
        <v>0.60358156663713014</v>
      </c>
      <c r="EW670" s="203">
        <f t="shared" si="4846"/>
        <v>9.5680107115976729E-2</v>
      </c>
      <c r="EX670" s="203">
        <f t="shared" si="4847"/>
        <v>0.29893106698600713</v>
      </c>
      <c r="EY670" s="203">
        <f t="shared" si="4848"/>
        <v>0</v>
      </c>
      <c r="EZ670" s="203">
        <f t="shared" si="4849"/>
        <v>0</v>
      </c>
      <c r="FA670" s="203">
        <f t="shared" si="4850"/>
        <v>0</v>
      </c>
      <c r="FB670" s="203">
        <f t="shared" si="4851"/>
        <v>0</v>
      </c>
      <c r="FC670" s="189">
        <f t="shared" si="4852"/>
        <v>0</v>
      </c>
      <c r="FD670" s="197">
        <f t="shared" si="4853"/>
        <v>2.3760649419002082E-6</v>
      </c>
      <c r="FE670" s="203">
        <f t="shared" si="4854"/>
        <v>4.5638417908458963E-5</v>
      </c>
      <c r="FF670" s="203">
        <f t="shared" si="4855"/>
        <v>1.7225686016191049E-2</v>
      </c>
      <c r="FG670" s="203">
        <f t="shared" si="4856"/>
        <v>3.057818459469651E-3</v>
      </c>
      <c r="FH670" s="203">
        <f t="shared" si="4857"/>
        <v>1.1224229243896053E-2</v>
      </c>
      <c r="FI670" s="203">
        <f t="shared" si="4858"/>
        <v>0</v>
      </c>
      <c r="FJ670" s="203">
        <f t="shared" si="4859"/>
        <v>0</v>
      </c>
      <c r="FK670" s="203">
        <f t="shared" si="4860"/>
        <v>0</v>
      </c>
      <c r="FL670" s="203">
        <f t="shared" si="4861"/>
        <v>0</v>
      </c>
      <c r="FM670" s="189">
        <f t="shared" si="4862"/>
        <v>0</v>
      </c>
      <c r="FN670" s="103">
        <f t="shared" si="4863"/>
        <v>364.94333738156956</v>
      </c>
      <c r="FO670" s="197">
        <f t="shared" si="4864"/>
        <v>8.747219759420759E-5</v>
      </c>
      <c r="FP670" s="203">
        <f t="shared" si="4865"/>
        <v>1.7197870632904401E-3</v>
      </c>
      <c r="FQ670" s="203">
        <f t="shared" si="4866"/>
        <v>0.60358156663713114</v>
      </c>
      <c r="FR670" s="203">
        <f t="shared" si="4867"/>
        <v>9.5680107115977089E-2</v>
      </c>
      <c r="FS670" s="203">
        <f t="shared" si="4868"/>
        <v>0.29893106698600769</v>
      </c>
      <c r="FT670" s="203">
        <f t="shared" si="4869"/>
        <v>0</v>
      </c>
      <c r="FU670" s="203">
        <f t="shared" si="4870"/>
        <v>0</v>
      </c>
      <c r="FV670" s="203">
        <f t="shared" si="4871"/>
        <v>0</v>
      </c>
      <c r="FW670" s="203">
        <f t="shared" si="4872"/>
        <v>0</v>
      </c>
      <c r="FX670" s="189">
        <f t="shared" si="4873"/>
        <v>0</v>
      </c>
      <c r="FY670" s="197">
        <f t="shared" si="4874"/>
        <v>2.3760649419002111E-6</v>
      </c>
      <c r="FZ670" s="203">
        <f t="shared" si="4875"/>
        <v>4.5638417908459092E-5</v>
      </c>
      <c r="GA670" s="203">
        <f t="shared" si="4876"/>
        <v>1.722568601619107E-2</v>
      </c>
      <c r="GB670" s="203">
        <f t="shared" si="4877"/>
        <v>3.057818459469661E-3</v>
      </c>
      <c r="GC670" s="203">
        <f t="shared" si="4878"/>
        <v>1.1224229243896069E-2</v>
      </c>
      <c r="GD670" s="203">
        <f t="shared" si="4879"/>
        <v>0</v>
      </c>
      <c r="GE670" s="203">
        <f t="shared" si="4880"/>
        <v>0</v>
      </c>
      <c r="GF670" s="203">
        <f t="shared" si="4881"/>
        <v>0</v>
      </c>
      <c r="GG670" s="203">
        <f t="shared" si="4882"/>
        <v>0</v>
      </c>
      <c r="GH670" s="189">
        <f t="shared" si="4883"/>
        <v>0</v>
      </c>
      <c r="GI670" s="103">
        <f t="shared" si="4884"/>
        <v>364.94333738156956</v>
      </c>
      <c r="GJ670" s="197">
        <f t="shared" si="4885"/>
        <v>8.747219759420759E-5</v>
      </c>
      <c r="GK670" s="203">
        <f t="shared" si="4886"/>
        <v>1.7197870632904401E-3</v>
      </c>
      <c r="GL670" s="203">
        <f t="shared" si="4887"/>
        <v>0.60358156663713114</v>
      </c>
      <c r="GM670" s="203">
        <f t="shared" si="4888"/>
        <v>9.5680107115977089E-2</v>
      </c>
      <c r="GN670" s="203">
        <f t="shared" si="4889"/>
        <v>0.29893106698600769</v>
      </c>
      <c r="GO670" s="203">
        <f t="shared" si="4890"/>
        <v>0</v>
      </c>
      <c r="GP670" s="203">
        <f t="shared" si="4891"/>
        <v>0</v>
      </c>
      <c r="GQ670" s="203">
        <f t="shared" si="4892"/>
        <v>0</v>
      </c>
      <c r="GR670" s="203">
        <f t="shared" si="4893"/>
        <v>0</v>
      </c>
      <c r="GS670" s="189">
        <f t="shared" si="4894"/>
        <v>0</v>
      </c>
      <c r="GT670" s="197">
        <f t="shared" si="4895"/>
        <v>2.3760649419002111E-6</v>
      </c>
      <c r="GU670" s="203">
        <f t="shared" si="4896"/>
        <v>4.5638417908459092E-5</v>
      </c>
      <c r="GV670" s="203">
        <f t="shared" si="4897"/>
        <v>1.722568601619107E-2</v>
      </c>
      <c r="GW670" s="203">
        <f t="shared" si="4898"/>
        <v>3.057818459469661E-3</v>
      </c>
      <c r="GX670" s="203">
        <f t="shared" si="4899"/>
        <v>1.1224229243896069E-2</v>
      </c>
      <c r="GY670" s="203">
        <f t="shared" si="4900"/>
        <v>0</v>
      </c>
      <c r="GZ670" s="203">
        <f t="shared" si="4901"/>
        <v>0</v>
      </c>
      <c r="HA670" s="203">
        <f t="shared" si="4902"/>
        <v>0</v>
      </c>
      <c r="HB670" s="203">
        <f t="shared" si="4903"/>
        <v>0</v>
      </c>
      <c r="HC670" s="189">
        <f t="shared" si="4904"/>
        <v>0</v>
      </c>
      <c r="HD670" s="103">
        <f t="shared" si="4905"/>
        <v>364.94333738156956</v>
      </c>
      <c r="HE670" s="197">
        <f t="shared" si="4906"/>
        <v>8.747219759420759E-5</v>
      </c>
      <c r="HF670" s="203">
        <f t="shared" si="4907"/>
        <v>1.7197870632904401E-3</v>
      </c>
      <c r="HG670" s="203">
        <f t="shared" si="4908"/>
        <v>0.60358156663713114</v>
      </c>
      <c r="HH670" s="203">
        <f t="shared" si="4909"/>
        <v>9.5680107115977089E-2</v>
      </c>
      <c r="HI670" s="203">
        <f t="shared" si="4910"/>
        <v>0.29893106698600769</v>
      </c>
      <c r="HJ670" s="203">
        <f t="shared" si="4911"/>
        <v>0</v>
      </c>
      <c r="HK670" s="203">
        <f t="shared" si="4912"/>
        <v>0</v>
      </c>
      <c r="HL670" s="203">
        <f t="shared" si="4913"/>
        <v>0</v>
      </c>
      <c r="HM670" s="203">
        <f t="shared" si="4914"/>
        <v>0</v>
      </c>
      <c r="HN670" s="189">
        <f t="shared" si="4915"/>
        <v>0</v>
      </c>
      <c r="HO670" s="197">
        <f t="shared" si="4916"/>
        <v>2.3760649419002111E-6</v>
      </c>
      <c r="HP670" s="203">
        <f t="shared" si="4917"/>
        <v>4.5638417908459092E-5</v>
      </c>
      <c r="HQ670" s="203">
        <f t="shared" si="4918"/>
        <v>1.722568601619107E-2</v>
      </c>
      <c r="HR670" s="203">
        <f t="shared" si="4919"/>
        <v>3.057818459469661E-3</v>
      </c>
      <c r="HS670" s="203">
        <f t="shared" si="4920"/>
        <v>1.1224229243896069E-2</v>
      </c>
      <c r="HT670" s="203">
        <f t="shared" si="4921"/>
        <v>0</v>
      </c>
      <c r="HU670" s="203">
        <f t="shared" si="4922"/>
        <v>0</v>
      </c>
      <c r="HV670" s="203">
        <f t="shared" si="4923"/>
        <v>0</v>
      </c>
      <c r="HW670" s="203">
        <f t="shared" si="4924"/>
        <v>0</v>
      </c>
      <c r="HX670" s="189">
        <f t="shared" si="4925"/>
        <v>0</v>
      </c>
      <c r="HY670" s="103">
        <f t="shared" si="4926"/>
        <v>364.94333738156956</v>
      </c>
      <c r="HZ670" s="197">
        <f t="shared" si="4927"/>
        <v>8.747219759420759E-5</v>
      </c>
      <c r="IA670" s="203">
        <f t="shared" si="4928"/>
        <v>1.7197870632904401E-3</v>
      </c>
      <c r="IB670" s="203">
        <f t="shared" si="4929"/>
        <v>0.60358156663713114</v>
      </c>
      <c r="IC670" s="203">
        <f t="shared" si="4930"/>
        <v>9.5680107115977089E-2</v>
      </c>
      <c r="ID670" s="203">
        <f t="shared" si="4931"/>
        <v>0.29893106698600769</v>
      </c>
      <c r="IE670" s="203">
        <f t="shared" si="4932"/>
        <v>0</v>
      </c>
      <c r="IF670" s="203">
        <f t="shared" si="4933"/>
        <v>0</v>
      </c>
      <c r="IG670" s="203">
        <f t="shared" si="4934"/>
        <v>0</v>
      </c>
      <c r="IH670" s="203">
        <f t="shared" si="4935"/>
        <v>0</v>
      </c>
      <c r="II670" s="189">
        <f t="shared" si="4936"/>
        <v>0</v>
      </c>
      <c r="IJ670" s="197">
        <f t="shared" si="4937"/>
        <v>2.3760649419002111E-6</v>
      </c>
      <c r="IK670" s="203">
        <f t="shared" si="4938"/>
        <v>4.5638417908459092E-5</v>
      </c>
      <c r="IL670" s="203">
        <f t="shared" si="4939"/>
        <v>1.722568601619107E-2</v>
      </c>
      <c r="IM670" s="203">
        <f t="shared" si="4940"/>
        <v>3.057818459469661E-3</v>
      </c>
      <c r="IN670" s="203">
        <f t="shared" si="4941"/>
        <v>1.1224229243896069E-2</v>
      </c>
      <c r="IO670" s="203">
        <f t="shared" si="4942"/>
        <v>0</v>
      </c>
      <c r="IP670" s="203">
        <f t="shared" si="4943"/>
        <v>0</v>
      </c>
      <c r="IQ670" s="203">
        <f t="shared" si="4944"/>
        <v>0</v>
      </c>
      <c r="IR670" s="203">
        <f t="shared" si="4945"/>
        <v>0</v>
      </c>
      <c r="IS670" s="189">
        <f t="shared" si="4946"/>
        <v>0</v>
      </c>
      <c r="IT670" s="103">
        <f t="shared" si="4947"/>
        <v>364.94333738156956</v>
      </c>
      <c r="IU670" s="197">
        <f t="shared" si="4948"/>
        <v>8.747219759420759E-5</v>
      </c>
      <c r="IV670" s="203">
        <f t="shared" si="4949"/>
        <v>1.7197870632904401E-3</v>
      </c>
      <c r="IW670" s="203">
        <f t="shared" si="4950"/>
        <v>0.60358156663713114</v>
      </c>
      <c r="IX670" s="203">
        <f t="shared" si="4951"/>
        <v>9.5680107115977089E-2</v>
      </c>
      <c r="IY670" s="203">
        <f t="shared" si="4952"/>
        <v>0.29893106698600769</v>
      </c>
      <c r="IZ670" s="203">
        <f t="shared" si="4953"/>
        <v>0</v>
      </c>
      <c r="JA670" s="203">
        <f t="shared" si="4954"/>
        <v>0</v>
      </c>
      <c r="JB670" s="203">
        <f t="shared" si="4955"/>
        <v>0</v>
      </c>
      <c r="JC670" s="203">
        <f t="shared" si="4956"/>
        <v>0</v>
      </c>
      <c r="JD670" s="189">
        <f t="shared" si="4957"/>
        <v>0</v>
      </c>
      <c r="JE670" s="197">
        <f t="shared" si="4958"/>
        <v>2.3760649419002111E-6</v>
      </c>
      <c r="JF670" s="203">
        <f t="shared" si="4959"/>
        <v>4.5638417908459092E-5</v>
      </c>
      <c r="JG670" s="203">
        <f t="shared" si="4960"/>
        <v>1.722568601619107E-2</v>
      </c>
      <c r="JH670" s="203">
        <f t="shared" si="4961"/>
        <v>3.057818459469661E-3</v>
      </c>
      <c r="JI670" s="203">
        <f t="shared" si="4962"/>
        <v>1.1224229243896069E-2</v>
      </c>
      <c r="JJ670" s="203">
        <f t="shared" si="4963"/>
        <v>0</v>
      </c>
      <c r="JK670" s="203">
        <f t="shared" si="4964"/>
        <v>0</v>
      </c>
      <c r="JL670" s="203">
        <f t="shared" si="4965"/>
        <v>0</v>
      </c>
      <c r="JM670" s="203">
        <f t="shared" si="4966"/>
        <v>0</v>
      </c>
      <c r="JN670" s="189">
        <f t="shared" si="4967"/>
        <v>0</v>
      </c>
      <c r="JO670" s="103">
        <f t="shared" si="4968"/>
        <v>364.94333738156956</v>
      </c>
      <c r="JP670" s="197">
        <f t="shared" si="4969"/>
        <v>8.747219759420759E-5</v>
      </c>
      <c r="JQ670" s="203">
        <f t="shared" si="4970"/>
        <v>1.7197870632904401E-3</v>
      </c>
      <c r="JR670" s="203">
        <f t="shared" si="4971"/>
        <v>0.60358156663713114</v>
      </c>
      <c r="JS670" s="203">
        <f t="shared" si="4972"/>
        <v>9.5680107115977089E-2</v>
      </c>
      <c r="JT670" s="203">
        <f t="shared" si="4973"/>
        <v>0.29893106698600769</v>
      </c>
      <c r="JU670" s="203">
        <f t="shared" si="4974"/>
        <v>0</v>
      </c>
      <c r="JV670" s="203">
        <f t="shared" si="4975"/>
        <v>0</v>
      </c>
      <c r="JW670" s="203">
        <f t="shared" si="4976"/>
        <v>0</v>
      </c>
      <c r="JX670" s="203">
        <f t="shared" si="4977"/>
        <v>0</v>
      </c>
      <c r="JY670" s="189">
        <f t="shared" si="4978"/>
        <v>0</v>
      </c>
      <c r="JZ670" s="197">
        <f t="shared" si="4979"/>
        <v>2.3760649419002111E-6</v>
      </c>
      <c r="KA670" s="203">
        <f t="shared" si="4980"/>
        <v>4.5638417908459092E-5</v>
      </c>
      <c r="KB670" s="203">
        <f t="shared" si="4981"/>
        <v>1.722568601619107E-2</v>
      </c>
      <c r="KC670" s="203">
        <f t="shared" si="4982"/>
        <v>3.057818459469661E-3</v>
      </c>
      <c r="KD670" s="203">
        <f t="shared" si="4983"/>
        <v>1.1224229243896069E-2</v>
      </c>
      <c r="KE670" s="203">
        <f t="shared" si="4984"/>
        <v>0</v>
      </c>
      <c r="KF670" s="203">
        <f t="shared" si="4985"/>
        <v>0</v>
      </c>
      <c r="KG670" s="203">
        <f t="shared" si="4986"/>
        <v>0</v>
      </c>
      <c r="KH670" s="203">
        <f t="shared" si="4987"/>
        <v>0</v>
      </c>
      <c r="KI670" s="189">
        <f t="shared" si="4988"/>
        <v>0</v>
      </c>
      <c r="KJ670" s="103">
        <f t="shared" si="4989"/>
        <v>364.94333738156956</v>
      </c>
      <c r="KK670" s="197">
        <f t="shared" si="4990"/>
        <v>8.747219759420759E-5</v>
      </c>
      <c r="KL670" s="203">
        <f t="shared" si="4991"/>
        <v>1.7197870632904401E-3</v>
      </c>
      <c r="KM670" s="203">
        <f t="shared" si="4992"/>
        <v>0.60358156663713114</v>
      </c>
      <c r="KN670" s="203">
        <f t="shared" si="4993"/>
        <v>9.5680107115977089E-2</v>
      </c>
      <c r="KO670" s="203">
        <f t="shared" si="4994"/>
        <v>0.29893106698600769</v>
      </c>
      <c r="KP670" s="203">
        <f t="shared" si="4995"/>
        <v>0</v>
      </c>
      <c r="KQ670" s="203">
        <f t="shared" si="4996"/>
        <v>0</v>
      </c>
      <c r="KR670" s="203">
        <f t="shared" si="4997"/>
        <v>0</v>
      </c>
      <c r="KS670" s="203">
        <f t="shared" si="4998"/>
        <v>0</v>
      </c>
      <c r="KT670" s="189">
        <f t="shared" si="4999"/>
        <v>0</v>
      </c>
      <c r="KU670" s="197">
        <f t="shared" si="5000"/>
        <v>2.3760649419002111E-6</v>
      </c>
      <c r="KV670" s="203">
        <f t="shared" si="5001"/>
        <v>4.5638417908459092E-5</v>
      </c>
      <c r="KW670" s="203">
        <f t="shared" si="5002"/>
        <v>1.722568601619107E-2</v>
      </c>
      <c r="KX670" s="203">
        <f t="shared" si="5003"/>
        <v>3.057818459469661E-3</v>
      </c>
      <c r="KY670" s="203">
        <f t="shared" si="5004"/>
        <v>1.1224229243896069E-2</v>
      </c>
      <c r="KZ670" s="203">
        <f t="shared" si="5005"/>
        <v>0</v>
      </c>
      <c r="LA670" s="203">
        <f t="shared" si="5006"/>
        <v>0</v>
      </c>
      <c r="LB670" s="203">
        <f t="shared" si="5007"/>
        <v>0</v>
      </c>
      <c r="LC670" s="203">
        <f t="shared" si="5008"/>
        <v>0</v>
      </c>
      <c r="LD670" s="189">
        <f t="shared" si="5009"/>
        <v>0</v>
      </c>
      <c r="LE670" s="103">
        <f t="shared" si="5010"/>
        <v>364.94333738156956</v>
      </c>
      <c r="LF670" s="197">
        <f t="shared" si="5011"/>
        <v>8.747219759420759E-5</v>
      </c>
      <c r="LG670" s="203">
        <f t="shared" si="5012"/>
        <v>1.7197870632904401E-3</v>
      </c>
      <c r="LH670" s="203">
        <f t="shared" si="5013"/>
        <v>0.60358156663713114</v>
      </c>
      <c r="LI670" s="203">
        <f t="shared" si="5014"/>
        <v>9.5680107115977089E-2</v>
      </c>
      <c r="LJ670" s="203">
        <f t="shared" si="5015"/>
        <v>0.29893106698600769</v>
      </c>
      <c r="LK670" s="203">
        <f t="shared" si="5016"/>
        <v>0</v>
      </c>
      <c r="LL670" s="203">
        <f t="shared" si="5017"/>
        <v>0</v>
      </c>
      <c r="LM670" s="203">
        <f t="shared" si="5018"/>
        <v>0</v>
      </c>
      <c r="LN670" s="203">
        <f t="shared" si="5019"/>
        <v>0</v>
      </c>
      <c r="LO670" s="189">
        <f t="shared" si="5020"/>
        <v>0</v>
      </c>
      <c r="LP670" s="197">
        <f t="shared" si="5021"/>
        <v>2.3760649419002111E-6</v>
      </c>
      <c r="LQ670" s="203">
        <f t="shared" si="5022"/>
        <v>4.5638417908459092E-5</v>
      </c>
      <c r="LR670" s="203">
        <f t="shared" si="5023"/>
        <v>1.722568601619107E-2</v>
      </c>
      <c r="LS670" s="203">
        <f t="shared" si="5024"/>
        <v>3.057818459469661E-3</v>
      </c>
      <c r="LT670" s="203">
        <f t="shared" si="5025"/>
        <v>1.1224229243896069E-2</v>
      </c>
      <c r="LU670" s="203">
        <f t="shared" si="5026"/>
        <v>0</v>
      </c>
      <c r="LV670" s="203">
        <f t="shared" si="5027"/>
        <v>0</v>
      </c>
      <c r="LW670" s="203">
        <f t="shared" si="5028"/>
        <v>0</v>
      </c>
      <c r="LX670" s="203">
        <f t="shared" si="5029"/>
        <v>0</v>
      </c>
      <c r="LY670" s="189">
        <f t="shared" si="5030"/>
        <v>0</v>
      </c>
      <c r="LZ670" s="103">
        <f t="shared" si="5031"/>
        <v>364.94333738156956</v>
      </c>
      <c r="MA670" s="197">
        <f t="shared" si="5032"/>
        <v>8.747219759420759E-5</v>
      </c>
      <c r="MB670" s="203">
        <f t="shared" si="5033"/>
        <v>1.7197870632904401E-3</v>
      </c>
      <c r="MC670" s="203">
        <f t="shared" si="5034"/>
        <v>0.60358156663713114</v>
      </c>
      <c r="MD670" s="203">
        <f t="shared" si="5035"/>
        <v>9.5680107115977089E-2</v>
      </c>
      <c r="ME670" s="203">
        <f t="shared" si="5036"/>
        <v>0.29893106698600769</v>
      </c>
      <c r="MF670" s="203">
        <f t="shared" si="5037"/>
        <v>0</v>
      </c>
      <c r="MG670" s="203">
        <f t="shared" si="5038"/>
        <v>0</v>
      </c>
      <c r="MH670" s="203">
        <f t="shared" si="5039"/>
        <v>0</v>
      </c>
      <c r="MI670" s="203">
        <f t="shared" si="5040"/>
        <v>0</v>
      </c>
      <c r="MJ670" s="189">
        <f t="shared" si="5041"/>
        <v>0</v>
      </c>
      <c r="MK670" s="197">
        <f t="shared" si="5042"/>
        <v>2.3760649419002111E-6</v>
      </c>
      <c r="ML670" s="203">
        <f t="shared" si="5043"/>
        <v>4.5638417908459092E-5</v>
      </c>
      <c r="MM670" s="203">
        <f t="shared" si="5044"/>
        <v>1.722568601619107E-2</v>
      </c>
      <c r="MN670" s="203">
        <f t="shared" si="5045"/>
        <v>3.057818459469661E-3</v>
      </c>
      <c r="MO670" s="203">
        <f t="shared" si="5046"/>
        <v>1.1224229243896069E-2</v>
      </c>
      <c r="MP670" s="203">
        <f t="shared" si="5047"/>
        <v>0</v>
      </c>
      <c r="MQ670" s="203">
        <f t="shared" si="5048"/>
        <v>0</v>
      </c>
      <c r="MR670" s="203">
        <f t="shared" si="5049"/>
        <v>0</v>
      </c>
      <c r="MS670" s="203">
        <f t="shared" si="5050"/>
        <v>0</v>
      </c>
      <c r="MT670" s="189">
        <f t="shared" si="5051"/>
        <v>0</v>
      </c>
      <c r="MU670" s="103">
        <f t="shared" si="5052"/>
        <v>364.94333738156956</v>
      </c>
      <c r="MV670" s="197">
        <f t="shared" si="5053"/>
        <v>8.747219759420759E-5</v>
      </c>
      <c r="MW670" s="203">
        <f t="shared" si="5054"/>
        <v>1.7197870632904401E-3</v>
      </c>
      <c r="MX670" s="203">
        <f t="shared" si="5055"/>
        <v>0.60358156663713114</v>
      </c>
      <c r="MY670" s="203">
        <f t="shared" si="5056"/>
        <v>9.5680107115977089E-2</v>
      </c>
      <c r="MZ670" s="203">
        <f t="shared" si="5057"/>
        <v>0.29893106698600769</v>
      </c>
      <c r="NA670" s="203">
        <f t="shared" si="5058"/>
        <v>0</v>
      </c>
      <c r="NB670" s="203">
        <f t="shared" si="5059"/>
        <v>0</v>
      </c>
      <c r="NC670" s="203">
        <f t="shared" si="5060"/>
        <v>0</v>
      </c>
      <c r="ND670" s="203">
        <f t="shared" si="5061"/>
        <v>0</v>
      </c>
      <c r="NE670" s="189">
        <f t="shared" si="5062"/>
        <v>0</v>
      </c>
      <c r="NF670" s="197">
        <f t="shared" si="5063"/>
        <v>2.3760649419002111E-6</v>
      </c>
      <c r="NG670" s="203">
        <f t="shared" si="5064"/>
        <v>4.5638417908459092E-5</v>
      </c>
      <c r="NH670" s="203">
        <f t="shared" si="5065"/>
        <v>1.722568601619107E-2</v>
      </c>
      <c r="NI670" s="203">
        <f t="shared" si="5066"/>
        <v>3.057818459469661E-3</v>
      </c>
      <c r="NJ670" s="203">
        <f t="shared" si="5067"/>
        <v>1.1224229243896069E-2</v>
      </c>
      <c r="NK670" s="203">
        <f t="shared" si="5068"/>
        <v>0</v>
      </c>
      <c r="NL670" s="203">
        <f t="shared" si="5069"/>
        <v>0</v>
      </c>
      <c r="NM670" s="203">
        <f t="shared" si="5070"/>
        <v>0</v>
      </c>
      <c r="NN670" s="203">
        <f t="shared" si="5071"/>
        <v>0</v>
      </c>
      <c r="NO670" s="189">
        <f t="shared" si="5072"/>
        <v>0</v>
      </c>
      <c r="NP670" s="103">
        <f t="shared" si="5073"/>
        <v>364.94333738156956</v>
      </c>
      <c r="NQ670" s="197">
        <f t="shared" si="5074"/>
        <v>8.747219759420759E-5</v>
      </c>
      <c r="NR670" s="203">
        <f t="shared" si="5075"/>
        <v>1.7197870632904401E-3</v>
      </c>
      <c r="NS670" s="203">
        <f t="shared" si="5076"/>
        <v>0.60358156663713114</v>
      </c>
      <c r="NT670" s="203">
        <f t="shared" si="5077"/>
        <v>9.5680107115977089E-2</v>
      </c>
      <c r="NU670" s="203">
        <f t="shared" si="5078"/>
        <v>0.29893106698600769</v>
      </c>
      <c r="NV670" s="203">
        <f t="shared" si="5079"/>
        <v>0</v>
      </c>
      <c r="NW670" s="203">
        <f t="shared" si="5080"/>
        <v>0</v>
      </c>
      <c r="NX670" s="203">
        <f t="shared" si="5081"/>
        <v>0</v>
      </c>
      <c r="NY670" s="203">
        <f t="shared" si="5082"/>
        <v>0</v>
      </c>
      <c r="NZ670" s="189">
        <f t="shared" si="5083"/>
        <v>0</v>
      </c>
      <c r="OA670" s="197">
        <f t="shared" si="5084"/>
        <v>2.3760649419002111E-6</v>
      </c>
      <c r="OB670" s="203">
        <f t="shared" si="5085"/>
        <v>4.5638417908459092E-5</v>
      </c>
      <c r="OC670" s="203">
        <f t="shared" si="5086"/>
        <v>1.722568601619107E-2</v>
      </c>
      <c r="OD670" s="203">
        <f t="shared" si="5087"/>
        <v>3.057818459469661E-3</v>
      </c>
      <c r="OE670" s="203">
        <f t="shared" si="5088"/>
        <v>1.1224229243896069E-2</v>
      </c>
      <c r="OF670" s="203">
        <f t="shared" si="5089"/>
        <v>0</v>
      </c>
      <c r="OG670" s="203">
        <f t="shared" si="5090"/>
        <v>0</v>
      </c>
      <c r="OH670" s="203">
        <f t="shared" si="5091"/>
        <v>0</v>
      </c>
      <c r="OI670" s="203">
        <f t="shared" si="5092"/>
        <v>0</v>
      </c>
      <c r="OJ670" s="189">
        <f t="shared" si="5093"/>
        <v>0</v>
      </c>
      <c r="OK670" s="103">
        <f t="shared" si="5094"/>
        <v>364.94333738156956</v>
      </c>
      <c r="OL670" s="197">
        <f t="shared" si="5095"/>
        <v>8.747219759420759E-5</v>
      </c>
      <c r="OM670" s="203">
        <f t="shared" si="5096"/>
        <v>1.7197870632904401E-3</v>
      </c>
      <c r="ON670" s="203">
        <f t="shared" si="5097"/>
        <v>0.60358156663713114</v>
      </c>
      <c r="OO670" s="203">
        <f t="shared" si="5098"/>
        <v>9.5680107115977089E-2</v>
      </c>
      <c r="OP670" s="203">
        <f t="shared" si="5099"/>
        <v>0.29893106698600769</v>
      </c>
      <c r="OQ670" s="203">
        <f t="shared" si="5100"/>
        <v>0</v>
      </c>
      <c r="OR670" s="203">
        <f t="shared" si="5101"/>
        <v>0</v>
      </c>
      <c r="OS670" s="203">
        <f t="shared" si="5102"/>
        <v>0</v>
      </c>
      <c r="OT670" s="203">
        <f t="shared" si="5103"/>
        <v>0</v>
      </c>
      <c r="OU670" s="189">
        <f t="shared" si="5104"/>
        <v>0</v>
      </c>
      <c r="OV670" s="197">
        <f t="shared" si="5105"/>
        <v>2.3760649419002111E-6</v>
      </c>
      <c r="OW670" s="203">
        <f t="shared" si="5106"/>
        <v>4.5638417908459092E-5</v>
      </c>
      <c r="OX670" s="203">
        <f t="shared" si="5107"/>
        <v>1.722568601619107E-2</v>
      </c>
      <c r="OY670" s="203">
        <f t="shared" si="5108"/>
        <v>3.057818459469661E-3</v>
      </c>
      <c r="OZ670" s="203">
        <f t="shared" si="5109"/>
        <v>1.1224229243896069E-2</v>
      </c>
      <c r="PA670" s="203">
        <f t="shared" si="5110"/>
        <v>0</v>
      </c>
      <c r="PB670" s="203">
        <f t="shared" si="5111"/>
        <v>0</v>
      </c>
      <c r="PC670" s="203">
        <f t="shared" si="5112"/>
        <v>0</v>
      </c>
      <c r="PD670" s="203">
        <f t="shared" si="5113"/>
        <v>0</v>
      </c>
      <c r="PE670" s="189">
        <f t="shared" si="5114"/>
        <v>0</v>
      </c>
      <c r="PF670" s="103">
        <f t="shared" si="5115"/>
        <v>364.94333738156956</v>
      </c>
      <c r="PG670" s="197">
        <f t="shared" si="5116"/>
        <v>8.747219759420759E-5</v>
      </c>
      <c r="PH670" s="203">
        <f t="shared" si="5117"/>
        <v>1.7197870632904401E-3</v>
      </c>
      <c r="PI670" s="203">
        <f t="shared" si="5118"/>
        <v>0.60358156663713114</v>
      </c>
      <c r="PJ670" s="203">
        <f t="shared" si="5119"/>
        <v>9.5680107115977089E-2</v>
      </c>
      <c r="PK670" s="203">
        <f t="shared" si="5120"/>
        <v>0.29893106698600769</v>
      </c>
      <c r="PL670" s="203">
        <f t="shared" si="5121"/>
        <v>0</v>
      </c>
      <c r="PM670" s="203">
        <f t="shared" si="5122"/>
        <v>0</v>
      </c>
      <c r="PN670" s="203">
        <f t="shared" si="5123"/>
        <v>0</v>
      </c>
      <c r="PO670" s="203">
        <f t="shared" si="5124"/>
        <v>0</v>
      </c>
      <c r="PP670" s="189">
        <f t="shared" si="5125"/>
        <v>0</v>
      </c>
      <c r="PQ670" s="197">
        <f t="shared" si="5126"/>
        <v>2.3760649419002111E-6</v>
      </c>
      <c r="PR670" s="203">
        <f t="shared" si="5127"/>
        <v>4.5638417908459092E-5</v>
      </c>
      <c r="PS670" s="203">
        <f t="shared" si="5128"/>
        <v>1.722568601619107E-2</v>
      </c>
      <c r="PT670" s="203">
        <f t="shared" si="5129"/>
        <v>3.057818459469661E-3</v>
      </c>
      <c r="PU670" s="203">
        <f t="shared" si="5130"/>
        <v>1.1224229243896069E-2</v>
      </c>
      <c r="PV670" s="203">
        <f t="shared" si="5131"/>
        <v>0</v>
      </c>
      <c r="PW670" s="203">
        <f t="shared" si="5132"/>
        <v>0</v>
      </c>
      <c r="PX670" s="203">
        <f t="shared" si="5133"/>
        <v>0</v>
      </c>
      <c r="PY670" s="203">
        <f t="shared" si="5134"/>
        <v>0</v>
      </c>
      <c r="PZ670" s="189">
        <f t="shared" si="5135"/>
        <v>0</v>
      </c>
      <c r="QA670" s="103">
        <f t="shared" si="5136"/>
        <v>364.94333738156956</v>
      </c>
      <c r="QB670" s="197">
        <f t="shared" si="5137"/>
        <v>8.747219759420759E-5</v>
      </c>
      <c r="QC670" s="203">
        <f t="shared" si="5138"/>
        <v>1.7197870632904401E-3</v>
      </c>
      <c r="QD670" s="203">
        <f t="shared" si="5139"/>
        <v>0.60358156663713114</v>
      </c>
      <c r="QE670" s="203">
        <f t="shared" si="5140"/>
        <v>9.5680107115977089E-2</v>
      </c>
      <c r="QF670" s="203">
        <f t="shared" si="5141"/>
        <v>0.29893106698600769</v>
      </c>
      <c r="QG670" s="203">
        <f t="shared" si="5142"/>
        <v>0</v>
      </c>
      <c r="QH670" s="203">
        <f t="shared" si="5143"/>
        <v>0</v>
      </c>
      <c r="QI670" s="203">
        <f t="shared" si="5144"/>
        <v>0</v>
      </c>
      <c r="QJ670" s="203">
        <f t="shared" si="5145"/>
        <v>0</v>
      </c>
      <c r="QK670" s="189">
        <f t="shared" si="5146"/>
        <v>0</v>
      </c>
      <c r="QL670" s="197">
        <f t="shared" si="5147"/>
        <v>2.3760649419002111E-6</v>
      </c>
      <c r="QM670" s="203">
        <f t="shared" si="5148"/>
        <v>4.5638417908459092E-5</v>
      </c>
      <c r="QN670" s="203">
        <f t="shared" si="5149"/>
        <v>1.722568601619107E-2</v>
      </c>
      <c r="QO670" s="203">
        <f t="shared" si="5150"/>
        <v>3.057818459469661E-3</v>
      </c>
      <c r="QP670" s="203">
        <f t="shared" si="5151"/>
        <v>1.1224229243896069E-2</v>
      </c>
      <c r="QQ670" s="203">
        <f t="shared" si="5152"/>
        <v>0</v>
      </c>
      <c r="QR670" s="203">
        <f t="shared" si="5153"/>
        <v>0</v>
      </c>
      <c r="QS670" s="203">
        <f t="shared" si="5154"/>
        <v>0</v>
      </c>
      <c r="QT670" s="203">
        <f t="shared" si="5155"/>
        <v>0</v>
      </c>
      <c r="QU670" s="189">
        <f t="shared" si="5156"/>
        <v>0</v>
      </c>
      <c r="QV670" s="103">
        <f t="shared" si="5157"/>
        <v>364.94333738156956</v>
      </c>
      <c r="QW670" s="197">
        <f t="shared" si="5158"/>
        <v>8.747219759420759E-5</v>
      </c>
      <c r="QX670" s="203">
        <f t="shared" si="5159"/>
        <v>1.7197870632904401E-3</v>
      </c>
      <c r="QY670" s="203">
        <f t="shared" si="5160"/>
        <v>0.60358156663713114</v>
      </c>
      <c r="QZ670" s="203">
        <f t="shared" si="5161"/>
        <v>9.5680107115977089E-2</v>
      </c>
      <c r="RA670" s="203">
        <f t="shared" si="5162"/>
        <v>0.29893106698600769</v>
      </c>
      <c r="RB670" s="203">
        <f t="shared" si="5163"/>
        <v>0</v>
      </c>
      <c r="RC670" s="203">
        <f t="shared" si="5164"/>
        <v>0</v>
      </c>
      <c r="RD670" s="203">
        <f t="shared" si="5165"/>
        <v>0</v>
      </c>
      <c r="RE670" s="203">
        <f t="shared" si="5166"/>
        <v>0</v>
      </c>
      <c r="RF670" s="189">
        <f t="shared" si="5167"/>
        <v>0</v>
      </c>
      <c r="RG670" s="197">
        <f t="shared" si="5168"/>
        <v>2.3760649419002111E-6</v>
      </c>
      <c r="RH670" s="203">
        <f t="shared" si="5169"/>
        <v>4.5638417908459092E-5</v>
      </c>
      <c r="RI670" s="203">
        <f t="shared" si="5170"/>
        <v>1.722568601619107E-2</v>
      </c>
      <c r="RJ670" s="203">
        <f t="shared" si="5171"/>
        <v>3.057818459469661E-3</v>
      </c>
      <c r="RK670" s="203">
        <f t="shared" si="5172"/>
        <v>1.1224229243896069E-2</v>
      </c>
      <c r="RL670" s="203">
        <f t="shared" si="5173"/>
        <v>0</v>
      </c>
      <c r="RM670" s="203">
        <f t="shared" si="5174"/>
        <v>0</v>
      </c>
      <c r="RN670" s="203">
        <f t="shared" si="5175"/>
        <v>0</v>
      </c>
      <c r="RO670" s="203">
        <f t="shared" si="5176"/>
        <v>0</v>
      </c>
      <c r="RP670" s="189">
        <f t="shared" si="5177"/>
        <v>0</v>
      </c>
      <c r="RQ670" s="103">
        <f t="shared" si="5178"/>
        <v>364.94333738156956</v>
      </c>
      <c r="RR670" s="197">
        <f t="shared" si="5179"/>
        <v>8.747219759420759E-5</v>
      </c>
      <c r="RS670" s="203">
        <f t="shared" si="5180"/>
        <v>1.7197870632904401E-3</v>
      </c>
      <c r="RT670" s="203">
        <f t="shared" si="5181"/>
        <v>0.60358156663713114</v>
      </c>
      <c r="RU670" s="203">
        <f t="shared" si="5182"/>
        <v>9.5680107115977089E-2</v>
      </c>
      <c r="RV670" s="203">
        <f t="shared" si="5183"/>
        <v>0.29893106698600769</v>
      </c>
      <c r="RW670" s="203">
        <f t="shared" si="5184"/>
        <v>0</v>
      </c>
      <c r="RX670" s="203">
        <f t="shared" si="5185"/>
        <v>0</v>
      </c>
      <c r="RY670" s="203">
        <f t="shared" si="5186"/>
        <v>0</v>
      </c>
      <c r="RZ670" s="203">
        <f t="shared" si="5187"/>
        <v>0</v>
      </c>
      <c r="SA670" s="189">
        <f t="shared" si="5188"/>
        <v>0</v>
      </c>
      <c r="SB670" s="197">
        <f t="shared" si="5189"/>
        <v>2.3760649419002111E-6</v>
      </c>
      <c r="SC670" s="203">
        <f t="shared" si="5190"/>
        <v>4.5638417908459092E-5</v>
      </c>
      <c r="SD670" s="203">
        <f t="shared" si="5191"/>
        <v>1.722568601619107E-2</v>
      </c>
      <c r="SE670" s="203">
        <f t="shared" si="5192"/>
        <v>3.057818459469661E-3</v>
      </c>
      <c r="SF670" s="203">
        <f t="shared" si="5193"/>
        <v>1.1224229243896069E-2</v>
      </c>
      <c r="SG670" s="203">
        <f t="shared" si="5194"/>
        <v>0</v>
      </c>
      <c r="SH670" s="203">
        <f t="shared" si="5195"/>
        <v>0</v>
      </c>
      <c r="SI670" s="203">
        <f t="shared" si="5196"/>
        <v>0</v>
      </c>
      <c r="SJ670" s="203">
        <f t="shared" si="5197"/>
        <v>0</v>
      </c>
      <c r="SK670" s="189">
        <f t="shared" si="5198"/>
        <v>0</v>
      </c>
      <c r="SL670" s="103">
        <f t="shared" si="5199"/>
        <v>364.94333738156956</v>
      </c>
      <c r="SM670" s="197">
        <f t="shared" si="5200"/>
        <v>8.747219759420759E-5</v>
      </c>
      <c r="SN670" s="203">
        <f t="shared" si="5201"/>
        <v>1.7197870632904401E-3</v>
      </c>
      <c r="SO670" s="203">
        <f t="shared" si="5202"/>
        <v>0.60358156663713114</v>
      </c>
      <c r="SP670" s="203">
        <f t="shared" si="5203"/>
        <v>9.5680107115977089E-2</v>
      </c>
      <c r="SQ670" s="203">
        <f t="shared" si="5204"/>
        <v>0.29893106698600769</v>
      </c>
      <c r="SR670" s="203">
        <f t="shared" si="5205"/>
        <v>0</v>
      </c>
      <c r="SS670" s="203">
        <f t="shared" si="5206"/>
        <v>0</v>
      </c>
      <c r="ST670" s="203">
        <f t="shared" si="5207"/>
        <v>0</v>
      </c>
      <c r="SU670" s="203">
        <f t="shared" si="5208"/>
        <v>0</v>
      </c>
      <c r="SV670" s="189">
        <f t="shared" si="5209"/>
        <v>0</v>
      </c>
      <c r="SW670" s="197">
        <f t="shared" si="5210"/>
        <v>2.3760649419002111E-6</v>
      </c>
      <c r="SX670" s="203">
        <f t="shared" si="5211"/>
        <v>4.5638417908459092E-5</v>
      </c>
      <c r="SY670" s="203">
        <f t="shared" si="5212"/>
        <v>1.722568601619107E-2</v>
      </c>
      <c r="SZ670" s="203">
        <f t="shared" si="5213"/>
        <v>3.057818459469661E-3</v>
      </c>
      <c r="TA670" s="203">
        <f t="shared" si="5214"/>
        <v>1.1224229243896069E-2</v>
      </c>
      <c r="TB670" s="203">
        <f t="shared" si="5215"/>
        <v>0</v>
      </c>
      <c r="TC670" s="203">
        <f t="shared" si="5216"/>
        <v>0</v>
      </c>
      <c r="TD670" s="203">
        <f t="shared" si="5217"/>
        <v>0</v>
      </c>
      <c r="TE670" s="203">
        <f t="shared" si="5218"/>
        <v>0</v>
      </c>
      <c r="TF670" s="189">
        <f t="shared" si="5219"/>
        <v>0</v>
      </c>
      <c r="TG670" s="103">
        <f t="shared" si="5220"/>
        <v>364.94333738156956</v>
      </c>
      <c r="TH670" s="197">
        <f t="shared" si="5221"/>
        <v>8.747219759420759E-5</v>
      </c>
      <c r="TI670" s="203">
        <f t="shared" si="5222"/>
        <v>1.7197870632904401E-3</v>
      </c>
      <c r="TJ670" s="203">
        <f t="shared" si="5223"/>
        <v>0.60358156663713114</v>
      </c>
      <c r="TK670" s="203">
        <f t="shared" si="5224"/>
        <v>9.5680107115977089E-2</v>
      </c>
      <c r="TL670" s="203">
        <f t="shared" si="5225"/>
        <v>0.29893106698600769</v>
      </c>
      <c r="TM670" s="203">
        <f t="shared" si="5226"/>
        <v>0</v>
      </c>
      <c r="TN670" s="203">
        <f t="shared" si="5227"/>
        <v>0</v>
      </c>
      <c r="TO670" s="203">
        <f t="shared" si="5228"/>
        <v>0</v>
      </c>
      <c r="TP670" s="203">
        <f t="shared" si="5229"/>
        <v>0</v>
      </c>
      <c r="TQ670" s="189">
        <f t="shared" si="5230"/>
        <v>0</v>
      </c>
      <c r="TR670" s="197">
        <f t="shared" si="5231"/>
        <v>2.3760649419002111E-6</v>
      </c>
      <c r="TS670" s="203">
        <f t="shared" si="5232"/>
        <v>4.5638417908459092E-5</v>
      </c>
      <c r="TT670" s="203">
        <f t="shared" si="5233"/>
        <v>1.722568601619107E-2</v>
      </c>
      <c r="TU670" s="203">
        <f t="shared" si="5234"/>
        <v>3.057818459469661E-3</v>
      </c>
      <c r="TV670" s="203">
        <f t="shared" si="5235"/>
        <v>1.1224229243896069E-2</v>
      </c>
      <c r="TW670" s="203">
        <f t="shared" si="5236"/>
        <v>0</v>
      </c>
      <c r="TX670" s="203">
        <f t="shared" si="5237"/>
        <v>0</v>
      </c>
      <c r="TY670" s="203">
        <f t="shared" si="5238"/>
        <v>0</v>
      </c>
      <c r="TZ670" s="203">
        <f t="shared" si="5239"/>
        <v>0</v>
      </c>
      <c r="UA670" s="189">
        <f t="shared" si="5240"/>
        <v>0</v>
      </c>
      <c r="UB670" s="103">
        <f t="shared" si="5241"/>
        <v>364.94333738156956</v>
      </c>
      <c r="UC670" s="197">
        <f t="shared" si="5242"/>
        <v>8.747219759420759E-5</v>
      </c>
      <c r="UD670" s="203">
        <f t="shared" si="5243"/>
        <v>1.7197870632904401E-3</v>
      </c>
      <c r="UE670" s="203">
        <f t="shared" si="5244"/>
        <v>0.60358156663713114</v>
      </c>
      <c r="UF670" s="203">
        <f t="shared" si="5245"/>
        <v>9.5680107115977089E-2</v>
      </c>
      <c r="UG670" s="203">
        <f t="shared" si="5246"/>
        <v>0.29893106698600769</v>
      </c>
      <c r="UH670" s="203">
        <f t="shared" si="5247"/>
        <v>0</v>
      </c>
      <c r="UI670" s="203">
        <f t="shared" si="5248"/>
        <v>0</v>
      </c>
      <c r="UJ670" s="203">
        <f t="shared" si="5249"/>
        <v>0</v>
      </c>
      <c r="UK670" s="203">
        <f t="shared" si="5250"/>
        <v>0</v>
      </c>
      <c r="UL670" s="189">
        <f t="shared" si="5251"/>
        <v>0</v>
      </c>
      <c r="UM670" s="197">
        <f t="shared" si="5252"/>
        <v>2.3760649419002111E-6</v>
      </c>
      <c r="UN670" s="203">
        <f t="shared" si="5253"/>
        <v>4.5638417908459092E-5</v>
      </c>
      <c r="UO670" s="203">
        <f t="shared" si="5254"/>
        <v>1.722568601619107E-2</v>
      </c>
      <c r="UP670" s="203">
        <f t="shared" si="5255"/>
        <v>3.057818459469661E-3</v>
      </c>
      <c r="UQ670" s="203">
        <f t="shared" si="5256"/>
        <v>1.1224229243896069E-2</v>
      </c>
      <c r="UR670" s="203">
        <f t="shared" si="5257"/>
        <v>0</v>
      </c>
      <c r="US670" s="203">
        <f t="shared" si="5258"/>
        <v>0</v>
      </c>
      <c r="UT670" s="203">
        <f t="shared" si="5259"/>
        <v>0</v>
      </c>
      <c r="UU670" s="203">
        <f t="shared" si="5260"/>
        <v>0</v>
      </c>
      <c r="UV670" s="189">
        <f t="shared" si="5261"/>
        <v>0</v>
      </c>
      <c r="UW670" s="103">
        <f t="shared" si="5262"/>
        <v>364.94333738156956</v>
      </c>
      <c r="UX670" s="36">
        <f t="shared" si="5263"/>
        <v>1</v>
      </c>
    </row>
    <row r="671" spans="19:570" x14ac:dyDescent="0.25">
      <c r="S671" s="46">
        <v>23</v>
      </c>
      <c r="T671" s="102" t="b">
        <f t="shared" ref="T671:V671" si="5299">T599</f>
        <v>1</v>
      </c>
      <c r="U671" s="103">
        <f t="shared" si="5299"/>
        <v>173.70247683176402</v>
      </c>
      <c r="V671" s="103">
        <f t="shared" si="5299"/>
        <v>123.70247683176402</v>
      </c>
      <c r="W671" s="103">
        <f t="shared" si="4736"/>
        <v>366.6671788973357</v>
      </c>
      <c r="X671" s="128">
        <f t="shared" si="4737"/>
        <v>3.0874777519091983</v>
      </c>
      <c r="Y671" s="128">
        <f t="shared" si="4738"/>
        <v>2.5237500059429254</v>
      </c>
      <c r="Z671" s="128">
        <f t="shared" si="4739"/>
        <v>1.4852051345422865</v>
      </c>
      <c r="AA671" s="128">
        <f t="shared" si="4740"/>
        <v>0.59884917074222821</v>
      </c>
      <c r="AB671" s="128">
        <f t="shared" si="4741"/>
        <v>0.78969448260155595</v>
      </c>
      <c r="AC671" s="128" t="str">
        <f t="shared" si="4742"/>
        <v/>
      </c>
      <c r="AD671" s="128" t="str">
        <f t="shared" si="4743"/>
        <v/>
      </c>
      <c r="AE671" s="128" t="str">
        <f t="shared" si="4744"/>
        <v/>
      </c>
      <c r="AF671" s="128" t="str">
        <f t="shared" si="4745"/>
        <v/>
      </c>
      <c r="AG671" s="132" t="str">
        <f t="shared" si="4746"/>
        <v/>
      </c>
      <c r="AH671" s="169">
        <f t="shared" si="5286"/>
        <v>23.471537635841088</v>
      </c>
      <c r="AI671" s="170">
        <f t="shared" si="5266"/>
        <v>16.301879904062353</v>
      </c>
      <c r="AJ671" s="169">
        <f t="shared" si="5274"/>
        <v>6.8267633038564259</v>
      </c>
      <c r="AK671" s="169">
        <f t="shared" si="5277"/>
        <v>2.2386953720508629</v>
      </c>
      <c r="AL671" s="169">
        <f t="shared" si="5281"/>
        <v>3.0213502737923137</v>
      </c>
      <c r="AM671" s="169" t="str">
        <f t="shared" si="5278"/>
        <v/>
      </c>
      <c r="AN671" s="169" t="str">
        <f t="shared" si="5269"/>
        <v/>
      </c>
      <c r="AO671" s="169" t="str">
        <f t="shared" si="5270"/>
        <v/>
      </c>
      <c r="AP671" s="169" t="str">
        <f t="shared" si="5271"/>
        <v/>
      </c>
      <c r="AQ671" s="170" t="str">
        <f t="shared" si="5272"/>
        <v/>
      </c>
      <c r="AR671" s="188">
        <f>IF($AA$7, IF(T671,IF(S671&lt;=$E$13-1,AH671*CD707,AH671*CE707),""),"")</f>
        <v>2.3003369301385942E-3</v>
      </c>
      <c r="AS671" s="103">
        <f>IF($AA$8, IF(T671,IF(S671&lt;=$E$13-1,AI671*CD708,AI671*CE708),""),"")</f>
        <v>6.6650075309312301E-2</v>
      </c>
      <c r="AT671" s="103">
        <f>IF($AA$9, IF(T671,IF(S671&lt;=$E$13-1,AJ671*CD709,AJ671*CE709),""),"")</f>
        <v>61.562364760590533</v>
      </c>
      <c r="AU671" s="103">
        <f>IF($AA$10, IF(T671,IF(S671&lt;=$E$13-1,AK671*CD710,AK671*CE710),""),"")</f>
        <v>33.574585742265711</v>
      </c>
      <c r="AV671" s="103">
        <f>IF($AA$11, IF(T671,IF(S671&lt;=$E$13-1,AL671*CD711,AL671*CE711),""),"")</f>
        <v>78.496575880443302</v>
      </c>
      <c r="AW671" s="103" t="str">
        <f>IF($AA$12, IF(T671,IF(S671&lt;=$E$13-1,AM671*CD712,AM671*CE712),""),"")</f>
        <v/>
      </c>
      <c r="AX671" s="103" t="str">
        <f>IF($AA$13, IF(T671,IF(S671&lt;=$E$13-1,AN671*CD713,AN671*CE713),""),"")</f>
        <v/>
      </c>
      <c r="AY671" s="103" t="str">
        <f>IF($AA$14, IF(T671,IF(S671&lt;=$E$13-1,AO671*CD714,AO671*CE714),""),"")</f>
        <v/>
      </c>
      <c r="AZ671" s="103" t="str">
        <f>IF($AA$15, IF(T671,IF(S671&lt;=$E$13-1,AP671*CD715,AP671*CE715),""),"")</f>
        <v/>
      </c>
      <c r="BA671" s="103" t="str">
        <f>IF($AA$16, IF(T671,IF(S671&lt;=$E$13-1,AQ671*CD716,AQ671*CE716),""),"")</f>
        <v/>
      </c>
      <c r="BB671" s="162">
        <f t="shared" si="4747"/>
        <v>173.70247679553898</v>
      </c>
      <c r="BC671" s="197">
        <f t="shared" si="4748"/>
        <v>1.3242971387484967E-5</v>
      </c>
      <c r="BD671" s="197">
        <f t="shared" si="4749"/>
        <v>3.8370250406828975E-4</v>
      </c>
      <c r="BE671" s="197">
        <f t="shared" si="4750"/>
        <v>0.3544127055427892</v>
      </c>
      <c r="BF671" s="197">
        <f t="shared" si="4751"/>
        <v>0.19328789296300911</v>
      </c>
      <c r="BG671" s="197">
        <f t="shared" si="4752"/>
        <v>0.45190245601874601</v>
      </c>
      <c r="BH671" s="197">
        <f t="shared" si="4753"/>
        <v>0</v>
      </c>
      <c r="BI671" s="197">
        <f t="shared" si="4754"/>
        <v>0</v>
      </c>
      <c r="BJ671" s="197">
        <f t="shared" si="4755"/>
        <v>0</v>
      </c>
      <c r="BK671" s="197">
        <f t="shared" si="4756"/>
        <v>0</v>
      </c>
      <c r="BL671" s="123">
        <f t="shared" si="4757"/>
        <v>0</v>
      </c>
      <c r="BM671" s="161">
        <f t="shared" si="4758"/>
        <v>368.13750726825401</v>
      </c>
      <c r="BN671" s="197">
        <f t="shared" si="4759"/>
        <v>4.2528343490926603E-5</v>
      </c>
      <c r="BO671" s="203">
        <f t="shared" si="4760"/>
        <v>1.006301519405009E-3</v>
      </c>
      <c r="BP671" s="203">
        <f t="shared" si="4761"/>
        <v>0.54857531174968921</v>
      </c>
      <c r="BQ671" s="203">
        <f t="shared" si="4762"/>
        <v>0.12123025331960073</v>
      </c>
      <c r="BR671" s="203">
        <f t="shared" si="4763"/>
        <v>0.37680331324901151</v>
      </c>
      <c r="BS671" s="203">
        <f t="shared" si="4764"/>
        <v>0</v>
      </c>
      <c r="BT671" s="203">
        <f t="shared" si="4765"/>
        <v>0</v>
      </c>
      <c r="BU671" s="203">
        <f t="shared" si="4766"/>
        <v>0</v>
      </c>
      <c r="BV671" s="203">
        <f t="shared" si="4767"/>
        <v>0</v>
      </c>
      <c r="BW671" s="189">
        <f t="shared" si="4768"/>
        <v>0</v>
      </c>
      <c r="BX671" s="197">
        <f t="shared" si="4769"/>
        <v>1.1331172679669638E-6</v>
      </c>
      <c r="BY671" s="203">
        <f t="shared" si="4770"/>
        <v>2.6177260206430987E-5</v>
      </c>
      <c r="BZ671" s="203">
        <f t="shared" si="4771"/>
        <v>1.534073191804936E-2</v>
      </c>
      <c r="CA671" s="203">
        <f t="shared" si="4772"/>
        <v>3.7960624268262751E-3</v>
      </c>
      <c r="CB671" s="203">
        <f t="shared" si="4773"/>
        <v>1.3868872578826645E-2</v>
      </c>
      <c r="CC671" s="203">
        <f t="shared" si="4774"/>
        <v>0</v>
      </c>
      <c r="CD671" s="203">
        <f t="shared" si="4775"/>
        <v>0</v>
      </c>
      <c r="CE671" s="203">
        <f t="shared" si="4776"/>
        <v>0</v>
      </c>
      <c r="CF671" s="203">
        <f t="shared" si="4777"/>
        <v>0</v>
      </c>
      <c r="CG671" s="189">
        <f t="shared" si="4778"/>
        <v>0</v>
      </c>
      <c r="CH671" s="103">
        <f t="shared" si="4779"/>
        <v>366.69477603192979</v>
      </c>
      <c r="CI671" s="197">
        <f t="shared" si="4780"/>
        <v>4.091772035120062E-5</v>
      </c>
      <c r="CJ671" s="203">
        <f t="shared" si="4781"/>
        <v>9.6907096965435577E-4</v>
      </c>
      <c r="CK671" s="203">
        <f t="shared" si="4782"/>
        <v>0.52678573099794257</v>
      </c>
      <c r="CL671" s="203">
        <f t="shared" si="4783"/>
        <v>0.11585129648190459</v>
      </c>
      <c r="CM671" s="203">
        <f t="shared" si="4784"/>
        <v>0.3572308538916974</v>
      </c>
      <c r="CN671" s="203">
        <f t="shared" si="4785"/>
        <v>0</v>
      </c>
      <c r="CO671" s="203">
        <f t="shared" si="4786"/>
        <v>0</v>
      </c>
      <c r="CP671" s="203">
        <f t="shared" si="4787"/>
        <v>0</v>
      </c>
      <c r="CQ671" s="203">
        <f t="shared" si="4788"/>
        <v>0</v>
      </c>
      <c r="CR671" s="189">
        <f t="shared" si="4789"/>
        <v>0</v>
      </c>
      <c r="CS671" s="197">
        <f t="shared" si="4790"/>
        <v>1.0997353804971163E-6</v>
      </c>
      <c r="CT671" s="203">
        <f t="shared" si="4791"/>
        <v>2.543621009324904E-5</v>
      </c>
      <c r="CU671" s="203">
        <f t="shared" si="4792"/>
        <v>1.4866931706198874E-2</v>
      </c>
      <c r="CV671" s="203">
        <f t="shared" si="4793"/>
        <v>3.6611486354492439E-3</v>
      </c>
      <c r="CW671" s="203">
        <f t="shared" si="4794"/>
        <v>1.3267093835585284E-2</v>
      </c>
      <c r="CX671" s="203">
        <f t="shared" si="4795"/>
        <v>0</v>
      </c>
      <c r="CY671" s="203">
        <f t="shared" si="4796"/>
        <v>0</v>
      </c>
      <c r="CZ671" s="203">
        <f t="shared" si="4797"/>
        <v>0</v>
      </c>
      <c r="DA671" s="203">
        <f t="shared" si="4798"/>
        <v>0</v>
      </c>
      <c r="DB671" s="189">
        <f t="shared" si="4799"/>
        <v>0</v>
      </c>
      <c r="DC671" s="103">
        <f t="shared" si="4800"/>
        <v>366.6671888891218</v>
      </c>
      <c r="DD671" s="197">
        <f t="shared" si="4801"/>
        <v>4.0887390510036292E-5</v>
      </c>
      <c r="DE671" s="203">
        <f t="shared" si="4802"/>
        <v>9.683694509355445E-4</v>
      </c>
      <c r="DF671" s="203">
        <f t="shared" si="4803"/>
        <v>0.52637571847679854</v>
      </c>
      <c r="DG671" s="203">
        <f t="shared" si="4804"/>
        <v>0.1157503309713821</v>
      </c>
      <c r="DH671" s="203">
        <f t="shared" si="4805"/>
        <v>0.35686500864107651</v>
      </c>
      <c r="DI671" s="203">
        <f t="shared" si="4806"/>
        <v>0</v>
      </c>
      <c r="DJ671" s="203">
        <f t="shared" si="4807"/>
        <v>0</v>
      </c>
      <c r="DK671" s="203">
        <f t="shared" si="4808"/>
        <v>0</v>
      </c>
      <c r="DL671" s="203">
        <f t="shared" si="4809"/>
        <v>0</v>
      </c>
      <c r="DM671" s="189">
        <f t="shared" si="4810"/>
        <v>0</v>
      </c>
      <c r="DN671" s="197">
        <f t="shared" si="4811"/>
        <v>1.0991035447761191E-6</v>
      </c>
      <c r="DO671" s="203">
        <f t="shared" si="4812"/>
        <v>2.5422172384931113E-5</v>
      </c>
      <c r="DP671" s="203">
        <f t="shared" si="4813"/>
        <v>1.4857968206941059E-2</v>
      </c>
      <c r="DQ671" s="203">
        <f t="shared" si="4814"/>
        <v>3.658602752672567E-3</v>
      </c>
      <c r="DR671" s="203">
        <f t="shared" si="4815"/>
        <v>1.3255788247516795E-2</v>
      </c>
      <c r="DS671" s="203">
        <f t="shared" si="4816"/>
        <v>0</v>
      </c>
      <c r="DT671" s="203">
        <f t="shared" si="4817"/>
        <v>0</v>
      </c>
      <c r="DU671" s="203">
        <f t="shared" si="4818"/>
        <v>0</v>
      </c>
      <c r="DV671" s="203">
        <f t="shared" si="4819"/>
        <v>0</v>
      </c>
      <c r="DW671" s="189">
        <f t="shared" si="4820"/>
        <v>0</v>
      </c>
      <c r="DX671" s="103">
        <f t="shared" si="4821"/>
        <v>366.66717898529191</v>
      </c>
      <c r="DY671" s="197">
        <f t="shared" si="4822"/>
        <v>4.0887379624702892E-5</v>
      </c>
      <c r="DZ671" s="203">
        <f t="shared" si="4823"/>
        <v>9.6836919915869936E-4</v>
      </c>
      <c r="EA671" s="203">
        <f t="shared" si="4824"/>
        <v>0.52637557132602464</v>
      </c>
      <c r="EB671" s="203">
        <f t="shared" si="4825"/>
        <v>0.11575029473720731</v>
      </c>
      <c r="EC671" s="203">
        <f t="shared" si="4826"/>
        <v>0.35686487735802458</v>
      </c>
      <c r="ED671" s="203">
        <f t="shared" si="4827"/>
        <v>0</v>
      </c>
      <c r="EE671" s="203">
        <f t="shared" si="4828"/>
        <v>0</v>
      </c>
      <c r="EF671" s="203">
        <f t="shared" si="4829"/>
        <v>0</v>
      </c>
      <c r="EG671" s="203">
        <f t="shared" si="4830"/>
        <v>0</v>
      </c>
      <c r="EH671" s="189">
        <f t="shared" si="4831"/>
        <v>0</v>
      </c>
      <c r="EI671" s="197">
        <f t="shared" si="4832"/>
        <v>1.0991033179895798E-6</v>
      </c>
      <c r="EJ671" s="203">
        <f t="shared" si="4833"/>
        <v>2.5422167346260555E-5</v>
      </c>
      <c r="EK671" s="203">
        <f t="shared" si="4834"/>
        <v>1.4857964989677043E-2</v>
      </c>
      <c r="EL671" s="203">
        <f t="shared" si="4835"/>
        <v>3.6586018389236428E-3</v>
      </c>
      <c r="EM671" s="203">
        <f t="shared" si="4836"/>
        <v>1.3255784190137862E-2</v>
      </c>
      <c r="EN671" s="203">
        <f t="shared" si="4837"/>
        <v>0</v>
      </c>
      <c r="EO671" s="203">
        <f t="shared" si="4838"/>
        <v>0</v>
      </c>
      <c r="EP671" s="203">
        <f t="shared" si="4839"/>
        <v>0</v>
      </c>
      <c r="EQ671" s="203">
        <f t="shared" si="4840"/>
        <v>0</v>
      </c>
      <c r="ER671" s="189">
        <f t="shared" si="4841"/>
        <v>0</v>
      </c>
      <c r="ES671" s="103">
        <f t="shared" si="4842"/>
        <v>366.66717898529066</v>
      </c>
      <c r="ET671" s="197">
        <f t="shared" si="4843"/>
        <v>4.088737962470151E-5</v>
      </c>
      <c r="EU671" s="203">
        <f t="shared" si="4844"/>
        <v>9.6836919915866846E-4</v>
      </c>
      <c r="EV671" s="203">
        <f t="shared" si="4845"/>
        <v>0.52637557132600588</v>
      </c>
      <c r="EW671" s="203">
        <f t="shared" si="4846"/>
        <v>0.11575029473720258</v>
      </c>
      <c r="EX671" s="203">
        <f t="shared" si="4847"/>
        <v>0.35686487735800815</v>
      </c>
      <c r="EY671" s="203">
        <f t="shared" si="4848"/>
        <v>0</v>
      </c>
      <c r="EZ671" s="203">
        <f t="shared" si="4849"/>
        <v>0</v>
      </c>
      <c r="FA671" s="203">
        <f t="shared" si="4850"/>
        <v>0</v>
      </c>
      <c r="FB671" s="203">
        <f t="shared" si="4851"/>
        <v>0</v>
      </c>
      <c r="FC671" s="189">
        <f t="shared" si="4852"/>
        <v>0</v>
      </c>
      <c r="FD671" s="197">
        <f t="shared" si="4853"/>
        <v>1.099103317989551E-6</v>
      </c>
      <c r="FE671" s="203">
        <f t="shared" si="4854"/>
        <v>2.5422167346259939E-5</v>
      </c>
      <c r="FF671" s="203">
        <f t="shared" si="4855"/>
        <v>1.485796498967663E-2</v>
      </c>
      <c r="FG671" s="203">
        <f t="shared" si="4856"/>
        <v>3.6586018389235227E-3</v>
      </c>
      <c r="FH671" s="203">
        <f t="shared" si="4857"/>
        <v>1.3255784190137357E-2</v>
      </c>
      <c r="FI671" s="203">
        <f t="shared" si="4858"/>
        <v>0</v>
      </c>
      <c r="FJ671" s="203">
        <f t="shared" si="4859"/>
        <v>0</v>
      </c>
      <c r="FK671" s="203">
        <f t="shared" si="4860"/>
        <v>0</v>
      </c>
      <c r="FL671" s="203">
        <f t="shared" si="4861"/>
        <v>0</v>
      </c>
      <c r="FM671" s="189">
        <f t="shared" si="4862"/>
        <v>0</v>
      </c>
      <c r="FN671" s="103">
        <f t="shared" si="4863"/>
        <v>366.66717898529066</v>
      </c>
      <c r="FO671" s="197">
        <f t="shared" si="4864"/>
        <v>4.088737962470151E-5</v>
      </c>
      <c r="FP671" s="203">
        <f t="shared" si="4865"/>
        <v>9.6836919915866846E-4</v>
      </c>
      <c r="FQ671" s="203">
        <f t="shared" si="4866"/>
        <v>0.52637557132600588</v>
      </c>
      <c r="FR671" s="203">
        <f t="shared" si="4867"/>
        <v>0.11575029473720258</v>
      </c>
      <c r="FS671" s="203">
        <f t="shared" si="4868"/>
        <v>0.35686487735800815</v>
      </c>
      <c r="FT671" s="203">
        <f t="shared" si="4869"/>
        <v>0</v>
      </c>
      <c r="FU671" s="203">
        <f t="shared" si="4870"/>
        <v>0</v>
      </c>
      <c r="FV671" s="203">
        <f t="shared" si="4871"/>
        <v>0</v>
      </c>
      <c r="FW671" s="203">
        <f t="shared" si="4872"/>
        <v>0</v>
      </c>
      <c r="FX671" s="189">
        <f t="shared" si="4873"/>
        <v>0</v>
      </c>
      <c r="FY671" s="197">
        <f t="shared" si="4874"/>
        <v>1.099103317989551E-6</v>
      </c>
      <c r="FZ671" s="203">
        <f t="shared" si="4875"/>
        <v>2.5422167346259939E-5</v>
      </c>
      <c r="GA671" s="203">
        <f t="shared" si="4876"/>
        <v>1.485796498967663E-2</v>
      </c>
      <c r="GB671" s="203">
        <f t="shared" si="4877"/>
        <v>3.6586018389235227E-3</v>
      </c>
      <c r="GC671" s="203">
        <f t="shared" si="4878"/>
        <v>1.3255784190137357E-2</v>
      </c>
      <c r="GD671" s="203">
        <f t="shared" si="4879"/>
        <v>0</v>
      </c>
      <c r="GE671" s="203">
        <f t="shared" si="4880"/>
        <v>0</v>
      </c>
      <c r="GF671" s="203">
        <f t="shared" si="4881"/>
        <v>0</v>
      </c>
      <c r="GG671" s="203">
        <f t="shared" si="4882"/>
        <v>0</v>
      </c>
      <c r="GH671" s="189">
        <f t="shared" si="4883"/>
        <v>0</v>
      </c>
      <c r="GI671" s="103">
        <f t="shared" si="4884"/>
        <v>366.66717898529066</v>
      </c>
      <c r="GJ671" s="197">
        <f t="shared" si="4885"/>
        <v>4.088737962470151E-5</v>
      </c>
      <c r="GK671" s="203">
        <f t="shared" si="4886"/>
        <v>9.6836919915866846E-4</v>
      </c>
      <c r="GL671" s="203">
        <f t="shared" si="4887"/>
        <v>0.52637557132600588</v>
      </c>
      <c r="GM671" s="203">
        <f t="shared" si="4888"/>
        <v>0.11575029473720258</v>
      </c>
      <c r="GN671" s="203">
        <f t="shared" si="4889"/>
        <v>0.35686487735800815</v>
      </c>
      <c r="GO671" s="203">
        <f t="shared" si="4890"/>
        <v>0</v>
      </c>
      <c r="GP671" s="203">
        <f t="shared" si="4891"/>
        <v>0</v>
      </c>
      <c r="GQ671" s="203">
        <f t="shared" si="4892"/>
        <v>0</v>
      </c>
      <c r="GR671" s="203">
        <f t="shared" si="4893"/>
        <v>0</v>
      </c>
      <c r="GS671" s="189">
        <f t="shared" si="4894"/>
        <v>0</v>
      </c>
      <c r="GT671" s="197">
        <f t="shared" si="4895"/>
        <v>1.099103317989551E-6</v>
      </c>
      <c r="GU671" s="203">
        <f t="shared" si="4896"/>
        <v>2.5422167346259939E-5</v>
      </c>
      <c r="GV671" s="203">
        <f t="shared" si="4897"/>
        <v>1.485796498967663E-2</v>
      </c>
      <c r="GW671" s="203">
        <f t="shared" si="4898"/>
        <v>3.6586018389235227E-3</v>
      </c>
      <c r="GX671" s="203">
        <f t="shared" si="4899"/>
        <v>1.3255784190137357E-2</v>
      </c>
      <c r="GY671" s="203">
        <f t="shared" si="4900"/>
        <v>0</v>
      </c>
      <c r="GZ671" s="203">
        <f t="shared" si="4901"/>
        <v>0</v>
      </c>
      <c r="HA671" s="203">
        <f t="shared" si="4902"/>
        <v>0</v>
      </c>
      <c r="HB671" s="203">
        <f t="shared" si="4903"/>
        <v>0</v>
      </c>
      <c r="HC671" s="189">
        <f t="shared" si="4904"/>
        <v>0</v>
      </c>
      <c r="HD671" s="103">
        <f t="shared" si="4905"/>
        <v>366.66717898529066</v>
      </c>
      <c r="HE671" s="197">
        <f t="shared" si="4906"/>
        <v>4.088737962470151E-5</v>
      </c>
      <c r="HF671" s="203">
        <f t="shared" si="4907"/>
        <v>9.6836919915866846E-4</v>
      </c>
      <c r="HG671" s="203">
        <f t="shared" si="4908"/>
        <v>0.52637557132600588</v>
      </c>
      <c r="HH671" s="203">
        <f t="shared" si="4909"/>
        <v>0.11575029473720258</v>
      </c>
      <c r="HI671" s="203">
        <f t="shared" si="4910"/>
        <v>0.35686487735800815</v>
      </c>
      <c r="HJ671" s="203">
        <f t="shared" si="4911"/>
        <v>0</v>
      </c>
      <c r="HK671" s="203">
        <f t="shared" si="4912"/>
        <v>0</v>
      </c>
      <c r="HL671" s="203">
        <f t="shared" si="4913"/>
        <v>0</v>
      </c>
      <c r="HM671" s="203">
        <f t="shared" si="4914"/>
        <v>0</v>
      </c>
      <c r="HN671" s="189">
        <f t="shared" si="4915"/>
        <v>0</v>
      </c>
      <c r="HO671" s="197">
        <f t="shared" si="4916"/>
        <v>1.099103317989551E-6</v>
      </c>
      <c r="HP671" s="203">
        <f t="shared" si="4917"/>
        <v>2.5422167346259939E-5</v>
      </c>
      <c r="HQ671" s="203">
        <f t="shared" si="4918"/>
        <v>1.485796498967663E-2</v>
      </c>
      <c r="HR671" s="203">
        <f t="shared" si="4919"/>
        <v>3.6586018389235227E-3</v>
      </c>
      <c r="HS671" s="203">
        <f t="shared" si="4920"/>
        <v>1.3255784190137357E-2</v>
      </c>
      <c r="HT671" s="203">
        <f t="shared" si="4921"/>
        <v>0</v>
      </c>
      <c r="HU671" s="203">
        <f t="shared" si="4922"/>
        <v>0</v>
      </c>
      <c r="HV671" s="203">
        <f t="shared" si="4923"/>
        <v>0</v>
      </c>
      <c r="HW671" s="203">
        <f t="shared" si="4924"/>
        <v>0</v>
      </c>
      <c r="HX671" s="189">
        <f t="shared" si="4925"/>
        <v>0</v>
      </c>
      <c r="HY671" s="103">
        <f t="shared" si="4926"/>
        <v>366.66717898529066</v>
      </c>
      <c r="HZ671" s="197">
        <f t="shared" si="4927"/>
        <v>4.088737962470151E-5</v>
      </c>
      <c r="IA671" s="203">
        <f t="shared" si="4928"/>
        <v>9.6836919915866846E-4</v>
      </c>
      <c r="IB671" s="203">
        <f t="shared" si="4929"/>
        <v>0.52637557132600588</v>
      </c>
      <c r="IC671" s="203">
        <f t="shared" si="4930"/>
        <v>0.11575029473720258</v>
      </c>
      <c r="ID671" s="203">
        <f t="shared" si="4931"/>
        <v>0.35686487735800815</v>
      </c>
      <c r="IE671" s="203">
        <f t="shared" si="4932"/>
        <v>0</v>
      </c>
      <c r="IF671" s="203">
        <f t="shared" si="4933"/>
        <v>0</v>
      </c>
      <c r="IG671" s="203">
        <f t="shared" si="4934"/>
        <v>0</v>
      </c>
      <c r="IH671" s="203">
        <f t="shared" si="4935"/>
        <v>0</v>
      </c>
      <c r="II671" s="189">
        <f t="shared" si="4936"/>
        <v>0</v>
      </c>
      <c r="IJ671" s="197">
        <f t="shared" si="4937"/>
        <v>1.099103317989551E-6</v>
      </c>
      <c r="IK671" s="203">
        <f t="shared" si="4938"/>
        <v>2.5422167346259939E-5</v>
      </c>
      <c r="IL671" s="203">
        <f t="shared" si="4939"/>
        <v>1.485796498967663E-2</v>
      </c>
      <c r="IM671" s="203">
        <f t="shared" si="4940"/>
        <v>3.6586018389235227E-3</v>
      </c>
      <c r="IN671" s="203">
        <f t="shared" si="4941"/>
        <v>1.3255784190137357E-2</v>
      </c>
      <c r="IO671" s="203">
        <f t="shared" si="4942"/>
        <v>0</v>
      </c>
      <c r="IP671" s="203">
        <f t="shared" si="4943"/>
        <v>0</v>
      </c>
      <c r="IQ671" s="203">
        <f t="shared" si="4944"/>
        <v>0</v>
      </c>
      <c r="IR671" s="203">
        <f t="shared" si="4945"/>
        <v>0</v>
      </c>
      <c r="IS671" s="189">
        <f t="shared" si="4946"/>
        <v>0</v>
      </c>
      <c r="IT671" s="103">
        <f t="shared" si="4947"/>
        <v>366.66717898529066</v>
      </c>
      <c r="IU671" s="197">
        <f t="shared" si="4948"/>
        <v>4.088737962470151E-5</v>
      </c>
      <c r="IV671" s="203">
        <f t="shared" si="4949"/>
        <v>9.6836919915866846E-4</v>
      </c>
      <c r="IW671" s="203">
        <f t="shared" si="4950"/>
        <v>0.52637557132600588</v>
      </c>
      <c r="IX671" s="203">
        <f t="shared" si="4951"/>
        <v>0.11575029473720258</v>
      </c>
      <c r="IY671" s="203">
        <f t="shared" si="4952"/>
        <v>0.35686487735800815</v>
      </c>
      <c r="IZ671" s="203">
        <f t="shared" si="4953"/>
        <v>0</v>
      </c>
      <c r="JA671" s="203">
        <f t="shared" si="4954"/>
        <v>0</v>
      </c>
      <c r="JB671" s="203">
        <f t="shared" si="4955"/>
        <v>0</v>
      </c>
      <c r="JC671" s="203">
        <f t="shared" si="4956"/>
        <v>0</v>
      </c>
      <c r="JD671" s="189">
        <f t="shared" si="4957"/>
        <v>0</v>
      </c>
      <c r="JE671" s="197">
        <f t="shared" si="4958"/>
        <v>1.099103317989551E-6</v>
      </c>
      <c r="JF671" s="203">
        <f t="shared" si="4959"/>
        <v>2.5422167346259939E-5</v>
      </c>
      <c r="JG671" s="203">
        <f t="shared" si="4960"/>
        <v>1.485796498967663E-2</v>
      </c>
      <c r="JH671" s="203">
        <f t="shared" si="4961"/>
        <v>3.6586018389235227E-3</v>
      </c>
      <c r="JI671" s="203">
        <f t="shared" si="4962"/>
        <v>1.3255784190137357E-2</v>
      </c>
      <c r="JJ671" s="203">
        <f t="shared" si="4963"/>
        <v>0</v>
      </c>
      <c r="JK671" s="203">
        <f t="shared" si="4964"/>
        <v>0</v>
      </c>
      <c r="JL671" s="203">
        <f t="shared" si="4965"/>
        <v>0</v>
      </c>
      <c r="JM671" s="203">
        <f t="shared" si="4966"/>
        <v>0</v>
      </c>
      <c r="JN671" s="189">
        <f t="shared" si="4967"/>
        <v>0</v>
      </c>
      <c r="JO671" s="103">
        <f t="shared" si="4968"/>
        <v>366.66717898529066</v>
      </c>
      <c r="JP671" s="197">
        <f t="shared" si="4969"/>
        <v>4.088737962470151E-5</v>
      </c>
      <c r="JQ671" s="203">
        <f t="shared" si="4970"/>
        <v>9.6836919915866846E-4</v>
      </c>
      <c r="JR671" s="203">
        <f t="shared" si="4971"/>
        <v>0.52637557132600588</v>
      </c>
      <c r="JS671" s="203">
        <f t="shared" si="4972"/>
        <v>0.11575029473720258</v>
      </c>
      <c r="JT671" s="203">
        <f t="shared" si="4973"/>
        <v>0.35686487735800815</v>
      </c>
      <c r="JU671" s="203">
        <f t="shared" si="4974"/>
        <v>0</v>
      </c>
      <c r="JV671" s="203">
        <f t="shared" si="4975"/>
        <v>0</v>
      </c>
      <c r="JW671" s="203">
        <f t="shared" si="4976"/>
        <v>0</v>
      </c>
      <c r="JX671" s="203">
        <f t="shared" si="4977"/>
        <v>0</v>
      </c>
      <c r="JY671" s="189">
        <f t="shared" si="4978"/>
        <v>0</v>
      </c>
      <c r="JZ671" s="197">
        <f t="shared" si="4979"/>
        <v>1.099103317989551E-6</v>
      </c>
      <c r="KA671" s="203">
        <f t="shared" si="4980"/>
        <v>2.5422167346259939E-5</v>
      </c>
      <c r="KB671" s="203">
        <f t="shared" si="4981"/>
        <v>1.485796498967663E-2</v>
      </c>
      <c r="KC671" s="203">
        <f t="shared" si="4982"/>
        <v>3.6586018389235227E-3</v>
      </c>
      <c r="KD671" s="203">
        <f t="shared" si="4983"/>
        <v>1.3255784190137357E-2</v>
      </c>
      <c r="KE671" s="203">
        <f t="shared" si="4984"/>
        <v>0</v>
      </c>
      <c r="KF671" s="203">
        <f t="shared" si="4985"/>
        <v>0</v>
      </c>
      <c r="KG671" s="203">
        <f t="shared" si="4986"/>
        <v>0</v>
      </c>
      <c r="KH671" s="203">
        <f t="shared" si="4987"/>
        <v>0</v>
      </c>
      <c r="KI671" s="189">
        <f t="shared" si="4988"/>
        <v>0</v>
      </c>
      <c r="KJ671" s="103">
        <f t="shared" si="4989"/>
        <v>366.66717898529066</v>
      </c>
      <c r="KK671" s="197">
        <f t="shared" si="4990"/>
        <v>4.088737962470151E-5</v>
      </c>
      <c r="KL671" s="203">
        <f t="shared" si="4991"/>
        <v>9.6836919915866846E-4</v>
      </c>
      <c r="KM671" s="203">
        <f t="shared" si="4992"/>
        <v>0.52637557132600588</v>
      </c>
      <c r="KN671" s="203">
        <f t="shared" si="4993"/>
        <v>0.11575029473720258</v>
      </c>
      <c r="KO671" s="203">
        <f t="shared" si="4994"/>
        <v>0.35686487735800815</v>
      </c>
      <c r="KP671" s="203">
        <f t="shared" si="4995"/>
        <v>0</v>
      </c>
      <c r="KQ671" s="203">
        <f t="shared" si="4996"/>
        <v>0</v>
      </c>
      <c r="KR671" s="203">
        <f t="shared" si="4997"/>
        <v>0</v>
      </c>
      <c r="KS671" s="203">
        <f t="shared" si="4998"/>
        <v>0</v>
      </c>
      <c r="KT671" s="189">
        <f t="shared" si="4999"/>
        <v>0</v>
      </c>
      <c r="KU671" s="197">
        <f t="shared" si="5000"/>
        <v>1.099103317989551E-6</v>
      </c>
      <c r="KV671" s="203">
        <f t="shared" si="5001"/>
        <v>2.5422167346259939E-5</v>
      </c>
      <c r="KW671" s="203">
        <f t="shared" si="5002"/>
        <v>1.485796498967663E-2</v>
      </c>
      <c r="KX671" s="203">
        <f t="shared" si="5003"/>
        <v>3.6586018389235227E-3</v>
      </c>
      <c r="KY671" s="203">
        <f t="shared" si="5004"/>
        <v>1.3255784190137357E-2</v>
      </c>
      <c r="KZ671" s="203">
        <f t="shared" si="5005"/>
        <v>0</v>
      </c>
      <c r="LA671" s="203">
        <f t="shared" si="5006"/>
        <v>0</v>
      </c>
      <c r="LB671" s="203">
        <f t="shared" si="5007"/>
        <v>0</v>
      </c>
      <c r="LC671" s="203">
        <f t="shared" si="5008"/>
        <v>0</v>
      </c>
      <c r="LD671" s="189">
        <f t="shared" si="5009"/>
        <v>0</v>
      </c>
      <c r="LE671" s="103">
        <f t="shared" si="5010"/>
        <v>366.66717898529066</v>
      </c>
      <c r="LF671" s="197">
        <f t="shared" si="5011"/>
        <v>4.088737962470151E-5</v>
      </c>
      <c r="LG671" s="203">
        <f t="shared" si="5012"/>
        <v>9.6836919915866846E-4</v>
      </c>
      <c r="LH671" s="203">
        <f t="shared" si="5013"/>
        <v>0.52637557132600588</v>
      </c>
      <c r="LI671" s="203">
        <f t="shared" si="5014"/>
        <v>0.11575029473720258</v>
      </c>
      <c r="LJ671" s="203">
        <f t="shared" si="5015"/>
        <v>0.35686487735800815</v>
      </c>
      <c r="LK671" s="203">
        <f t="shared" si="5016"/>
        <v>0</v>
      </c>
      <c r="LL671" s="203">
        <f t="shared" si="5017"/>
        <v>0</v>
      </c>
      <c r="LM671" s="203">
        <f t="shared" si="5018"/>
        <v>0</v>
      </c>
      <c r="LN671" s="203">
        <f t="shared" si="5019"/>
        <v>0</v>
      </c>
      <c r="LO671" s="189">
        <f t="shared" si="5020"/>
        <v>0</v>
      </c>
      <c r="LP671" s="197">
        <f t="shared" si="5021"/>
        <v>1.099103317989551E-6</v>
      </c>
      <c r="LQ671" s="203">
        <f t="shared" si="5022"/>
        <v>2.5422167346259939E-5</v>
      </c>
      <c r="LR671" s="203">
        <f t="shared" si="5023"/>
        <v>1.485796498967663E-2</v>
      </c>
      <c r="LS671" s="203">
        <f t="shared" si="5024"/>
        <v>3.6586018389235227E-3</v>
      </c>
      <c r="LT671" s="203">
        <f t="shared" si="5025"/>
        <v>1.3255784190137357E-2</v>
      </c>
      <c r="LU671" s="203">
        <f t="shared" si="5026"/>
        <v>0</v>
      </c>
      <c r="LV671" s="203">
        <f t="shared" si="5027"/>
        <v>0</v>
      </c>
      <c r="LW671" s="203">
        <f t="shared" si="5028"/>
        <v>0</v>
      </c>
      <c r="LX671" s="203">
        <f t="shared" si="5029"/>
        <v>0</v>
      </c>
      <c r="LY671" s="189">
        <f t="shared" si="5030"/>
        <v>0</v>
      </c>
      <c r="LZ671" s="103">
        <f t="shared" si="5031"/>
        <v>366.66717898529066</v>
      </c>
      <c r="MA671" s="197">
        <f t="shared" si="5032"/>
        <v>4.088737962470151E-5</v>
      </c>
      <c r="MB671" s="203">
        <f t="shared" si="5033"/>
        <v>9.6836919915866846E-4</v>
      </c>
      <c r="MC671" s="203">
        <f t="shared" si="5034"/>
        <v>0.52637557132600588</v>
      </c>
      <c r="MD671" s="203">
        <f t="shared" si="5035"/>
        <v>0.11575029473720258</v>
      </c>
      <c r="ME671" s="203">
        <f t="shared" si="5036"/>
        <v>0.35686487735800815</v>
      </c>
      <c r="MF671" s="203">
        <f t="shared" si="5037"/>
        <v>0</v>
      </c>
      <c r="MG671" s="203">
        <f t="shared" si="5038"/>
        <v>0</v>
      </c>
      <c r="MH671" s="203">
        <f t="shared" si="5039"/>
        <v>0</v>
      </c>
      <c r="MI671" s="203">
        <f t="shared" si="5040"/>
        <v>0</v>
      </c>
      <c r="MJ671" s="189">
        <f t="shared" si="5041"/>
        <v>0</v>
      </c>
      <c r="MK671" s="197">
        <f t="shared" si="5042"/>
        <v>1.099103317989551E-6</v>
      </c>
      <c r="ML671" s="203">
        <f t="shared" si="5043"/>
        <v>2.5422167346259939E-5</v>
      </c>
      <c r="MM671" s="203">
        <f t="shared" si="5044"/>
        <v>1.485796498967663E-2</v>
      </c>
      <c r="MN671" s="203">
        <f t="shared" si="5045"/>
        <v>3.6586018389235227E-3</v>
      </c>
      <c r="MO671" s="203">
        <f t="shared" si="5046"/>
        <v>1.3255784190137357E-2</v>
      </c>
      <c r="MP671" s="203">
        <f t="shared" si="5047"/>
        <v>0</v>
      </c>
      <c r="MQ671" s="203">
        <f t="shared" si="5048"/>
        <v>0</v>
      </c>
      <c r="MR671" s="203">
        <f t="shared" si="5049"/>
        <v>0</v>
      </c>
      <c r="MS671" s="203">
        <f t="shared" si="5050"/>
        <v>0</v>
      </c>
      <c r="MT671" s="189">
        <f t="shared" si="5051"/>
        <v>0</v>
      </c>
      <c r="MU671" s="103">
        <f t="shared" si="5052"/>
        <v>366.66717898529066</v>
      </c>
      <c r="MV671" s="197">
        <f t="shared" si="5053"/>
        <v>4.088737962470151E-5</v>
      </c>
      <c r="MW671" s="203">
        <f t="shared" si="5054"/>
        <v>9.6836919915866846E-4</v>
      </c>
      <c r="MX671" s="203">
        <f t="shared" si="5055"/>
        <v>0.52637557132600588</v>
      </c>
      <c r="MY671" s="203">
        <f t="shared" si="5056"/>
        <v>0.11575029473720258</v>
      </c>
      <c r="MZ671" s="203">
        <f t="shared" si="5057"/>
        <v>0.35686487735800815</v>
      </c>
      <c r="NA671" s="203">
        <f t="shared" si="5058"/>
        <v>0</v>
      </c>
      <c r="NB671" s="203">
        <f t="shared" si="5059"/>
        <v>0</v>
      </c>
      <c r="NC671" s="203">
        <f t="shared" si="5060"/>
        <v>0</v>
      </c>
      <c r="ND671" s="203">
        <f t="shared" si="5061"/>
        <v>0</v>
      </c>
      <c r="NE671" s="189">
        <f t="shared" si="5062"/>
        <v>0</v>
      </c>
      <c r="NF671" s="197">
        <f t="shared" si="5063"/>
        <v>1.099103317989551E-6</v>
      </c>
      <c r="NG671" s="203">
        <f t="shared" si="5064"/>
        <v>2.5422167346259939E-5</v>
      </c>
      <c r="NH671" s="203">
        <f t="shared" si="5065"/>
        <v>1.485796498967663E-2</v>
      </c>
      <c r="NI671" s="203">
        <f t="shared" si="5066"/>
        <v>3.6586018389235227E-3</v>
      </c>
      <c r="NJ671" s="203">
        <f t="shared" si="5067"/>
        <v>1.3255784190137357E-2</v>
      </c>
      <c r="NK671" s="203">
        <f t="shared" si="5068"/>
        <v>0</v>
      </c>
      <c r="NL671" s="203">
        <f t="shared" si="5069"/>
        <v>0</v>
      </c>
      <c r="NM671" s="203">
        <f t="shared" si="5070"/>
        <v>0</v>
      </c>
      <c r="NN671" s="203">
        <f t="shared" si="5071"/>
        <v>0</v>
      </c>
      <c r="NO671" s="189">
        <f t="shared" si="5072"/>
        <v>0</v>
      </c>
      <c r="NP671" s="103">
        <f t="shared" si="5073"/>
        <v>366.66717898529066</v>
      </c>
      <c r="NQ671" s="197">
        <f t="shared" si="5074"/>
        <v>4.088737962470151E-5</v>
      </c>
      <c r="NR671" s="203">
        <f t="shared" si="5075"/>
        <v>9.6836919915866846E-4</v>
      </c>
      <c r="NS671" s="203">
        <f t="shared" si="5076"/>
        <v>0.52637557132600588</v>
      </c>
      <c r="NT671" s="203">
        <f t="shared" si="5077"/>
        <v>0.11575029473720258</v>
      </c>
      <c r="NU671" s="203">
        <f t="shared" si="5078"/>
        <v>0.35686487735800815</v>
      </c>
      <c r="NV671" s="203">
        <f t="shared" si="5079"/>
        <v>0</v>
      </c>
      <c r="NW671" s="203">
        <f t="shared" si="5080"/>
        <v>0</v>
      </c>
      <c r="NX671" s="203">
        <f t="shared" si="5081"/>
        <v>0</v>
      </c>
      <c r="NY671" s="203">
        <f t="shared" si="5082"/>
        <v>0</v>
      </c>
      <c r="NZ671" s="189">
        <f t="shared" si="5083"/>
        <v>0</v>
      </c>
      <c r="OA671" s="197">
        <f t="shared" si="5084"/>
        <v>1.099103317989551E-6</v>
      </c>
      <c r="OB671" s="203">
        <f t="shared" si="5085"/>
        <v>2.5422167346259939E-5</v>
      </c>
      <c r="OC671" s="203">
        <f t="shared" si="5086"/>
        <v>1.485796498967663E-2</v>
      </c>
      <c r="OD671" s="203">
        <f t="shared" si="5087"/>
        <v>3.6586018389235227E-3</v>
      </c>
      <c r="OE671" s="203">
        <f t="shared" si="5088"/>
        <v>1.3255784190137357E-2</v>
      </c>
      <c r="OF671" s="203">
        <f t="shared" si="5089"/>
        <v>0</v>
      </c>
      <c r="OG671" s="203">
        <f t="shared" si="5090"/>
        <v>0</v>
      </c>
      <c r="OH671" s="203">
        <f t="shared" si="5091"/>
        <v>0</v>
      </c>
      <c r="OI671" s="203">
        <f t="shared" si="5092"/>
        <v>0</v>
      </c>
      <c r="OJ671" s="189">
        <f t="shared" si="5093"/>
        <v>0</v>
      </c>
      <c r="OK671" s="103">
        <f t="shared" si="5094"/>
        <v>366.66717898529066</v>
      </c>
      <c r="OL671" s="197">
        <f t="shared" si="5095"/>
        <v>4.088737962470151E-5</v>
      </c>
      <c r="OM671" s="203">
        <f t="shared" si="5096"/>
        <v>9.6836919915866846E-4</v>
      </c>
      <c r="ON671" s="203">
        <f t="shared" si="5097"/>
        <v>0.52637557132600588</v>
      </c>
      <c r="OO671" s="203">
        <f t="shared" si="5098"/>
        <v>0.11575029473720258</v>
      </c>
      <c r="OP671" s="203">
        <f t="shared" si="5099"/>
        <v>0.35686487735800815</v>
      </c>
      <c r="OQ671" s="203">
        <f t="shared" si="5100"/>
        <v>0</v>
      </c>
      <c r="OR671" s="203">
        <f t="shared" si="5101"/>
        <v>0</v>
      </c>
      <c r="OS671" s="203">
        <f t="shared" si="5102"/>
        <v>0</v>
      </c>
      <c r="OT671" s="203">
        <f t="shared" si="5103"/>
        <v>0</v>
      </c>
      <c r="OU671" s="189">
        <f t="shared" si="5104"/>
        <v>0</v>
      </c>
      <c r="OV671" s="197">
        <f t="shared" si="5105"/>
        <v>1.099103317989551E-6</v>
      </c>
      <c r="OW671" s="203">
        <f t="shared" si="5106"/>
        <v>2.5422167346259939E-5</v>
      </c>
      <c r="OX671" s="203">
        <f t="shared" si="5107"/>
        <v>1.485796498967663E-2</v>
      </c>
      <c r="OY671" s="203">
        <f t="shared" si="5108"/>
        <v>3.6586018389235227E-3</v>
      </c>
      <c r="OZ671" s="203">
        <f t="shared" si="5109"/>
        <v>1.3255784190137357E-2</v>
      </c>
      <c r="PA671" s="203">
        <f t="shared" si="5110"/>
        <v>0</v>
      </c>
      <c r="PB671" s="203">
        <f t="shared" si="5111"/>
        <v>0</v>
      </c>
      <c r="PC671" s="203">
        <f t="shared" si="5112"/>
        <v>0</v>
      </c>
      <c r="PD671" s="203">
        <f t="shared" si="5113"/>
        <v>0</v>
      </c>
      <c r="PE671" s="189">
        <f t="shared" si="5114"/>
        <v>0</v>
      </c>
      <c r="PF671" s="103">
        <f t="shared" si="5115"/>
        <v>366.66717898529066</v>
      </c>
      <c r="PG671" s="197">
        <f t="shared" si="5116"/>
        <v>4.088737962470151E-5</v>
      </c>
      <c r="PH671" s="203">
        <f t="shared" si="5117"/>
        <v>9.6836919915866846E-4</v>
      </c>
      <c r="PI671" s="203">
        <f t="shared" si="5118"/>
        <v>0.52637557132600588</v>
      </c>
      <c r="PJ671" s="203">
        <f t="shared" si="5119"/>
        <v>0.11575029473720258</v>
      </c>
      <c r="PK671" s="203">
        <f t="shared" si="5120"/>
        <v>0.35686487735800815</v>
      </c>
      <c r="PL671" s="203">
        <f t="shared" si="5121"/>
        <v>0</v>
      </c>
      <c r="PM671" s="203">
        <f t="shared" si="5122"/>
        <v>0</v>
      </c>
      <c r="PN671" s="203">
        <f t="shared" si="5123"/>
        <v>0</v>
      </c>
      <c r="PO671" s="203">
        <f t="shared" si="5124"/>
        <v>0</v>
      </c>
      <c r="PP671" s="189">
        <f t="shared" si="5125"/>
        <v>0</v>
      </c>
      <c r="PQ671" s="197">
        <f t="shared" si="5126"/>
        <v>1.099103317989551E-6</v>
      </c>
      <c r="PR671" s="203">
        <f t="shared" si="5127"/>
        <v>2.5422167346259939E-5</v>
      </c>
      <c r="PS671" s="203">
        <f t="shared" si="5128"/>
        <v>1.485796498967663E-2</v>
      </c>
      <c r="PT671" s="203">
        <f t="shared" si="5129"/>
        <v>3.6586018389235227E-3</v>
      </c>
      <c r="PU671" s="203">
        <f t="shared" si="5130"/>
        <v>1.3255784190137357E-2</v>
      </c>
      <c r="PV671" s="203">
        <f t="shared" si="5131"/>
        <v>0</v>
      </c>
      <c r="PW671" s="203">
        <f t="shared" si="5132"/>
        <v>0</v>
      </c>
      <c r="PX671" s="203">
        <f t="shared" si="5133"/>
        <v>0</v>
      </c>
      <c r="PY671" s="203">
        <f t="shared" si="5134"/>
        <v>0</v>
      </c>
      <c r="PZ671" s="189">
        <f t="shared" si="5135"/>
        <v>0</v>
      </c>
      <c r="QA671" s="103">
        <f t="shared" si="5136"/>
        <v>366.66717898529066</v>
      </c>
      <c r="QB671" s="197">
        <f t="shared" si="5137"/>
        <v>4.088737962470151E-5</v>
      </c>
      <c r="QC671" s="203">
        <f t="shared" si="5138"/>
        <v>9.6836919915866846E-4</v>
      </c>
      <c r="QD671" s="203">
        <f t="shared" si="5139"/>
        <v>0.52637557132600588</v>
      </c>
      <c r="QE671" s="203">
        <f t="shared" si="5140"/>
        <v>0.11575029473720258</v>
      </c>
      <c r="QF671" s="203">
        <f t="shared" si="5141"/>
        <v>0.35686487735800815</v>
      </c>
      <c r="QG671" s="203">
        <f t="shared" si="5142"/>
        <v>0</v>
      </c>
      <c r="QH671" s="203">
        <f t="shared" si="5143"/>
        <v>0</v>
      </c>
      <c r="QI671" s="203">
        <f t="shared" si="5144"/>
        <v>0</v>
      </c>
      <c r="QJ671" s="203">
        <f t="shared" si="5145"/>
        <v>0</v>
      </c>
      <c r="QK671" s="189">
        <f t="shared" si="5146"/>
        <v>0</v>
      </c>
      <c r="QL671" s="197">
        <f t="shared" si="5147"/>
        <v>1.099103317989551E-6</v>
      </c>
      <c r="QM671" s="203">
        <f t="shared" si="5148"/>
        <v>2.5422167346259939E-5</v>
      </c>
      <c r="QN671" s="203">
        <f t="shared" si="5149"/>
        <v>1.485796498967663E-2</v>
      </c>
      <c r="QO671" s="203">
        <f t="shared" si="5150"/>
        <v>3.6586018389235227E-3</v>
      </c>
      <c r="QP671" s="203">
        <f t="shared" si="5151"/>
        <v>1.3255784190137357E-2</v>
      </c>
      <c r="QQ671" s="203">
        <f t="shared" si="5152"/>
        <v>0</v>
      </c>
      <c r="QR671" s="203">
        <f t="shared" si="5153"/>
        <v>0</v>
      </c>
      <c r="QS671" s="203">
        <f t="shared" si="5154"/>
        <v>0</v>
      </c>
      <c r="QT671" s="203">
        <f t="shared" si="5155"/>
        <v>0</v>
      </c>
      <c r="QU671" s="189">
        <f t="shared" si="5156"/>
        <v>0</v>
      </c>
      <c r="QV671" s="103">
        <f t="shared" si="5157"/>
        <v>366.66717898529066</v>
      </c>
      <c r="QW671" s="197">
        <f t="shared" si="5158"/>
        <v>4.088737962470151E-5</v>
      </c>
      <c r="QX671" s="203">
        <f t="shared" si="5159"/>
        <v>9.6836919915866846E-4</v>
      </c>
      <c r="QY671" s="203">
        <f t="shared" si="5160"/>
        <v>0.52637557132600588</v>
      </c>
      <c r="QZ671" s="203">
        <f t="shared" si="5161"/>
        <v>0.11575029473720258</v>
      </c>
      <c r="RA671" s="203">
        <f t="shared" si="5162"/>
        <v>0.35686487735800815</v>
      </c>
      <c r="RB671" s="203">
        <f t="shared" si="5163"/>
        <v>0</v>
      </c>
      <c r="RC671" s="203">
        <f t="shared" si="5164"/>
        <v>0</v>
      </c>
      <c r="RD671" s="203">
        <f t="shared" si="5165"/>
        <v>0</v>
      </c>
      <c r="RE671" s="203">
        <f t="shared" si="5166"/>
        <v>0</v>
      </c>
      <c r="RF671" s="189">
        <f t="shared" si="5167"/>
        <v>0</v>
      </c>
      <c r="RG671" s="197">
        <f t="shared" si="5168"/>
        <v>1.099103317989551E-6</v>
      </c>
      <c r="RH671" s="203">
        <f t="shared" si="5169"/>
        <v>2.5422167346259939E-5</v>
      </c>
      <c r="RI671" s="203">
        <f t="shared" si="5170"/>
        <v>1.485796498967663E-2</v>
      </c>
      <c r="RJ671" s="203">
        <f t="shared" si="5171"/>
        <v>3.6586018389235227E-3</v>
      </c>
      <c r="RK671" s="203">
        <f t="shared" si="5172"/>
        <v>1.3255784190137357E-2</v>
      </c>
      <c r="RL671" s="203">
        <f t="shared" si="5173"/>
        <v>0</v>
      </c>
      <c r="RM671" s="203">
        <f t="shared" si="5174"/>
        <v>0</v>
      </c>
      <c r="RN671" s="203">
        <f t="shared" si="5175"/>
        <v>0</v>
      </c>
      <c r="RO671" s="203">
        <f t="shared" si="5176"/>
        <v>0</v>
      </c>
      <c r="RP671" s="189">
        <f t="shared" si="5177"/>
        <v>0</v>
      </c>
      <c r="RQ671" s="103">
        <f t="shared" si="5178"/>
        <v>366.66717898529066</v>
      </c>
      <c r="RR671" s="197">
        <f t="shared" si="5179"/>
        <v>4.088737962470151E-5</v>
      </c>
      <c r="RS671" s="203">
        <f t="shared" si="5180"/>
        <v>9.6836919915866846E-4</v>
      </c>
      <c r="RT671" s="203">
        <f t="shared" si="5181"/>
        <v>0.52637557132600588</v>
      </c>
      <c r="RU671" s="203">
        <f t="shared" si="5182"/>
        <v>0.11575029473720258</v>
      </c>
      <c r="RV671" s="203">
        <f t="shared" si="5183"/>
        <v>0.35686487735800815</v>
      </c>
      <c r="RW671" s="203">
        <f t="shared" si="5184"/>
        <v>0</v>
      </c>
      <c r="RX671" s="203">
        <f t="shared" si="5185"/>
        <v>0</v>
      </c>
      <c r="RY671" s="203">
        <f t="shared" si="5186"/>
        <v>0</v>
      </c>
      <c r="RZ671" s="203">
        <f t="shared" si="5187"/>
        <v>0</v>
      </c>
      <c r="SA671" s="189">
        <f t="shared" si="5188"/>
        <v>0</v>
      </c>
      <c r="SB671" s="197">
        <f t="shared" si="5189"/>
        <v>1.099103317989551E-6</v>
      </c>
      <c r="SC671" s="203">
        <f t="shared" si="5190"/>
        <v>2.5422167346259939E-5</v>
      </c>
      <c r="SD671" s="203">
        <f t="shared" si="5191"/>
        <v>1.485796498967663E-2</v>
      </c>
      <c r="SE671" s="203">
        <f t="shared" si="5192"/>
        <v>3.6586018389235227E-3</v>
      </c>
      <c r="SF671" s="203">
        <f t="shared" si="5193"/>
        <v>1.3255784190137357E-2</v>
      </c>
      <c r="SG671" s="203">
        <f t="shared" si="5194"/>
        <v>0</v>
      </c>
      <c r="SH671" s="203">
        <f t="shared" si="5195"/>
        <v>0</v>
      </c>
      <c r="SI671" s="203">
        <f t="shared" si="5196"/>
        <v>0</v>
      </c>
      <c r="SJ671" s="203">
        <f t="shared" si="5197"/>
        <v>0</v>
      </c>
      <c r="SK671" s="189">
        <f t="shared" si="5198"/>
        <v>0</v>
      </c>
      <c r="SL671" s="103">
        <f t="shared" si="5199"/>
        <v>366.66717898529066</v>
      </c>
      <c r="SM671" s="197">
        <f t="shared" si="5200"/>
        <v>4.088737962470151E-5</v>
      </c>
      <c r="SN671" s="203">
        <f t="shared" si="5201"/>
        <v>9.6836919915866846E-4</v>
      </c>
      <c r="SO671" s="203">
        <f t="shared" si="5202"/>
        <v>0.52637557132600588</v>
      </c>
      <c r="SP671" s="203">
        <f t="shared" si="5203"/>
        <v>0.11575029473720258</v>
      </c>
      <c r="SQ671" s="203">
        <f t="shared" si="5204"/>
        <v>0.35686487735800815</v>
      </c>
      <c r="SR671" s="203">
        <f t="shared" si="5205"/>
        <v>0</v>
      </c>
      <c r="SS671" s="203">
        <f t="shared" si="5206"/>
        <v>0</v>
      </c>
      <c r="ST671" s="203">
        <f t="shared" si="5207"/>
        <v>0</v>
      </c>
      <c r="SU671" s="203">
        <f t="shared" si="5208"/>
        <v>0</v>
      </c>
      <c r="SV671" s="189">
        <f t="shared" si="5209"/>
        <v>0</v>
      </c>
      <c r="SW671" s="197">
        <f t="shared" si="5210"/>
        <v>1.099103317989551E-6</v>
      </c>
      <c r="SX671" s="203">
        <f t="shared" si="5211"/>
        <v>2.5422167346259939E-5</v>
      </c>
      <c r="SY671" s="203">
        <f t="shared" si="5212"/>
        <v>1.485796498967663E-2</v>
      </c>
      <c r="SZ671" s="203">
        <f t="shared" si="5213"/>
        <v>3.6586018389235227E-3</v>
      </c>
      <c r="TA671" s="203">
        <f t="shared" si="5214"/>
        <v>1.3255784190137357E-2</v>
      </c>
      <c r="TB671" s="203">
        <f t="shared" si="5215"/>
        <v>0</v>
      </c>
      <c r="TC671" s="203">
        <f t="shared" si="5216"/>
        <v>0</v>
      </c>
      <c r="TD671" s="203">
        <f t="shared" si="5217"/>
        <v>0</v>
      </c>
      <c r="TE671" s="203">
        <f t="shared" si="5218"/>
        <v>0</v>
      </c>
      <c r="TF671" s="189">
        <f t="shared" si="5219"/>
        <v>0</v>
      </c>
      <c r="TG671" s="103">
        <f t="shared" si="5220"/>
        <v>366.66717898529066</v>
      </c>
      <c r="TH671" s="197">
        <f t="shared" si="5221"/>
        <v>4.088737962470151E-5</v>
      </c>
      <c r="TI671" s="203">
        <f t="shared" si="5222"/>
        <v>9.6836919915866846E-4</v>
      </c>
      <c r="TJ671" s="203">
        <f t="shared" si="5223"/>
        <v>0.52637557132600588</v>
      </c>
      <c r="TK671" s="203">
        <f t="shared" si="5224"/>
        <v>0.11575029473720258</v>
      </c>
      <c r="TL671" s="203">
        <f t="shared" si="5225"/>
        <v>0.35686487735800815</v>
      </c>
      <c r="TM671" s="203">
        <f t="shared" si="5226"/>
        <v>0</v>
      </c>
      <c r="TN671" s="203">
        <f t="shared" si="5227"/>
        <v>0</v>
      </c>
      <c r="TO671" s="203">
        <f t="shared" si="5228"/>
        <v>0</v>
      </c>
      <c r="TP671" s="203">
        <f t="shared" si="5229"/>
        <v>0</v>
      </c>
      <c r="TQ671" s="189">
        <f t="shared" si="5230"/>
        <v>0</v>
      </c>
      <c r="TR671" s="197">
        <f t="shared" si="5231"/>
        <v>1.099103317989551E-6</v>
      </c>
      <c r="TS671" s="203">
        <f t="shared" si="5232"/>
        <v>2.5422167346259939E-5</v>
      </c>
      <c r="TT671" s="203">
        <f t="shared" si="5233"/>
        <v>1.485796498967663E-2</v>
      </c>
      <c r="TU671" s="203">
        <f t="shared" si="5234"/>
        <v>3.6586018389235227E-3</v>
      </c>
      <c r="TV671" s="203">
        <f t="shared" si="5235"/>
        <v>1.3255784190137357E-2</v>
      </c>
      <c r="TW671" s="203">
        <f t="shared" si="5236"/>
        <v>0</v>
      </c>
      <c r="TX671" s="203">
        <f t="shared" si="5237"/>
        <v>0</v>
      </c>
      <c r="TY671" s="203">
        <f t="shared" si="5238"/>
        <v>0</v>
      </c>
      <c r="TZ671" s="203">
        <f t="shared" si="5239"/>
        <v>0</v>
      </c>
      <c r="UA671" s="189">
        <f t="shared" si="5240"/>
        <v>0</v>
      </c>
      <c r="UB671" s="103">
        <f t="shared" si="5241"/>
        <v>366.66717898529066</v>
      </c>
      <c r="UC671" s="197">
        <f t="shared" si="5242"/>
        <v>4.088737962470151E-5</v>
      </c>
      <c r="UD671" s="203">
        <f t="shared" si="5243"/>
        <v>9.6836919915866846E-4</v>
      </c>
      <c r="UE671" s="203">
        <f t="shared" si="5244"/>
        <v>0.52637557132600588</v>
      </c>
      <c r="UF671" s="203">
        <f t="shared" si="5245"/>
        <v>0.11575029473720258</v>
      </c>
      <c r="UG671" s="203">
        <f t="shared" si="5246"/>
        <v>0.35686487735800815</v>
      </c>
      <c r="UH671" s="203">
        <f t="shared" si="5247"/>
        <v>0</v>
      </c>
      <c r="UI671" s="203">
        <f t="shared" si="5248"/>
        <v>0</v>
      </c>
      <c r="UJ671" s="203">
        <f t="shared" si="5249"/>
        <v>0</v>
      </c>
      <c r="UK671" s="203">
        <f t="shared" si="5250"/>
        <v>0</v>
      </c>
      <c r="UL671" s="189">
        <f t="shared" si="5251"/>
        <v>0</v>
      </c>
      <c r="UM671" s="197">
        <f t="shared" si="5252"/>
        <v>1.099103317989551E-6</v>
      </c>
      <c r="UN671" s="203">
        <f t="shared" si="5253"/>
        <v>2.5422167346259939E-5</v>
      </c>
      <c r="UO671" s="203">
        <f t="shared" si="5254"/>
        <v>1.485796498967663E-2</v>
      </c>
      <c r="UP671" s="203">
        <f t="shared" si="5255"/>
        <v>3.6586018389235227E-3</v>
      </c>
      <c r="UQ671" s="203">
        <f t="shared" si="5256"/>
        <v>1.3255784190137357E-2</v>
      </c>
      <c r="UR671" s="203">
        <f t="shared" si="5257"/>
        <v>0</v>
      </c>
      <c r="US671" s="203">
        <f t="shared" si="5258"/>
        <v>0</v>
      </c>
      <c r="UT671" s="203">
        <f t="shared" si="5259"/>
        <v>0</v>
      </c>
      <c r="UU671" s="203">
        <f t="shared" si="5260"/>
        <v>0</v>
      </c>
      <c r="UV671" s="189">
        <f t="shared" si="5261"/>
        <v>0</v>
      </c>
      <c r="UW671" s="103">
        <f t="shared" si="5262"/>
        <v>366.66717898529066</v>
      </c>
      <c r="UX671" s="36">
        <f t="shared" si="5263"/>
        <v>1</v>
      </c>
    </row>
    <row r="672" spans="19:570" x14ac:dyDescent="0.25">
      <c r="S672" s="46">
        <v>24</v>
      </c>
      <c r="T672" s="102" t="b">
        <f t="shared" ref="T672:V672" si="5300">T600</f>
        <v>1</v>
      </c>
      <c r="U672" s="103">
        <f t="shared" si="5300"/>
        <v>173.70247683176402</v>
      </c>
      <c r="V672" s="103">
        <f t="shared" si="5300"/>
        <v>123.70247683176402</v>
      </c>
      <c r="W672" s="103">
        <f t="shared" si="4736"/>
        <v>368.83127410289489</v>
      </c>
      <c r="X672" s="128">
        <f t="shared" si="4737"/>
        <v>3.271177073427995</v>
      </c>
      <c r="Y672" s="128">
        <f t="shared" si="4738"/>
        <v>2.6702654606765854</v>
      </c>
      <c r="Z672" s="128">
        <f t="shared" si="4739"/>
        <v>1.5780989740552185</v>
      </c>
      <c r="AA672" s="128">
        <f t="shared" si="4740"/>
        <v>0.64094405043805924</v>
      </c>
      <c r="AB672" s="128">
        <f t="shared" si="4741"/>
        <v>0.85533448936550072</v>
      </c>
      <c r="AC672" s="128" t="str">
        <f t="shared" si="4742"/>
        <v/>
      </c>
      <c r="AD672" s="128" t="str">
        <f t="shared" si="4743"/>
        <v/>
      </c>
      <c r="AE672" s="128" t="str">
        <f t="shared" si="4744"/>
        <v/>
      </c>
      <c r="AF672" s="128" t="str">
        <f t="shared" si="4745"/>
        <v/>
      </c>
      <c r="AG672" s="132" t="str">
        <f t="shared" si="4746"/>
        <v/>
      </c>
      <c r="AH672" s="169">
        <f t="shared" si="5286"/>
        <v>9.6462020057009017</v>
      </c>
      <c r="AI672" s="170">
        <f t="shared" si="5266"/>
        <v>8.0467028989322884</v>
      </c>
      <c r="AJ672" s="169">
        <f t="shared" si="5274"/>
        <v>5.1846656494081085</v>
      </c>
      <c r="AK672" s="169">
        <f t="shared" si="5277"/>
        <v>2.7137635829258437</v>
      </c>
      <c r="AL672" s="169">
        <f t="shared" si="5281"/>
        <v>3.3184341884608002</v>
      </c>
      <c r="AM672" s="169" t="str">
        <f t="shared" si="5278"/>
        <v/>
      </c>
      <c r="AN672" s="169" t="str">
        <f t="shared" si="5269"/>
        <v/>
      </c>
      <c r="AO672" s="169" t="str">
        <f t="shared" si="5270"/>
        <v/>
      </c>
      <c r="AP672" s="169" t="str">
        <f t="shared" si="5271"/>
        <v/>
      </c>
      <c r="AQ672" s="170" t="str">
        <f t="shared" si="5272"/>
        <v/>
      </c>
      <c r="AR672" s="188">
        <f>IF($AA$7, IF(T672,IF(S672&lt;=$E$13-1,AH672*CD707,AH672*CE707),""),"")</f>
        <v>9.4537967872234015E-4</v>
      </c>
      <c r="AS672" s="103">
        <f>IF($AA$8, IF(T672,IF(S672&lt;=$E$13-1,AI672*CD708,AI672*CE708),""),"")</f>
        <v>3.2898865490467256E-2</v>
      </c>
      <c r="AT672" s="103">
        <f>IF($AA$9, IF(T672,IF(S672&lt;=$E$13-1,AJ672*CD709,AJ672*CE709),""),"")</f>
        <v>46.754261670426104</v>
      </c>
      <c r="AU672" s="103">
        <f>IF($AA$10, IF(T672,IF(S672&lt;=$E$13-1,AK672*CD710,AK672*CE710),""),"")</f>
        <v>40.69936858613913</v>
      </c>
      <c r="AV672" s="103">
        <f>IF($AA$11, IF(T672,IF(S672&lt;=$E$13-1,AL672*CD711,AL672*CE711),""),"")</f>
        <v>86.215002390906562</v>
      </c>
      <c r="AW672" s="103" t="str">
        <f>IF($AA$12, IF(T672,IF(S672&lt;=$E$13-1,AM672*CD712,AM672*CE712),""),"")</f>
        <v/>
      </c>
      <c r="AX672" s="103" t="str">
        <f>IF($AA$13, IF(T672,IF(S672&lt;=$E$13-1,AN672*CD713,AN672*CE713),""),"")</f>
        <v/>
      </c>
      <c r="AY672" s="103" t="str">
        <f>IF($AA$14, IF(T672,IF(S672&lt;=$E$13-1,AO672*CD714,AO672*CE714),""),"")</f>
        <v/>
      </c>
      <c r="AZ672" s="103" t="str">
        <f>IF($AA$15, IF(T672,IF(S672&lt;=$E$13-1,AP672*CD715,AP672*CE715),""),"")</f>
        <v/>
      </c>
      <c r="BA672" s="103" t="str">
        <f>IF($AA$16, IF(T672,IF(S672&lt;=$E$13-1,AQ672*CD716,AQ672*CE716),""),"")</f>
        <v/>
      </c>
      <c r="BB672" s="162">
        <f t="shared" si="4747"/>
        <v>173.70247689264099</v>
      </c>
      <c r="BC672" s="197">
        <f t="shared" si="4748"/>
        <v>5.4425227298666788E-6</v>
      </c>
      <c r="BD672" s="197">
        <f t="shared" si="4749"/>
        <v>1.8939779143622008E-4</v>
      </c>
      <c r="BE672" s="197">
        <f t="shared" si="4750"/>
        <v>0.26916289569850615</v>
      </c>
      <c r="BF672" s="197">
        <f t="shared" si="4751"/>
        <v>0.23430505606027649</v>
      </c>
      <c r="BG672" s="197">
        <f t="shared" si="4752"/>
        <v>0.49633720792705122</v>
      </c>
      <c r="BH672" s="197">
        <f t="shared" si="4753"/>
        <v>0</v>
      </c>
      <c r="BI672" s="197">
        <f t="shared" si="4754"/>
        <v>0</v>
      </c>
      <c r="BJ672" s="197">
        <f t="shared" si="4755"/>
        <v>0</v>
      </c>
      <c r="BK672" s="197">
        <f t="shared" si="4756"/>
        <v>0</v>
      </c>
      <c r="BL672" s="123">
        <f t="shared" si="4757"/>
        <v>0</v>
      </c>
      <c r="BM672" s="161">
        <f t="shared" si="4758"/>
        <v>370.27753143897075</v>
      </c>
      <c r="BN672" s="197">
        <f t="shared" si="4759"/>
        <v>1.8496840860527658E-5</v>
      </c>
      <c r="BO672" s="203">
        <f t="shared" si="4760"/>
        <v>5.249592446284505E-4</v>
      </c>
      <c r="BP672" s="203">
        <f t="shared" si="4761"/>
        <v>0.44213776074890709</v>
      </c>
      <c r="BQ672" s="203">
        <f t="shared" si="4762"/>
        <v>0.15707008524597782</v>
      </c>
      <c r="BR672" s="203">
        <f t="shared" si="4763"/>
        <v>0.44753719976028322</v>
      </c>
      <c r="BS672" s="203">
        <f t="shared" si="4764"/>
        <v>0</v>
      </c>
      <c r="BT672" s="203">
        <f t="shared" si="4765"/>
        <v>0</v>
      </c>
      <c r="BU672" s="203">
        <f t="shared" si="4766"/>
        <v>0</v>
      </c>
      <c r="BV672" s="203">
        <f t="shared" si="4767"/>
        <v>0</v>
      </c>
      <c r="BW672" s="189">
        <f t="shared" si="4768"/>
        <v>0</v>
      </c>
      <c r="BX672" s="197">
        <f t="shared" si="4769"/>
        <v>4.8653780768799907E-7</v>
      </c>
      <c r="BY672" s="203">
        <f t="shared" si="4770"/>
        <v>1.3476206963729677E-5</v>
      </c>
      <c r="BZ672" s="203">
        <f t="shared" si="4771"/>
        <v>1.2198343493524695E-2</v>
      </c>
      <c r="CA672" s="203">
        <f t="shared" si="4772"/>
        <v>4.8520457324230919E-3</v>
      </c>
      <c r="CB672" s="203">
        <f t="shared" si="4773"/>
        <v>1.6255567734646904E-2</v>
      </c>
      <c r="CC672" s="203">
        <f t="shared" si="4774"/>
        <v>0</v>
      </c>
      <c r="CD672" s="203">
        <f t="shared" si="4775"/>
        <v>0</v>
      </c>
      <c r="CE672" s="203">
        <f t="shared" si="4776"/>
        <v>0</v>
      </c>
      <c r="CF672" s="203">
        <f t="shared" si="4777"/>
        <v>0</v>
      </c>
      <c r="CG672" s="189">
        <f t="shared" si="4778"/>
        <v>0</v>
      </c>
      <c r="CH672" s="103">
        <f t="shared" si="4779"/>
        <v>368.85830527459791</v>
      </c>
      <c r="CI672" s="197">
        <f t="shared" si="4780"/>
        <v>1.781622801971558E-5</v>
      </c>
      <c r="CJ672" s="203">
        <f t="shared" si="4781"/>
        <v>5.0609657087959537E-4</v>
      </c>
      <c r="CK672" s="203">
        <f t="shared" si="4782"/>
        <v>0.42508546436243916</v>
      </c>
      <c r="CL672" s="203">
        <f t="shared" si="4783"/>
        <v>0.1503030278449716</v>
      </c>
      <c r="CM672" s="203">
        <f t="shared" si="4784"/>
        <v>0.42495507200979254</v>
      </c>
      <c r="CN672" s="203">
        <f t="shared" si="4785"/>
        <v>0</v>
      </c>
      <c r="CO672" s="203">
        <f t="shared" si="4786"/>
        <v>0</v>
      </c>
      <c r="CP672" s="203">
        <f t="shared" si="4787"/>
        <v>0</v>
      </c>
      <c r="CQ672" s="203">
        <f t="shared" si="4788"/>
        <v>0</v>
      </c>
      <c r="CR672" s="189">
        <f t="shared" si="4789"/>
        <v>0</v>
      </c>
      <c r="CS672" s="197">
        <f t="shared" si="4790"/>
        <v>4.7263904722209115E-7</v>
      </c>
      <c r="CT672" s="203">
        <f t="shared" si="4791"/>
        <v>1.310651275788336E-5</v>
      </c>
      <c r="CU672" s="203">
        <f t="shared" si="4792"/>
        <v>1.1833294774696378E-2</v>
      </c>
      <c r="CV672" s="203">
        <f t="shared" si="4793"/>
        <v>4.6849119040422056E-3</v>
      </c>
      <c r="CW672" s="203">
        <f t="shared" si="4794"/>
        <v>1.5571388536279594E-2</v>
      </c>
      <c r="CX672" s="203">
        <f t="shared" si="4795"/>
        <v>0</v>
      </c>
      <c r="CY672" s="203">
        <f t="shared" si="4796"/>
        <v>0</v>
      </c>
      <c r="CZ672" s="203">
        <f t="shared" si="4797"/>
        <v>0</v>
      </c>
      <c r="DA672" s="203">
        <f t="shared" si="4798"/>
        <v>0</v>
      </c>
      <c r="DB672" s="189">
        <f t="shared" si="4799"/>
        <v>0</v>
      </c>
      <c r="DC672" s="103">
        <f t="shared" si="4800"/>
        <v>368.83128374064648</v>
      </c>
      <c r="DD672" s="197">
        <f t="shared" si="4801"/>
        <v>1.7803460128202445E-5</v>
      </c>
      <c r="DE672" s="203">
        <f t="shared" si="4802"/>
        <v>5.0574250705063899E-4</v>
      </c>
      <c r="DF672" s="203">
        <f t="shared" si="4803"/>
        <v>0.42476580353558779</v>
      </c>
      <c r="DG672" s="203">
        <f t="shared" si="4804"/>
        <v>0.15017647679112162</v>
      </c>
      <c r="DH672" s="203">
        <f t="shared" si="4805"/>
        <v>0.42453448224511275</v>
      </c>
      <c r="DI672" s="203">
        <f t="shared" si="4806"/>
        <v>0</v>
      </c>
      <c r="DJ672" s="203">
        <f t="shared" si="4807"/>
        <v>0</v>
      </c>
      <c r="DK672" s="203">
        <f t="shared" si="4808"/>
        <v>0</v>
      </c>
      <c r="DL672" s="203">
        <f t="shared" si="4809"/>
        <v>0</v>
      </c>
      <c r="DM672" s="189">
        <f t="shared" si="4810"/>
        <v>0</v>
      </c>
      <c r="DN672" s="197">
        <f t="shared" si="4811"/>
        <v>4.7237700949027929E-7</v>
      </c>
      <c r="DO672" s="203">
        <f t="shared" si="4812"/>
        <v>1.3099537195470784E-5</v>
      </c>
      <c r="DP672" s="203">
        <f t="shared" si="4813"/>
        <v>1.1826415543805752E-2</v>
      </c>
      <c r="DQ672" s="203">
        <f t="shared" si="4814"/>
        <v>4.6817700508477722E-3</v>
      </c>
      <c r="DR672" s="203">
        <f t="shared" si="4815"/>
        <v>1.5558582385477108E-2</v>
      </c>
      <c r="DS672" s="203">
        <f t="shared" si="4816"/>
        <v>0</v>
      </c>
      <c r="DT672" s="203">
        <f t="shared" si="4817"/>
        <v>0</v>
      </c>
      <c r="DU672" s="203">
        <f t="shared" si="4818"/>
        <v>0</v>
      </c>
      <c r="DV672" s="203">
        <f t="shared" si="4819"/>
        <v>0</v>
      </c>
      <c r="DW672" s="189">
        <f t="shared" si="4820"/>
        <v>0</v>
      </c>
      <c r="DX672" s="103">
        <f t="shared" si="4821"/>
        <v>368.83127412294908</v>
      </c>
      <c r="DY672" s="197">
        <f t="shared" si="4822"/>
        <v>1.7803455585023759E-5</v>
      </c>
      <c r="DZ672" s="203">
        <f t="shared" si="4823"/>
        <v>5.0574238106326557E-4</v>
      </c>
      <c r="EA672" s="203">
        <f t="shared" si="4824"/>
        <v>0.42476568979271373</v>
      </c>
      <c r="EB672" s="203">
        <f t="shared" si="4825"/>
        <v>0.1501764317632793</v>
      </c>
      <c r="EC672" s="203">
        <f t="shared" si="4826"/>
        <v>0.42453433260739792</v>
      </c>
      <c r="ED672" s="203">
        <f t="shared" si="4827"/>
        <v>0</v>
      </c>
      <c r="EE672" s="203">
        <f t="shared" si="4828"/>
        <v>0</v>
      </c>
      <c r="EF672" s="203">
        <f t="shared" si="4829"/>
        <v>0</v>
      </c>
      <c r="EG672" s="203">
        <f t="shared" si="4830"/>
        <v>0</v>
      </c>
      <c r="EH672" s="189">
        <f t="shared" si="4831"/>
        <v>0</v>
      </c>
      <c r="EI672" s="197">
        <f t="shared" si="4832"/>
        <v>4.7237691624112681E-7</v>
      </c>
      <c r="EJ672" s="203">
        <f t="shared" si="4833"/>
        <v>1.3099534713099171E-5</v>
      </c>
      <c r="EK672" s="203">
        <f t="shared" si="4834"/>
        <v>1.1826413095773085E-2</v>
      </c>
      <c r="EL672" s="203">
        <f t="shared" si="4835"/>
        <v>4.6817689328439932E-3</v>
      </c>
      <c r="EM672" s="203">
        <f t="shared" si="4836"/>
        <v>1.5558577828875451E-2</v>
      </c>
      <c r="EN672" s="203">
        <f t="shared" si="4837"/>
        <v>0</v>
      </c>
      <c r="EO672" s="203">
        <f t="shared" si="4838"/>
        <v>0</v>
      </c>
      <c r="EP672" s="203">
        <f t="shared" si="4839"/>
        <v>0</v>
      </c>
      <c r="EQ672" s="203">
        <f t="shared" si="4840"/>
        <v>0</v>
      </c>
      <c r="ER672" s="189">
        <f t="shared" si="4841"/>
        <v>0</v>
      </c>
      <c r="ES672" s="103">
        <f t="shared" si="4842"/>
        <v>368.83127412294789</v>
      </c>
      <c r="ET672" s="197">
        <f t="shared" si="4843"/>
        <v>1.7803455585023187E-5</v>
      </c>
      <c r="EU672" s="203">
        <f t="shared" si="4844"/>
        <v>5.0574238106325115E-4</v>
      </c>
      <c r="EV672" s="203">
        <f t="shared" si="4845"/>
        <v>0.42476568979269935</v>
      </c>
      <c r="EW672" s="203">
        <f t="shared" si="4846"/>
        <v>0.15017643176327369</v>
      </c>
      <c r="EX672" s="203">
        <f t="shared" si="4847"/>
        <v>0.42453433260737905</v>
      </c>
      <c r="EY672" s="203">
        <f t="shared" si="4848"/>
        <v>0</v>
      </c>
      <c r="EZ672" s="203">
        <f t="shared" si="4849"/>
        <v>0</v>
      </c>
      <c r="FA672" s="203">
        <f t="shared" si="4850"/>
        <v>0</v>
      </c>
      <c r="FB672" s="203">
        <f t="shared" si="4851"/>
        <v>0</v>
      </c>
      <c r="FC672" s="189">
        <f t="shared" si="4852"/>
        <v>0</v>
      </c>
      <c r="FD672" s="197">
        <f t="shared" si="4853"/>
        <v>4.72376916241115E-7</v>
      </c>
      <c r="FE672" s="203">
        <f t="shared" si="4854"/>
        <v>1.3099534713098892E-5</v>
      </c>
      <c r="FF672" s="203">
        <f t="shared" si="4855"/>
        <v>1.1826413095772774E-2</v>
      </c>
      <c r="FG672" s="203">
        <f t="shared" si="4856"/>
        <v>4.6817689328438536E-3</v>
      </c>
      <c r="FH672" s="203">
        <f t="shared" si="4857"/>
        <v>1.5558577828874876E-2</v>
      </c>
      <c r="FI672" s="203">
        <f t="shared" si="4858"/>
        <v>0</v>
      </c>
      <c r="FJ672" s="203">
        <f t="shared" si="4859"/>
        <v>0</v>
      </c>
      <c r="FK672" s="203">
        <f t="shared" si="4860"/>
        <v>0</v>
      </c>
      <c r="FL672" s="203">
        <f t="shared" si="4861"/>
        <v>0</v>
      </c>
      <c r="FM672" s="189">
        <f t="shared" si="4862"/>
        <v>0</v>
      </c>
      <c r="FN672" s="103">
        <f t="shared" si="4863"/>
        <v>368.83127412294789</v>
      </c>
      <c r="FO672" s="197">
        <f t="shared" si="4864"/>
        <v>1.7803455585023187E-5</v>
      </c>
      <c r="FP672" s="203">
        <f t="shared" si="4865"/>
        <v>5.0574238106325115E-4</v>
      </c>
      <c r="FQ672" s="203">
        <f t="shared" si="4866"/>
        <v>0.42476568979269935</v>
      </c>
      <c r="FR672" s="203">
        <f t="shared" si="4867"/>
        <v>0.15017643176327369</v>
      </c>
      <c r="FS672" s="203">
        <f t="shared" si="4868"/>
        <v>0.42453433260737905</v>
      </c>
      <c r="FT672" s="203">
        <f t="shared" si="4869"/>
        <v>0</v>
      </c>
      <c r="FU672" s="203">
        <f t="shared" si="4870"/>
        <v>0</v>
      </c>
      <c r="FV672" s="203">
        <f t="shared" si="4871"/>
        <v>0</v>
      </c>
      <c r="FW672" s="203">
        <f t="shared" si="4872"/>
        <v>0</v>
      </c>
      <c r="FX672" s="189">
        <f t="shared" si="4873"/>
        <v>0</v>
      </c>
      <c r="FY672" s="197">
        <f t="shared" si="4874"/>
        <v>4.72376916241115E-7</v>
      </c>
      <c r="FZ672" s="203">
        <f t="shared" si="4875"/>
        <v>1.3099534713098892E-5</v>
      </c>
      <c r="GA672" s="203">
        <f t="shared" si="4876"/>
        <v>1.1826413095772774E-2</v>
      </c>
      <c r="GB672" s="203">
        <f t="shared" si="4877"/>
        <v>4.6817689328438536E-3</v>
      </c>
      <c r="GC672" s="203">
        <f t="shared" si="4878"/>
        <v>1.5558577828874876E-2</v>
      </c>
      <c r="GD672" s="203">
        <f t="shared" si="4879"/>
        <v>0</v>
      </c>
      <c r="GE672" s="203">
        <f t="shared" si="4880"/>
        <v>0</v>
      </c>
      <c r="GF672" s="203">
        <f t="shared" si="4881"/>
        <v>0</v>
      </c>
      <c r="GG672" s="203">
        <f t="shared" si="4882"/>
        <v>0</v>
      </c>
      <c r="GH672" s="189">
        <f t="shared" si="4883"/>
        <v>0</v>
      </c>
      <c r="GI672" s="103">
        <f t="shared" si="4884"/>
        <v>368.83127412294789</v>
      </c>
      <c r="GJ672" s="197">
        <f t="shared" si="4885"/>
        <v>1.7803455585023187E-5</v>
      </c>
      <c r="GK672" s="203">
        <f t="shared" si="4886"/>
        <v>5.0574238106325115E-4</v>
      </c>
      <c r="GL672" s="203">
        <f t="shared" si="4887"/>
        <v>0.42476568979269935</v>
      </c>
      <c r="GM672" s="203">
        <f t="shared" si="4888"/>
        <v>0.15017643176327369</v>
      </c>
      <c r="GN672" s="203">
        <f t="shared" si="4889"/>
        <v>0.42453433260737905</v>
      </c>
      <c r="GO672" s="203">
        <f t="shared" si="4890"/>
        <v>0</v>
      </c>
      <c r="GP672" s="203">
        <f t="shared" si="4891"/>
        <v>0</v>
      </c>
      <c r="GQ672" s="203">
        <f t="shared" si="4892"/>
        <v>0</v>
      </c>
      <c r="GR672" s="203">
        <f t="shared" si="4893"/>
        <v>0</v>
      </c>
      <c r="GS672" s="189">
        <f t="shared" si="4894"/>
        <v>0</v>
      </c>
      <c r="GT672" s="197">
        <f t="shared" si="4895"/>
        <v>4.72376916241115E-7</v>
      </c>
      <c r="GU672" s="203">
        <f t="shared" si="4896"/>
        <v>1.3099534713098892E-5</v>
      </c>
      <c r="GV672" s="203">
        <f t="shared" si="4897"/>
        <v>1.1826413095772774E-2</v>
      </c>
      <c r="GW672" s="203">
        <f t="shared" si="4898"/>
        <v>4.6817689328438536E-3</v>
      </c>
      <c r="GX672" s="203">
        <f t="shared" si="4899"/>
        <v>1.5558577828874876E-2</v>
      </c>
      <c r="GY672" s="203">
        <f t="shared" si="4900"/>
        <v>0</v>
      </c>
      <c r="GZ672" s="203">
        <f t="shared" si="4901"/>
        <v>0</v>
      </c>
      <c r="HA672" s="203">
        <f t="shared" si="4902"/>
        <v>0</v>
      </c>
      <c r="HB672" s="203">
        <f t="shared" si="4903"/>
        <v>0</v>
      </c>
      <c r="HC672" s="189">
        <f t="shared" si="4904"/>
        <v>0</v>
      </c>
      <c r="HD672" s="103">
        <f t="shared" si="4905"/>
        <v>368.83127412294789</v>
      </c>
      <c r="HE672" s="197">
        <f t="shared" si="4906"/>
        <v>1.7803455585023187E-5</v>
      </c>
      <c r="HF672" s="203">
        <f t="shared" si="4907"/>
        <v>5.0574238106325115E-4</v>
      </c>
      <c r="HG672" s="203">
        <f t="shared" si="4908"/>
        <v>0.42476568979269935</v>
      </c>
      <c r="HH672" s="203">
        <f t="shared" si="4909"/>
        <v>0.15017643176327369</v>
      </c>
      <c r="HI672" s="203">
        <f t="shared" si="4910"/>
        <v>0.42453433260737905</v>
      </c>
      <c r="HJ672" s="203">
        <f t="shared" si="4911"/>
        <v>0</v>
      </c>
      <c r="HK672" s="203">
        <f t="shared" si="4912"/>
        <v>0</v>
      </c>
      <c r="HL672" s="203">
        <f t="shared" si="4913"/>
        <v>0</v>
      </c>
      <c r="HM672" s="203">
        <f t="shared" si="4914"/>
        <v>0</v>
      </c>
      <c r="HN672" s="189">
        <f t="shared" si="4915"/>
        <v>0</v>
      </c>
      <c r="HO672" s="197">
        <f t="shared" si="4916"/>
        <v>4.72376916241115E-7</v>
      </c>
      <c r="HP672" s="203">
        <f t="shared" si="4917"/>
        <v>1.3099534713098892E-5</v>
      </c>
      <c r="HQ672" s="203">
        <f t="shared" si="4918"/>
        <v>1.1826413095772774E-2</v>
      </c>
      <c r="HR672" s="203">
        <f t="shared" si="4919"/>
        <v>4.6817689328438536E-3</v>
      </c>
      <c r="HS672" s="203">
        <f t="shared" si="4920"/>
        <v>1.5558577828874876E-2</v>
      </c>
      <c r="HT672" s="203">
        <f t="shared" si="4921"/>
        <v>0</v>
      </c>
      <c r="HU672" s="203">
        <f t="shared" si="4922"/>
        <v>0</v>
      </c>
      <c r="HV672" s="203">
        <f t="shared" si="4923"/>
        <v>0</v>
      </c>
      <c r="HW672" s="203">
        <f t="shared" si="4924"/>
        <v>0</v>
      </c>
      <c r="HX672" s="189">
        <f t="shared" si="4925"/>
        <v>0</v>
      </c>
      <c r="HY672" s="103">
        <f t="shared" si="4926"/>
        <v>368.83127412294789</v>
      </c>
      <c r="HZ672" s="197">
        <f t="shared" si="4927"/>
        <v>1.7803455585023187E-5</v>
      </c>
      <c r="IA672" s="203">
        <f t="shared" si="4928"/>
        <v>5.0574238106325115E-4</v>
      </c>
      <c r="IB672" s="203">
        <f t="shared" si="4929"/>
        <v>0.42476568979269935</v>
      </c>
      <c r="IC672" s="203">
        <f t="shared" si="4930"/>
        <v>0.15017643176327369</v>
      </c>
      <c r="ID672" s="203">
        <f t="shared" si="4931"/>
        <v>0.42453433260737905</v>
      </c>
      <c r="IE672" s="203">
        <f t="shared" si="4932"/>
        <v>0</v>
      </c>
      <c r="IF672" s="203">
        <f t="shared" si="4933"/>
        <v>0</v>
      </c>
      <c r="IG672" s="203">
        <f t="shared" si="4934"/>
        <v>0</v>
      </c>
      <c r="IH672" s="203">
        <f t="shared" si="4935"/>
        <v>0</v>
      </c>
      <c r="II672" s="189">
        <f t="shared" si="4936"/>
        <v>0</v>
      </c>
      <c r="IJ672" s="197">
        <f t="shared" si="4937"/>
        <v>4.72376916241115E-7</v>
      </c>
      <c r="IK672" s="203">
        <f t="shared" si="4938"/>
        <v>1.3099534713098892E-5</v>
      </c>
      <c r="IL672" s="203">
        <f t="shared" si="4939"/>
        <v>1.1826413095772774E-2</v>
      </c>
      <c r="IM672" s="203">
        <f t="shared" si="4940"/>
        <v>4.6817689328438536E-3</v>
      </c>
      <c r="IN672" s="203">
        <f t="shared" si="4941"/>
        <v>1.5558577828874876E-2</v>
      </c>
      <c r="IO672" s="203">
        <f t="shared" si="4942"/>
        <v>0</v>
      </c>
      <c r="IP672" s="203">
        <f t="shared" si="4943"/>
        <v>0</v>
      </c>
      <c r="IQ672" s="203">
        <f t="shared" si="4944"/>
        <v>0</v>
      </c>
      <c r="IR672" s="203">
        <f t="shared" si="4945"/>
        <v>0</v>
      </c>
      <c r="IS672" s="189">
        <f t="shared" si="4946"/>
        <v>0</v>
      </c>
      <c r="IT672" s="103">
        <f t="shared" si="4947"/>
        <v>368.83127412294789</v>
      </c>
      <c r="IU672" s="197">
        <f t="shared" si="4948"/>
        <v>1.7803455585023187E-5</v>
      </c>
      <c r="IV672" s="203">
        <f t="shared" si="4949"/>
        <v>5.0574238106325115E-4</v>
      </c>
      <c r="IW672" s="203">
        <f t="shared" si="4950"/>
        <v>0.42476568979269935</v>
      </c>
      <c r="IX672" s="203">
        <f t="shared" si="4951"/>
        <v>0.15017643176327369</v>
      </c>
      <c r="IY672" s="203">
        <f t="shared" si="4952"/>
        <v>0.42453433260737905</v>
      </c>
      <c r="IZ672" s="203">
        <f t="shared" si="4953"/>
        <v>0</v>
      </c>
      <c r="JA672" s="203">
        <f t="shared" si="4954"/>
        <v>0</v>
      </c>
      <c r="JB672" s="203">
        <f t="shared" si="4955"/>
        <v>0</v>
      </c>
      <c r="JC672" s="203">
        <f t="shared" si="4956"/>
        <v>0</v>
      </c>
      <c r="JD672" s="189">
        <f t="shared" si="4957"/>
        <v>0</v>
      </c>
      <c r="JE672" s="197">
        <f t="shared" si="4958"/>
        <v>4.72376916241115E-7</v>
      </c>
      <c r="JF672" s="203">
        <f t="shared" si="4959"/>
        <v>1.3099534713098892E-5</v>
      </c>
      <c r="JG672" s="203">
        <f t="shared" si="4960"/>
        <v>1.1826413095772774E-2</v>
      </c>
      <c r="JH672" s="203">
        <f t="shared" si="4961"/>
        <v>4.6817689328438536E-3</v>
      </c>
      <c r="JI672" s="203">
        <f t="shared" si="4962"/>
        <v>1.5558577828874876E-2</v>
      </c>
      <c r="JJ672" s="203">
        <f t="shared" si="4963"/>
        <v>0</v>
      </c>
      <c r="JK672" s="203">
        <f t="shared" si="4964"/>
        <v>0</v>
      </c>
      <c r="JL672" s="203">
        <f t="shared" si="4965"/>
        <v>0</v>
      </c>
      <c r="JM672" s="203">
        <f t="shared" si="4966"/>
        <v>0</v>
      </c>
      <c r="JN672" s="189">
        <f t="shared" si="4967"/>
        <v>0</v>
      </c>
      <c r="JO672" s="103">
        <f t="shared" si="4968"/>
        <v>368.83127412294789</v>
      </c>
      <c r="JP672" s="197">
        <f t="shared" si="4969"/>
        <v>1.7803455585023187E-5</v>
      </c>
      <c r="JQ672" s="203">
        <f t="shared" si="4970"/>
        <v>5.0574238106325115E-4</v>
      </c>
      <c r="JR672" s="203">
        <f t="shared" si="4971"/>
        <v>0.42476568979269935</v>
      </c>
      <c r="JS672" s="203">
        <f t="shared" si="4972"/>
        <v>0.15017643176327369</v>
      </c>
      <c r="JT672" s="203">
        <f t="shared" si="4973"/>
        <v>0.42453433260737905</v>
      </c>
      <c r="JU672" s="203">
        <f t="shared" si="4974"/>
        <v>0</v>
      </c>
      <c r="JV672" s="203">
        <f t="shared" si="4975"/>
        <v>0</v>
      </c>
      <c r="JW672" s="203">
        <f t="shared" si="4976"/>
        <v>0</v>
      </c>
      <c r="JX672" s="203">
        <f t="shared" si="4977"/>
        <v>0</v>
      </c>
      <c r="JY672" s="189">
        <f t="shared" si="4978"/>
        <v>0</v>
      </c>
      <c r="JZ672" s="197">
        <f t="shared" si="4979"/>
        <v>4.72376916241115E-7</v>
      </c>
      <c r="KA672" s="203">
        <f t="shared" si="4980"/>
        <v>1.3099534713098892E-5</v>
      </c>
      <c r="KB672" s="203">
        <f t="shared" si="4981"/>
        <v>1.1826413095772774E-2</v>
      </c>
      <c r="KC672" s="203">
        <f t="shared" si="4982"/>
        <v>4.6817689328438536E-3</v>
      </c>
      <c r="KD672" s="203">
        <f t="shared" si="4983"/>
        <v>1.5558577828874876E-2</v>
      </c>
      <c r="KE672" s="203">
        <f t="shared" si="4984"/>
        <v>0</v>
      </c>
      <c r="KF672" s="203">
        <f t="shared" si="4985"/>
        <v>0</v>
      </c>
      <c r="KG672" s="203">
        <f t="shared" si="4986"/>
        <v>0</v>
      </c>
      <c r="KH672" s="203">
        <f t="shared" si="4987"/>
        <v>0</v>
      </c>
      <c r="KI672" s="189">
        <f t="shared" si="4988"/>
        <v>0</v>
      </c>
      <c r="KJ672" s="103">
        <f t="shared" si="4989"/>
        <v>368.83127412294789</v>
      </c>
      <c r="KK672" s="197">
        <f t="shared" si="4990"/>
        <v>1.7803455585023187E-5</v>
      </c>
      <c r="KL672" s="203">
        <f t="shared" si="4991"/>
        <v>5.0574238106325115E-4</v>
      </c>
      <c r="KM672" s="203">
        <f t="shared" si="4992"/>
        <v>0.42476568979269935</v>
      </c>
      <c r="KN672" s="203">
        <f t="shared" si="4993"/>
        <v>0.15017643176327369</v>
      </c>
      <c r="KO672" s="203">
        <f t="shared" si="4994"/>
        <v>0.42453433260737905</v>
      </c>
      <c r="KP672" s="203">
        <f t="shared" si="4995"/>
        <v>0</v>
      </c>
      <c r="KQ672" s="203">
        <f t="shared" si="4996"/>
        <v>0</v>
      </c>
      <c r="KR672" s="203">
        <f t="shared" si="4997"/>
        <v>0</v>
      </c>
      <c r="KS672" s="203">
        <f t="shared" si="4998"/>
        <v>0</v>
      </c>
      <c r="KT672" s="189">
        <f t="shared" si="4999"/>
        <v>0</v>
      </c>
      <c r="KU672" s="197">
        <f t="shared" si="5000"/>
        <v>4.72376916241115E-7</v>
      </c>
      <c r="KV672" s="203">
        <f t="shared" si="5001"/>
        <v>1.3099534713098892E-5</v>
      </c>
      <c r="KW672" s="203">
        <f t="shared" si="5002"/>
        <v>1.1826413095772774E-2</v>
      </c>
      <c r="KX672" s="203">
        <f t="shared" si="5003"/>
        <v>4.6817689328438536E-3</v>
      </c>
      <c r="KY672" s="203">
        <f t="shared" si="5004"/>
        <v>1.5558577828874876E-2</v>
      </c>
      <c r="KZ672" s="203">
        <f t="shared" si="5005"/>
        <v>0</v>
      </c>
      <c r="LA672" s="203">
        <f t="shared" si="5006"/>
        <v>0</v>
      </c>
      <c r="LB672" s="203">
        <f t="shared" si="5007"/>
        <v>0</v>
      </c>
      <c r="LC672" s="203">
        <f t="shared" si="5008"/>
        <v>0</v>
      </c>
      <c r="LD672" s="189">
        <f t="shared" si="5009"/>
        <v>0</v>
      </c>
      <c r="LE672" s="103">
        <f t="shared" si="5010"/>
        <v>368.83127412294789</v>
      </c>
      <c r="LF672" s="197">
        <f t="shared" si="5011"/>
        <v>1.7803455585023187E-5</v>
      </c>
      <c r="LG672" s="203">
        <f t="shared" si="5012"/>
        <v>5.0574238106325115E-4</v>
      </c>
      <c r="LH672" s="203">
        <f t="shared" si="5013"/>
        <v>0.42476568979269935</v>
      </c>
      <c r="LI672" s="203">
        <f t="shared" si="5014"/>
        <v>0.15017643176327369</v>
      </c>
      <c r="LJ672" s="203">
        <f t="shared" si="5015"/>
        <v>0.42453433260737905</v>
      </c>
      <c r="LK672" s="203">
        <f t="shared" si="5016"/>
        <v>0</v>
      </c>
      <c r="LL672" s="203">
        <f t="shared" si="5017"/>
        <v>0</v>
      </c>
      <c r="LM672" s="203">
        <f t="shared" si="5018"/>
        <v>0</v>
      </c>
      <c r="LN672" s="203">
        <f t="shared" si="5019"/>
        <v>0</v>
      </c>
      <c r="LO672" s="189">
        <f t="shared" si="5020"/>
        <v>0</v>
      </c>
      <c r="LP672" s="197">
        <f t="shared" si="5021"/>
        <v>4.72376916241115E-7</v>
      </c>
      <c r="LQ672" s="203">
        <f t="shared" si="5022"/>
        <v>1.3099534713098892E-5</v>
      </c>
      <c r="LR672" s="203">
        <f t="shared" si="5023"/>
        <v>1.1826413095772774E-2</v>
      </c>
      <c r="LS672" s="203">
        <f t="shared" si="5024"/>
        <v>4.6817689328438536E-3</v>
      </c>
      <c r="LT672" s="203">
        <f t="shared" si="5025"/>
        <v>1.5558577828874876E-2</v>
      </c>
      <c r="LU672" s="203">
        <f t="shared" si="5026"/>
        <v>0</v>
      </c>
      <c r="LV672" s="203">
        <f t="shared" si="5027"/>
        <v>0</v>
      </c>
      <c r="LW672" s="203">
        <f t="shared" si="5028"/>
        <v>0</v>
      </c>
      <c r="LX672" s="203">
        <f t="shared" si="5029"/>
        <v>0</v>
      </c>
      <c r="LY672" s="189">
        <f t="shared" si="5030"/>
        <v>0</v>
      </c>
      <c r="LZ672" s="103">
        <f t="shared" si="5031"/>
        <v>368.83127412294789</v>
      </c>
      <c r="MA672" s="197">
        <f t="shared" si="5032"/>
        <v>1.7803455585023187E-5</v>
      </c>
      <c r="MB672" s="203">
        <f t="shared" si="5033"/>
        <v>5.0574238106325115E-4</v>
      </c>
      <c r="MC672" s="203">
        <f t="shared" si="5034"/>
        <v>0.42476568979269935</v>
      </c>
      <c r="MD672" s="203">
        <f t="shared" si="5035"/>
        <v>0.15017643176327369</v>
      </c>
      <c r="ME672" s="203">
        <f t="shared" si="5036"/>
        <v>0.42453433260737905</v>
      </c>
      <c r="MF672" s="203">
        <f t="shared" si="5037"/>
        <v>0</v>
      </c>
      <c r="MG672" s="203">
        <f t="shared" si="5038"/>
        <v>0</v>
      </c>
      <c r="MH672" s="203">
        <f t="shared" si="5039"/>
        <v>0</v>
      </c>
      <c r="MI672" s="203">
        <f t="shared" si="5040"/>
        <v>0</v>
      </c>
      <c r="MJ672" s="189">
        <f t="shared" si="5041"/>
        <v>0</v>
      </c>
      <c r="MK672" s="197">
        <f t="shared" si="5042"/>
        <v>4.72376916241115E-7</v>
      </c>
      <c r="ML672" s="203">
        <f t="shared" si="5043"/>
        <v>1.3099534713098892E-5</v>
      </c>
      <c r="MM672" s="203">
        <f t="shared" si="5044"/>
        <v>1.1826413095772774E-2</v>
      </c>
      <c r="MN672" s="203">
        <f t="shared" si="5045"/>
        <v>4.6817689328438536E-3</v>
      </c>
      <c r="MO672" s="203">
        <f t="shared" si="5046"/>
        <v>1.5558577828874876E-2</v>
      </c>
      <c r="MP672" s="203">
        <f t="shared" si="5047"/>
        <v>0</v>
      </c>
      <c r="MQ672" s="203">
        <f t="shared" si="5048"/>
        <v>0</v>
      </c>
      <c r="MR672" s="203">
        <f t="shared" si="5049"/>
        <v>0</v>
      </c>
      <c r="MS672" s="203">
        <f t="shared" si="5050"/>
        <v>0</v>
      </c>
      <c r="MT672" s="189">
        <f t="shared" si="5051"/>
        <v>0</v>
      </c>
      <c r="MU672" s="103">
        <f t="shared" si="5052"/>
        <v>368.83127412294789</v>
      </c>
      <c r="MV672" s="197">
        <f t="shared" si="5053"/>
        <v>1.7803455585023187E-5</v>
      </c>
      <c r="MW672" s="203">
        <f t="shared" si="5054"/>
        <v>5.0574238106325115E-4</v>
      </c>
      <c r="MX672" s="203">
        <f t="shared" si="5055"/>
        <v>0.42476568979269935</v>
      </c>
      <c r="MY672" s="203">
        <f t="shared" si="5056"/>
        <v>0.15017643176327369</v>
      </c>
      <c r="MZ672" s="203">
        <f t="shared" si="5057"/>
        <v>0.42453433260737905</v>
      </c>
      <c r="NA672" s="203">
        <f t="shared" si="5058"/>
        <v>0</v>
      </c>
      <c r="NB672" s="203">
        <f t="shared" si="5059"/>
        <v>0</v>
      </c>
      <c r="NC672" s="203">
        <f t="shared" si="5060"/>
        <v>0</v>
      </c>
      <c r="ND672" s="203">
        <f t="shared" si="5061"/>
        <v>0</v>
      </c>
      <c r="NE672" s="189">
        <f t="shared" si="5062"/>
        <v>0</v>
      </c>
      <c r="NF672" s="197">
        <f t="shared" si="5063"/>
        <v>4.72376916241115E-7</v>
      </c>
      <c r="NG672" s="203">
        <f t="shared" si="5064"/>
        <v>1.3099534713098892E-5</v>
      </c>
      <c r="NH672" s="203">
        <f t="shared" si="5065"/>
        <v>1.1826413095772774E-2</v>
      </c>
      <c r="NI672" s="203">
        <f t="shared" si="5066"/>
        <v>4.6817689328438536E-3</v>
      </c>
      <c r="NJ672" s="203">
        <f t="shared" si="5067"/>
        <v>1.5558577828874876E-2</v>
      </c>
      <c r="NK672" s="203">
        <f t="shared" si="5068"/>
        <v>0</v>
      </c>
      <c r="NL672" s="203">
        <f t="shared" si="5069"/>
        <v>0</v>
      </c>
      <c r="NM672" s="203">
        <f t="shared" si="5070"/>
        <v>0</v>
      </c>
      <c r="NN672" s="203">
        <f t="shared" si="5071"/>
        <v>0</v>
      </c>
      <c r="NO672" s="189">
        <f t="shared" si="5072"/>
        <v>0</v>
      </c>
      <c r="NP672" s="103">
        <f t="shared" si="5073"/>
        <v>368.83127412294789</v>
      </c>
      <c r="NQ672" s="197">
        <f t="shared" si="5074"/>
        <v>1.7803455585023187E-5</v>
      </c>
      <c r="NR672" s="203">
        <f t="shared" si="5075"/>
        <v>5.0574238106325115E-4</v>
      </c>
      <c r="NS672" s="203">
        <f t="shared" si="5076"/>
        <v>0.42476568979269935</v>
      </c>
      <c r="NT672" s="203">
        <f t="shared" si="5077"/>
        <v>0.15017643176327369</v>
      </c>
      <c r="NU672" s="203">
        <f t="shared" si="5078"/>
        <v>0.42453433260737905</v>
      </c>
      <c r="NV672" s="203">
        <f t="shared" si="5079"/>
        <v>0</v>
      </c>
      <c r="NW672" s="203">
        <f t="shared" si="5080"/>
        <v>0</v>
      </c>
      <c r="NX672" s="203">
        <f t="shared" si="5081"/>
        <v>0</v>
      </c>
      <c r="NY672" s="203">
        <f t="shared" si="5082"/>
        <v>0</v>
      </c>
      <c r="NZ672" s="189">
        <f t="shared" si="5083"/>
        <v>0</v>
      </c>
      <c r="OA672" s="197">
        <f t="shared" si="5084"/>
        <v>4.72376916241115E-7</v>
      </c>
      <c r="OB672" s="203">
        <f t="shared" si="5085"/>
        <v>1.3099534713098892E-5</v>
      </c>
      <c r="OC672" s="203">
        <f t="shared" si="5086"/>
        <v>1.1826413095772774E-2</v>
      </c>
      <c r="OD672" s="203">
        <f t="shared" si="5087"/>
        <v>4.6817689328438536E-3</v>
      </c>
      <c r="OE672" s="203">
        <f t="shared" si="5088"/>
        <v>1.5558577828874876E-2</v>
      </c>
      <c r="OF672" s="203">
        <f t="shared" si="5089"/>
        <v>0</v>
      </c>
      <c r="OG672" s="203">
        <f t="shared" si="5090"/>
        <v>0</v>
      </c>
      <c r="OH672" s="203">
        <f t="shared" si="5091"/>
        <v>0</v>
      </c>
      <c r="OI672" s="203">
        <f t="shared" si="5092"/>
        <v>0</v>
      </c>
      <c r="OJ672" s="189">
        <f t="shared" si="5093"/>
        <v>0</v>
      </c>
      <c r="OK672" s="103">
        <f t="shared" si="5094"/>
        <v>368.83127412294789</v>
      </c>
      <c r="OL672" s="197">
        <f t="shared" si="5095"/>
        <v>1.7803455585023187E-5</v>
      </c>
      <c r="OM672" s="203">
        <f t="shared" si="5096"/>
        <v>5.0574238106325115E-4</v>
      </c>
      <c r="ON672" s="203">
        <f t="shared" si="5097"/>
        <v>0.42476568979269935</v>
      </c>
      <c r="OO672" s="203">
        <f t="shared" si="5098"/>
        <v>0.15017643176327369</v>
      </c>
      <c r="OP672" s="203">
        <f t="shared" si="5099"/>
        <v>0.42453433260737905</v>
      </c>
      <c r="OQ672" s="203">
        <f t="shared" si="5100"/>
        <v>0</v>
      </c>
      <c r="OR672" s="203">
        <f t="shared" si="5101"/>
        <v>0</v>
      </c>
      <c r="OS672" s="203">
        <f t="shared" si="5102"/>
        <v>0</v>
      </c>
      <c r="OT672" s="203">
        <f t="shared" si="5103"/>
        <v>0</v>
      </c>
      <c r="OU672" s="189">
        <f t="shared" si="5104"/>
        <v>0</v>
      </c>
      <c r="OV672" s="197">
        <f t="shared" si="5105"/>
        <v>4.72376916241115E-7</v>
      </c>
      <c r="OW672" s="203">
        <f t="shared" si="5106"/>
        <v>1.3099534713098892E-5</v>
      </c>
      <c r="OX672" s="203">
        <f t="shared" si="5107"/>
        <v>1.1826413095772774E-2</v>
      </c>
      <c r="OY672" s="203">
        <f t="shared" si="5108"/>
        <v>4.6817689328438536E-3</v>
      </c>
      <c r="OZ672" s="203">
        <f t="shared" si="5109"/>
        <v>1.5558577828874876E-2</v>
      </c>
      <c r="PA672" s="203">
        <f t="shared" si="5110"/>
        <v>0</v>
      </c>
      <c r="PB672" s="203">
        <f t="shared" si="5111"/>
        <v>0</v>
      </c>
      <c r="PC672" s="203">
        <f t="shared" si="5112"/>
        <v>0</v>
      </c>
      <c r="PD672" s="203">
        <f t="shared" si="5113"/>
        <v>0</v>
      </c>
      <c r="PE672" s="189">
        <f t="shared" si="5114"/>
        <v>0</v>
      </c>
      <c r="PF672" s="103">
        <f t="shared" si="5115"/>
        <v>368.83127412294789</v>
      </c>
      <c r="PG672" s="197">
        <f t="shared" si="5116"/>
        <v>1.7803455585023187E-5</v>
      </c>
      <c r="PH672" s="203">
        <f t="shared" si="5117"/>
        <v>5.0574238106325115E-4</v>
      </c>
      <c r="PI672" s="203">
        <f t="shared" si="5118"/>
        <v>0.42476568979269935</v>
      </c>
      <c r="PJ672" s="203">
        <f t="shared" si="5119"/>
        <v>0.15017643176327369</v>
      </c>
      <c r="PK672" s="203">
        <f t="shared" si="5120"/>
        <v>0.42453433260737905</v>
      </c>
      <c r="PL672" s="203">
        <f t="shared" si="5121"/>
        <v>0</v>
      </c>
      <c r="PM672" s="203">
        <f t="shared" si="5122"/>
        <v>0</v>
      </c>
      <c r="PN672" s="203">
        <f t="shared" si="5123"/>
        <v>0</v>
      </c>
      <c r="PO672" s="203">
        <f t="shared" si="5124"/>
        <v>0</v>
      </c>
      <c r="PP672" s="189">
        <f t="shared" si="5125"/>
        <v>0</v>
      </c>
      <c r="PQ672" s="197">
        <f t="shared" si="5126"/>
        <v>4.72376916241115E-7</v>
      </c>
      <c r="PR672" s="203">
        <f t="shared" si="5127"/>
        <v>1.3099534713098892E-5</v>
      </c>
      <c r="PS672" s="203">
        <f t="shared" si="5128"/>
        <v>1.1826413095772774E-2</v>
      </c>
      <c r="PT672" s="203">
        <f t="shared" si="5129"/>
        <v>4.6817689328438536E-3</v>
      </c>
      <c r="PU672" s="203">
        <f t="shared" si="5130"/>
        <v>1.5558577828874876E-2</v>
      </c>
      <c r="PV672" s="203">
        <f t="shared" si="5131"/>
        <v>0</v>
      </c>
      <c r="PW672" s="203">
        <f t="shared" si="5132"/>
        <v>0</v>
      </c>
      <c r="PX672" s="203">
        <f t="shared" si="5133"/>
        <v>0</v>
      </c>
      <c r="PY672" s="203">
        <f t="shared" si="5134"/>
        <v>0</v>
      </c>
      <c r="PZ672" s="189">
        <f t="shared" si="5135"/>
        <v>0</v>
      </c>
      <c r="QA672" s="103">
        <f t="shared" si="5136"/>
        <v>368.83127412294789</v>
      </c>
      <c r="QB672" s="197">
        <f t="shared" si="5137"/>
        <v>1.7803455585023187E-5</v>
      </c>
      <c r="QC672" s="203">
        <f t="shared" si="5138"/>
        <v>5.0574238106325115E-4</v>
      </c>
      <c r="QD672" s="203">
        <f t="shared" si="5139"/>
        <v>0.42476568979269935</v>
      </c>
      <c r="QE672" s="203">
        <f t="shared" si="5140"/>
        <v>0.15017643176327369</v>
      </c>
      <c r="QF672" s="203">
        <f t="shared" si="5141"/>
        <v>0.42453433260737905</v>
      </c>
      <c r="QG672" s="203">
        <f t="shared" si="5142"/>
        <v>0</v>
      </c>
      <c r="QH672" s="203">
        <f t="shared" si="5143"/>
        <v>0</v>
      </c>
      <c r="QI672" s="203">
        <f t="shared" si="5144"/>
        <v>0</v>
      </c>
      <c r="QJ672" s="203">
        <f t="shared" si="5145"/>
        <v>0</v>
      </c>
      <c r="QK672" s="189">
        <f t="shared" si="5146"/>
        <v>0</v>
      </c>
      <c r="QL672" s="197">
        <f t="shared" si="5147"/>
        <v>4.72376916241115E-7</v>
      </c>
      <c r="QM672" s="203">
        <f t="shared" si="5148"/>
        <v>1.3099534713098892E-5</v>
      </c>
      <c r="QN672" s="203">
        <f t="shared" si="5149"/>
        <v>1.1826413095772774E-2</v>
      </c>
      <c r="QO672" s="203">
        <f t="shared" si="5150"/>
        <v>4.6817689328438536E-3</v>
      </c>
      <c r="QP672" s="203">
        <f t="shared" si="5151"/>
        <v>1.5558577828874876E-2</v>
      </c>
      <c r="QQ672" s="203">
        <f t="shared" si="5152"/>
        <v>0</v>
      </c>
      <c r="QR672" s="203">
        <f t="shared" si="5153"/>
        <v>0</v>
      </c>
      <c r="QS672" s="203">
        <f t="shared" si="5154"/>
        <v>0</v>
      </c>
      <c r="QT672" s="203">
        <f t="shared" si="5155"/>
        <v>0</v>
      </c>
      <c r="QU672" s="189">
        <f t="shared" si="5156"/>
        <v>0</v>
      </c>
      <c r="QV672" s="103">
        <f t="shared" si="5157"/>
        <v>368.83127412294789</v>
      </c>
      <c r="QW672" s="197">
        <f t="shared" si="5158"/>
        <v>1.7803455585023187E-5</v>
      </c>
      <c r="QX672" s="203">
        <f t="shared" si="5159"/>
        <v>5.0574238106325115E-4</v>
      </c>
      <c r="QY672" s="203">
        <f t="shared" si="5160"/>
        <v>0.42476568979269935</v>
      </c>
      <c r="QZ672" s="203">
        <f t="shared" si="5161"/>
        <v>0.15017643176327369</v>
      </c>
      <c r="RA672" s="203">
        <f t="shared" si="5162"/>
        <v>0.42453433260737905</v>
      </c>
      <c r="RB672" s="203">
        <f t="shared" si="5163"/>
        <v>0</v>
      </c>
      <c r="RC672" s="203">
        <f t="shared" si="5164"/>
        <v>0</v>
      </c>
      <c r="RD672" s="203">
        <f t="shared" si="5165"/>
        <v>0</v>
      </c>
      <c r="RE672" s="203">
        <f t="shared" si="5166"/>
        <v>0</v>
      </c>
      <c r="RF672" s="189">
        <f t="shared" si="5167"/>
        <v>0</v>
      </c>
      <c r="RG672" s="197">
        <f t="shared" si="5168"/>
        <v>4.72376916241115E-7</v>
      </c>
      <c r="RH672" s="203">
        <f t="shared" si="5169"/>
        <v>1.3099534713098892E-5</v>
      </c>
      <c r="RI672" s="203">
        <f t="shared" si="5170"/>
        <v>1.1826413095772774E-2</v>
      </c>
      <c r="RJ672" s="203">
        <f t="shared" si="5171"/>
        <v>4.6817689328438536E-3</v>
      </c>
      <c r="RK672" s="203">
        <f t="shared" si="5172"/>
        <v>1.5558577828874876E-2</v>
      </c>
      <c r="RL672" s="203">
        <f t="shared" si="5173"/>
        <v>0</v>
      </c>
      <c r="RM672" s="203">
        <f t="shared" si="5174"/>
        <v>0</v>
      </c>
      <c r="RN672" s="203">
        <f t="shared" si="5175"/>
        <v>0</v>
      </c>
      <c r="RO672" s="203">
        <f t="shared" si="5176"/>
        <v>0</v>
      </c>
      <c r="RP672" s="189">
        <f t="shared" si="5177"/>
        <v>0</v>
      </c>
      <c r="RQ672" s="103">
        <f t="shared" si="5178"/>
        <v>368.83127412294789</v>
      </c>
      <c r="RR672" s="197">
        <f t="shared" si="5179"/>
        <v>1.7803455585023187E-5</v>
      </c>
      <c r="RS672" s="203">
        <f t="shared" si="5180"/>
        <v>5.0574238106325115E-4</v>
      </c>
      <c r="RT672" s="203">
        <f t="shared" si="5181"/>
        <v>0.42476568979269935</v>
      </c>
      <c r="RU672" s="203">
        <f t="shared" si="5182"/>
        <v>0.15017643176327369</v>
      </c>
      <c r="RV672" s="203">
        <f t="shared" si="5183"/>
        <v>0.42453433260737905</v>
      </c>
      <c r="RW672" s="203">
        <f t="shared" si="5184"/>
        <v>0</v>
      </c>
      <c r="RX672" s="203">
        <f t="shared" si="5185"/>
        <v>0</v>
      </c>
      <c r="RY672" s="203">
        <f t="shared" si="5186"/>
        <v>0</v>
      </c>
      <c r="RZ672" s="203">
        <f t="shared" si="5187"/>
        <v>0</v>
      </c>
      <c r="SA672" s="189">
        <f t="shared" si="5188"/>
        <v>0</v>
      </c>
      <c r="SB672" s="197">
        <f t="shared" si="5189"/>
        <v>4.72376916241115E-7</v>
      </c>
      <c r="SC672" s="203">
        <f t="shared" si="5190"/>
        <v>1.3099534713098892E-5</v>
      </c>
      <c r="SD672" s="203">
        <f t="shared" si="5191"/>
        <v>1.1826413095772774E-2</v>
      </c>
      <c r="SE672" s="203">
        <f t="shared" si="5192"/>
        <v>4.6817689328438536E-3</v>
      </c>
      <c r="SF672" s="203">
        <f t="shared" si="5193"/>
        <v>1.5558577828874876E-2</v>
      </c>
      <c r="SG672" s="203">
        <f t="shared" si="5194"/>
        <v>0</v>
      </c>
      <c r="SH672" s="203">
        <f t="shared" si="5195"/>
        <v>0</v>
      </c>
      <c r="SI672" s="203">
        <f t="shared" si="5196"/>
        <v>0</v>
      </c>
      <c r="SJ672" s="203">
        <f t="shared" si="5197"/>
        <v>0</v>
      </c>
      <c r="SK672" s="189">
        <f t="shared" si="5198"/>
        <v>0</v>
      </c>
      <c r="SL672" s="103">
        <f t="shared" si="5199"/>
        <v>368.83127412294789</v>
      </c>
      <c r="SM672" s="197">
        <f t="shared" si="5200"/>
        <v>1.7803455585023187E-5</v>
      </c>
      <c r="SN672" s="203">
        <f t="shared" si="5201"/>
        <v>5.0574238106325115E-4</v>
      </c>
      <c r="SO672" s="203">
        <f t="shared" si="5202"/>
        <v>0.42476568979269935</v>
      </c>
      <c r="SP672" s="203">
        <f t="shared" si="5203"/>
        <v>0.15017643176327369</v>
      </c>
      <c r="SQ672" s="203">
        <f t="shared" si="5204"/>
        <v>0.42453433260737905</v>
      </c>
      <c r="SR672" s="203">
        <f t="shared" si="5205"/>
        <v>0</v>
      </c>
      <c r="SS672" s="203">
        <f t="shared" si="5206"/>
        <v>0</v>
      </c>
      <c r="ST672" s="203">
        <f t="shared" si="5207"/>
        <v>0</v>
      </c>
      <c r="SU672" s="203">
        <f t="shared" si="5208"/>
        <v>0</v>
      </c>
      <c r="SV672" s="189">
        <f t="shared" si="5209"/>
        <v>0</v>
      </c>
      <c r="SW672" s="197">
        <f t="shared" si="5210"/>
        <v>4.72376916241115E-7</v>
      </c>
      <c r="SX672" s="203">
        <f t="shared" si="5211"/>
        <v>1.3099534713098892E-5</v>
      </c>
      <c r="SY672" s="203">
        <f t="shared" si="5212"/>
        <v>1.1826413095772774E-2</v>
      </c>
      <c r="SZ672" s="203">
        <f t="shared" si="5213"/>
        <v>4.6817689328438536E-3</v>
      </c>
      <c r="TA672" s="203">
        <f t="shared" si="5214"/>
        <v>1.5558577828874876E-2</v>
      </c>
      <c r="TB672" s="203">
        <f t="shared" si="5215"/>
        <v>0</v>
      </c>
      <c r="TC672" s="203">
        <f t="shared" si="5216"/>
        <v>0</v>
      </c>
      <c r="TD672" s="203">
        <f t="shared" si="5217"/>
        <v>0</v>
      </c>
      <c r="TE672" s="203">
        <f t="shared" si="5218"/>
        <v>0</v>
      </c>
      <c r="TF672" s="189">
        <f t="shared" si="5219"/>
        <v>0</v>
      </c>
      <c r="TG672" s="103">
        <f t="shared" si="5220"/>
        <v>368.83127412294789</v>
      </c>
      <c r="TH672" s="197">
        <f t="shared" si="5221"/>
        <v>1.7803455585023187E-5</v>
      </c>
      <c r="TI672" s="203">
        <f t="shared" si="5222"/>
        <v>5.0574238106325115E-4</v>
      </c>
      <c r="TJ672" s="203">
        <f t="shared" si="5223"/>
        <v>0.42476568979269935</v>
      </c>
      <c r="TK672" s="203">
        <f t="shared" si="5224"/>
        <v>0.15017643176327369</v>
      </c>
      <c r="TL672" s="203">
        <f t="shared" si="5225"/>
        <v>0.42453433260737905</v>
      </c>
      <c r="TM672" s="203">
        <f t="shared" si="5226"/>
        <v>0</v>
      </c>
      <c r="TN672" s="203">
        <f t="shared" si="5227"/>
        <v>0</v>
      </c>
      <c r="TO672" s="203">
        <f t="shared" si="5228"/>
        <v>0</v>
      </c>
      <c r="TP672" s="203">
        <f t="shared" si="5229"/>
        <v>0</v>
      </c>
      <c r="TQ672" s="189">
        <f t="shared" si="5230"/>
        <v>0</v>
      </c>
      <c r="TR672" s="197">
        <f t="shared" si="5231"/>
        <v>4.72376916241115E-7</v>
      </c>
      <c r="TS672" s="203">
        <f t="shared" si="5232"/>
        <v>1.3099534713098892E-5</v>
      </c>
      <c r="TT672" s="203">
        <f t="shared" si="5233"/>
        <v>1.1826413095772774E-2</v>
      </c>
      <c r="TU672" s="203">
        <f t="shared" si="5234"/>
        <v>4.6817689328438536E-3</v>
      </c>
      <c r="TV672" s="203">
        <f t="shared" si="5235"/>
        <v>1.5558577828874876E-2</v>
      </c>
      <c r="TW672" s="203">
        <f t="shared" si="5236"/>
        <v>0</v>
      </c>
      <c r="TX672" s="203">
        <f t="shared" si="5237"/>
        <v>0</v>
      </c>
      <c r="TY672" s="203">
        <f t="shared" si="5238"/>
        <v>0</v>
      </c>
      <c r="TZ672" s="203">
        <f t="shared" si="5239"/>
        <v>0</v>
      </c>
      <c r="UA672" s="189">
        <f t="shared" si="5240"/>
        <v>0</v>
      </c>
      <c r="UB672" s="103">
        <f t="shared" si="5241"/>
        <v>368.83127412294789</v>
      </c>
      <c r="UC672" s="197">
        <f t="shared" si="5242"/>
        <v>1.7803455585023187E-5</v>
      </c>
      <c r="UD672" s="203">
        <f t="shared" si="5243"/>
        <v>5.0574238106325115E-4</v>
      </c>
      <c r="UE672" s="203">
        <f t="shared" si="5244"/>
        <v>0.42476568979269935</v>
      </c>
      <c r="UF672" s="203">
        <f t="shared" si="5245"/>
        <v>0.15017643176327369</v>
      </c>
      <c r="UG672" s="203">
        <f t="shared" si="5246"/>
        <v>0.42453433260737905</v>
      </c>
      <c r="UH672" s="203">
        <f t="shared" si="5247"/>
        <v>0</v>
      </c>
      <c r="UI672" s="203">
        <f t="shared" si="5248"/>
        <v>0</v>
      </c>
      <c r="UJ672" s="203">
        <f t="shared" si="5249"/>
        <v>0</v>
      </c>
      <c r="UK672" s="203">
        <f t="shared" si="5250"/>
        <v>0</v>
      </c>
      <c r="UL672" s="189">
        <f t="shared" si="5251"/>
        <v>0</v>
      </c>
      <c r="UM672" s="197">
        <f t="shared" si="5252"/>
        <v>4.72376916241115E-7</v>
      </c>
      <c r="UN672" s="203">
        <f t="shared" si="5253"/>
        <v>1.3099534713098892E-5</v>
      </c>
      <c r="UO672" s="203">
        <f t="shared" si="5254"/>
        <v>1.1826413095772774E-2</v>
      </c>
      <c r="UP672" s="203">
        <f t="shared" si="5255"/>
        <v>4.6817689328438536E-3</v>
      </c>
      <c r="UQ672" s="203">
        <f t="shared" si="5256"/>
        <v>1.5558577828874876E-2</v>
      </c>
      <c r="UR672" s="203">
        <f t="shared" si="5257"/>
        <v>0</v>
      </c>
      <c r="US672" s="203">
        <f t="shared" si="5258"/>
        <v>0</v>
      </c>
      <c r="UT672" s="203">
        <f t="shared" si="5259"/>
        <v>0</v>
      </c>
      <c r="UU672" s="203">
        <f t="shared" si="5260"/>
        <v>0</v>
      </c>
      <c r="UV672" s="189">
        <f t="shared" si="5261"/>
        <v>0</v>
      </c>
      <c r="UW672" s="103">
        <f t="shared" si="5262"/>
        <v>368.83127412294789</v>
      </c>
      <c r="UX672" s="36">
        <f t="shared" si="5263"/>
        <v>1</v>
      </c>
    </row>
    <row r="673" spans="19:570" x14ac:dyDescent="0.25">
      <c r="S673" s="46">
        <v>25</v>
      </c>
      <c r="T673" s="102" t="b">
        <f t="shared" ref="T673:V673" si="5301">T601</f>
        <v>1</v>
      </c>
      <c r="U673" s="103">
        <f t="shared" si="5301"/>
        <v>50</v>
      </c>
      <c r="V673" s="103">
        <f t="shared" si="5301"/>
        <v>123.70247683176402</v>
      </c>
      <c r="W673" s="103">
        <f t="shared" si="4736"/>
        <v>371.34184113249415</v>
      </c>
      <c r="X673" s="128">
        <f t="shared" si="4737"/>
        <v>3.4947570279695288</v>
      </c>
      <c r="Y673" s="128">
        <f t="shared" si="4738"/>
        <v>2.8482464860084571</v>
      </c>
      <c r="Z673" s="128">
        <f t="shared" si="4739"/>
        <v>1.6914235497076078</v>
      </c>
      <c r="AA673" s="128">
        <f t="shared" si="4740"/>
        <v>0.69269574337487638</v>
      </c>
      <c r="AB673" s="128">
        <f t="shared" si="4741"/>
        <v>0.93710095700584972</v>
      </c>
      <c r="AC673" s="128" t="str">
        <f t="shared" si="4742"/>
        <v/>
      </c>
      <c r="AD673" s="128" t="str">
        <f t="shared" si="4743"/>
        <v/>
      </c>
      <c r="AE673" s="128" t="str">
        <f t="shared" si="4744"/>
        <v/>
      </c>
      <c r="AF673" s="128" t="str">
        <f t="shared" si="4745"/>
        <v/>
      </c>
      <c r="AG673" s="132" t="str">
        <f t="shared" si="4746"/>
        <v/>
      </c>
      <c r="AH673" s="169">
        <f t="shared" si="5286"/>
        <v>1</v>
      </c>
      <c r="AI673" s="170">
        <f t="shared" si="5266"/>
        <v>1</v>
      </c>
      <c r="AJ673" s="169">
        <f t="shared" si="5274"/>
        <v>1</v>
      </c>
      <c r="AK673" s="169">
        <f t="shared" si="5277"/>
        <v>1</v>
      </c>
      <c r="AL673" s="169">
        <f t="shared" si="5281"/>
        <v>1</v>
      </c>
      <c r="AM673" s="169" t="str">
        <f t="shared" si="5278"/>
        <v/>
      </c>
      <c r="AN673" s="169" t="str">
        <f t="shared" si="5269"/>
        <v/>
      </c>
      <c r="AO673" s="169" t="str">
        <f t="shared" si="5270"/>
        <v/>
      </c>
      <c r="AP673" s="169" t="str">
        <f t="shared" si="5271"/>
        <v/>
      </c>
      <c r="AQ673" s="170" t="str">
        <f t="shared" si="5272"/>
        <v/>
      </c>
      <c r="AR673" s="188">
        <f>IF($AA$7, IF(T673,IF(S673&lt;=$E$13-1,AH673*CD707,AH673*CE707),""),"")</f>
        <v>9.8005378506859083E-5</v>
      </c>
      <c r="AS673" s="103">
        <f>IF($AA$8, IF(T673,IF(S673&lt;=$E$13-1,AI673*CD708,AI673*CE708),""),"")</f>
        <v>4.0884901435633454E-3</v>
      </c>
      <c r="AT673" s="103">
        <f>IF($AA$9, IF(T673,IF(S673&lt;=$E$13-1,AJ673*CD709,AJ673*CE709),""),"")</f>
        <v>9.0177968710024068</v>
      </c>
      <c r="AU673" s="103">
        <f>IF($AA$10, IF(T673,IF(S673&lt;=$E$13-1,AK673*CD710,AK673*CE710),""),"")</f>
        <v>14.997389176495291</v>
      </c>
      <c r="AV673" s="103">
        <f>IF($AA$11, IF(T673,IF(S673&lt;=$E$13-1,AL673*CD711,AL673*CE711),""),"")</f>
        <v>25.980627456980226</v>
      </c>
      <c r="AW673" s="103" t="str">
        <f>IF($AA$12, IF(T673,IF(S673&lt;=$E$13-1,AM673*CD712,AM673*CE712),""),"")</f>
        <v/>
      </c>
      <c r="AX673" s="103" t="str">
        <f>IF($AA$13, IF(T673,IF(S673&lt;=$E$13-1,AN673*CD713,AN673*CE713),""),"")</f>
        <v/>
      </c>
      <c r="AY673" s="103" t="str">
        <f>IF($AA$14, IF(T673,IF(S673&lt;=$E$13-1,AO673*CD714,AO673*CE714),""),"")</f>
        <v/>
      </c>
      <c r="AZ673" s="103" t="str">
        <f>IF($AA$15, IF(T673,IF(S673&lt;=$E$13-1,AP673*CD715,AP673*CE715),""),"")</f>
        <v/>
      </c>
      <c r="BA673" s="103" t="str">
        <f>IF($AA$16, IF(T673,IF(S673&lt;=$E$13-1,AQ673*CD716,AQ673*CE716),""),"")</f>
        <v/>
      </c>
      <c r="BB673" s="162">
        <f t="shared" si="4747"/>
        <v>50</v>
      </c>
      <c r="BC673" s="197">
        <f t="shared" si="4748"/>
        <v>1.9601075701371815E-6</v>
      </c>
      <c r="BD673" s="197">
        <f t="shared" si="4749"/>
        <v>8.1769802871266902E-5</v>
      </c>
      <c r="BE673" s="197">
        <f t="shared" si="4750"/>
        <v>0.18035593742004813</v>
      </c>
      <c r="BF673" s="197">
        <f t="shared" si="4751"/>
        <v>0.29994778352990581</v>
      </c>
      <c r="BG673" s="197">
        <f t="shared" si="4752"/>
        <v>0.51961254913960453</v>
      </c>
      <c r="BH673" s="197">
        <f t="shared" si="4753"/>
        <v>0</v>
      </c>
      <c r="BI673" s="197">
        <f t="shared" si="4754"/>
        <v>0</v>
      </c>
      <c r="BJ673" s="197">
        <f t="shared" si="4755"/>
        <v>0</v>
      </c>
      <c r="BK673" s="197">
        <f t="shared" si="4756"/>
        <v>0</v>
      </c>
      <c r="BL673" s="123">
        <f t="shared" si="4757"/>
        <v>0</v>
      </c>
      <c r="BM673" s="161">
        <f t="shared" si="4758"/>
        <v>372.74645860677003</v>
      </c>
      <c r="BN673" s="197">
        <f t="shared" si="4759"/>
        <v>7.1051709775248168E-6</v>
      </c>
      <c r="BO673" s="203">
        <f t="shared" si="4760"/>
        <v>2.4135761584430265E-4</v>
      </c>
      <c r="BP673" s="203">
        <f t="shared" si="4761"/>
        <v>0.31697678751035102</v>
      </c>
      <c r="BQ673" s="203">
        <f t="shared" si="4762"/>
        <v>0.21688212031033666</v>
      </c>
      <c r="BR673" s="203">
        <f t="shared" si="4763"/>
        <v>0.51213420669211507</v>
      </c>
      <c r="BS673" s="203">
        <f t="shared" si="4764"/>
        <v>0</v>
      </c>
      <c r="BT673" s="203">
        <f t="shared" si="4765"/>
        <v>0</v>
      </c>
      <c r="BU673" s="203">
        <f t="shared" si="4766"/>
        <v>0</v>
      </c>
      <c r="BV673" s="203">
        <f t="shared" si="4767"/>
        <v>0</v>
      </c>
      <c r="BW673" s="189">
        <f t="shared" si="4768"/>
        <v>0</v>
      </c>
      <c r="BX673" s="197">
        <f t="shared" si="4769"/>
        <v>1.8416334673300801E-7</v>
      </c>
      <c r="BY673" s="203">
        <f t="shared" si="4770"/>
        <v>6.1025562249319838E-6</v>
      </c>
      <c r="BZ673" s="203">
        <f t="shared" si="4771"/>
        <v>8.6109558376427538E-3</v>
      </c>
      <c r="CA673" s="203">
        <f t="shared" si="4772"/>
        <v>6.5964171685861306E-3</v>
      </c>
      <c r="CB673" s="203">
        <f t="shared" si="4773"/>
        <v>1.8321713691048142E-2</v>
      </c>
      <c r="CC673" s="203">
        <f t="shared" si="4774"/>
        <v>0</v>
      </c>
      <c r="CD673" s="203">
        <f t="shared" si="4775"/>
        <v>0</v>
      </c>
      <c r="CE673" s="203">
        <f t="shared" si="4776"/>
        <v>0</v>
      </c>
      <c r="CF673" s="203">
        <f t="shared" si="4777"/>
        <v>0</v>
      </c>
      <c r="CG673" s="189">
        <f t="shared" si="4778"/>
        <v>0</v>
      </c>
      <c r="CH673" s="103">
        <f t="shared" si="4779"/>
        <v>371.36756901681866</v>
      </c>
      <c r="CI673" s="197">
        <f t="shared" si="4780"/>
        <v>6.8547072787248613E-6</v>
      </c>
      <c r="CJ673" s="203">
        <f t="shared" si="4781"/>
        <v>2.3305340785228178E-4</v>
      </c>
      <c r="CK673" s="203">
        <f t="shared" si="4782"/>
        <v>0.30527343181606803</v>
      </c>
      <c r="CL673" s="203">
        <f t="shared" si="4783"/>
        <v>0.2079366288446633</v>
      </c>
      <c r="CM673" s="203">
        <f t="shared" si="4784"/>
        <v>0.48738165092083313</v>
      </c>
      <c r="CN673" s="203">
        <f t="shared" si="4785"/>
        <v>0</v>
      </c>
      <c r="CO673" s="203">
        <f t="shared" si="4786"/>
        <v>0</v>
      </c>
      <c r="CP673" s="203">
        <f t="shared" si="4787"/>
        <v>0</v>
      </c>
      <c r="CQ673" s="203">
        <f t="shared" si="4788"/>
        <v>0</v>
      </c>
      <c r="CR673" s="189">
        <f t="shared" si="4789"/>
        <v>0</v>
      </c>
      <c r="CS673" s="197">
        <f t="shared" si="4790"/>
        <v>1.7913513918721297E-7</v>
      </c>
      <c r="CT673" s="203">
        <f t="shared" si="4791"/>
        <v>5.942665657739271E-6</v>
      </c>
      <c r="CU673" s="203">
        <f t="shared" si="4792"/>
        <v>8.3648708507097769E-3</v>
      </c>
      <c r="CV673" s="203">
        <f t="shared" si="4793"/>
        <v>6.3793599095966743E-3</v>
      </c>
      <c r="CW673" s="203">
        <f t="shared" si="4794"/>
        <v>1.7584345214241091E-2</v>
      </c>
      <c r="CX673" s="203">
        <f t="shared" si="4795"/>
        <v>0</v>
      </c>
      <c r="CY673" s="203">
        <f t="shared" si="4796"/>
        <v>0</v>
      </c>
      <c r="CZ673" s="203">
        <f t="shared" si="4797"/>
        <v>0</v>
      </c>
      <c r="DA673" s="203">
        <f t="shared" si="4798"/>
        <v>0</v>
      </c>
      <c r="DB673" s="189">
        <f t="shared" si="4799"/>
        <v>0</v>
      </c>
      <c r="DC673" s="103">
        <f t="shared" si="4800"/>
        <v>371.34184990534055</v>
      </c>
      <c r="DD673" s="197">
        <f t="shared" si="4801"/>
        <v>6.8501012770229776E-6</v>
      </c>
      <c r="DE673" s="203">
        <f t="shared" si="4802"/>
        <v>2.3290060579783843E-4</v>
      </c>
      <c r="DF673" s="203">
        <f t="shared" si="4803"/>
        <v>0.30505835322570529</v>
      </c>
      <c r="DG673" s="203">
        <f t="shared" si="4804"/>
        <v>0.2077726088159432</v>
      </c>
      <c r="DH673" s="203">
        <f t="shared" si="4805"/>
        <v>0.48692957121699887</v>
      </c>
      <c r="DI673" s="203">
        <f t="shared" si="4806"/>
        <v>0</v>
      </c>
      <c r="DJ673" s="203">
        <f t="shared" si="4807"/>
        <v>0</v>
      </c>
      <c r="DK673" s="203">
        <f t="shared" si="4808"/>
        <v>0</v>
      </c>
      <c r="DL673" s="203">
        <f t="shared" si="4809"/>
        <v>0</v>
      </c>
      <c r="DM673" s="189">
        <f t="shared" si="4810"/>
        <v>0</v>
      </c>
      <c r="DN673" s="197">
        <f t="shared" si="4811"/>
        <v>1.7904222429348158E-7</v>
      </c>
      <c r="DO673" s="203">
        <f t="shared" si="4812"/>
        <v>5.9397087831955937E-6</v>
      </c>
      <c r="DP673" s="203">
        <f t="shared" si="4813"/>
        <v>8.3603254327750346E-3</v>
      </c>
      <c r="DQ673" s="203">
        <f t="shared" si="4814"/>
        <v>6.3753600712297765E-3</v>
      </c>
      <c r="DR673" s="203">
        <f t="shared" si="4815"/>
        <v>1.7570813352388467E-2</v>
      </c>
      <c r="DS673" s="203">
        <f t="shared" si="4816"/>
        <v>0</v>
      </c>
      <c r="DT673" s="203">
        <f t="shared" si="4817"/>
        <v>0</v>
      </c>
      <c r="DU673" s="203">
        <f t="shared" si="4818"/>
        <v>0</v>
      </c>
      <c r="DV673" s="203">
        <f t="shared" si="4819"/>
        <v>0</v>
      </c>
      <c r="DW673" s="189">
        <f t="shared" si="4820"/>
        <v>0</v>
      </c>
      <c r="DX673" s="103">
        <f t="shared" si="4821"/>
        <v>371.34184111726506</v>
      </c>
      <c r="DY673" s="197">
        <f t="shared" si="4822"/>
        <v>6.8500997035865357E-6</v>
      </c>
      <c r="DZ673" s="203">
        <f t="shared" si="4823"/>
        <v>2.3290055359923405E-4</v>
      </c>
      <c r="EA673" s="203">
        <f t="shared" si="4824"/>
        <v>0.30505827975454064</v>
      </c>
      <c r="EB673" s="203">
        <f t="shared" si="4825"/>
        <v>0.20777255278880377</v>
      </c>
      <c r="EC673" s="203">
        <f t="shared" si="4826"/>
        <v>0.48692941680338486</v>
      </c>
      <c r="ED673" s="203">
        <f t="shared" si="4827"/>
        <v>0</v>
      </c>
      <c r="EE673" s="203">
        <f t="shared" si="4828"/>
        <v>0</v>
      </c>
      <c r="EF673" s="203">
        <f t="shared" si="4829"/>
        <v>0</v>
      </c>
      <c r="EG673" s="203">
        <f t="shared" si="4830"/>
        <v>0</v>
      </c>
      <c r="EH673" s="189">
        <f t="shared" si="4831"/>
        <v>0</v>
      </c>
      <c r="EI673" s="197">
        <f t="shared" si="4832"/>
        <v>1.7904219255042946E-7</v>
      </c>
      <c r="EJ673" s="203">
        <f t="shared" si="4833"/>
        <v>5.9397077730070966E-6</v>
      </c>
      <c r="EK673" s="203">
        <f t="shared" si="4834"/>
        <v>8.3603238799097139E-3</v>
      </c>
      <c r="EL673" s="203">
        <f t="shared" si="4835"/>
        <v>6.3753587048113102E-3</v>
      </c>
      <c r="EM673" s="203">
        <f t="shared" si="4836"/>
        <v>1.7570808730004446E-2</v>
      </c>
      <c r="EN673" s="203">
        <f t="shared" si="4837"/>
        <v>0</v>
      </c>
      <c r="EO673" s="203">
        <f t="shared" si="4838"/>
        <v>0</v>
      </c>
      <c r="EP673" s="203">
        <f t="shared" si="4839"/>
        <v>0</v>
      </c>
      <c r="EQ673" s="203">
        <f t="shared" si="4840"/>
        <v>0</v>
      </c>
      <c r="ER673" s="189">
        <f t="shared" si="4841"/>
        <v>0</v>
      </c>
      <c r="ES673" s="103">
        <f t="shared" si="4842"/>
        <v>371.3418411172641</v>
      </c>
      <c r="ET673" s="197">
        <f t="shared" si="4843"/>
        <v>6.8500997035863655E-6</v>
      </c>
      <c r="EU673" s="203">
        <f t="shared" si="4844"/>
        <v>2.3290055359922828E-4</v>
      </c>
      <c r="EV673" s="203">
        <f t="shared" si="4845"/>
        <v>0.30505827975453248</v>
      </c>
      <c r="EW673" s="203">
        <f t="shared" si="4846"/>
        <v>0.20777255278879753</v>
      </c>
      <c r="EX673" s="203">
        <f t="shared" si="4847"/>
        <v>0.48692941680336849</v>
      </c>
      <c r="EY673" s="203">
        <f t="shared" si="4848"/>
        <v>0</v>
      </c>
      <c r="EZ673" s="203">
        <f t="shared" si="4849"/>
        <v>0</v>
      </c>
      <c r="FA673" s="203">
        <f t="shared" si="4850"/>
        <v>0</v>
      </c>
      <c r="FB673" s="203">
        <f t="shared" si="4851"/>
        <v>0</v>
      </c>
      <c r="FC673" s="189">
        <f t="shared" si="4852"/>
        <v>0</v>
      </c>
      <c r="FD673" s="197">
        <f t="shared" si="4853"/>
        <v>1.79042192550426E-7</v>
      </c>
      <c r="FE673" s="203">
        <f t="shared" si="4854"/>
        <v>5.9397077730069857E-6</v>
      </c>
      <c r="FF673" s="203">
        <f t="shared" si="4855"/>
        <v>8.3603238799095422E-3</v>
      </c>
      <c r="FG673" s="203">
        <f t="shared" si="4856"/>
        <v>6.3753587048111567E-3</v>
      </c>
      <c r="FH673" s="203">
        <f t="shared" si="4857"/>
        <v>1.7570808730003957E-2</v>
      </c>
      <c r="FI673" s="203">
        <f t="shared" si="4858"/>
        <v>0</v>
      </c>
      <c r="FJ673" s="203">
        <f t="shared" si="4859"/>
        <v>0</v>
      </c>
      <c r="FK673" s="203">
        <f t="shared" si="4860"/>
        <v>0</v>
      </c>
      <c r="FL673" s="203">
        <f t="shared" si="4861"/>
        <v>0</v>
      </c>
      <c r="FM673" s="189">
        <f t="shared" si="4862"/>
        <v>0</v>
      </c>
      <c r="FN673" s="103">
        <f t="shared" si="4863"/>
        <v>371.34184111726404</v>
      </c>
      <c r="FO673" s="197">
        <f t="shared" si="4864"/>
        <v>6.8500997035863528E-6</v>
      </c>
      <c r="FP673" s="203">
        <f t="shared" si="4865"/>
        <v>2.3290055359922828E-4</v>
      </c>
      <c r="FQ673" s="203">
        <f t="shared" si="4866"/>
        <v>0.30505827975453248</v>
      </c>
      <c r="FR673" s="203">
        <f t="shared" si="4867"/>
        <v>0.20777255278879717</v>
      </c>
      <c r="FS673" s="203">
        <f t="shared" si="4868"/>
        <v>0.4869294168033676</v>
      </c>
      <c r="FT673" s="203">
        <f t="shared" si="4869"/>
        <v>0</v>
      </c>
      <c r="FU673" s="203">
        <f t="shared" si="4870"/>
        <v>0</v>
      </c>
      <c r="FV673" s="203">
        <f t="shared" si="4871"/>
        <v>0</v>
      </c>
      <c r="FW673" s="203">
        <f t="shared" si="4872"/>
        <v>0</v>
      </c>
      <c r="FX673" s="189">
        <f t="shared" si="4873"/>
        <v>0</v>
      </c>
      <c r="FY673" s="197">
        <f t="shared" si="4874"/>
        <v>1.7904219255042573E-7</v>
      </c>
      <c r="FZ673" s="203">
        <f t="shared" si="4875"/>
        <v>5.9397077730069857E-6</v>
      </c>
      <c r="GA673" s="203">
        <f t="shared" si="4876"/>
        <v>8.3603238799095439E-3</v>
      </c>
      <c r="GB673" s="203">
        <f t="shared" si="4877"/>
        <v>6.3753587048111489E-3</v>
      </c>
      <c r="GC673" s="203">
        <f t="shared" si="4878"/>
        <v>1.7570808730003933E-2</v>
      </c>
      <c r="GD673" s="203">
        <f t="shared" si="4879"/>
        <v>0</v>
      </c>
      <c r="GE673" s="203">
        <f t="shared" si="4880"/>
        <v>0</v>
      </c>
      <c r="GF673" s="203">
        <f t="shared" si="4881"/>
        <v>0</v>
      </c>
      <c r="GG673" s="203">
        <f t="shared" si="4882"/>
        <v>0</v>
      </c>
      <c r="GH673" s="189">
        <f t="shared" si="4883"/>
        <v>0</v>
      </c>
      <c r="GI673" s="103">
        <f t="shared" si="4884"/>
        <v>371.34184111726404</v>
      </c>
      <c r="GJ673" s="197">
        <f t="shared" si="4885"/>
        <v>6.8500997035863528E-6</v>
      </c>
      <c r="GK673" s="203">
        <f t="shared" si="4886"/>
        <v>2.3290055359922828E-4</v>
      </c>
      <c r="GL673" s="203">
        <f t="shared" si="4887"/>
        <v>0.30505827975453248</v>
      </c>
      <c r="GM673" s="203">
        <f t="shared" si="4888"/>
        <v>0.20777255278879717</v>
      </c>
      <c r="GN673" s="203">
        <f t="shared" si="4889"/>
        <v>0.4869294168033676</v>
      </c>
      <c r="GO673" s="203">
        <f t="shared" si="4890"/>
        <v>0</v>
      </c>
      <c r="GP673" s="203">
        <f t="shared" si="4891"/>
        <v>0</v>
      </c>
      <c r="GQ673" s="203">
        <f t="shared" si="4892"/>
        <v>0</v>
      </c>
      <c r="GR673" s="203">
        <f t="shared" si="4893"/>
        <v>0</v>
      </c>
      <c r="GS673" s="189">
        <f t="shared" si="4894"/>
        <v>0</v>
      </c>
      <c r="GT673" s="197">
        <f t="shared" si="4895"/>
        <v>1.7904219255042573E-7</v>
      </c>
      <c r="GU673" s="203">
        <f t="shared" si="4896"/>
        <v>5.9397077730069857E-6</v>
      </c>
      <c r="GV673" s="203">
        <f t="shared" si="4897"/>
        <v>8.3603238799095439E-3</v>
      </c>
      <c r="GW673" s="203">
        <f t="shared" si="4898"/>
        <v>6.3753587048111489E-3</v>
      </c>
      <c r="GX673" s="203">
        <f t="shared" si="4899"/>
        <v>1.7570808730003933E-2</v>
      </c>
      <c r="GY673" s="203">
        <f t="shared" si="4900"/>
        <v>0</v>
      </c>
      <c r="GZ673" s="203">
        <f t="shared" si="4901"/>
        <v>0</v>
      </c>
      <c r="HA673" s="203">
        <f t="shared" si="4902"/>
        <v>0</v>
      </c>
      <c r="HB673" s="203">
        <f t="shared" si="4903"/>
        <v>0</v>
      </c>
      <c r="HC673" s="189">
        <f t="shared" si="4904"/>
        <v>0</v>
      </c>
      <c r="HD673" s="103">
        <f t="shared" si="4905"/>
        <v>371.34184111726404</v>
      </c>
      <c r="HE673" s="197">
        <f t="shared" si="4906"/>
        <v>6.8500997035863528E-6</v>
      </c>
      <c r="HF673" s="203">
        <f t="shared" si="4907"/>
        <v>2.3290055359922828E-4</v>
      </c>
      <c r="HG673" s="203">
        <f t="shared" si="4908"/>
        <v>0.30505827975453248</v>
      </c>
      <c r="HH673" s="203">
        <f t="shared" si="4909"/>
        <v>0.20777255278879717</v>
      </c>
      <c r="HI673" s="203">
        <f t="shared" si="4910"/>
        <v>0.4869294168033676</v>
      </c>
      <c r="HJ673" s="203">
        <f t="shared" si="4911"/>
        <v>0</v>
      </c>
      <c r="HK673" s="203">
        <f t="shared" si="4912"/>
        <v>0</v>
      </c>
      <c r="HL673" s="203">
        <f t="shared" si="4913"/>
        <v>0</v>
      </c>
      <c r="HM673" s="203">
        <f t="shared" si="4914"/>
        <v>0</v>
      </c>
      <c r="HN673" s="189">
        <f t="shared" si="4915"/>
        <v>0</v>
      </c>
      <c r="HO673" s="197">
        <f t="shared" si="4916"/>
        <v>1.7904219255042573E-7</v>
      </c>
      <c r="HP673" s="203">
        <f t="shared" si="4917"/>
        <v>5.9397077730069857E-6</v>
      </c>
      <c r="HQ673" s="203">
        <f t="shared" si="4918"/>
        <v>8.3603238799095439E-3</v>
      </c>
      <c r="HR673" s="203">
        <f t="shared" si="4919"/>
        <v>6.3753587048111489E-3</v>
      </c>
      <c r="HS673" s="203">
        <f t="shared" si="4920"/>
        <v>1.7570808730003933E-2</v>
      </c>
      <c r="HT673" s="203">
        <f t="shared" si="4921"/>
        <v>0</v>
      </c>
      <c r="HU673" s="203">
        <f t="shared" si="4922"/>
        <v>0</v>
      </c>
      <c r="HV673" s="203">
        <f t="shared" si="4923"/>
        <v>0</v>
      </c>
      <c r="HW673" s="203">
        <f t="shared" si="4924"/>
        <v>0</v>
      </c>
      <c r="HX673" s="189">
        <f t="shared" si="4925"/>
        <v>0</v>
      </c>
      <c r="HY673" s="103">
        <f t="shared" si="4926"/>
        <v>371.34184111726404</v>
      </c>
      <c r="HZ673" s="197">
        <f t="shared" si="4927"/>
        <v>6.8500997035863528E-6</v>
      </c>
      <c r="IA673" s="203">
        <f t="shared" si="4928"/>
        <v>2.3290055359922828E-4</v>
      </c>
      <c r="IB673" s="203">
        <f t="shared" si="4929"/>
        <v>0.30505827975453248</v>
      </c>
      <c r="IC673" s="203">
        <f t="shared" si="4930"/>
        <v>0.20777255278879717</v>
      </c>
      <c r="ID673" s="203">
        <f t="shared" si="4931"/>
        <v>0.4869294168033676</v>
      </c>
      <c r="IE673" s="203">
        <f t="shared" si="4932"/>
        <v>0</v>
      </c>
      <c r="IF673" s="203">
        <f t="shared" si="4933"/>
        <v>0</v>
      </c>
      <c r="IG673" s="203">
        <f t="shared" si="4934"/>
        <v>0</v>
      </c>
      <c r="IH673" s="203">
        <f t="shared" si="4935"/>
        <v>0</v>
      </c>
      <c r="II673" s="189">
        <f t="shared" si="4936"/>
        <v>0</v>
      </c>
      <c r="IJ673" s="197">
        <f t="shared" si="4937"/>
        <v>1.7904219255042573E-7</v>
      </c>
      <c r="IK673" s="203">
        <f t="shared" si="4938"/>
        <v>5.9397077730069857E-6</v>
      </c>
      <c r="IL673" s="203">
        <f t="shared" si="4939"/>
        <v>8.3603238799095439E-3</v>
      </c>
      <c r="IM673" s="203">
        <f t="shared" si="4940"/>
        <v>6.3753587048111489E-3</v>
      </c>
      <c r="IN673" s="203">
        <f t="shared" si="4941"/>
        <v>1.7570808730003933E-2</v>
      </c>
      <c r="IO673" s="203">
        <f t="shared" si="4942"/>
        <v>0</v>
      </c>
      <c r="IP673" s="203">
        <f t="shared" si="4943"/>
        <v>0</v>
      </c>
      <c r="IQ673" s="203">
        <f t="shared" si="4944"/>
        <v>0</v>
      </c>
      <c r="IR673" s="203">
        <f t="shared" si="4945"/>
        <v>0</v>
      </c>
      <c r="IS673" s="189">
        <f t="shared" si="4946"/>
        <v>0</v>
      </c>
      <c r="IT673" s="103">
        <f t="shared" si="4947"/>
        <v>371.34184111726404</v>
      </c>
      <c r="IU673" s="197">
        <f t="shared" si="4948"/>
        <v>6.8500997035863528E-6</v>
      </c>
      <c r="IV673" s="203">
        <f t="shared" si="4949"/>
        <v>2.3290055359922828E-4</v>
      </c>
      <c r="IW673" s="203">
        <f t="shared" si="4950"/>
        <v>0.30505827975453248</v>
      </c>
      <c r="IX673" s="203">
        <f t="shared" si="4951"/>
        <v>0.20777255278879717</v>
      </c>
      <c r="IY673" s="203">
        <f t="shared" si="4952"/>
        <v>0.4869294168033676</v>
      </c>
      <c r="IZ673" s="203">
        <f t="shared" si="4953"/>
        <v>0</v>
      </c>
      <c r="JA673" s="203">
        <f t="shared" si="4954"/>
        <v>0</v>
      </c>
      <c r="JB673" s="203">
        <f t="shared" si="4955"/>
        <v>0</v>
      </c>
      <c r="JC673" s="203">
        <f t="shared" si="4956"/>
        <v>0</v>
      </c>
      <c r="JD673" s="189">
        <f t="shared" si="4957"/>
        <v>0</v>
      </c>
      <c r="JE673" s="197">
        <f t="shared" si="4958"/>
        <v>1.7904219255042573E-7</v>
      </c>
      <c r="JF673" s="203">
        <f t="shared" si="4959"/>
        <v>5.9397077730069857E-6</v>
      </c>
      <c r="JG673" s="203">
        <f t="shared" si="4960"/>
        <v>8.3603238799095439E-3</v>
      </c>
      <c r="JH673" s="203">
        <f t="shared" si="4961"/>
        <v>6.3753587048111489E-3</v>
      </c>
      <c r="JI673" s="203">
        <f t="shared" si="4962"/>
        <v>1.7570808730003933E-2</v>
      </c>
      <c r="JJ673" s="203">
        <f t="shared" si="4963"/>
        <v>0</v>
      </c>
      <c r="JK673" s="203">
        <f t="shared" si="4964"/>
        <v>0</v>
      </c>
      <c r="JL673" s="203">
        <f t="shared" si="4965"/>
        <v>0</v>
      </c>
      <c r="JM673" s="203">
        <f t="shared" si="4966"/>
        <v>0</v>
      </c>
      <c r="JN673" s="189">
        <f t="shared" si="4967"/>
        <v>0</v>
      </c>
      <c r="JO673" s="103">
        <f t="shared" si="4968"/>
        <v>371.34184111726404</v>
      </c>
      <c r="JP673" s="197">
        <f t="shared" si="4969"/>
        <v>6.8500997035863528E-6</v>
      </c>
      <c r="JQ673" s="203">
        <f t="shared" si="4970"/>
        <v>2.3290055359922828E-4</v>
      </c>
      <c r="JR673" s="203">
        <f t="shared" si="4971"/>
        <v>0.30505827975453248</v>
      </c>
      <c r="JS673" s="203">
        <f t="shared" si="4972"/>
        <v>0.20777255278879717</v>
      </c>
      <c r="JT673" s="203">
        <f t="shared" si="4973"/>
        <v>0.4869294168033676</v>
      </c>
      <c r="JU673" s="203">
        <f t="shared" si="4974"/>
        <v>0</v>
      </c>
      <c r="JV673" s="203">
        <f t="shared" si="4975"/>
        <v>0</v>
      </c>
      <c r="JW673" s="203">
        <f t="shared" si="4976"/>
        <v>0</v>
      </c>
      <c r="JX673" s="203">
        <f t="shared" si="4977"/>
        <v>0</v>
      </c>
      <c r="JY673" s="189">
        <f t="shared" si="4978"/>
        <v>0</v>
      </c>
      <c r="JZ673" s="197">
        <f t="shared" si="4979"/>
        <v>1.7904219255042573E-7</v>
      </c>
      <c r="KA673" s="203">
        <f t="shared" si="4980"/>
        <v>5.9397077730069857E-6</v>
      </c>
      <c r="KB673" s="203">
        <f t="shared" si="4981"/>
        <v>8.3603238799095439E-3</v>
      </c>
      <c r="KC673" s="203">
        <f t="shared" si="4982"/>
        <v>6.3753587048111489E-3</v>
      </c>
      <c r="KD673" s="203">
        <f t="shared" si="4983"/>
        <v>1.7570808730003933E-2</v>
      </c>
      <c r="KE673" s="203">
        <f t="shared" si="4984"/>
        <v>0</v>
      </c>
      <c r="KF673" s="203">
        <f t="shared" si="4985"/>
        <v>0</v>
      </c>
      <c r="KG673" s="203">
        <f t="shared" si="4986"/>
        <v>0</v>
      </c>
      <c r="KH673" s="203">
        <f t="shared" si="4987"/>
        <v>0</v>
      </c>
      <c r="KI673" s="189">
        <f t="shared" si="4988"/>
        <v>0</v>
      </c>
      <c r="KJ673" s="103">
        <f t="shared" si="4989"/>
        <v>371.34184111726404</v>
      </c>
      <c r="KK673" s="197">
        <f t="shared" si="4990"/>
        <v>6.8500997035863528E-6</v>
      </c>
      <c r="KL673" s="203">
        <f t="shared" si="4991"/>
        <v>2.3290055359922828E-4</v>
      </c>
      <c r="KM673" s="203">
        <f t="shared" si="4992"/>
        <v>0.30505827975453248</v>
      </c>
      <c r="KN673" s="203">
        <f t="shared" si="4993"/>
        <v>0.20777255278879717</v>
      </c>
      <c r="KO673" s="203">
        <f t="shared" si="4994"/>
        <v>0.4869294168033676</v>
      </c>
      <c r="KP673" s="203">
        <f t="shared" si="4995"/>
        <v>0</v>
      </c>
      <c r="KQ673" s="203">
        <f t="shared" si="4996"/>
        <v>0</v>
      </c>
      <c r="KR673" s="203">
        <f t="shared" si="4997"/>
        <v>0</v>
      </c>
      <c r="KS673" s="203">
        <f t="shared" si="4998"/>
        <v>0</v>
      </c>
      <c r="KT673" s="189">
        <f t="shared" si="4999"/>
        <v>0</v>
      </c>
      <c r="KU673" s="197">
        <f t="shared" si="5000"/>
        <v>1.7904219255042573E-7</v>
      </c>
      <c r="KV673" s="203">
        <f t="shared" si="5001"/>
        <v>5.9397077730069857E-6</v>
      </c>
      <c r="KW673" s="203">
        <f t="shared" si="5002"/>
        <v>8.3603238799095439E-3</v>
      </c>
      <c r="KX673" s="203">
        <f t="shared" si="5003"/>
        <v>6.3753587048111489E-3</v>
      </c>
      <c r="KY673" s="203">
        <f t="shared" si="5004"/>
        <v>1.7570808730003933E-2</v>
      </c>
      <c r="KZ673" s="203">
        <f t="shared" si="5005"/>
        <v>0</v>
      </c>
      <c r="LA673" s="203">
        <f t="shared" si="5006"/>
        <v>0</v>
      </c>
      <c r="LB673" s="203">
        <f t="shared" si="5007"/>
        <v>0</v>
      </c>
      <c r="LC673" s="203">
        <f t="shared" si="5008"/>
        <v>0</v>
      </c>
      <c r="LD673" s="189">
        <f t="shared" si="5009"/>
        <v>0</v>
      </c>
      <c r="LE673" s="103">
        <f t="shared" si="5010"/>
        <v>371.34184111726404</v>
      </c>
      <c r="LF673" s="197">
        <f t="shared" si="5011"/>
        <v>6.8500997035863528E-6</v>
      </c>
      <c r="LG673" s="203">
        <f t="shared" si="5012"/>
        <v>2.3290055359922828E-4</v>
      </c>
      <c r="LH673" s="203">
        <f t="shared" si="5013"/>
        <v>0.30505827975453248</v>
      </c>
      <c r="LI673" s="203">
        <f t="shared" si="5014"/>
        <v>0.20777255278879717</v>
      </c>
      <c r="LJ673" s="203">
        <f t="shared" si="5015"/>
        <v>0.4869294168033676</v>
      </c>
      <c r="LK673" s="203">
        <f t="shared" si="5016"/>
        <v>0</v>
      </c>
      <c r="LL673" s="203">
        <f t="shared" si="5017"/>
        <v>0</v>
      </c>
      <c r="LM673" s="203">
        <f t="shared" si="5018"/>
        <v>0</v>
      </c>
      <c r="LN673" s="203">
        <f t="shared" si="5019"/>
        <v>0</v>
      </c>
      <c r="LO673" s="189">
        <f t="shared" si="5020"/>
        <v>0</v>
      </c>
      <c r="LP673" s="197">
        <f t="shared" si="5021"/>
        <v>1.7904219255042573E-7</v>
      </c>
      <c r="LQ673" s="203">
        <f t="shared" si="5022"/>
        <v>5.9397077730069857E-6</v>
      </c>
      <c r="LR673" s="203">
        <f t="shared" si="5023"/>
        <v>8.3603238799095439E-3</v>
      </c>
      <c r="LS673" s="203">
        <f t="shared" si="5024"/>
        <v>6.3753587048111489E-3</v>
      </c>
      <c r="LT673" s="203">
        <f t="shared" si="5025"/>
        <v>1.7570808730003933E-2</v>
      </c>
      <c r="LU673" s="203">
        <f t="shared" si="5026"/>
        <v>0</v>
      </c>
      <c r="LV673" s="203">
        <f t="shared" si="5027"/>
        <v>0</v>
      </c>
      <c r="LW673" s="203">
        <f t="shared" si="5028"/>
        <v>0</v>
      </c>
      <c r="LX673" s="203">
        <f t="shared" si="5029"/>
        <v>0</v>
      </c>
      <c r="LY673" s="189">
        <f t="shared" si="5030"/>
        <v>0</v>
      </c>
      <c r="LZ673" s="103">
        <f t="shared" si="5031"/>
        <v>371.34184111726404</v>
      </c>
      <c r="MA673" s="197">
        <f t="shared" si="5032"/>
        <v>6.8500997035863528E-6</v>
      </c>
      <c r="MB673" s="203">
        <f t="shared" si="5033"/>
        <v>2.3290055359922828E-4</v>
      </c>
      <c r="MC673" s="203">
        <f t="shared" si="5034"/>
        <v>0.30505827975453248</v>
      </c>
      <c r="MD673" s="203">
        <f t="shared" si="5035"/>
        <v>0.20777255278879717</v>
      </c>
      <c r="ME673" s="203">
        <f t="shared" si="5036"/>
        <v>0.4869294168033676</v>
      </c>
      <c r="MF673" s="203">
        <f t="shared" si="5037"/>
        <v>0</v>
      </c>
      <c r="MG673" s="203">
        <f t="shared" si="5038"/>
        <v>0</v>
      </c>
      <c r="MH673" s="203">
        <f t="shared" si="5039"/>
        <v>0</v>
      </c>
      <c r="MI673" s="203">
        <f t="shared" si="5040"/>
        <v>0</v>
      </c>
      <c r="MJ673" s="189">
        <f t="shared" si="5041"/>
        <v>0</v>
      </c>
      <c r="MK673" s="197">
        <f t="shared" si="5042"/>
        <v>1.7904219255042573E-7</v>
      </c>
      <c r="ML673" s="203">
        <f t="shared" si="5043"/>
        <v>5.9397077730069857E-6</v>
      </c>
      <c r="MM673" s="203">
        <f t="shared" si="5044"/>
        <v>8.3603238799095439E-3</v>
      </c>
      <c r="MN673" s="203">
        <f t="shared" si="5045"/>
        <v>6.3753587048111489E-3</v>
      </c>
      <c r="MO673" s="203">
        <f t="shared" si="5046"/>
        <v>1.7570808730003933E-2</v>
      </c>
      <c r="MP673" s="203">
        <f t="shared" si="5047"/>
        <v>0</v>
      </c>
      <c r="MQ673" s="203">
        <f t="shared" si="5048"/>
        <v>0</v>
      </c>
      <c r="MR673" s="203">
        <f t="shared" si="5049"/>
        <v>0</v>
      </c>
      <c r="MS673" s="203">
        <f t="shared" si="5050"/>
        <v>0</v>
      </c>
      <c r="MT673" s="189">
        <f t="shared" si="5051"/>
        <v>0</v>
      </c>
      <c r="MU673" s="103">
        <f t="shared" si="5052"/>
        <v>371.34184111726404</v>
      </c>
      <c r="MV673" s="197">
        <f t="shared" si="5053"/>
        <v>6.8500997035863528E-6</v>
      </c>
      <c r="MW673" s="203">
        <f t="shared" si="5054"/>
        <v>2.3290055359922828E-4</v>
      </c>
      <c r="MX673" s="203">
        <f t="shared" si="5055"/>
        <v>0.30505827975453248</v>
      </c>
      <c r="MY673" s="203">
        <f t="shared" si="5056"/>
        <v>0.20777255278879717</v>
      </c>
      <c r="MZ673" s="203">
        <f t="shared" si="5057"/>
        <v>0.4869294168033676</v>
      </c>
      <c r="NA673" s="203">
        <f t="shared" si="5058"/>
        <v>0</v>
      </c>
      <c r="NB673" s="203">
        <f t="shared" si="5059"/>
        <v>0</v>
      </c>
      <c r="NC673" s="203">
        <f t="shared" si="5060"/>
        <v>0</v>
      </c>
      <c r="ND673" s="203">
        <f t="shared" si="5061"/>
        <v>0</v>
      </c>
      <c r="NE673" s="189">
        <f t="shared" si="5062"/>
        <v>0</v>
      </c>
      <c r="NF673" s="197">
        <f t="shared" si="5063"/>
        <v>1.7904219255042573E-7</v>
      </c>
      <c r="NG673" s="203">
        <f t="shared" si="5064"/>
        <v>5.9397077730069857E-6</v>
      </c>
      <c r="NH673" s="203">
        <f t="shared" si="5065"/>
        <v>8.3603238799095439E-3</v>
      </c>
      <c r="NI673" s="203">
        <f t="shared" si="5066"/>
        <v>6.3753587048111489E-3</v>
      </c>
      <c r="NJ673" s="203">
        <f t="shared" si="5067"/>
        <v>1.7570808730003933E-2</v>
      </c>
      <c r="NK673" s="203">
        <f t="shared" si="5068"/>
        <v>0</v>
      </c>
      <c r="NL673" s="203">
        <f t="shared" si="5069"/>
        <v>0</v>
      </c>
      <c r="NM673" s="203">
        <f t="shared" si="5070"/>
        <v>0</v>
      </c>
      <c r="NN673" s="203">
        <f t="shared" si="5071"/>
        <v>0</v>
      </c>
      <c r="NO673" s="189">
        <f t="shared" si="5072"/>
        <v>0</v>
      </c>
      <c r="NP673" s="103">
        <f t="shared" si="5073"/>
        <v>371.34184111726404</v>
      </c>
      <c r="NQ673" s="197">
        <f t="shared" si="5074"/>
        <v>6.8500997035863528E-6</v>
      </c>
      <c r="NR673" s="203">
        <f t="shared" si="5075"/>
        <v>2.3290055359922828E-4</v>
      </c>
      <c r="NS673" s="203">
        <f t="shared" si="5076"/>
        <v>0.30505827975453248</v>
      </c>
      <c r="NT673" s="203">
        <f t="shared" si="5077"/>
        <v>0.20777255278879717</v>
      </c>
      <c r="NU673" s="203">
        <f t="shared" si="5078"/>
        <v>0.4869294168033676</v>
      </c>
      <c r="NV673" s="203">
        <f t="shared" si="5079"/>
        <v>0</v>
      </c>
      <c r="NW673" s="203">
        <f t="shared" si="5080"/>
        <v>0</v>
      </c>
      <c r="NX673" s="203">
        <f t="shared" si="5081"/>
        <v>0</v>
      </c>
      <c r="NY673" s="203">
        <f t="shared" si="5082"/>
        <v>0</v>
      </c>
      <c r="NZ673" s="189">
        <f t="shared" si="5083"/>
        <v>0</v>
      </c>
      <c r="OA673" s="197">
        <f t="shared" si="5084"/>
        <v>1.7904219255042573E-7</v>
      </c>
      <c r="OB673" s="203">
        <f t="shared" si="5085"/>
        <v>5.9397077730069857E-6</v>
      </c>
      <c r="OC673" s="203">
        <f t="shared" si="5086"/>
        <v>8.3603238799095439E-3</v>
      </c>
      <c r="OD673" s="203">
        <f t="shared" si="5087"/>
        <v>6.3753587048111489E-3</v>
      </c>
      <c r="OE673" s="203">
        <f t="shared" si="5088"/>
        <v>1.7570808730003933E-2</v>
      </c>
      <c r="OF673" s="203">
        <f t="shared" si="5089"/>
        <v>0</v>
      </c>
      <c r="OG673" s="203">
        <f t="shared" si="5090"/>
        <v>0</v>
      </c>
      <c r="OH673" s="203">
        <f t="shared" si="5091"/>
        <v>0</v>
      </c>
      <c r="OI673" s="203">
        <f t="shared" si="5092"/>
        <v>0</v>
      </c>
      <c r="OJ673" s="189">
        <f t="shared" si="5093"/>
        <v>0</v>
      </c>
      <c r="OK673" s="103">
        <f t="shared" si="5094"/>
        <v>371.34184111726404</v>
      </c>
      <c r="OL673" s="197">
        <f t="shared" si="5095"/>
        <v>6.8500997035863528E-6</v>
      </c>
      <c r="OM673" s="203">
        <f t="shared" si="5096"/>
        <v>2.3290055359922828E-4</v>
      </c>
      <c r="ON673" s="203">
        <f t="shared" si="5097"/>
        <v>0.30505827975453248</v>
      </c>
      <c r="OO673" s="203">
        <f t="shared" si="5098"/>
        <v>0.20777255278879717</v>
      </c>
      <c r="OP673" s="203">
        <f t="shared" si="5099"/>
        <v>0.4869294168033676</v>
      </c>
      <c r="OQ673" s="203">
        <f t="shared" si="5100"/>
        <v>0</v>
      </c>
      <c r="OR673" s="203">
        <f t="shared" si="5101"/>
        <v>0</v>
      </c>
      <c r="OS673" s="203">
        <f t="shared" si="5102"/>
        <v>0</v>
      </c>
      <c r="OT673" s="203">
        <f t="shared" si="5103"/>
        <v>0</v>
      </c>
      <c r="OU673" s="189">
        <f t="shared" si="5104"/>
        <v>0</v>
      </c>
      <c r="OV673" s="197">
        <f t="shared" si="5105"/>
        <v>1.7904219255042573E-7</v>
      </c>
      <c r="OW673" s="203">
        <f t="shared" si="5106"/>
        <v>5.9397077730069857E-6</v>
      </c>
      <c r="OX673" s="203">
        <f t="shared" si="5107"/>
        <v>8.3603238799095439E-3</v>
      </c>
      <c r="OY673" s="203">
        <f t="shared" si="5108"/>
        <v>6.3753587048111489E-3</v>
      </c>
      <c r="OZ673" s="203">
        <f t="shared" si="5109"/>
        <v>1.7570808730003933E-2</v>
      </c>
      <c r="PA673" s="203">
        <f t="shared" si="5110"/>
        <v>0</v>
      </c>
      <c r="PB673" s="203">
        <f t="shared" si="5111"/>
        <v>0</v>
      </c>
      <c r="PC673" s="203">
        <f t="shared" si="5112"/>
        <v>0</v>
      </c>
      <c r="PD673" s="203">
        <f t="shared" si="5113"/>
        <v>0</v>
      </c>
      <c r="PE673" s="189">
        <f t="shared" si="5114"/>
        <v>0</v>
      </c>
      <c r="PF673" s="103">
        <f t="shared" si="5115"/>
        <v>371.34184111726404</v>
      </c>
      <c r="PG673" s="197">
        <f t="shared" si="5116"/>
        <v>6.8500997035863528E-6</v>
      </c>
      <c r="PH673" s="203">
        <f t="shared" si="5117"/>
        <v>2.3290055359922828E-4</v>
      </c>
      <c r="PI673" s="203">
        <f t="shared" si="5118"/>
        <v>0.30505827975453248</v>
      </c>
      <c r="PJ673" s="203">
        <f t="shared" si="5119"/>
        <v>0.20777255278879717</v>
      </c>
      <c r="PK673" s="203">
        <f t="shared" si="5120"/>
        <v>0.4869294168033676</v>
      </c>
      <c r="PL673" s="203">
        <f t="shared" si="5121"/>
        <v>0</v>
      </c>
      <c r="PM673" s="203">
        <f t="shared" si="5122"/>
        <v>0</v>
      </c>
      <c r="PN673" s="203">
        <f t="shared" si="5123"/>
        <v>0</v>
      </c>
      <c r="PO673" s="203">
        <f t="shared" si="5124"/>
        <v>0</v>
      </c>
      <c r="PP673" s="189">
        <f t="shared" si="5125"/>
        <v>0</v>
      </c>
      <c r="PQ673" s="197">
        <f t="shared" si="5126"/>
        <v>1.7904219255042573E-7</v>
      </c>
      <c r="PR673" s="203">
        <f t="shared" si="5127"/>
        <v>5.9397077730069857E-6</v>
      </c>
      <c r="PS673" s="203">
        <f t="shared" si="5128"/>
        <v>8.3603238799095439E-3</v>
      </c>
      <c r="PT673" s="203">
        <f t="shared" si="5129"/>
        <v>6.3753587048111489E-3</v>
      </c>
      <c r="PU673" s="203">
        <f t="shared" si="5130"/>
        <v>1.7570808730003933E-2</v>
      </c>
      <c r="PV673" s="203">
        <f t="shared" si="5131"/>
        <v>0</v>
      </c>
      <c r="PW673" s="203">
        <f t="shared" si="5132"/>
        <v>0</v>
      </c>
      <c r="PX673" s="203">
        <f t="shared" si="5133"/>
        <v>0</v>
      </c>
      <c r="PY673" s="203">
        <f t="shared" si="5134"/>
        <v>0</v>
      </c>
      <c r="PZ673" s="189">
        <f t="shared" si="5135"/>
        <v>0</v>
      </c>
      <c r="QA673" s="103">
        <f t="shared" si="5136"/>
        <v>371.34184111726404</v>
      </c>
      <c r="QB673" s="197">
        <f t="shared" si="5137"/>
        <v>6.8500997035863528E-6</v>
      </c>
      <c r="QC673" s="203">
        <f t="shared" si="5138"/>
        <v>2.3290055359922828E-4</v>
      </c>
      <c r="QD673" s="203">
        <f t="shared" si="5139"/>
        <v>0.30505827975453248</v>
      </c>
      <c r="QE673" s="203">
        <f t="shared" si="5140"/>
        <v>0.20777255278879717</v>
      </c>
      <c r="QF673" s="203">
        <f t="shared" si="5141"/>
        <v>0.4869294168033676</v>
      </c>
      <c r="QG673" s="203">
        <f t="shared" si="5142"/>
        <v>0</v>
      </c>
      <c r="QH673" s="203">
        <f t="shared" si="5143"/>
        <v>0</v>
      </c>
      <c r="QI673" s="203">
        <f t="shared" si="5144"/>
        <v>0</v>
      </c>
      <c r="QJ673" s="203">
        <f t="shared" si="5145"/>
        <v>0</v>
      </c>
      <c r="QK673" s="189">
        <f t="shared" si="5146"/>
        <v>0</v>
      </c>
      <c r="QL673" s="197">
        <f t="shared" si="5147"/>
        <v>1.7904219255042573E-7</v>
      </c>
      <c r="QM673" s="203">
        <f t="shared" si="5148"/>
        <v>5.9397077730069857E-6</v>
      </c>
      <c r="QN673" s="203">
        <f t="shared" si="5149"/>
        <v>8.3603238799095439E-3</v>
      </c>
      <c r="QO673" s="203">
        <f t="shared" si="5150"/>
        <v>6.3753587048111489E-3</v>
      </c>
      <c r="QP673" s="203">
        <f t="shared" si="5151"/>
        <v>1.7570808730003933E-2</v>
      </c>
      <c r="QQ673" s="203">
        <f t="shared" si="5152"/>
        <v>0</v>
      </c>
      <c r="QR673" s="203">
        <f t="shared" si="5153"/>
        <v>0</v>
      </c>
      <c r="QS673" s="203">
        <f t="shared" si="5154"/>
        <v>0</v>
      </c>
      <c r="QT673" s="203">
        <f t="shared" si="5155"/>
        <v>0</v>
      </c>
      <c r="QU673" s="189">
        <f t="shared" si="5156"/>
        <v>0</v>
      </c>
      <c r="QV673" s="103">
        <f t="shared" si="5157"/>
        <v>371.34184111726404</v>
      </c>
      <c r="QW673" s="197">
        <f t="shared" si="5158"/>
        <v>6.8500997035863528E-6</v>
      </c>
      <c r="QX673" s="203">
        <f t="shared" si="5159"/>
        <v>2.3290055359922828E-4</v>
      </c>
      <c r="QY673" s="203">
        <f t="shared" si="5160"/>
        <v>0.30505827975453248</v>
      </c>
      <c r="QZ673" s="203">
        <f t="shared" si="5161"/>
        <v>0.20777255278879717</v>
      </c>
      <c r="RA673" s="203">
        <f t="shared" si="5162"/>
        <v>0.4869294168033676</v>
      </c>
      <c r="RB673" s="203">
        <f t="shared" si="5163"/>
        <v>0</v>
      </c>
      <c r="RC673" s="203">
        <f t="shared" si="5164"/>
        <v>0</v>
      </c>
      <c r="RD673" s="203">
        <f t="shared" si="5165"/>
        <v>0</v>
      </c>
      <c r="RE673" s="203">
        <f t="shared" si="5166"/>
        <v>0</v>
      </c>
      <c r="RF673" s="189">
        <f t="shared" si="5167"/>
        <v>0</v>
      </c>
      <c r="RG673" s="197">
        <f t="shared" si="5168"/>
        <v>1.7904219255042573E-7</v>
      </c>
      <c r="RH673" s="203">
        <f t="shared" si="5169"/>
        <v>5.9397077730069857E-6</v>
      </c>
      <c r="RI673" s="203">
        <f t="shared" si="5170"/>
        <v>8.3603238799095439E-3</v>
      </c>
      <c r="RJ673" s="203">
        <f t="shared" si="5171"/>
        <v>6.3753587048111489E-3</v>
      </c>
      <c r="RK673" s="203">
        <f t="shared" si="5172"/>
        <v>1.7570808730003933E-2</v>
      </c>
      <c r="RL673" s="203">
        <f t="shared" si="5173"/>
        <v>0</v>
      </c>
      <c r="RM673" s="203">
        <f t="shared" si="5174"/>
        <v>0</v>
      </c>
      <c r="RN673" s="203">
        <f t="shared" si="5175"/>
        <v>0</v>
      </c>
      <c r="RO673" s="203">
        <f t="shared" si="5176"/>
        <v>0</v>
      </c>
      <c r="RP673" s="189">
        <f t="shared" si="5177"/>
        <v>0</v>
      </c>
      <c r="RQ673" s="103">
        <f t="shared" si="5178"/>
        <v>371.34184111726404</v>
      </c>
      <c r="RR673" s="197">
        <f t="shared" si="5179"/>
        <v>6.8500997035863528E-6</v>
      </c>
      <c r="RS673" s="203">
        <f t="shared" si="5180"/>
        <v>2.3290055359922828E-4</v>
      </c>
      <c r="RT673" s="203">
        <f t="shared" si="5181"/>
        <v>0.30505827975453248</v>
      </c>
      <c r="RU673" s="203">
        <f t="shared" si="5182"/>
        <v>0.20777255278879717</v>
      </c>
      <c r="RV673" s="203">
        <f t="shared" si="5183"/>
        <v>0.4869294168033676</v>
      </c>
      <c r="RW673" s="203">
        <f t="shared" si="5184"/>
        <v>0</v>
      </c>
      <c r="RX673" s="203">
        <f t="shared" si="5185"/>
        <v>0</v>
      </c>
      <c r="RY673" s="203">
        <f t="shared" si="5186"/>
        <v>0</v>
      </c>
      <c r="RZ673" s="203">
        <f t="shared" si="5187"/>
        <v>0</v>
      </c>
      <c r="SA673" s="189">
        <f t="shared" si="5188"/>
        <v>0</v>
      </c>
      <c r="SB673" s="197">
        <f t="shared" si="5189"/>
        <v>1.7904219255042573E-7</v>
      </c>
      <c r="SC673" s="203">
        <f t="shared" si="5190"/>
        <v>5.9397077730069857E-6</v>
      </c>
      <c r="SD673" s="203">
        <f t="shared" si="5191"/>
        <v>8.3603238799095439E-3</v>
      </c>
      <c r="SE673" s="203">
        <f t="shared" si="5192"/>
        <v>6.3753587048111489E-3</v>
      </c>
      <c r="SF673" s="203">
        <f t="shared" si="5193"/>
        <v>1.7570808730003933E-2</v>
      </c>
      <c r="SG673" s="203">
        <f t="shared" si="5194"/>
        <v>0</v>
      </c>
      <c r="SH673" s="203">
        <f t="shared" si="5195"/>
        <v>0</v>
      </c>
      <c r="SI673" s="203">
        <f t="shared" si="5196"/>
        <v>0</v>
      </c>
      <c r="SJ673" s="203">
        <f t="shared" si="5197"/>
        <v>0</v>
      </c>
      <c r="SK673" s="189">
        <f t="shared" si="5198"/>
        <v>0</v>
      </c>
      <c r="SL673" s="103">
        <f t="shared" si="5199"/>
        <v>371.34184111726404</v>
      </c>
      <c r="SM673" s="197">
        <f t="shared" si="5200"/>
        <v>6.8500997035863528E-6</v>
      </c>
      <c r="SN673" s="203">
        <f t="shared" si="5201"/>
        <v>2.3290055359922828E-4</v>
      </c>
      <c r="SO673" s="203">
        <f t="shared" si="5202"/>
        <v>0.30505827975453248</v>
      </c>
      <c r="SP673" s="203">
        <f t="shared" si="5203"/>
        <v>0.20777255278879717</v>
      </c>
      <c r="SQ673" s="203">
        <f t="shared" si="5204"/>
        <v>0.4869294168033676</v>
      </c>
      <c r="SR673" s="203">
        <f t="shared" si="5205"/>
        <v>0</v>
      </c>
      <c r="SS673" s="203">
        <f t="shared" si="5206"/>
        <v>0</v>
      </c>
      <c r="ST673" s="203">
        <f t="shared" si="5207"/>
        <v>0</v>
      </c>
      <c r="SU673" s="203">
        <f t="shared" si="5208"/>
        <v>0</v>
      </c>
      <c r="SV673" s="189">
        <f t="shared" si="5209"/>
        <v>0</v>
      </c>
      <c r="SW673" s="197">
        <f t="shared" si="5210"/>
        <v>1.7904219255042573E-7</v>
      </c>
      <c r="SX673" s="203">
        <f t="shared" si="5211"/>
        <v>5.9397077730069857E-6</v>
      </c>
      <c r="SY673" s="203">
        <f t="shared" si="5212"/>
        <v>8.3603238799095439E-3</v>
      </c>
      <c r="SZ673" s="203">
        <f t="shared" si="5213"/>
        <v>6.3753587048111489E-3</v>
      </c>
      <c r="TA673" s="203">
        <f t="shared" si="5214"/>
        <v>1.7570808730003933E-2</v>
      </c>
      <c r="TB673" s="203">
        <f t="shared" si="5215"/>
        <v>0</v>
      </c>
      <c r="TC673" s="203">
        <f t="shared" si="5216"/>
        <v>0</v>
      </c>
      <c r="TD673" s="203">
        <f t="shared" si="5217"/>
        <v>0</v>
      </c>
      <c r="TE673" s="203">
        <f t="shared" si="5218"/>
        <v>0</v>
      </c>
      <c r="TF673" s="189">
        <f t="shared" si="5219"/>
        <v>0</v>
      </c>
      <c r="TG673" s="103">
        <f t="shared" si="5220"/>
        <v>371.34184111726404</v>
      </c>
      <c r="TH673" s="197">
        <f t="shared" si="5221"/>
        <v>6.8500997035863528E-6</v>
      </c>
      <c r="TI673" s="203">
        <f t="shared" si="5222"/>
        <v>2.3290055359922828E-4</v>
      </c>
      <c r="TJ673" s="203">
        <f t="shared" si="5223"/>
        <v>0.30505827975453248</v>
      </c>
      <c r="TK673" s="203">
        <f t="shared" si="5224"/>
        <v>0.20777255278879717</v>
      </c>
      <c r="TL673" s="203">
        <f t="shared" si="5225"/>
        <v>0.4869294168033676</v>
      </c>
      <c r="TM673" s="203">
        <f t="shared" si="5226"/>
        <v>0</v>
      </c>
      <c r="TN673" s="203">
        <f t="shared" si="5227"/>
        <v>0</v>
      </c>
      <c r="TO673" s="203">
        <f t="shared" si="5228"/>
        <v>0</v>
      </c>
      <c r="TP673" s="203">
        <f t="shared" si="5229"/>
        <v>0</v>
      </c>
      <c r="TQ673" s="189">
        <f t="shared" si="5230"/>
        <v>0</v>
      </c>
      <c r="TR673" s="197">
        <f t="shared" si="5231"/>
        <v>1.7904219255042573E-7</v>
      </c>
      <c r="TS673" s="203">
        <f t="shared" si="5232"/>
        <v>5.9397077730069857E-6</v>
      </c>
      <c r="TT673" s="203">
        <f t="shared" si="5233"/>
        <v>8.3603238799095439E-3</v>
      </c>
      <c r="TU673" s="203">
        <f t="shared" si="5234"/>
        <v>6.3753587048111489E-3</v>
      </c>
      <c r="TV673" s="203">
        <f t="shared" si="5235"/>
        <v>1.7570808730003933E-2</v>
      </c>
      <c r="TW673" s="203">
        <f t="shared" si="5236"/>
        <v>0</v>
      </c>
      <c r="TX673" s="203">
        <f t="shared" si="5237"/>
        <v>0</v>
      </c>
      <c r="TY673" s="203">
        <f t="shared" si="5238"/>
        <v>0</v>
      </c>
      <c r="TZ673" s="203">
        <f t="shared" si="5239"/>
        <v>0</v>
      </c>
      <c r="UA673" s="189">
        <f t="shared" si="5240"/>
        <v>0</v>
      </c>
      <c r="UB673" s="103">
        <f t="shared" si="5241"/>
        <v>371.34184111726404</v>
      </c>
      <c r="UC673" s="197">
        <f t="shared" si="5242"/>
        <v>6.8500997035863528E-6</v>
      </c>
      <c r="UD673" s="203">
        <f t="shared" si="5243"/>
        <v>2.3290055359922828E-4</v>
      </c>
      <c r="UE673" s="203">
        <f t="shared" si="5244"/>
        <v>0.30505827975453248</v>
      </c>
      <c r="UF673" s="203">
        <f t="shared" si="5245"/>
        <v>0.20777255278879717</v>
      </c>
      <c r="UG673" s="203">
        <f t="shared" si="5246"/>
        <v>0.4869294168033676</v>
      </c>
      <c r="UH673" s="203">
        <f t="shared" si="5247"/>
        <v>0</v>
      </c>
      <c r="UI673" s="203">
        <f t="shared" si="5248"/>
        <v>0</v>
      </c>
      <c r="UJ673" s="203">
        <f t="shared" si="5249"/>
        <v>0</v>
      </c>
      <c r="UK673" s="203">
        <f t="shared" si="5250"/>
        <v>0</v>
      </c>
      <c r="UL673" s="189">
        <f t="shared" si="5251"/>
        <v>0</v>
      </c>
      <c r="UM673" s="197">
        <f t="shared" si="5252"/>
        <v>1.7904219255042573E-7</v>
      </c>
      <c r="UN673" s="203">
        <f t="shared" si="5253"/>
        <v>5.9397077730069857E-6</v>
      </c>
      <c r="UO673" s="203">
        <f t="shared" si="5254"/>
        <v>8.3603238799095439E-3</v>
      </c>
      <c r="UP673" s="203">
        <f t="shared" si="5255"/>
        <v>6.3753587048111489E-3</v>
      </c>
      <c r="UQ673" s="203">
        <f t="shared" si="5256"/>
        <v>1.7570808730003933E-2</v>
      </c>
      <c r="UR673" s="203">
        <f t="shared" si="5257"/>
        <v>0</v>
      </c>
      <c r="US673" s="203">
        <f t="shared" si="5258"/>
        <v>0</v>
      </c>
      <c r="UT673" s="203">
        <f t="shared" si="5259"/>
        <v>0</v>
      </c>
      <c r="UU673" s="203">
        <f t="shared" si="5260"/>
        <v>0</v>
      </c>
      <c r="UV673" s="189">
        <f t="shared" si="5261"/>
        <v>0</v>
      </c>
      <c r="UW673" s="103">
        <f t="shared" si="5262"/>
        <v>371.34184111726404</v>
      </c>
      <c r="UX673" s="36">
        <f t="shared" si="5263"/>
        <v>1</v>
      </c>
    </row>
    <row r="674" spans="19:570" x14ac:dyDescent="0.25">
      <c r="S674" s="46">
        <v>26</v>
      </c>
      <c r="T674" s="102" t="b">
        <f t="shared" ref="T674:V674" si="5302">T602</f>
        <v>0</v>
      </c>
      <c r="U674" s="103" t="str">
        <f t="shared" si="5302"/>
        <v/>
      </c>
      <c r="V674" s="103" t="str">
        <f t="shared" si="5302"/>
        <v/>
      </c>
      <c r="W674" s="103" t="str">
        <f t="shared" si="4736"/>
        <v/>
      </c>
      <c r="X674" s="128" t="str">
        <f t="shared" si="4737"/>
        <v/>
      </c>
      <c r="Y674" s="128" t="str">
        <f t="shared" si="4738"/>
        <v/>
      </c>
      <c r="Z674" s="128" t="str">
        <f t="shared" si="4739"/>
        <v/>
      </c>
      <c r="AA674" s="128" t="str">
        <f t="shared" si="4740"/>
        <v/>
      </c>
      <c r="AB674" s="128" t="str">
        <f t="shared" si="4741"/>
        <v/>
      </c>
      <c r="AC674" s="128" t="str">
        <f t="shared" si="4742"/>
        <v/>
      </c>
      <c r="AD674" s="128" t="str">
        <f t="shared" si="4743"/>
        <v/>
      </c>
      <c r="AE674" s="128" t="str">
        <f t="shared" si="4744"/>
        <v/>
      </c>
      <c r="AF674" s="128" t="str">
        <f t="shared" si="4745"/>
        <v/>
      </c>
      <c r="AG674" s="132" t="str">
        <f t="shared" si="4746"/>
        <v/>
      </c>
      <c r="AH674" s="169" t="str">
        <f t="shared" si="5286"/>
        <v/>
      </c>
      <c r="AI674" s="170" t="str">
        <f t="shared" si="5266"/>
        <v/>
      </c>
      <c r="AJ674" s="169" t="str">
        <f t="shared" si="5274"/>
        <v/>
      </c>
      <c r="AK674" s="169" t="str">
        <f t="shared" si="5277"/>
        <v/>
      </c>
      <c r="AL674" s="169" t="str">
        <f t="shared" si="5281"/>
        <v/>
      </c>
      <c r="AM674" s="169" t="str">
        <f t="shared" si="5278"/>
        <v/>
      </c>
      <c r="AN674" s="169" t="str">
        <f t="shared" si="5269"/>
        <v/>
      </c>
      <c r="AO674" s="169" t="str">
        <f t="shared" si="5270"/>
        <v/>
      </c>
      <c r="AP674" s="169" t="str">
        <f t="shared" si="5271"/>
        <v/>
      </c>
      <c r="AQ674" s="170" t="str">
        <f t="shared" si="5272"/>
        <v/>
      </c>
      <c r="AR674" s="188" t="str">
        <f>IF($AA$7, IF(T674,IF(S674&lt;=$E$13-1,AH674*CD707,AH674*CE707),""),"")</f>
        <v/>
      </c>
      <c r="AS674" s="103" t="str">
        <f>IF($AA$8, IF(T674,IF(S674&lt;=$E$13-1,AI674*CD708,AI674*CE708),""),"")</f>
        <v/>
      </c>
      <c r="AT674" s="103" t="str">
        <f>IF($AA$9, IF(T674,IF(S674&lt;=$E$13-1,AJ674*CD709,AJ674*CE709),""),"")</f>
        <v/>
      </c>
      <c r="AU674" s="103" t="str">
        <f>IF($AA$10, IF(T674,IF(S674&lt;=$E$13-1,AK674*CD710,AK674*CE710),""),"")</f>
        <v/>
      </c>
      <c r="AV674" s="103" t="str">
        <f>IF($AA$11, IF(T674,IF(S674&lt;=$E$13-1,AL674*CD711,AL674*CE711),""),"")</f>
        <v/>
      </c>
      <c r="AW674" s="103" t="str">
        <f>IF($AA$12, IF(T674,IF(S674&lt;=$E$13-1,AM674*CD712,AM674*CE712),""),"")</f>
        <v/>
      </c>
      <c r="AX674" s="103" t="str">
        <f>IF($AA$13, IF(T674,IF(S674&lt;=$E$13-1,AN674*CD713,AN674*CE713),""),"")</f>
        <v/>
      </c>
      <c r="AY674" s="103" t="str">
        <f>IF($AA$14, IF(T674,IF(S674&lt;=$E$13-1,AO674*CD714,AO674*CE714),""),"")</f>
        <v/>
      </c>
      <c r="AZ674" s="103" t="str">
        <f>IF($AA$15, IF(T674,IF(S674&lt;=$E$13-1,AP674*CD715,AP674*CE715),""),"")</f>
        <v/>
      </c>
      <c r="BA674" s="103" t="str">
        <f>IF($AA$16, IF(T674,IF(S674&lt;=$E$13-1,AQ674*CD716,AQ674*CE716),""),"")</f>
        <v/>
      </c>
      <c r="BB674" s="162">
        <f t="shared" si="4747"/>
        <v>0</v>
      </c>
      <c r="BC674" s="197">
        <f t="shared" si="4748"/>
        <v>0</v>
      </c>
      <c r="BD674" s="197">
        <f t="shared" si="4749"/>
        <v>0</v>
      </c>
      <c r="BE674" s="197">
        <f t="shared" si="4750"/>
        <v>0</v>
      </c>
      <c r="BF674" s="197">
        <f t="shared" si="4751"/>
        <v>0</v>
      </c>
      <c r="BG674" s="197">
        <f t="shared" si="4752"/>
        <v>0</v>
      </c>
      <c r="BH674" s="197">
        <f t="shared" si="4753"/>
        <v>0</v>
      </c>
      <c r="BI674" s="197">
        <f t="shared" si="4754"/>
        <v>0</v>
      </c>
      <c r="BJ674" s="197">
        <f t="shared" si="4755"/>
        <v>0</v>
      </c>
      <c r="BK674" s="197">
        <f t="shared" si="4756"/>
        <v>0</v>
      </c>
      <c r="BL674" s="123">
        <f t="shared" si="4757"/>
        <v>0</v>
      </c>
      <c r="BM674" s="161">
        <f t="shared" si="4758"/>
        <v>0</v>
      </c>
      <c r="BN674" s="197">
        <f t="shared" si="4759"/>
        <v>0</v>
      </c>
      <c r="BO674" s="203">
        <f t="shared" si="4760"/>
        <v>0</v>
      </c>
      <c r="BP674" s="203">
        <f t="shared" si="4761"/>
        <v>0</v>
      </c>
      <c r="BQ674" s="203">
        <f t="shared" si="4762"/>
        <v>0</v>
      </c>
      <c r="BR674" s="203">
        <f t="shared" si="4763"/>
        <v>0</v>
      </c>
      <c r="BS674" s="203">
        <f t="shared" si="4764"/>
        <v>0</v>
      </c>
      <c r="BT674" s="203">
        <f t="shared" si="4765"/>
        <v>0</v>
      </c>
      <c r="BU674" s="203">
        <f t="shared" si="4766"/>
        <v>0</v>
      </c>
      <c r="BV674" s="203">
        <f t="shared" si="4767"/>
        <v>0</v>
      </c>
      <c r="BW674" s="189">
        <f t="shared" si="4768"/>
        <v>0</v>
      </c>
      <c r="BX674" s="197">
        <f t="shared" si="4769"/>
        <v>0</v>
      </c>
      <c r="BY674" s="203">
        <f t="shared" si="4770"/>
        <v>0</v>
      </c>
      <c r="BZ674" s="203">
        <f t="shared" si="4771"/>
        <v>0</v>
      </c>
      <c r="CA674" s="203">
        <f t="shared" si="4772"/>
        <v>0</v>
      </c>
      <c r="CB674" s="203">
        <f t="shared" si="4773"/>
        <v>0</v>
      </c>
      <c r="CC674" s="203">
        <f t="shared" si="4774"/>
        <v>0</v>
      </c>
      <c r="CD674" s="203">
        <f t="shared" si="4775"/>
        <v>0</v>
      </c>
      <c r="CE674" s="203">
        <f t="shared" si="4776"/>
        <v>0</v>
      </c>
      <c r="CF674" s="203">
        <f t="shared" si="4777"/>
        <v>0</v>
      </c>
      <c r="CG674" s="189">
        <f t="shared" si="4778"/>
        <v>0</v>
      </c>
      <c r="CH674" s="103">
        <f t="shared" si="4779"/>
        <v>0</v>
      </c>
      <c r="CI674" s="197">
        <f t="shared" si="4780"/>
        <v>0</v>
      </c>
      <c r="CJ674" s="203">
        <f t="shared" si="4781"/>
        <v>0</v>
      </c>
      <c r="CK674" s="203">
        <f t="shared" si="4782"/>
        <v>0</v>
      </c>
      <c r="CL674" s="203">
        <f t="shared" si="4783"/>
        <v>0</v>
      </c>
      <c r="CM674" s="203">
        <f t="shared" si="4784"/>
        <v>0</v>
      </c>
      <c r="CN674" s="203">
        <f t="shared" si="4785"/>
        <v>0</v>
      </c>
      <c r="CO674" s="203">
        <f t="shared" si="4786"/>
        <v>0</v>
      </c>
      <c r="CP674" s="203">
        <f t="shared" si="4787"/>
        <v>0</v>
      </c>
      <c r="CQ674" s="203">
        <f t="shared" si="4788"/>
        <v>0</v>
      </c>
      <c r="CR674" s="189">
        <f t="shared" si="4789"/>
        <v>0</v>
      </c>
      <c r="CS674" s="197">
        <f t="shared" si="4790"/>
        <v>0</v>
      </c>
      <c r="CT674" s="203">
        <f t="shared" si="4791"/>
        <v>0</v>
      </c>
      <c r="CU674" s="203">
        <f t="shared" si="4792"/>
        <v>0</v>
      </c>
      <c r="CV674" s="203">
        <f t="shared" si="4793"/>
        <v>0</v>
      </c>
      <c r="CW674" s="203">
        <f t="shared" si="4794"/>
        <v>0</v>
      </c>
      <c r="CX674" s="203">
        <f t="shared" si="4795"/>
        <v>0</v>
      </c>
      <c r="CY674" s="203">
        <f t="shared" si="4796"/>
        <v>0</v>
      </c>
      <c r="CZ674" s="203">
        <f t="shared" si="4797"/>
        <v>0</v>
      </c>
      <c r="DA674" s="203">
        <f t="shared" si="4798"/>
        <v>0</v>
      </c>
      <c r="DB674" s="189">
        <f t="shared" si="4799"/>
        <v>0</v>
      </c>
      <c r="DC674" s="103">
        <f t="shared" si="4800"/>
        <v>0</v>
      </c>
      <c r="DD674" s="197">
        <f t="shared" si="4801"/>
        <v>0</v>
      </c>
      <c r="DE674" s="203">
        <f t="shared" si="4802"/>
        <v>0</v>
      </c>
      <c r="DF674" s="203">
        <f t="shared" si="4803"/>
        <v>0</v>
      </c>
      <c r="DG674" s="203">
        <f t="shared" si="4804"/>
        <v>0</v>
      </c>
      <c r="DH674" s="203">
        <f t="shared" si="4805"/>
        <v>0</v>
      </c>
      <c r="DI674" s="203">
        <f t="shared" si="4806"/>
        <v>0</v>
      </c>
      <c r="DJ674" s="203">
        <f t="shared" si="4807"/>
        <v>0</v>
      </c>
      <c r="DK674" s="203">
        <f t="shared" si="4808"/>
        <v>0</v>
      </c>
      <c r="DL674" s="203">
        <f t="shared" si="4809"/>
        <v>0</v>
      </c>
      <c r="DM674" s="189">
        <f t="shared" si="4810"/>
        <v>0</v>
      </c>
      <c r="DN674" s="197">
        <f t="shared" si="4811"/>
        <v>0</v>
      </c>
      <c r="DO674" s="203">
        <f t="shared" si="4812"/>
        <v>0</v>
      </c>
      <c r="DP674" s="203">
        <f t="shared" si="4813"/>
        <v>0</v>
      </c>
      <c r="DQ674" s="203">
        <f t="shared" si="4814"/>
        <v>0</v>
      </c>
      <c r="DR674" s="203">
        <f t="shared" si="4815"/>
        <v>0</v>
      </c>
      <c r="DS674" s="203">
        <f t="shared" si="4816"/>
        <v>0</v>
      </c>
      <c r="DT674" s="203">
        <f t="shared" si="4817"/>
        <v>0</v>
      </c>
      <c r="DU674" s="203">
        <f t="shared" si="4818"/>
        <v>0</v>
      </c>
      <c r="DV674" s="203">
        <f t="shared" si="4819"/>
        <v>0</v>
      </c>
      <c r="DW674" s="189">
        <f t="shared" si="4820"/>
        <v>0</v>
      </c>
      <c r="DX674" s="103">
        <f t="shared" si="4821"/>
        <v>0</v>
      </c>
      <c r="DY674" s="197">
        <f t="shared" si="4822"/>
        <v>0</v>
      </c>
      <c r="DZ674" s="203">
        <f t="shared" si="4823"/>
        <v>0</v>
      </c>
      <c r="EA674" s="203">
        <f t="shared" si="4824"/>
        <v>0</v>
      </c>
      <c r="EB674" s="203">
        <f t="shared" si="4825"/>
        <v>0</v>
      </c>
      <c r="EC674" s="203">
        <f t="shared" si="4826"/>
        <v>0</v>
      </c>
      <c r="ED674" s="203">
        <f t="shared" si="4827"/>
        <v>0</v>
      </c>
      <c r="EE674" s="203">
        <f t="shared" si="4828"/>
        <v>0</v>
      </c>
      <c r="EF674" s="203">
        <f t="shared" si="4829"/>
        <v>0</v>
      </c>
      <c r="EG674" s="203">
        <f t="shared" si="4830"/>
        <v>0</v>
      </c>
      <c r="EH674" s="189">
        <f t="shared" si="4831"/>
        <v>0</v>
      </c>
      <c r="EI674" s="197">
        <f t="shared" si="4832"/>
        <v>0</v>
      </c>
      <c r="EJ674" s="203">
        <f t="shared" si="4833"/>
        <v>0</v>
      </c>
      <c r="EK674" s="203">
        <f t="shared" si="4834"/>
        <v>0</v>
      </c>
      <c r="EL674" s="203">
        <f t="shared" si="4835"/>
        <v>0</v>
      </c>
      <c r="EM674" s="203">
        <f t="shared" si="4836"/>
        <v>0</v>
      </c>
      <c r="EN674" s="203">
        <f t="shared" si="4837"/>
        <v>0</v>
      </c>
      <c r="EO674" s="203">
        <f t="shared" si="4838"/>
        <v>0</v>
      </c>
      <c r="EP674" s="203">
        <f t="shared" si="4839"/>
        <v>0</v>
      </c>
      <c r="EQ674" s="203">
        <f t="shared" si="4840"/>
        <v>0</v>
      </c>
      <c r="ER674" s="189">
        <f t="shared" si="4841"/>
        <v>0</v>
      </c>
      <c r="ES674" s="103">
        <f t="shared" si="4842"/>
        <v>0</v>
      </c>
      <c r="ET674" s="197">
        <f t="shared" si="4843"/>
        <v>0</v>
      </c>
      <c r="EU674" s="203">
        <f t="shared" si="4844"/>
        <v>0</v>
      </c>
      <c r="EV674" s="203">
        <f t="shared" si="4845"/>
        <v>0</v>
      </c>
      <c r="EW674" s="203">
        <f t="shared" si="4846"/>
        <v>0</v>
      </c>
      <c r="EX674" s="203">
        <f t="shared" si="4847"/>
        <v>0</v>
      </c>
      <c r="EY674" s="203">
        <f t="shared" si="4848"/>
        <v>0</v>
      </c>
      <c r="EZ674" s="203">
        <f t="shared" si="4849"/>
        <v>0</v>
      </c>
      <c r="FA674" s="203">
        <f t="shared" si="4850"/>
        <v>0</v>
      </c>
      <c r="FB674" s="203">
        <f t="shared" si="4851"/>
        <v>0</v>
      </c>
      <c r="FC674" s="189">
        <f t="shared" si="4852"/>
        <v>0</v>
      </c>
      <c r="FD674" s="197">
        <f t="shared" si="4853"/>
        <v>0</v>
      </c>
      <c r="FE674" s="203">
        <f t="shared" si="4854"/>
        <v>0</v>
      </c>
      <c r="FF674" s="203">
        <f t="shared" si="4855"/>
        <v>0</v>
      </c>
      <c r="FG674" s="203">
        <f t="shared" si="4856"/>
        <v>0</v>
      </c>
      <c r="FH674" s="203">
        <f t="shared" si="4857"/>
        <v>0</v>
      </c>
      <c r="FI674" s="203">
        <f t="shared" si="4858"/>
        <v>0</v>
      </c>
      <c r="FJ674" s="203">
        <f t="shared" si="4859"/>
        <v>0</v>
      </c>
      <c r="FK674" s="203">
        <f t="shared" si="4860"/>
        <v>0</v>
      </c>
      <c r="FL674" s="203">
        <f t="shared" si="4861"/>
        <v>0</v>
      </c>
      <c r="FM674" s="189">
        <f t="shared" si="4862"/>
        <v>0</v>
      </c>
      <c r="FN674" s="103">
        <f t="shared" si="4863"/>
        <v>0</v>
      </c>
      <c r="FO674" s="197">
        <f t="shared" si="4864"/>
        <v>0</v>
      </c>
      <c r="FP674" s="203">
        <f t="shared" si="4865"/>
        <v>0</v>
      </c>
      <c r="FQ674" s="203">
        <f t="shared" si="4866"/>
        <v>0</v>
      </c>
      <c r="FR674" s="203">
        <f t="shared" si="4867"/>
        <v>0</v>
      </c>
      <c r="FS674" s="203">
        <f t="shared" si="4868"/>
        <v>0</v>
      </c>
      <c r="FT674" s="203">
        <f t="shared" si="4869"/>
        <v>0</v>
      </c>
      <c r="FU674" s="203">
        <f t="shared" si="4870"/>
        <v>0</v>
      </c>
      <c r="FV674" s="203">
        <f t="shared" si="4871"/>
        <v>0</v>
      </c>
      <c r="FW674" s="203">
        <f t="shared" si="4872"/>
        <v>0</v>
      </c>
      <c r="FX674" s="189">
        <f t="shared" si="4873"/>
        <v>0</v>
      </c>
      <c r="FY674" s="197">
        <f t="shared" si="4874"/>
        <v>0</v>
      </c>
      <c r="FZ674" s="203">
        <f t="shared" si="4875"/>
        <v>0</v>
      </c>
      <c r="GA674" s="203">
        <f t="shared" si="4876"/>
        <v>0</v>
      </c>
      <c r="GB674" s="203">
        <f t="shared" si="4877"/>
        <v>0</v>
      </c>
      <c r="GC674" s="203">
        <f t="shared" si="4878"/>
        <v>0</v>
      </c>
      <c r="GD674" s="203">
        <f t="shared" si="4879"/>
        <v>0</v>
      </c>
      <c r="GE674" s="203">
        <f t="shared" si="4880"/>
        <v>0</v>
      </c>
      <c r="GF674" s="203">
        <f t="shared" si="4881"/>
        <v>0</v>
      </c>
      <c r="GG674" s="203">
        <f t="shared" si="4882"/>
        <v>0</v>
      </c>
      <c r="GH674" s="189">
        <f t="shared" si="4883"/>
        <v>0</v>
      </c>
      <c r="GI674" s="103">
        <f t="shared" si="4884"/>
        <v>0</v>
      </c>
      <c r="GJ674" s="197">
        <f t="shared" si="4885"/>
        <v>0</v>
      </c>
      <c r="GK674" s="203">
        <f t="shared" si="4886"/>
        <v>0</v>
      </c>
      <c r="GL674" s="203">
        <f t="shared" si="4887"/>
        <v>0</v>
      </c>
      <c r="GM674" s="203">
        <f t="shared" si="4888"/>
        <v>0</v>
      </c>
      <c r="GN674" s="203">
        <f t="shared" si="4889"/>
        <v>0</v>
      </c>
      <c r="GO674" s="203">
        <f t="shared" si="4890"/>
        <v>0</v>
      </c>
      <c r="GP674" s="203">
        <f t="shared" si="4891"/>
        <v>0</v>
      </c>
      <c r="GQ674" s="203">
        <f t="shared" si="4892"/>
        <v>0</v>
      </c>
      <c r="GR674" s="203">
        <f t="shared" si="4893"/>
        <v>0</v>
      </c>
      <c r="GS674" s="189">
        <f t="shared" si="4894"/>
        <v>0</v>
      </c>
      <c r="GT674" s="197">
        <f t="shared" si="4895"/>
        <v>0</v>
      </c>
      <c r="GU674" s="203">
        <f t="shared" si="4896"/>
        <v>0</v>
      </c>
      <c r="GV674" s="203">
        <f t="shared" si="4897"/>
        <v>0</v>
      </c>
      <c r="GW674" s="203">
        <f t="shared" si="4898"/>
        <v>0</v>
      </c>
      <c r="GX674" s="203">
        <f t="shared" si="4899"/>
        <v>0</v>
      </c>
      <c r="GY674" s="203">
        <f t="shared" si="4900"/>
        <v>0</v>
      </c>
      <c r="GZ674" s="203">
        <f t="shared" si="4901"/>
        <v>0</v>
      </c>
      <c r="HA674" s="203">
        <f t="shared" si="4902"/>
        <v>0</v>
      </c>
      <c r="HB674" s="203">
        <f t="shared" si="4903"/>
        <v>0</v>
      </c>
      <c r="HC674" s="189">
        <f t="shared" si="4904"/>
        <v>0</v>
      </c>
      <c r="HD674" s="103">
        <f t="shared" si="4905"/>
        <v>0</v>
      </c>
      <c r="HE674" s="197">
        <f t="shared" si="4906"/>
        <v>0</v>
      </c>
      <c r="HF674" s="203">
        <f t="shared" si="4907"/>
        <v>0</v>
      </c>
      <c r="HG674" s="203">
        <f t="shared" si="4908"/>
        <v>0</v>
      </c>
      <c r="HH674" s="203">
        <f t="shared" si="4909"/>
        <v>0</v>
      </c>
      <c r="HI674" s="203">
        <f t="shared" si="4910"/>
        <v>0</v>
      </c>
      <c r="HJ674" s="203">
        <f t="shared" si="4911"/>
        <v>0</v>
      </c>
      <c r="HK674" s="203">
        <f t="shared" si="4912"/>
        <v>0</v>
      </c>
      <c r="HL674" s="203">
        <f t="shared" si="4913"/>
        <v>0</v>
      </c>
      <c r="HM674" s="203">
        <f t="shared" si="4914"/>
        <v>0</v>
      </c>
      <c r="HN674" s="189">
        <f t="shared" si="4915"/>
        <v>0</v>
      </c>
      <c r="HO674" s="197">
        <f t="shared" si="4916"/>
        <v>0</v>
      </c>
      <c r="HP674" s="203">
        <f t="shared" si="4917"/>
        <v>0</v>
      </c>
      <c r="HQ674" s="203">
        <f t="shared" si="4918"/>
        <v>0</v>
      </c>
      <c r="HR674" s="203">
        <f t="shared" si="4919"/>
        <v>0</v>
      </c>
      <c r="HS674" s="203">
        <f t="shared" si="4920"/>
        <v>0</v>
      </c>
      <c r="HT674" s="203">
        <f t="shared" si="4921"/>
        <v>0</v>
      </c>
      <c r="HU674" s="203">
        <f t="shared" si="4922"/>
        <v>0</v>
      </c>
      <c r="HV674" s="203">
        <f t="shared" si="4923"/>
        <v>0</v>
      </c>
      <c r="HW674" s="203">
        <f t="shared" si="4924"/>
        <v>0</v>
      </c>
      <c r="HX674" s="189">
        <f t="shared" si="4925"/>
        <v>0</v>
      </c>
      <c r="HY674" s="103">
        <f t="shared" si="4926"/>
        <v>0</v>
      </c>
      <c r="HZ674" s="197">
        <f t="shared" si="4927"/>
        <v>0</v>
      </c>
      <c r="IA674" s="203">
        <f t="shared" si="4928"/>
        <v>0</v>
      </c>
      <c r="IB674" s="203">
        <f t="shared" si="4929"/>
        <v>0</v>
      </c>
      <c r="IC674" s="203">
        <f t="shared" si="4930"/>
        <v>0</v>
      </c>
      <c r="ID674" s="203">
        <f t="shared" si="4931"/>
        <v>0</v>
      </c>
      <c r="IE674" s="203">
        <f t="shared" si="4932"/>
        <v>0</v>
      </c>
      <c r="IF674" s="203">
        <f t="shared" si="4933"/>
        <v>0</v>
      </c>
      <c r="IG674" s="203">
        <f t="shared" si="4934"/>
        <v>0</v>
      </c>
      <c r="IH674" s="203">
        <f t="shared" si="4935"/>
        <v>0</v>
      </c>
      <c r="II674" s="189">
        <f t="shared" si="4936"/>
        <v>0</v>
      </c>
      <c r="IJ674" s="197">
        <f t="shared" si="4937"/>
        <v>0</v>
      </c>
      <c r="IK674" s="203">
        <f t="shared" si="4938"/>
        <v>0</v>
      </c>
      <c r="IL674" s="203">
        <f t="shared" si="4939"/>
        <v>0</v>
      </c>
      <c r="IM674" s="203">
        <f t="shared" si="4940"/>
        <v>0</v>
      </c>
      <c r="IN674" s="203">
        <f t="shared" si="4941"/>
        <v>0</v>
      </c>
      <c r="IO674" s="203">
        <f t="shared" si="4942"/>
        <v>0</v>
      </c>
      <c r="IP674" s="203">
        <f t="shared" si="4943"/>
        <v>0</v>
      </c>
      <c r="IQ674" s="203">
        <f t="shared" si="4944"/>
        <v>0</v>
      </c>
      <c r="IR674" s="203">
        <f t="shared" si="4945"/>
        <v>0</v>
      </c>
      <c r="IS674" s="189">
        <f t="shared" si="4946"/>
        <v>0</v>
      </c>
      <c r="IT674" s="103">
        <f t="shared" si="4947"/>
        <v>0</v>
      </c>
      <c r="IU674" s="197">
        <f t="shared" si="4948"/>
        <v>0</v>
      </c>
      <c r="IV674" s="203">
        <f t="shared" si="4949"/>
        <v>0</v>
      </c>
      <c r="IW674" s="203">
        <f t="shared" si="4950"/>
        <v>0</v>
      </c>
      <c r="IX674" s="203">
        <f t="shared" si="4951"/>
        <v>0</v>
      </c>
      <c r="IY674" s="203">
        <f t="shared" si="4952"/>
        <v>0</v>
      </c>
      <c r="IZ674" s="203">
        <f t="shared" si="4953"/>
        <v>0</v>
      </c>
      <c r="JA674" s="203">
        <f t="shared" si="4954"/>
        <v>0</v>
      </c>
      <c r="JB674" s="203">
        <f t="shared" si="4955"/>
        <v>0</v>
      </c>
      <c r="JC674" s="203">
        <f t="shared" si="4956"/>
        <v>0</v>
      </c>
      <c r="JD674" s="189">
        <f t="shared" si="4957"/>
        <v>0</v>
      </c>
      <c r="JE674" s="197">
        <f t="shared" si="4958"/>
        <v>0</v>
      </c>
      <c r="JF674" s="203">
        <f t="shared" si="4959"/>
        <v>0</v>
      </c>
      <c r="JG674" s="203">
        <f t="shared" si="4960"/>
        <v>0</v>
      </c>
      <c r="JH674" s="203">
        <f t="shared" si="4961"/>
        <v>0</v>
      </c>
      <c r="JI674" s="203">
        <f t="shared" si="4962"/>
        <v>0</v>
      </c>
      <c r="JJ674" s="203">
        <f t="shared" si="4963"/>
        <v>0</v>
      </c>
      <c r="JK674" s="203">
        <f t="shared" si="4964"/>
        <v>0</v>
      </c>
      <c r="JL674" s="203">
        <f t="shared" si="4965"/>
        <v>0</v>
      </c>
      <c r="JM674" s="203">
        <f t="shared" si="4966"/>
        <v>0</v>
      </c>
      <c r="JN674" s="189">
        <f t="shared" si="4967"/>
        <v>0</v>
      </c>
      <c r="JO674" s="103">
        <f t="shared" si="4968"/>
        <v>0</v>
      </c>
      <c r="JP674" s="197">
        <f t="shared" si="4969"/>
        <v>0</v>
      </c>
      <c r="JQ674" s="203">
        <f t="shared" si="4970"/>
        <v>0</v>
      </c>
      <c r="JR674" s="203">
        <f t="shared" si="4971"/>
        <v>0</v>
      </c>
      <c r="JS674" s="203">
        <f t="shared" si="4972"/>
        <v>0</v>
      </c>
      <c r="JT674" s="203">
        <f t="shared" si="4973"/>
        <v>0</v>
      </c>
      <c r="JU674" s="203">
        <f t="shared" si="4974"/>
        <v>0</v>
      </c>
      <c r="JV674" s="203">
        <f t="shared" si="4975"/>
        <v>0</v>
      </c>
      <c r="JW674" s="203">
        <f t="shared" si="4976"/>
        <v>0</v>
      </c>
      <c r="JX674" s="203">
        <f t="shared" si="4977"/>
        <v>0</v>
      </c>
      <c r="JY674" s="189">
        <f t="shared" si="4978"/>
        <v>0</v>
      </c>
      <c r="JZ674" s="197">
        <f t="shared" si="4979"/>
        <v>0</v>
      </c>
      <c r="KA674" s="203">
        <f t="shared" si="4980"/>
        <v>0</v>
      </c>
      <c r="KB674" s="203">
        <f t="shared" si="4981"/>
        <v>0</v>
      </c>
      <c r="KC674" s="203">
        <f t="shared" si="4982"/>
        <v>0</v>
      </c>
      <c r="KD674" s="203">
        <f t="shared" si="4983"/>
        <v>0</v>
      </c>
      <c r="KE674" s="203">
        <f t="shared" si="4984"/>
        <v>0</v>
      </c>
      <c r="KF674" s="203">
        <f t="shared" si="4985"/>
        <v>0</v>
      </c>
      <c r="KG674" s="203">
        <f t="shared" si="4986"/>
        <v>0</v>
      </c>
      <c r="KH674" s="203">
        <f t="shared" si="4987"/>
        <v>0</v>
      </c>
      <c r="KI674" s="189">
        <f t="shared" si="4988"/>
        <v>0</v>
      </c>
      <c r="KJ674" s="103">
        <f t="shared" si="4989"/>
        <v>0</v>
      </c>
      <c r="KK674" s="197">
        <f t="shared" si="4990"/>
        <v>0</v>
      </c>
      <c r="KL674" s="203">
        <f t="shared" si="4991"/>
        <v>0</v>
      </c>
      <c r="KM674" s="203">
        <f t="shared" si="4992"/>
        <v>0</v>
      </c>
      <c r="KN674" s="203">
        <f t="shared" si="4993"/>
        <v>0</v>
      </c>
      <c r="KO674" s="203">
        <f t="shared" si="4994"/>
        <v>0</v>
      </c>
      <c r="KP674" s="203">
        <f t="shared" si="4995"/>
        <v>0</v>
      </c>
      <c r="KQ674" s="203">
        <f t="shared" si="4996"/>
        <v>0</v>
      </c>
      <c r="KR674" s="203">
        <f t="shared" si="4997"/>
        <v>0</v>
      </c>
      <c r="KS674" s="203">
        <f t="shared" si="4998"/>
        <v>0</v>
      </c>
      <c r="KT674" s="189">
        <f t="shared" si="4999"/>
        <v>0</v>
      </c>
      <c r="KU674" s="197">
        <f t="shared" si="5000"/>
        <v>0</v>
      </c>
      <c r="KV674" s="203">
        <f t="shared" si="5001"/>
        <v>0</v>
      </c>
      <c r="KW674" s="203">
        <f t="shared" si="5002"/>
        <v>0</v>
      </c>
      <c r="KX674" s="203">
        <f t="shared" si="5003"/>
        <v>0</v>
      </c>
      <c r="KY674" s="203">
        <f t="shared" si="5004"/>
        <v>0</v>
      </c>
      <c r="KZ674" s="203">
        <f t="shared" si="5005"/>
        <v>0</v>
      </c>
      <c r="LA674" s="203">
        <f t="shared" si="5006"/>
        <v>0</v>
      </c>
      <c r="LB674" s="203">
        <f t="shared" si="5007"/>
        <v>0</v>
      </c>
      <c r="LC674" s="203">
        <f t="shared" si="5008"/>
        <v>0</v>
      </c>
      <c r="LD674" s="189">
        <f t="shared" si="5009"/>
        <v>0</v>
      </c>
      <c r="LE674" s="103">
        <f t="shared" si="5010"/>
        <v>0</v>
      </c>
      <c r="LF674" s="197">
        <f t="shared" si="5011"/>
        <v>0</v>
      </c>
      <c r="LG674" s="203">
        <f t="shared" si="5012"/>
        <v>0</v>
      </c>
      <c r="LH674" s="203">
        <f t="shared" si="5013"/>
        <v>0</v>
      </c>
      <c r="LI674" s="203">
        <f t="shared" si="5014"/>
        <v>0</v>
      </c>
      <c r="LJ674" s="203">
        <f t="shared" si="5015"/>
        <v>0</v>
      </c>
      <c r="LK674" s="203">
        <f t="shared" si="5016"/>
        <v>0</v>
      </c>
      <c r="LL674" s="203">
        <f t="shared" si="5017"/>
        <v>0</v>
      </c>
      <c r="LM674" s="203">
        <f t="shared" si="5018"/>
        <v>0</v>
      </c>
      <c r="LN674" s="203">
        <f t="shared" si="5019"/>
        <v>0</v>
      </c>
      <c r="LO674" s="189">
        <f t="shared" si="5020"/>
        <v>0</v>
      </c>
      <c r="LP674" s="197">
        <f t="shared" si="5021"/>
        <v>0</v>
      </c>
      <c r="LQ674" s="203">
        <f t="shared" si="5022"/>
        <v>0</v>
      </c>
      <c r="LR674" s="203">
        <f t="shared" si="5023"/>
        <v>0</v>
      </c>
      <c r="LS674" s="203">
        <f t="shared" si="5024"/>
        <v>0</v>
      </c>
      <c r="LT674" s="203">
        <f t="shared" si="5025"/>
        <v>0</v>
      </c>
      <c r="LU674" s="203">
        <f t="shared" si="5026"/>
        <v>0</v>
      </c>
      <c r="LV674" s="203">
        <f t="shared" si="5027"/>
        <v>0</v>
      </c>
      <c r="LW674" s="203">
        <f t="shared" si="5028"/>
        <v>0</v>
      </c>
      <c r="LX674" s="203">
        <f t="shared" si="5029"/>
        <v>0</v>
      </c>
      <c r="LY674" s="189">
        <f t="shared" si="5030"/>
        <v>0</v>
      </c>
      <c r="LZ674" s="103">
        <f t="shared" si="5031"/>
        <v>0</v>
      </c>
      <c r="MA674" s="197">
        <f t="shared" si="5032"/>
        <v>0</v>
      </c>
      <c r="MB674" s="203">
        <f t="shared" si="5033"/>
        <v>0</v>
      </c>
      <c r="MC674" s="203">
        <f t="shared" si="5034"/>
        <v>0</v>
      </c>
      <c r="MD674" s="203">
        <f t="shared" si="5035"/>
        <v>0</v>
      </c>
      <c r="ME674" s="203">
        <f t="shared" si="5036"/>
        <v>0</v>
      </c>
      <c r="MF674" s="203">
        <f t="shared" si="5037"/>
        <v>0</v>
      </c>
      <c r="MG674" s="203">
        <f t="shared" si="5038"/>
        <v>0</v>
      </c>
      <c r="MH674" s="203">
        <f t="shared" si="5039"/>
        <v>0</v>
      </c>
      <c r="MI674" s="203">
        <f t="shared" si="5040"/>
        <v>0</v>
      </c>
      <c r="MJ674" s="189">
        <f t="shared" si="5041"/>
        <v>0</v>
      </c>
      <c r="MK674" s="197">
        <f t="shared" si="5042"/>
        <v>0</v>
      </c>
      <c r="ML674" s="203">
        <f t="shared" si="5043"/>
        <v>0</v>
      </c>
      <c r="MM674" s="203">
        <f t="shared" si="5044"/>
        <v>0</v>
      </c>
      <c r="MN674" s="203">
        <f t="shared" si="5045"/>
        <v>0</v>
      </c>
      <c r="MO674" s="203">
        <f t="shared" si="5046"/>
        <v>0</v>
      </c>
      <c r="MP674" s="203">
        <f t="shared" si="5047"/>
        <v>0</v>
      </c>
      <c r="MQ674" s="203">
        <f t="shared" si="5048"/>
        <v>0</v>
      </c>
      <c r="MR674" s="203">
        <f t="shared" si="5049"/>
        <v>0</v>
      </c>
      <c r="MS674" s="203">
        <f t="shared" si="5050"/>
        <v>0</v>
      </c>
      <c r="MT674" s="189">
        <f t="shared" si="5051"/>
        <v>0</v>
      </c>
      <c r="MU674" s="103">
        <f t="shared" si="5052"/>
        <v>0</v>
      </c>
      <c r="MV674" s="197">
        <f t="shared" si="5053"/>
        <v>0</v>
      </c>
      <c r="MW674" s="203">
        <f t="shared" si="5054"/>
        <v>0</v>
      </c>
      <c r="MX674" s="203">
        <f t="shared" si="5055"/>
        <v>0</v>
      </c>
      <c r="MY674" s="203">
        <f t="shared" si="5056"/>
        <v>0</v>
      </c>
      <c r="MZ674" s="203">
        <f t="shared" si="5057"/>
        <v>0</v>
      </c>
      <c r="NA674" s="203">
        <f t="shared" si="5058"/>
        <v>0</v>
      </c>
      <c r="NB674" s="203">
        <f t="shared" si="5059"/>
        <v>0</v>
      </c>
      <c r="NC674" s="203">
        <f t="shared" si="5060"/>
        <v>0</v>
      </c>
      <c r="ND674" s="203">
        <f t="shared" si="5061"/>
        <v>0</v>
      </c>
      <c r="NE674" s="189">
        <f t="shared" si="5062"/>
        <v>0</v>
      </c>
      <c r="NF674" s="197">
        <f t="shared" si="5063"/>
        <v>0</v>
      </c>
      <c r="NG674" s="203">
        <f t="shared" si="5064"/>
        <v>0</v>
      </c>
      <c r="NH674" s="203">
        <f t="shared" si="5065"/>
        <v>0</v>
      </c>
      <c r="NI674" s="203">
        <f t="shared" si="5066"/>
        <v>0</v>
      </c>
      <c r="NJ674" s="203">
        <f t="shared" si="5067"/>
        <v>0</v>
      </c>
      <c r="NK674" s="203">
        <f t="shared" si="5068"/>
        <v>0</v>
      </c>
      <c r="NL674" s="203">
        <f t="shared" si="5069"/>
        <v>0</v>
      </c>
      <c r="NM674" s="203">
        <f t="shared" si="5070"/>
        <v>0</v>
      </c>
      <c r="NN674" s="203">
        <f t="shared" si="5071"/>
        <v>0</v>
      </c>
      <c r="NO674" s="189">
        <f t="shared" si="5072"/>
        <v>0</v>
      </c>
      <c r="NP674" s="103">
        <f t="shared" si="5073"/>
        <v>0</v>
      </c>
      <c r="NQ674" s="197">
        <f t="shared" si="5074"/>
        <v>0</v>
      </c>
      <c r="NR674" s="203">
        <f t="shared" si="5075"/>
        <v>0</v>
      </c>
      <c r="NS674" s="203">
        <f t="shared" si="5076"/>
        <v>0</v>
      </c>
      <c r="NT674" s="203">
        <f t="shared" si="5077"/>
        <v>0</v>
      </c>
      <c r="NU674" s="203">
        <f t="shared" si="5078"/>
        <v>0</v>
      </c>
      <c r="NV674" s="203">
        <f t="shared" si="5079"/>
        <v>0</v>
      </c>
      <c r="NW674" s="203">
        <f t="shared" si="5080"/>
        <v>0</v>
      </c>
      <c r="NX674" s="203">
        <f t="shared" si="5081"/>
        <v>0</v>
      </c>
      <c r="NY674" s="203">
        <f t="shared" si="5082"/>
        <v>0</v>
      </c>
      <c r="NZ674" s="189">
        <f t="shared" si="5083"/>
        <v>0</v>
      </c>
      <c r="OA674" s="197">
        <f t="shared" si="5084"/>
        <v>0</v>
      </c>
      <c r="OB674" s="203">
        <f t="shared" si="5085"/>
        <v>0</v>
      </c>
      <c r="OC674" s="203">
        <f t="shared" si="5086"/>
        <v>0</v>
      </c>
      <c r="OD674" s="203">
        <f t="shared" si="5087"/>
        <v>0</v>
      </c>
      <c r="OE674" s="203">
        <f t="shared" si="5088"/>
        <v>0</v>
      </c>
      <c r="OF674" s="203">
        <f t="shared" si="5089"/>
        <v>0</v>
      </c>
      <c r="OG674" s="203">
        <f t="shared" si="5090"/>
        <v>0</v>
      </c>
      <c r="OH674" s="203">
        <f t="shared" si="5091"/>
        <v>0</v>
      </c>
      <c r="OI674" s="203">
        <f t="shared" si="5092"/>
        <v>0</v>
      </c>
      <c r="OJ674" s="189">
        <f t="shared" si="5093"/>
        <v>0</v>
      </c>
      <c r="OK674" s="103">
        <f t="shared" si="5094"/>
        <v>0</v>
      </c>
      <c r="OL674" s="197">
        <f t="shared" si="5095"/>
        <v>0</v>
      </c>
      <c r="OM674" s="203">
        <f t="shared" si="5096"/>
        <v>0</v>
      </c>
      <c r="ON674" s="203">
        <f t="shared" si="5097"/>
        <v>0</v>
      </c>
      <c r="OO674" s="203">
        <f t="shared" si="5098"/>
        <v>0</v>
      </c>
      <c r="OP674" s="203">
        <f t="shared" si="5099"/>
        <v>0</v>
      </c>
      <c r="OQ674" s="203">
        <f t="shared" si="5100"/>
        <v>0</v>
      </c>
      <c r="OR674" s="203">
        <f t="shared" si="5101"/>
        <v>0</v>
      </c>
      <c r="OS674" s="203">
        <f t="shared" si="5102"/>
        <v>0</v>
      </c>
      <c r="OT674" s="203">
        <f t="shared" si="5103"/>
        <v>0</v>
      </c>
      <c r="OU674" s="189">
        <f t="shared" si="5104"/>
        <v>0</v>
      </c>
      <c r="OV674" s="197">
        <f t="shared" si="5105"/>
        <v>0</v>
      </c>
      <c r="OW674" s="203">
        <f t="shared" si="5106"/>
        <v>0</v>
      </c>
      <c r="OX674" s="203">
        <f t="shared" si="5107"/>
        <v>0</v>
      </c>
      <c r="OY674" s="203">
        <f t="shared" si="5108"/>
        <v>0</v>
      </c>
      <c r="OZ674" s="203">
        <f t="shared" si="5109"/>
        <v>0</v>
      </c>
      <c r="PA674" s="203">
        <f t="shared" si="5110"/>
        <v>0</v>
      </c>
      <c r="PB674" s="203">
        <f t="shared" si="5111"/>
        <v>0</v>
      </c>
      <c r="PC674" s="203">
        <f t="shared" si="5112"/>
        <v>0</v>
      </c>
      <c r="PD674" s="203">
        <f t="shared" si="5113"/>
        <v>0</v>
      </c>
      <c r="PE674" s="189">
        <f t="shared" si="5114"/>
        <v>0</v>
      </c>
      <c r="PF674" s="103">
        <f t="shared" si="5115"/>
        <v>0</v>
      </c>
      <c r="PG674" s="197">
        <f t="shared" si="5116"/>
        <v>0</v>
      </c>
      <c r="PH674" s="203">
        <f t="shared" si="5117"/>
        <v>0</v>
      </c>
      <c r="PI674" s="203">
        <f t="shared" si="5118"/>
        <v>0</v>
      </c>
      <c r="PJ674" s="203">
        <f t="shared" si="5119"/>
        <v>0</v>
      </c>
      <c r="PK674" s="203">
        <f t="shared" si="5120"/>
        <v>0</v>
      </c>
      <c r="PL674" s="203">
        <f t="shared" si="5121"/>
        <v>0</v>
      </c>
      <c r="PM674" s="203">
        <f t="shared" si="5122"/>
        <v>0</v>
      </c>
      <c r="PN674" s="203">
        <f t="shared" si="5123"/>
        <v>0</v>
      </c>
      <c r="PO674" s="203">
        <f t="shared" si="5124"/>
        <v>0</v>
      </c>
      <c r="PP674" s="189">
        <f t="shared" si="5125"/>
        <v>0</v>
      </c>
      <c r="PQ674" s="197">
        <f t="shared" si="5126"/>
        <v>0</v>
      </c>
      <c r="PR674" s="203">
        <f t="shared" si="5127"/>
        <v>0</v>
      </c>
      <c r="PS674" s="203">
        <f t="shared" si="5128"/>
        <v>0</v>
      </c>
      <c r="PT674" s="203">
        <f t="shared" si="5129"/>
        <v>0</v>
      </c>
      <c r="PU674" s="203">
        <f t="shared" si="5130"/>
        <v>0</v>
      </c>
      <c r="PV674" s="203">
        <f t="shared" si="5131"/>
        <v>0</v>
      </c>
      <c r="PW674" s="203">
        <f t="shared" si="5132"/>
        <v>0</v>
      </c>
      <c r="PX674" s="203">
        <f t="shared" si="5133"/>
        <v>0</v>
      </c>
      <c r="PY674" s="203">
        <f t="shared" si="5134"/>
        <v>0</v>
      </c>
      <c r="PZ674" s="189">
        <f t="shared" si="5135"/>
        <v>0</v>
      </c>
      <c r="QA674" s="103">
        <f t="shared" si="5136"/>
        <v>0</v>
      </c>
      <c r="QB674" s="197">
        <f t="shared" si="5137"/>
        <v>0</v>
      </c>
      <c r="QC674" s="203">
        <f t="shared" si="5138"/>
        <v>0</v>
      </c>
      <c r="QD674" s="203">
        <f t="shared" si="5139"/>
        <v>0</v>
      </c>
      <c r="QE674" s="203">
        <f t="shared" si="5140"/>
        <v>0</v>
      </c>
      <c r="QF674" s="203">
        <f t="shared" si="5141"/>
        <v>0</v>
      </c>
      <c r="QG674" s="203">
        <f t="shared" si="5142"/>
        <v>0</v>
      </c>
      <c r="QH674" s="203">
        <f t="shared" si="5143"/>
        <v>0</v>
      </c>
      <c r="QI674" s="203">
        <f t="shared" si="5144"/>
        <v>0</v>
      </c>
      <c r="QJ674" s="203">
        <f t="shared" si="5145"/>
        <v>0</v>
      </c>
      <c r="QK674" s="189">
        <f t="shared" si="5146"/>
        <v>0</v>
      </c>
      <c r="QL674" s="197">
        <f t="shared" si="5147"/>
        <v>0</v>
      </c>
      <c r="QM674" s="203">
        <f t="shared" si="5148"/>
        <v>0</v>
      </c>
      <c r="QN674" s="203">
        <f t="shared" si="5149"/>
        <v>0</v>
      </c>
      <c r="QO674" s="203">
        <f t="shared" si="5150"/>
        <v>0</v>
      </c>
      <c r="QP674" s="203">
        <f t="shared" si="5151"/>
        <v>0</v>
      </c>
      <c r="QQ674" s="203">
        <f t="shared" si="5152"/>
        <v>0</v>
      </c>
      <c r="QR674" s="203">
        <f t="shared" si="5153"/>
        <v>0</v>
      </c>
      <c r="QS674" s="203">
        <f t="shared" si="5154"/>
        <v>0</v>
      </c>
      <c r="QT674" s="203">
        <f t="shared" si="5155"/>
        <v>0</v>
      </c>
      <c r="QU674" s="189">
        <f t="shared" si="5156"/>
        <v>0</v>
      </c>
      <c r="QV674" s="103">
        <f t="shared" si="5157"/>
        <v>0</v>
      </c>
      <c r="QW674" s="197">
        <f t="shared" si="5158"/>
        <v>0</v>
      </c>
      <c r="QX674" s="203">
        <f t="shared" si="5159"/>
        <v>0</v>
      </c>
      <c r="QY674" s="203">
        <f t="shared" si="5160"/>
        <v>0</v>
      </c>
      <c r="QZ674" s="203">
        <f t="shared" si="5161"/>
        <v>0</v>
      </c>
      <c r="RA674" s="203">
        <f t="shared" si="5162"/>
        <v>0</v>
      </c>
      <c r="RB674" s="203">
        <f t="shared" si="5163"/>
        <v>0</v>
      </c>
      <c r="RC674" s="203">
        <f t="shared" si="5164"/>
        <v>0</v>
      </c>
      <c r="RD674" s="203">
        <f t="shared" si="5165"/>
        <v>0</v>
      </c>
      <c r="RE674" s="203">
        <f t="shared" si="5166"/>
        <v>0</v>
      </c>
      <c r="RF674" s="189">
        <f t="shared" si="5167"/>
        <v>0</v>
      </c>
      <c r="RG674" s="197">
        <f t="shared" si="5168"/>
        <v>0</v>
      </c>
      <c r="RH674" s="203">
        <f t="shared" si="5169"/>
        <v>0</v>
      </c>
      <c r="RI674" s="203">
        <f t="shared" si="5170"/>
        <v>0</v>
      </c>
      <c r="RJ674" s="203">
        <f t="shared" si="5171"/>
        <v>0</v>
      </c>
      <c r="RK674" s="203">
        <f t="shared" si="5172"/>
        <v>0</v>
      </c>
      <c r="RL674" s="203">
        <f t="shared" si="5173"/>
        <v>0</v>
      </c>
      <c r="RM674" s="203">
        <f t="shared" si="5174"/>
        <v>0</v>
      </c>
      <c r="RN674" s="203">
        <f t="shared" si="5175"/>
        <v>0</v>
      </c>
      <c r="RO674" s="203">
        <f t="shared" si="5176"/>
        <v>0</v>
      </c>
      <c r="RP674" s="189">
        <f t="shared" si="5177"/>
        <v>0</v>
      </c>
      <c r="RQ674" s="103">
        <f t="shared" si="5178"/>
        <v>0</v>
      </c>
      <c r="RR674" s="197">
        <f t="shared" si="5179"/>
        <v>0</v>
      </c>
      <c r="RS674" s="203">
        <f t="shared" si="5180"/>
        <v>0</v>
      </c>
      <c r="RT674" s="203">
        <f t="shared" si="5181"/>
        <v>0</v>
      </c>
      <c r="RU674" s="203">
        <f t="shared" si="5182"/>
        <v>0</v>
      </c>
      <c r="RV674" s="203">
        <f t="shared" si="5183"/>
        <v>0</v>
      </c>
      <c r="RW674" s="203">
        <f t="shared" si="5184"/>
        <v>0</v>
      </c>
      <c r="RX674" s="203">
        <f t="shared" si="5185"/>
        <v>0</v>
      </c>
      <c r="RY674" s="203">
        <f t="shared" si="5186"/>
        <v>0</v>
      </c>
      <c r="RZ674" s="203">
        <f t="shared" si="5187"/>
        <v>0</v>
      </c>
      <c r="SA674" s="189">
        <f t="shared" si="5188"/>
        <v>0</v>
      </c>
      <c r="SB674" s="197">
        <f t="shared" si="5189"/>
        <v>0</v>
      </c>
      <c r="SC674" s="203">
        <f t="shared" si="5190"/>
        <v>0</v>
      </c>
      <c r="SD674" s="203">
        <f t="shared" si="5191"/>
        <v>0</v>
      </c>
      <c r="SE674" s="203">
        <f t="shared" si="5192"/>
        <v>0</v>
      </c>
      <c r="SF674" s="203">
        <f t="shared" si="5193"/>
        <v>0</v>
      </c>
      <c r="SG674" s="203">
        <f t="shared" si="5194"/>
        <v>0</v>
      </c>
      <c r="SH674" s="203">
        <f t="shared" si="5195"/>
        <v>0</v>
      </c>
      <c r="SI674" s="203">
        <f t="shared" si="5196"/>
        <v>0</v>
      </c>
      <c r="SJ674" s="203">
        <f t="shared" si="5197"/>
        <v>0</v>
      </c>
      <c r="SK674" s="189">
        <f t="shared" si="5198"/>
        <v>0</v>
      </c>
      <c r="SL674" s="103">
        <f t="shared" si="5199"/>
        <v>0</v>
      </c>
      <c r="SM674" s="197">
        <f t="shared" si="5200"/>
        <v>0</v>
      </c>
      <c r="SN674" s="203">
        <f t="shared" si="5201"/>
        <v>0</v>
      </c>
      <c r="SO674" s="203">
        <f t="shared" si="5202"/>
        <v>0</v>
      </c>
      <c r="SP674" s="203">
        <f t="shared" si="5203"/>
        <v>0</v>
      </c>
      <c r="SQ674" s="203">
        <f t="shared" si="5204"/>
        <v>0</v>
      </c>
      <c r="SR674" s="203">
        <f t="shared" si="5205"/>
        <v>0</v>
      </c>
      <c r="SS674" s="203">
        <f t="shared" si="5206"/>
        <v>0</v>
      </c>
      <c r="ST674" s="203">
        <f t="shared" si="5207"/>
        <v>0</v>
      </c>
      <c r="SU674" s="203">
        <f t="shared" si="5208"/>
        <v>0</v>
      </c>
      <c r="SV674" s="189">
        <f t="shared" si="5209"/>
        <v>0</v>
      </c>
      <c r="SW674" s="197">
        <f t="shared" si="5210"/>
        <v>0</v>
      </c>
      <c r="SX674" s="203">
        <f t="shared" si="5211"/>
        <v>0</v>
      </c>
      <c r="SY674" s="203">
        <f t="shared" si="5212"/>
        <v>0</v>
      </c>
      <c r="SZ674" s="203">
        <f t="shared" si="5213"/>
        <v>0</v>
      </c>
      <c r="TA674" s="203">
        <f t="shared" si="5214"/>
        <v>0</v>
      </c>
      <c r="TB674" s="203">
        <f t="shared" si="5215"/>
        <v>0</v>
      </c>
      <c r="TC674" s="203">
        <f t="shared" si="5216"/>
        <v>0</v>
      </c>
      <c r="TD674" s="203">
        <f t="shared" si="5217"/>
        <v>0</v>
      </c>
      <c r="TE674" s="203">
        <f t="shared" si="5218"/>
        <v>0</v>
      </c>
      <c r="TF674" s="189">
        <f t="shared" si="5219"/>
        <v>0</v>
      </c>
      <c r="TG674" s="103">
        <f t="shared" si="5220"/>
        <v>0</v>
      </c>
      <c r="TH674" s="197">
        <f t="shared" si="5221"/>
        <v>0</v>
      </c>
      <c r="TI674" s="203">
        <f t="shared" si="5222"/>
        <v>0</v>
      </c>
      <c r="TJ674" s="203">
        <f t="shared" si="5223"/>
        <v>0</v>
      </c>
      <c r="TK674" s="203">
        <f t="shared" si="5224"/>
        <v>0</v>
      </c>
      <c r="TL674" s="203">
        <f t="shared" si="5225"/>
        <v>0</v>
      </c>
      <c r="TM674" s="203">
        <f t="shared" si="5226"/>
        <v>0</v>
      </c>
      <c r="TN674" s="203">
        <f t="shared" si="5227"/>
        <v>0</v>
      </c>
      <c r="TO674" s="203">
        <f t="shared" si="5228"/>
        <v>0</v>
      </c>
      <c r="TP674" s="203">
        <f t="shared" si="5229"/>
        <v>0</v>
      </c>
      <c r="TQ674" s="189">
        <f t="shared" si="5230"/>
        <v>0</v>
      </c>
      <c r="TR674" s="197">
        <f t="shared" si="5231"/>
        <v>0</v>
      </c>
      <c r="TS674" s="203">
        <f t="shared" si="5232"/>
        <v>0</v>
      </c>
      <c r="TT674" s="203">
        <f t="shared" si="5233"/>
        <v>0</v>
      </c>
      <c r="TU674" s="203">
        <f t="shared" si="5234"/>
        <v>0</v>
      </c>
      <c r="TV674" s="203">
        <f t="shared" si="5235"/>
        <v>0</v>
      </c>
      <c r="TW674" s="203">
        <f t="shared" si="5236"/>
        <v>0</v>
      </c>
      <c r="TX674" s="203">
        <f t="shared" si="5237"/>
        <v>0</v>
      </c>
      <c r="TY674" s="203">
        <f t="shared" si="5238"/>
        <v>0</v>
      </c>
      <c r="TZ674" s="203">
        <f t="shared" si="5239"/>
        <v>0</v>
      </c>
      <c r="UA674" s="189">
        <f t="shared" si="5240"/>
        <v>0</v>
      </c>
      <c r="UB674" s="103">
        <f t="shared" si="5241"/>
        <v>0</v>
      </c>
      <c r="UC674" s="197">
        <f t="shared" si="5242"/>
        <v>0</v>
      </c>
      <c r="UD674" s="203">
        <f t="shared" si="5243"/>
        <v>0</v>
      </c>
      <c r="UE674" s="203">
        <f t="shared" si="5244"/>
        <v>0</v>
      </c>
      <c r="UF674" s="203">
        <f t="shared" si="5245"/>
        <v>0</v>
      </c>
      <c r="UG674" s="203">
        <f t="shared" si="5246"/>
        <v>0</v>
      </c>
      <c r="UH674" s="203">
        <f t="shared" si="5247"/>
        <v>0</v>
      </c>
      <c r="UI674" s="203">
        <f t="shared" si="5248"/>
        <v>0</v>
      </c>
      <c r="UJ674" s="203">
        <f t="shared" si="5249"/>
        <v>0</v>
      </c>
      <c r="UK674" s="203">
        <f t="shared" si="5250"/>
        <v>0</v>
      </c>
      <c r="UL674" s="189">
        <f t="shared" si="5251"/>
        <v>0</v>
      </c>
      <c r="UM674" s="197">
        <f t="shared" si="5252"/>
        <v>0</v>
      </c>
      <c r="UN674" s="203">
        <f t="shared" si="5253"/>
        <v>0</v>
      </c>
      <c r="UO674" s="203">
        <f t="shared" si="5254"/>
        <v>0</v>
      </c>
      <c r="UP674" s="203">
        <f t="shared" si="5255"/>
        <v>0</v>
      </c>
      <c r="UQ674" s="203">
        <f t="shared" si="5256"/>
        <v>0</v>
      </c>
      <c r="UR674" s="203">
        <f t="shared" si="5257"/>
        <v>0</v>
      </c>
      <c r="US674" s="203">
        <f t="shared" si="5258"/>
        <v>0</v>
      </c>
      <c r="UT674" s="203">
        <f t="shared" si="5259"/>
        <v>0</v>
      </c>
      <c r="UU674" s="203">
        <f t="shared" si="5260"/>
        <v>0</v>
      </c>
      <c r="UV674" s="189">
        <f t="shared" si="5261"/>
        <v>0</v>
      </c>
      <c r="UW674" s="103">
        <f t="shared" si="5262"/>
        <v>0</v>
      </c>
      <c r="UX674" s="36">
        <f t="shared" si="5263"/>
        <v>1</v>
      </c>
    </row>
    <row r="675" spans="19:570" x14ac:dyDescent="0.25">
      <c r="S675" s="46">
        <v>27</v>
      </c>
      <c r="T675" s="102" t="b">
        <f t="shared" ref="T675:V675" si="5303">T603</f>
        <v>0</v>
      </c>
      <c r="U675" s="103" t="str">
        <f t="shared" si="5303"/>
        <v/>
      </c>
      <c r="V675" s="103" t="str">
        <f t="shared" si="5303"/>
        <v/>
      </c>
      <c r="W675" s="103" t="str">
        <f t="shared" si="4736"/>
        <v/>
      </c>
      <c r="X675" s="128" t="str">
        <f t="shared" si="4737"/>
        <v/>
      </c>
      <c r="Y675" s="128" t="str">
        <f t="shared" si="4738"/>
        <v/>
      </c>
      <c r="Z675" s="128" t="str">
        <f t="shared" si="4739"/>
        <v/>
      </c>
      <c r="AA675" s="128" t="str">
        <f t="shared" si="4740"/>
        <v/>
      </c>
      <c r="AB675" s="128" t="str">
        <f t="shared" si="4741"/>
        <v/>
      </c>
      <c r="AC675" s="128" t="str">
        <f t="shared" si="4742"/>
        <v/>
      </c>
      <c r="AD675" s="128" t="str">
        <f t="shared" si="4743"/>
        <v/>
      </c>
      <c r="AE675" s="128" t="str">
        <f t="shared" si="4744"/>
        <v/>
      </c>
      <c r="AF675" s="128" t="str">
        <f t="shared" si="4745"/>
        <v/>
      </c>
      <c r="AG675" s="132" t="str">
        <f t="shared" si="4746"/>
        <v/>
      </c>
      <c r="AH675" s="169" t="str">
        <f t="shared" si="5286"/>
        <v/>
      </c>
      <c r="AI675" s="170" t="str">
        <f t="shared" si="5266"/>
        <v/>
      </c>
      <c r="AJ675" s="169" t="str">
        <f t="shared" si="5274"/>
        <v/>
      </c>
      <c r="AK675" s="169" t="str">
        <f t="shared" si="5277"/>
        <v/>
      </c>
      <c r="AL675" s="169" t="str">
        <f t="shared" si="5281"/>
        <v/>
      </c>
      <c r="AM675" s="169" t="str">
        <f t="shared" si="5278"/>
        <v/>
      </c>
      <c r="AN675" s="169" t="str">
        <f t="shared" si="5269"/>
        <v/>
      </c>
      <c r="AO675" s="169" t="str">
        <f t="shared" si="5270"/>
        <v/>
      </c>
      <c r="AP675" s="169" t="str">
        <f t="shared" si="5271"/>
        <v/>
      </c>
      <c r="AQ675" s="170" t="str">
        <f t="shared" si="5272"/>
        <v/>
      </c>
      <c r="AR675" s="188" t="str">
        <f>IF($AA$7, IF(T675,IF(S675&lt;=$E$13-1,AH675*CD707,AH675*CE707),""),"")</f>
        <v/>
      </c>
      <c r="AS675" s="103" t="str">
        <f>IF($AA$8, IF(T675,IF(S675&lt;=$E$13-1,AI675*CD708,AI675*CE708),""),"")</f>
        <v/>
      </c>
      <c r="AT675" s="103" t="str">
        <f>IF($AA$9, IF(T675,IF(S675&lt;=$E$13-1,AJ675*CD709,AJ675*CE709),""),"")</f>
        <v/>
      </c>
      <c r="AU675" s="103" t="str">
        <f>IF($AA$10, IF(T675,IF(S675&lt;=$E$13-1,AK675*CD710,AK675*CE710),""),"")</f>
        <v/>
      </c>
      <c r="AV675" s="103" t="str">
        <f>IF($AA$11, IF(T675,IF(S675&lt;=$E$13-1,AL675*CD711,AL675*CE711),""),"")</f>
        <v/>
      </c>
      <c r="AW675" s="103" t="str">
        <f>IF($AA$12, IF(T675,IF(S675&lt;=$E$13-1,AM675*CD712,AM675*CE712),""),"")</f>
        <v/>
      </c>
      <c r="AX675" s="103" t="str">
        <f>IF($AA$13, IF(T675,IF(S675&lt;=$E$13-1,AN675*CD713,AN675*CE713),""),"")</f>
        <v/>
      </c>
      <c r="AY675" s="103" t="str">
        <f>IF($AA$14, IF(T675,IF(S675&lt;=$E$13-1,AO675*CD714,AO675*CE714),""),"")</f>
        <v/>
      </c>
      <c r="AZ675" s="103" t="str">
        <f>IF($AA$15, IF(T675,IF(S675&lt;=$E$13-1,AP675*CD715,AP675*CE715),""),"")</f>
        <v/>
      </c>
      <c r="BA675" s="103" t="str">
        <f>IF($AA$16, IF(T675,IF(S675&lt;=$E$13-1,AQ675*CD716,AQ675*CE716),""),"")</f>
        <v/>
      </c>
      <c r="BB675" s="162">
        <f t="shared" si="4747"/>
        <v>0</v>
      </c>
      <c r="BC675" s="197">
        <f t="shared" si="4748"/>
        <v>0</v>
      </c>
      <c r="BD675" s="197">
        <f t="shared" si="4749"/>
        <v>0</v>
      </c>
      <c r="BE675" s="197">
        <f t="shared" si="4750"/>
        <v>0</v>
      </c>
      <c r="BF675" s="197">
        <f t="shared" si="4751"/>
        <v>0</v>
      </c>
      <c r="BG675" s="197">
        <f t="shared" si="4752"/>
        <v>0</v>
      </c>
      <c r="BH675" s="197">
        <f t="shared" si="4753"/>
        <v>0</v>
      </c>
      <c r="BI675" s="197">
        <f t="shared" si="4754"/>
        <v>0</v>
      </c>
      <c r="BJ675" s="197">
        <f t="shared" si="4755"/>
        <v>0</v>
      </c>
      <c r="BK675" s="197">
        <f t="shared" si="4756"/>
        <v>0</v>
      </c>
      <c r="BL675" s="123">
        <f t="shared" si="4757"/>
        <v>0</v>
      </c>
      <c r="BM675" s="161">
        <f t="shared" si="4758"/>
        <v>0</v>
      </c>
      <c r="BN675" s="197">
        <f t="shared" si="4759"/>
        <v>0</v>
      </c>
      <c r="BO675" s="203">
        <f t="shared" si="4760"/>
        <v>0</v>
      </c>
      <c r="BP675" s="203">
        <f t="shared" si="4761"/>
        <v>0</v>
      </c>
      <c r="BQ675" s="203">
        <f t="shared" si="4762"/>
        <v>0</v>
      </c>
      <c r="BR675" s="203">
        <f t="shared" si="4763"/>
        <v>0</v>
      </c>
      <c r="BS675" s="203">
        <f t="shared" si="4764"/>
        <v>0</v>
      </c>
      <c r="BT675" s="203">
        <f t="shared" si="4765"/>
        <v>0</v>
      </c>
      <c r="BU675" s="203">
        <f t="shared" si="4766"/>
        <v>0</v>
      </c>
      <c r="BV675" s="203">
        <f t="shared" si="4767"/>
        <v>0</v>
      </c>
      <c r="BW675" s="189">
        <f t="shared" si="4768"/>
        <v>0</v>
      </c>
      <c r="BX675" s="197">
        <f t="shared" si="4769"/>
        <v>0</v>
      </c>
      <c r="BY675" s="203">
        <f t="shared" si="4770"/>
        <v>0</v>
      </c>
      <c r="BZ675" s="203">
        <f t="shared" si="4771"/>
        <v>0</v>
      </c>
      <c r="CA675" s="203">
        <f t="shared" si="4772"/>
        <v>0</v>
      </c>
      <c r="CB675" s="203">
        <f t="shared" si="4773"/>
        <v>0</v>
      </c>
      <c r="CC675" s="203">
        <f t="shared" si="4774"/>
        <v>0</v>
      </c>
      <c r="CD675" s="203">
        <f t="shared" si="4775"/>
        <v>0</v>
      </c>
      <c r="CE675" s="203">
        <f t="shared" si="4776"/>
        <v>0</v>
      </c>
      <c r="CF675" s="203">
        <f t="shared" si="4777"/>
        <v>0</v>
      </c>
      <c r="CG675" s="189">
        <f t="shared" si="4778"/>
        <v>0</v>
      </c>
      <c r="CH675" s="103">
        <f t="shared" si="4779"/>
        <v>0</v>
      </c>
      <c r="CI675" s="197">
        <f t="shared" si="4780"/>
        <v>0</v>
      </c>
      <c r="CJ675" s="203">
        <f t="shared" si="4781"/>
        <v>0</v>
      </c>
      <c r="CK675" s="203">
        <f t="shared" si="4782"/>
        <v>0</v>
      </c>
      <c r="CL675" s="203">
        <f t="shared" si="4783"/>
        <v>0</v>
      </c>
      <c r="CM675" s="203">
        <f t="shared" si="4784"/>
        <v>0</v>
      </c>
      <c r="CN675" s="203">
        <f t="shared" si="4785"/>
        <v>0</v>
      </c>
      <c r="CO675" s="203">
        <f t="shared" si="4786"/>
        <v>0</v>
      </c>
      <c r="CP675" s="203">
        <f t="shared" si="4787"/>
        <v>0</v>
      </c>
      <c r="CQ675" s="203">
        <f t="shared" si="4788"/>
        <v>0</v>
      </c>
      <c r="CR675" s="189">
        <f t="shared" si="4789"/>
        <v>0</v>
      </c>
      <c r="CS675" s="197">
        <f t="shared" si="4790"/>
        <v>0</v>
      </c>
      <c r="CT675" s="203">
        <f t="shared" si="4791"/>
        <v>0</v>
      </c>
      <c r="CU675" s="203">
        <f t="shared" si="4792"/>
        <v>0</v>
      </c>
      <c r="CV675" s="203">
        <f t="shared" si="4793"/>
        <v>0</v>
      </c>
      <c r="CW675" s="203">
        <f t="shared" si="4794"/>
        <v>0</v>
      </c>
      <c r="CX675" s="203">
        <f t="shared" si="4795"/>
        <v>0</v>
      </c>
      <c r="CY675" s="203">
        <f t="shared" si="4796"/>
        <v>0</v>
      </c>
      <c r="CZ675" s="203">
        <f t="shared" si="4797"/>
        <v>0</v>
      </c>
      <c r="DA675" s="203">
        <f t="shared" si="4798"/>
        <v>0</v>
      </c>
      <c r="DB675" s="189">
        <f t="shared" si="4799"/>
        <v>0</v>
      </c>
      <c r="DC675" s="103">
        <f t="shared" si="4800"/>
        <v>0</v>
      </c>
      <c r="DD675" s="197">
        <f t="shared" si="4801"/>
        <v>0</v>
      </c>
      <c r="DE675" s="203">
        <f t="shared" si="4802"/>
        <v>0</v>
      </c>
      <c r="DF675" s="203">
        <f t="shared" si="4803"/>
        <v>0</v>
      </c>
      <c r="DG675" s="203">
        <f t="shared" si="4804"/>
        <v>0</v>
      </c>
      <c r="DH675" s="203">
        <f t="shared" si="4805"/>
        <v>0</v>
      </c>
      <c r="DI675" s="203">
        <f t="shared" si="4806"/>
        <v>0</v>
      </c>
      <c r="DJ675" s="203">
        <f t="shared" si="4807"/>
        <v>0</v>
      </c>
      <c r="DK675" s="203">
        <f t="shared" si="4808"/>
        <v>0</v>
      </c>
      <c r="DL675" s="203">
        <f t="shared" si="4809"/>
        <v>0</v>
      </c>
      <c r="DM675" s="189">
        <f t="shared" si="4810"/>
        <v>0</v>
      </c>
      <c r="DN675" s="197">
        <f t="shared" si="4811"/>
        <v>0</v>
      </c>
      <c r="DO675" s="203">
        <f t="shared" si="4812"/>
        <v>0</v>
      </c>
      <c r="DP675" s="203">
        <f t="shared" si="4813"/>
        <v>0</v>
      </c>
      <c r="DQ675" s="203">
        <f t="shared" si="4814"/>
        <v>0</v>
      </c>
      <c r="DR675" s="203">
        <f t="shared" si="4815"/>
        <v>0</v>
      </c>
      <c r="DS675" s="203">
        <f t="shared" si="4816"/>
        <v>0</v>
      </c>
      <c r="DT675" s="203">
        <f t="shared" si="4817"/>
        <v>0</v>
      </c>
      <c r="DU675" s="203">
        <f t="shared" si="4818"/>
        <v>0</v>
      </c>
      <c r="DV675" s="203">
        <f t="shared" si="4819"/>
        <v>0</v>
      </c>
      <c r="DW675" s="189">
        <f t="shared" si="4820"/>
        <v>0</v>
      </c>
      <c r="DX675" s="103">
        <f t="shared" si="4821"/>
        <v>0</v>
      </c>
      <c r="DY675" s="197">
        <f t="shared" si="4822"/>
        <v>0</v>
      </c>
      <c r="DZ675" s="203">
        <f t="shared" si="4823"/>
        <v>0</v>
      </c>
      <c r="EA675" s="203">
        <f t="shared" si="4824"/>
        <v>0</v>
      </c>
      <c r="EB675" s="203">
        <f t="shared" si="4825"/>
        <v>0</v>
      </c>
      <c r="EC675" s="203">
        <f t="shared" si="4826"/>
        <v>0</v>
      </c>
      <c r="ED675" s="203">
        <f t="shared" si="4827"/>
        <v>0</v>
      </c>
      <c r="EE675" s="203">
        <f t="shared" si="4828"/>
        <v>0</v>
      </c>
      <c r="EF675" s="203">
        <f t="shared" si="4829"/>
        <v>0</v>
      </c>
      <c r="EG675" s="203">
        <f t="shared" si="4830"/>
        <v>0</v>
      </c>
      <c r="EH675" s="189">
        <f t="shared" si="4831"/>
        <v>0</v>
      </c>
      <c r="EI675" s="197">
        <f t="shared" si="4832"/>
        <v>0</v>
      </c>
      <c r="EJ675" s="203">
        <f t="shared" si="4833"/>
        <v>0</v>
      </c>
      <c r="EK675" s="203">
        <f t="shared" si="4834"/>
        <v>0</v>
      </c>
      <c r="EL675" s="203">
        <f t="shared" si="4835"/>
        <v>0</v>
      </c>
      <c r="EM675" s="203">
        <f t="shared" si="4836"/>
        <v>0</v>
      </c>
      <c r="EN675" s="203">
        <f t="shared" si="4837"/>
        <v>0</v>
      </c>
      <c r="EO675" s="203">
        <f t="shared" si="4838"/>
        <v>0</v>
      </c>
      <c r="EP675" s="203">
        <f t="shared" si="4839"/>
        <v>0</v>
      </c>
      <c r="EQ675" s="203">
        <f t="shared" si="4840"/>
        <v>0</v>
      </c>
      <c r="ER675" s="189">
        <f t="shared" si="4841"/>
        <v>0</v>
      </c>
      <c r="ES675" s="103">
        <f t="shared" si="4842"/>
        <v>0</v>
      </c>
      <c r="ET675" s="197">
        <f t="shared" si="4843"/>
        <v>0</v>
      </c>
      <c r="EU675" s="203">
        <f t="shared" si="4844"/>
        <v>0</v>
      </c>
      <c r="EV675" s="203">
        <f t="shared" si="4845"/>
        <v>0</v>
      </c>
      <c r="EW675" s="203">
        <f t="shared" si="4846"/>
        <v>0</v>
      </c>
      <c r="EX675" s="203">
        <f t="shared" si="4847"/>
        <v>0</v>
      </c>
      <c r="EY675" s="203">
        <f t="shared" si="4848"/>
        <v>0</v>
      </c>
      <c r="EZ675" s="203">
        <f t="shared" si="4849"/>
        <v>0</v>
      </c>
      <c r="FA675" s="203">
        <f t="shared" si="4850"/>
        <v>0</v>
      </c>
      <c r="FB675" s="203">
        <f t="shared" si="4851"/>
        <v>0</v>
      </c>
      <c r="FC675" s="189">
        <f t="shared" si="4852"/>
        <v>0</v>
      </c>
      <c r="FD675" s="197">
        <f t="shared" si="4853"/>
        <v>0</v>
      </c>
      <c r="FE675" s="203">
        <f t="shared" si="4854"/>
        <v>0</v>
      </c>
      <c r="FF675" s="203">
        <f t="shared" si="4855"/>
        <v>0</v>
      </c>
      <c r="FG675" s="203">
        <f t="shared" si="4856"/>
        <v>0</v>
      </c>
      <c r="FH675" s="203">
        <f t="shared" si="4857"/>
        <v>0</v>
      </c>
      <c r="FI675" s="203">
        <f t="shared" si="4858"/>
        <v>0</v>
      </c>
      <c r="FJ675" s="203">
        <f t="shared" si="4859"/>
        <v>0</v>
      </c>
      <c r="FK675" s="203">
        <f t="shared" si="4860"/>
        <v>0</v>
      </c>
      <c r="FL675" s="203">
        <f t="shared" si="4861"/>
        <v>0</v>
      </c>
      <c r="FM675" s="189">
        <f t="shared" si="4862"/>
        <v>0</v>
      </c>
      <c r="FN675" s="103">
        <f t="shared" si="4863"/>
        <v>0</v>
      </c>
      <c r="FO675" s="197">
        <f t="shared" si="4864"/>
        <v>0</v>
      </c>
      <c r="FP675" s="203">
        <f t="shared" si="4865"/>
        <v>0</v>
      </c>
      <c r="FQ675" s="203">
        <f t="shared" si="4866"/>
        <v>0</v>
      </c>
      <c r="FR675" s="203">
        <f t="shared" si="4867"/>
        <v>0</v>
      </c>
      <c r="FS675" s="203">
        <f t="shared" si="4868"/>
        <v>0</v>
      </c>
      <c r="FT675" s="203">
        <f t="shared" si="4869"/>
        <v>0</v>
      </c>
      <c r="FU675" s="203">
        <f t="shared" si="4870"/>
        <v>0</v>
      </c>
      <c r="FV675" s="203">
        <f t="shared" si="4871"/>
        <v>0</v>
      </c>
      <c r="FW675" s="203">
        <f t="shared" si="4872"/>
        <v>0</v>
      </c>
      <c r="FX675" s="189">
        <f t="shared" si="4873"/>
        <v>0</v>
      </c>
      <c r="FY675" s="197">
        <f t="shared" si="4874"/>
        <v>0</v>
      </c>
      <c r="FZ675" s="203">
        <f t="shared" si="4875"/>
        <v>0</v>
      </c>
      <c r="GA675" s="203">
        <f t="shared" si="4876"/>
        <v>0</v>
      </c>
      <c r="GB675" s="203">
        <f t="shared" si="4877"/>
        <v>0</v>
      </c>
      <c r="GC675" s="203">
        <f t="shared" si="4878"/>
        <v>0</v>
      </c>
      <c r="GD675" s="203">
        <f t="shared" si="4879"/>
        <v>0</v>
      </c>
      <c r="GE675" s="203">
        <f t="shared" si="4880"/>
        <v>0</v>
      </c>
      <c r="GF675" s="203">
        <f t="shared" si="4881"/>
        <v>0</v>
      </c>
      <c r="GG675" s="203">
        <f t="shared" si="4882"/>
        <v>0</v>
      </c>
      <c r="GH675" s="189">
        <f t="shared" si="4883"/>
        <v>0</v>
      </c>
      <c r="GI675" s="103">
        <f t="shared" si="4884"/>
        <v>0</v>
      </c>
      <c r="GJ675" s="197">
        <f t="shared" si="4885"/>
        <v>0</v>
      </c>
      <c r="GK675" s="203">
        <f t="shared" si="4886"/>
        <v>0</v>
      </c>
      <c r="GL675" s="203">
        <f t="shared" si="4887"/>
        <v>0</v>
      </c>
      <c r="GM675" s="203">
        <f t="shared" si="4888"/>
        <v>0</v>
      </c>
      <c r="GN675" s="203">
        <f t="shared" si="4889"/>
        <v>0</v>
      </c>
      <c r="GO675" s="203">
        <f t="shared" si="4890"/>
        <v>0</v>
      </c>
      <c r="GP675" s="203">
        <f t="shared" si="4891"/>
        <v>0</v>
      </c>
      <c r="GQ675" s="203">
        <f t="shared" si="4892"/>
        <v>0</v>
      </c>
      <c r="GR675" s="203">
        <f t="shared" si="4893"/>
        <v>0</v>
      </c>
      <c r="GS675" s="189">
        <f t="shared" si="4894"/>
        <v>0</v>
      </c>
      <c r="GT675" s="197">
        <f t="shared" si="4895"/>
        <v>0</v>
      </c>
      <c r="GU675" s="203">
        <f t="shared" si="4896"/>
        <v>0</v>
      </c>
      <c r="GV675" s="203">
        <f t="shared" si="4897"/>
        <v>0</v>
      </c>
      <c r="GW675" s="203">
        <f t="shared" si="4898"/>
        <v>0</v>
      </c>
      <c r="GX675" s="203">
        <f t="shared" si="4899"/>
        <v>0</v>
      </c>
      <c r="GY675" s="203">
        <f t="shared" si="4900"/>
        <v>0</v>
      </c>
      <c r="GZ675" s="203">
        <f t="shared" si="4901"/>
        <v>0</v>
      </c>
      <c r="HA675" s="203">
        <f t="shared" si="4902"/>
        <v>0</v>
      </c>
      <c r="HB675" s="203">
        <f t="shared" si="4903"/>
        <v>0</v>
      </c>
      <c r="HC675" s="189">
        <f t="shared" si="4904"/>
        <v>0</v>
      </c>
      <c r="HD675" s="103">
        <f t="shared" si="4905"/>
        <v>0</v>
      </c>
      <c r="HE675" s="197">
        <f t="shared" si="4906"/>
        <v>0</v>
      </c>
      <c r="HF675" s="203">
        <f t="shared" si="4907"/>
        <v>0</v>
      </c>
      <c r="HG675" s="203">
        <f t="shared" si="4908"/>
        <v>0</v>
      </c>
      <c r="HH675" s="203">
        <f t="shared" si="4909"/>
        <v>0</v>
      </c>
      <c r="HI675" s="203">
        <f t="shared" si="4910"/>
        <v>0</v>
      </c>
      <c r="HJ675" s="203">
        <f t="shared" si="4911"/>
        <v>0</v>
      </c>
      <c r="HK675" s="203">
        <f t="shared" si="4912"/>
        <v>0</v>
      </c>
      <c r="HL675" s="203">
        <f t="shared" si="4913"/>
        <v>0</v>
      </c>
      <c r="HM675" s="203">
        <f t="shared" si="4914"/>
        <v>0</v>
      </c>
      <c r="HN675" s="189">
        <f t="shared" si="4915"/>
        <v>0</v>
      </c>
      <c r="HO675" s="197">
        <f t="shared" si="4916"/>
        <v>0</v>
      </c>
      <c r="HP675" s="203">
        <f t="shared" si="4917"/>
        <v>0</v>
      </c>
      <c r="HQ675" s="203">
        <f t="shared" si="4918"/>
        <v>0</v>
      </c>
      <c r="HR675" s="203">
        <f t="shared" si="4919"/>
        <v>0</v>
      </c>
      <c r="HS675" s="203">
        <f t="shared" si="4920"/>
        <v>0</v>
      </c>
      <c r="HT675" s="203">
        <f t="shared" si="4921"/>
        <v>0</v>
      </c>
      <c r="HU675" s="203">
        <f t="shared" si="4922"/>
        <v>0</v>
      </c>
      <c r="HV675" s="203">
        <f t="shared" si="4923"/>
        <v>0</v>
      </c>
      <c r="HW675" s="203">
        <f t="shared" si="4924"/>
        <v>0</v>
      </c>
      <c r="HX675" s="189">
        <f t="shared" si="4925"/>
        <v>0</v>
      </c>
      <c r="HY675" s="103">
        <f t="shared" si="4926"/>
        <v>0</v>
      </c>
      <c r="HZ675" s="197">
        <f t="shared" si="4927"/>
        <v>0</v>
      </c>
      <c r="IA675" s="203">
        <f t="shared" si="4928"/>
        <v>0</v>
      </c>
      <c r="IB675" s="203">
        <f t="shared" si="4929"/>
        <v>0</v>
      </c>
      <c r="IC675" s="203">
        <f t="shared" si="4930"/>
        <v>0</v>
      </c>
      <c r="ID675" s="203">
        <f t="shared" si="4931"/>
        <v>0</v>
      </c>
      <c r="IE675" s="203">
        <f t="shared" si="4932"/>
        <v>0</v>
      </c>
      <c r="IF675" s="203">
        <f t="shared" si="4933"/>
        <v>0</v>
      </c>
      <c r="IG675" s="203">
        <f t="shared" si="4934"/>
        <v>0</v>
      </c>
      <c r="IH675" s="203">
        <f t="shared" si="4935"/>
        <v>0</v>
      </c>
      <c r="II675" s="189">
        <f t="shared" si="4936"/>
        <v>0</v>
      </c>
      <c r="IJ675" s="197">
        <f t="shared" si="4937"/>
        <v>0</v>
      </c>
      <c r="IK675" s="203">
        <f t="shared" si="4938"/>
        <v>0</v>
      </c>
      <c r="IL675" s="203">
        <f t="shared" si="4939"/>
        <v>0</v>
      </c>
      <c r="IM675" s="203">
        <f t="shared" si="4940"/>
        <v>0</v>
      </c>
      <c r="IN675" s="203">
        <f t="shared" si="4941"/>
        <v>0</v>
      </c>
      <c r="IO675" s="203">
        <f t="shared" si="4942"/>
        <v>0</v>
      </c>
      <c r="IP675" s="203">
        <f t="shared" si="4943"/>
        <v>0</v>
      </c>
      <c r="IQ675" s="203">
        <f t="shared" si="4944"/>
        <v>0</v>
      </c>
      <c r="IR675" s="203">
        <f t="shared" si="4945"/>
        <v>0</v>
      </c>
      <c r="IS675" s="189">
        <f t="shared" si="4946"/>
        <v>0</v>
      </c>
      <c r="IT675" s="103">
        <f t="shared" si="4947"/>
        <v>0</v>
      </c>
      <c r="IU675" s="197">
        <f t="shared" si="4948"/>
        <v>0</v>
      </c>
      <c r="IV675" s="203">
        <f t="shared" si="4949"/>
        <v>0</v>
      </c>
      <c r="IW675" s="203">
        <f t="shared" si="4950"/>
        <v>0</v>
      </c>
      <c r="IX675" s="203">
        <f t="shared" si="4951"/>
        <v>0</v>
      </c>
      <c r="IY675" s="203">
        <f t="shared" si="4952"/>
        <v>0</v>
      </c>
      <c r="IZ675" s="203">
        <f t="shared" si="4953"/>
        <v>0</v>
      </c>
      <c r="JA675" s="203">
        <f t="shared" si="4954"/>
        <v>0</v>
      </c>
      <c r="JB675" s="203">
        <f t="shared" si="4955"/>
        <v>0</v>
      </c>
      <c r="JC675" s="203">
        <f t="shared" si="4956"/>
        <v>0</v>
      </c>
      <c r="JD675" s="189">
        <f t="shared" si="4957"/>
        <v>0</v>
      </c>
      <c r="JE675" s="197">
        <f t="shared" si="4958"/>
        <v>0</v>
      </c>
      <c r="JF675" s="203">
        <f t="shared" si="4959"/>
        <v>0</v>
      </c>
      <c r="JG675" s="203">
        <f t="shared" si="4960"/>
        <v>0</v>
      </c>
      <c r="JH675" s="203">
        <f t="shared" si="4961"/>
        <v>0</v>
      </c>
      <c r="JI675" s="203">
        <f t="shared" si="4962"/>
        <v>0</v>
      </c>
      <c r="JJ675" s="203">
        <f t="shared" si="4963"/>
        <v>0</v>
      </c>
      <c r="JK675" s="203">
        <f t="shared" si="4964"/>
        <v>0</v>
      </c>
      <c r="JL675" s="203">
        <f t="shared" si="4965"/>
        <v>0</v>
      </c>
      <c r="JM675" s="203">
        <f t="shared" si="4966"/>
        <v>0</v>
      </c>
      <c r="JN675" s="189">
        <f t="shared" si="4967"/>
        <v>0</v>
      </c>
      <c r="JO675" s="103">
        <f t="shared" si="4968"/>
        <v>0</v>
      </c>
      <c r="JP675" s="197">
        <f t="shared" si="4969"/>
        <v>0</v>
      </c>
      <c r="JQ675" s="203">
        <f t="shared" si="4970"/>
        <v>0</v>
      </c>
      <c r="JR675" s="203">
        <f t="shared" si="4971"/>
        <v>0</v>
      </c>
      <c r="JS675" s="203">
        <f t="shared" si="4972"/>
        <v>0</v>
      </c>
      <c r="JT675" s="203">
        <f t="shared" si="4973"/>
        <v>0</v>
      </c>
      <c r="JU675" s="203">
        <f t="shared" si="4974"/>
        <v>0</v>
      </c>
      <c r="JV675" s="203">
        <f t="shared" si="4975"/>
        <v>0</v>
      </c>
      <c r="JW675" s="203">
        <f t="shared" si="4976"/>
        <v>0</v>
      </c>
      <c r="JX675" s="203">
        <f t="shared" si="4977"/>
        <v>0</v>
      </c>
      <c r="JY675" s="189">
        <f t="shared" si="4978"/>
        <v>0</v>
      </c>
      <c r="JZ675" s="197">
        <f t="shared" si="4979"/>
        <v>0</v>
      </c>
      <c r="KA675" s="203">
        <f t="shared" si="4980"/>
        <v>0</v>
      </c>
      <c r="KB675" s="203">
        <f t="shared" si="4981"/>
        <v>0</v>
      </c>
      <c r="KC675" s="203">
        <f t="shared" si="4982"/>
        <v>0</v>
      </c>
      <c r="KD675" s="203">
        <f t="shared" si="4983"/>
        <v>0</v>
      </c>
      <c r="KE675" s="203">
        <f t="shared" si="4984"/>
        <v>0</v>
      </c>
      <c r="KF675" s="203">
        <f t="shared" si="4985"/>
        <v>0</v>
      </c>
      <c r="KG675" s="203">
        <f t="shared" si="4986"/>
        <v>0</v>
      </c>
      <c r="KH675" s="203">
        <f t="shared" si="4987"/>
        <v>0</v>
      </c>
      <c r="KI675" s="189">
        <f t="shared" si="4988"/>
        <v>0</v>
      </c>
      <c r="KJ675" s="103">
        <f t="shared" si="4989"/>
        <v>0</v>
      </c>
      <c r="KK675" s="197">
        <f t="shared" si="4990"/>
        <v>0</v>
      </c>
      <c r="KL675" s="203">
        <f t="shared" si="4991"/>
        <v>0</v>
      </c>
      <c r="KM675" s="203">
        <f t="shared" si="4992"/>
        <v>0</v>
      </c>
      <c r="KN675" s="203">
        <f t="shared" si="4993"/>
        <v>0</v>
      </c>
      <c r="KO675" s="203">
        <f t="shared" si="4994"/>
        <v>0</v>
      </c>
      <c r="KP675" s="203">
        <f t="shared" si="4995"/>
        <v>0</v>
      </c>
      <c r="KQ675" s="203">
        <f t="shared" si="4996"/>
        <v>0</v>
      </c>
      <c r="KR675" s="203">
        <f t="shared" si="4997"/>
        <v>0</v>
      </c>
      <c r="KS675" s="203">
        <f t="shared" si="4998"/>
        <v>0</v>
      </c>
      <c r="KT675" s="189">
        <f t="shared" si="4999"/>
        <v>0</v>
      </c>
      <c r="KU675" s="197">
        <f t="shared" si="5000"/>
        <v>0</v>
      </c>
      <c r="KV675" s="203">
        <f t="shared" si="5001"/>
        <v>0</v>
      </c>
      <c r="KW675" s="203">
        <f t="shared" si="5002"/>
        <v>0</v>
      </c>
      <c r="KX675" s="203">
        <f t="shared" si="5003"/>
        <v>0</v>
      </c>
      <c r="KY675" s="203">
        <f t="shared" si="5004"/>
        <v>0</v>
      </c>
      <c r="KZ675" s="203">
        <f t="shared" si="5005"/>
        <v>0</v>
      </c>
      <c r="LA675" s="203">
        <f t="shared" si="5006"/>
        <v>0</v>
      </c>
      <c r="LB675" s="203">
        <f t="shared" si="5007"/>
        <v>0</v>
      </c>
      <c r="LC675" s="203">
        <f t="shared" si="5008"/>
        <v>0</v>
      </c>
      <c r="LD675" s="189">
        <f t="shared" si="5009"/>
        <v>0</v>
      </c>
      <c r="LE675" s="103">
        <f t="shared" si="5010"/>
        <v>0</v>
      </c>
      <c r="LF675" s="197">
        <f t="shared" si="5011"/>
        <v>0</v>
      </c>
      <c r="LG675" s="203">
        <f t="shared" si="5012"/>
        <v>0</v>
      </c>
      <c r="LH675" s="203">
        <f t="shared" si="5013"/>
        <v>0</v>
      </c>
      <c r="LI675" s="203">
        <f t="shared" si="5014"/>
        <v>0</v>
      </c>
      <c r="LJ675" s="203">
        <f t="shared" si="5015"/>
        <v>0</v>
      </c>
      <c r="LK675" s="203">
        <f t="shared" si="5016"/>
        <v>0</v>
      </c>
      <c r="LL675" s="203">
        <f t="shared" si="5017"/>
        <v>0</v>
      </c>
      <c r="LM675" s="203">
        <f t="shared" si="5018"/>
        <v>0</v>
      </c>
      <c r="LN675" s="203">
        <f t="shared" si="5019"/>
        <v>0</v>
      </c>
      <c r="LO675" s="189">
        <f t="shared" si="5020"/>
        <v>0</v>
      </c>
      <c r="LP675" s="197">
        <f t="shared" si="5021"/>
        <v>0</v>
      </c>
      <c r="LQ675" s="203">
        <f t="shared" si="5022"/>
        <v>0</v>
      </c>
      <c r="LR675" s="203">
        <f t="shared" si="5023"/>
        <v>0</v>
      </c>
      <c r="LS675" s="203">
        <f t="shared" si="5024"/>
        <v>0</v>
      </c>
      <c r="LT675" s="203">
        <f t="shared" si="5025"/>
        <v>0</v>
      </c>
      <c r="LU675" s="203">
        <f t="shared" si="5026"/>
        <v>0</v>
      </c>
      <c r="LV675" s="203">
        <f t="shared" si="5027"/>
        <v>0</v>
      </c>
      <c r="LW675" s="203">
        <f t="shared" si="5028"/>
        <v>0</v>
      </c>
      <c r="LX675" s="203">
        <f t="shared" si="5029"/>
        <v>0</v>
      </c>
      <c r="LY675" s="189">
        <f t="shared" si="5030"/>
        <v>0</v>
      </c>
      <c r="LZ675" s="103">
        <f t="shared" si="5031"/>
        <v>0</v>
      </c>
      <c r="MA675" s="197">
        <f t="shared" si="5032"/>
        <v>0</v>
      </c>
      <c r="MB675" s="203">
        <f t="shared" si="5033"/>
        <v>0</v>
      </c>
      <c r="MC675" s="203">
        <f t="shared" si="5034"/>
        <v>0</v>
      </c>
      <c r="MD675" s="203">
        <f t="shared" si="5035"/>
        <v>0</v>
      </c>
      <c r="ME675" s="203">
        <f t="shared" si="5036"/>
        <v>0</v>
      </c>
      <c r="MF675" s="203">
        <f t="shared" si="5037"/>
        <v>0</v>
      </c>
      <c r="MG675" s="203">
        <f t="shared" si="5038"/>
        <v>0</v>
      </c>
      <c r="MH675" s="203">
        <f t="shared" si="5039"/>
        <v>0</v>
      </c>
      <c r="MI675" s="203">
        <f t="shared" si="5040"/>
        <v>0</v>
      </c>
      <c r="MJ675" s="189">
        <f t="shared" si="5041"/>
        <v>0</v>
      </c>
      <c r="MK675" s="197">
        <f t="shared" si="5042"/>
        <v>0</v>
      </c>
      <c r="ML675" s="203">
        <f t="shared" si="5043"/>
        <v>0</v>
      </c>
      <c r="MM675" s="203">
        <f t="shared" si="5044"/>
        <v>0</v>
      </c>
      <c r="MN675" s="203">
        <f t="shared" si="5045"/>
        <v>0</v>
      </c>
      <c r="MO675" s="203">
        <f t="shared" si="5046"/>
        <v>0</v>
      </c>
      <c r="MP675" s="203">
        <f t="shared" si="5047"/>
        <v>0</v>
      </c>
      <c r="MQ675" s="203">
        <f t="shared" si="5048"/>
        <v>0</v>
      </c>
      <c r="MR675" s="203">
        <f t="shared" si="5049"/>
        <v>0</v>
      </c>
      <c r="MS675" s="203">
        <f t="shared" si="5050"/>
        <v>0</v>
      </c>
      <c r="MT675" s="189">
        <f t="shared" si="5051"/>
        <v>0</v>
      </c>
      <c r="MU675" s="103">
        <f t="shared" si="5052"/>
        <v>0</v>
      </c>
      <c r="MV675" s="197">
        <f t="shared" si="5053"/>
        <v>0</v>
      </c>
      <c r="MW675" s="203">
        <f t="shared" si="5054"/>
        <v>0</v>
      </c>
      <c r="MX675" s="203">
        <f t="shared" si="5055"/>
        <v>0</v>
      </c>
      <c r="MY675" s="203">
        <f t="shared" si="5056"/>
        <v>0</v>
      </c>
      <c r="MZ675" s="203">
        <f t="shared" si="5057"/>
        <v>0</v>
      </c>
      <c r="NA675" s="203">
        <f t="shared" si="5058"/>
        <v>0</v>
      </c>
      <c r="NB675" s="203">
        <f t="shared" si="5059"/>
        <v>0</v>
      </c>
      <c r="NC675" s="203">
        <f t="shared" si="5060"/>
        <v>0</v>
      </c>
      <c r="ND675" s="203">
        <f t="shared" si="5061"/>
        <v>0</v>
      </c>
      <c r="NE675" s="189">
        <f t="shared" si="5062"/>
        <v>0</v>
      </c>
      <c r="NF675" s="197">
        <f t="shared" si="5063"/>
        <v>0</v>
      </c>
      <c r="NG675" s="203">
        <f t="shared" si="5064"/>
        <v>0</v>
      </c>
      <c r="NH675" s="203">
        <f t="shared" si="5065"/>
        <v>0</v>
      </c>
      <c r="NI675" s="203">
        <f t="shared" si="5066"/>
        <v>0</v>
      </c>
      <c r="NJ675" s="203">
        <f t="shared" si="5067"/>
        <v>0</v>
      </c>
      <c r="NK675" s="203">
        <f t="shared" si="5068"/>
        <v>0</v>
      </c>
      <c r="NL675" s="203">
        <f t="shared" si="5069"/>
        <v>0</v>
      </c>
      <c r="NM675" s="203">
        <f t="shared" si="5070"/>
        <v>0</v>
      </c>
      <c r="NN675" s="203">
        <f t="shared" si="5071"/>
        <v>0</v>
      </c>
      <c r="NO675" s="189">
        <f t="shared" si="5072"/>
        <v>0</v>
      </c>
      <c r="NP675" s="103">
        <f t="shared" si="5073"/>
        <v>0</v>
      </c>
      <c r="NQ675" s="197">
        <f t="shared" si="5074"/>
        <v>0</v>
      </c>
      <c r="NR675" s="203">
        <f t="shared" si="5075"/>
        <v>0</v>
      </c>
      <c r="NS675" s="203">
        <f t="shared" si="5076"/>
        <v>0</v>
      </c>
      <c r="NT675" s="203">
        <f t="shared" si="5077"/>
        <v>0</v>
      </c>
      <c r="NU675" s="203">
        <f t="shared" si="5078"/>
        <v>0</v>
      </c>
      <c r="NV675" s="203">
        <f t="shared" si="5079"/>
        <v>0</v>
      </c>
      <c r="NW675" s="203">
        <f t="shared" si="5080"/>
        <v>0</v>
      </c>
      <c r="NX675" s="203">
        <f t="shared" si="5081"/>
        <v>0</v>
      </c>
      <c r="NY675" s="203">
        <f t="shared" si="5082"/>
        <v>0</v>
      </c>
      <c r="NZ675" s="189">
        <f t="shared" si="5083"/>
        <v>0</v>
      </c>
      <c r="OA675" s="197">
        <f t="shared" si="5084"/>
        <v>0</v>
      </c>
      <c r="OB675" s="203">
        <f t="shared" si="5085"/>
        <v>0</v>
      </c>
      <c r="OC675" s="203">
        <f t="shared" si="5086"/>
        <v>0</v>
      </c>
      <c r="OD675" s="203">
        <f t="shared" si="5087"/>
        <v>0</v>
      </c>
      <c r="OE675" s="203">
        <f t="shared" si="5088"/>
        <v>0</v>
      </c>
      <c r="OF675" s="203">
        <f t="shared" si="5089"/>
        <v>0</v>
      </c>
      <c r="OG675" s="203">
        <f t="shared" si="5090"/>
        <v>0</v>
      </c>
      <c r="OH675" s="203">
        <f t="shared" si="5091"/>
        <v>0</v>
      </c>
      <c r="OI675" s="203">
        <f t="shared" si="5092"/>
        <v>0</v>
      </c>
      <c r="OJ675" s="189">
        <f t="shared" si="5093"/>
        <v>0</v>
      </c>
      <c r="OK675" s="103">
        <f t="shared" si="5094"/>
        <v>0</v>
      </c>
      <c r="OL675" s="197">
        <f t="shared" si="5095"/>
        <v>0</v>
      </c>
      <c r="OM675" s="203">
        <f t="shared" si="5096"/>
        <v>0</v>
      </c>
      <c r="ON675" s="203">
        <f t="shared" si="5097"/>
        <v>0</v>
      </c>
      <c r="OO675" s="203">
        <f t="shared" si="5098"/>
        <v>0</v>
      </c>
      <c r="OP675" s="203">
        <f t="shared" si="5099"/>
        <v>0</v>
      </c>
      <c r="OQ675" s="203">
        <f t="shared" si="5100"/>
        <v>0</v>
      </c>
      <c r="OR675" s="203">
        <f t="shared" si="5101"/>
        <v>0</v>
      </c>
      <c r="OS675" s="203">
        <f t="shared" si="5102"/>
        <v>0</v>
      </c>
      <c r="OT675" s="203">
        <f t="shared" si="5103"/>
        <v>0</v>
      </c>
      <c r="OU675" s="189">
        <f t="shared" si="5104"/>
        <v>0</v>
      </c>
      <c r="OV675" s="197">
        <f t="shared" si="5105"/>
        <v>0</v>
      </c>
      <c r="OW675" s="203">
        <f t="shared" si="5106"/>
        <v>0</v>
      </c>
      <c r="OX675" s="203">
        <f t="shared" si="5107"/>
        <v>0</v>
      </c>
      <c r="OY675" s="203">
        <f t="shared" si="5108"/>
        <v>0</v>
      </c>
      <c r="OZ675" s="203">
        <f t="shared" si="5109"/>
        <v>0</v>
      </c>
      <c r="PA675" s="203">
        <f t="shared" si="5110"/>
        <v>0</v>
      </c>
      <c r="PB675" s="203">
        <f t="shared" si="5111"/>
        <v>0</v>
      </c>
      <c r="PC675" s="203">
        <f t="shared" si="5112"/>
        <v>0</v>
      </c>
      <c r="PD675" s="203">
        <f t="shared" si="5113"/>
        <v>0</v>
      </c>
      <c r="PE675" s="189">
        <f t="shared" si="5114"/>
        <v>0</v>
      </c>
      <c r="PF675" s="103">
        <f t="shared" si="5115"/>
        <v>0</v>
      </c>
      <c r="PG675" s="197">
        <f t="shared" si="5116"/>
        <v>0</v>
      </c>
      <c r="PH675" s="203">
        <f t="shared" si="5117"/>
        <v>0</v>
      </c>
      <c r="PI675" s="203">
        <f t="shared" si="5118"/>
        <v>0</v>
      </c>
      <c r="PJ675" s="203">
        <f t="shared" si="5119"/>
        <v>0</v>
      </c>
      <c r="PK675" s="203">
        <f t="shared" si="5120"/>
        <v>0</v>
      </c>
      <c r="PL675" s="203">
        <f t="shared" si="5121"/>
        <v>0</v>
      </c>
      <c r="PM675" s="203">
        <f t="shared" si="5122"/>
        <v>0</v>
      </c>
      <c r="PN675" s="203">
        <f t="shared" si="5123"/>
        <v>0</v>
      </c>
      <c r="PO675" s="203">
        <f t="shared" si="5124"/>
        <v>0</v>
      </c>
      <c r="PP675" s="189">
        <f t="shared" si="5125"/>
        <v>0</v>
      </c>
      <c r="PQ675" s="197">
        <f t="shared" si="5126"/>
        <v>0</v>
      </c>
      <c r="PR675" s="203">
        <f t="shared" si="5127"/>
        <v>0</v>
      </c>
      <c r="PS675" s="203">
        <f t="shared" si="5128"/>
        <v>0</v>
      </c>
      <c r="PT675" s="203">
        <f t="shared" si="5129"/>
        <v>0</v>
      </c>
      <c r="PU675" s="203">
        <f t="shared" si="5130"/>
        <v>0</v>
      </c>
      <c r="PV675" s="203">
        <f t="shared" si="5131"/>
        <v>0</v>
      </c>
      <c r="PW675" s="203">
        <f t="shared" si="5132"/>
        <v>0</v>
      </c>
      <c r="PX675" s="203">
        <f t="shared" si="5133"/>
        <v>0</v>
      </c>
      <c r="PY675" s="203">
        <f t="shared" si="5134"/>
        <v>0</v>
      </c>
      <c r="PZ675" s="189">
        <f t="shared" si="5135"/>
        <v>0</v>
      </c>
      <c r="QA675" s="103">
        <f t="shared" si="5136"/>
        <v>0</v>
      </c>
      <c r="QB675" s="197">
        <f t="shared" si="5137"/>
        <v>0</v>
      </c>
      <c r="QC675" s="203">
        <f t="shared" si="5138"/>
        <v>0</v>
      </c>
      <c r="QD675" s="203">
        <f t="shared" si="5139"/>
        <v>0</v>
      </c>
      <c r="QE675" s="203">
        <f t="shared" si="5140"/>
        <v>0</v>
      </c>
      <c r="QF675" s="203">
        <f t="shared" si="5141"/>
        <v>0</v>
      </c>
      <c r="QG675" s="203">
        <f t="shared" si="5142"/>
        <v>0</v>
      </c>
      <c r="QH675" s="203">
        <f t="shared" si="5143"/>
        <v>0</v>
      </c>
      <c r="QI675" s="203">
        <f t="shared" si="5144"/>
        <v>0</v>
      </c>
      <c r="QJ675" s="203">
        <f t="shared" si="5145"/>
        <v>0</v>
      </c>
      <c r="QK675" s="189">
        <f t="shared" si="5146"/>
        <v>0</v>
      </c>
      <c r="QL675" s="197">
        <f t="shared" si="5147"/>
        <v>0</v>
      </c>
      <c r="QM675" s="203">
        <f t="shared" si="5148"/>
        <v>0</v>
      </c>
      <c r="QN675" s="203">
        <f t="shared" si="5149"/>
        <v>0</v>
      </c>
      <c r="QO675" s="203">
        <f t="shared" si="5150"/>
        <v>0</v>
      </c>
      <c r="QP675" s="203">
        <f t="shared" si="5151"/>
        <v>0</v>
      </c>
      <c r="QQ675" s="203">
        <f t="shared" si="5152"/>
        <v>0</v>
      </c>
      <c r="QR675" s="203">
        <f t="shared" si="5153"/>
        <v>0</v>
      </c>
      <c r="QS675" s="203">
        <f t="shared" si="5154"/>
        <v>0</v>
      </c>
      <c r="QT675" s="203">
        <f t="shared" si="5155"/>
        <v>0</v>
      </c>
      <c r="QU675" s="189">
        <f t="shared" si="5156"/>
        <v>0</v>
      </c>
      <c r="QV675" s="103">
        <f t="shared" si="5157"/>
        <v>0</v>
      </c>
      <c r="QW675" s="197">
        <f t="shared" si="5158"/>
        <v>0</v>
      </c>
      <c r="QX675" s="203">
        <f t="shared" si="5159"/>
        <v>0</v>
      </c>
      <c r="QY675" s="203">
        <f t="shared" si="5160"/>
        <v>0</v>
      </c>
      <c r="QZ675" s="203">
        <f t="shared" si="5161"/>
        <v>0</v>
      </c>
      <c r="RA675" s="203">
        <f t="shared" si="5162"/>
        <v>0</v>
      </c>
      <c r="RB675" s="203">
        <f t="shared" si="5163"/>
        <v>0</v>
      </c>
      <c r="RC675" s="203">
        <f t="shared" si="5164"/>
        <v>0</v>
      </c>
      <c r="RD675" s="203">
        <f t="shared" si="5165"/>
        <v>0</v>
      </c>
      <c r="RE675" s="203">
        <f t="shared" si="5166"/>
        <v>0</v>
      </c>
      <c r="RF675" s="189">
        <f t="shared" si="5167"/>
        <v>0</v>
      </c>
      <c r="RG675" s="197">
        <f t="shared" si="5168"/>
        <v>0</v>
      </c>
      <c r="RH675" s="203">
        <f t="shared" si="5169"/>
        <v>0</v>
      </c>
      <c r="RI675" s="203">
        <f t="shared" si="5170"/>
        <v>0</v>
      </c>
      <c r="RJ675" s="203">
        <f t="shared" si="5171"/>
        <v>0</v>
      </c>
      <c r="RK675" s="203">
        <f t="shared" si="5172"/>
        <v>0</v>
      </c>
      <c r="RL675" s="203">
        <f t="shared" si="5173"/>
        <v>0</v>
      </c>
      <c r="RM675" s="203">
        <f t="shared" si="5174"/>
        <v>0</v>
      </c>
      <c r="RN675" s="203">
        <f t="shared" si="5175"/>
        <v>0</v>
      </c>
      <c r="RO675" s="203">
        <f t="shared" si="5176"/>
        <v>0</v>
      </c>
      <c r="RP675" s="189">
        <f t="shared" si="5177"/>
        <v>0</v>
      </c>
      <c r="RQ675" s="103">
        <f t="shared" si="5178"/>
        <v>0</v>
      </c>
      <c r="RR675" s="197">
        <f t="shared" si="5179"/>
        <v>0</v>
      </c>
      <c r="RS675" s="203">
        <f t="shared" si="5180"/>
        <v>0</v>
      </c>
      <c r="RT675" s="203">
        <f t="shared" si="5181"/>
        <v>0</v>
      </c>
      <c r="RU675" s="203">
        <f t="shared" si="5182"/>
        <v>0</v>
      </c>
      <c r="RV675" s="203">
        <f t="shared" si="5183"/>
        <v>0</v>
      </c>
      <c r="RW675" s="203">
        <f t="shared" si="5184"/>
        <v>0</v>
      </c>
      <c r="RX675" s="203">
        <f t="shared" si="5185"/>
        <v>0</v>
      </c>
      <c r="RY675" s="203">
        <f t="shared" si="5186"/>
        <v>0</v>
      </c>
      <c r="RZ675" s="203">
        <f t="shared" si="5187"/>
        <v>0</v>
      </c>
      <c r="SA675" s="189">
        <f t="shared" si="5188"/>
        <v>0</v>
      </c>
      <c r="SB675" s="197">
        <f t="shared" si="5189"/>
        <v>0</v>
      </c>
      <c r="SC675" s="203">
        <f t="shared" si="5190"/>
        <v>0</v>
      </c>
      <c r="SD675" s="203">
        <f t="shared" si="5191"/>
        <v>0</v>
      </c>
      <c r="SE675" s="203">
        <f t="shared" si="5192"/>
        <v>0</v>
      </c>
      <c r="SF675" s="203">
        <f t="shared" si="5193"/>
        <v>0</v>
      </c>
      <c r="SG675" s="203">
        <f t="shared" si="5194"/>
        <v>0</v>
      </c>
      <c r="SH675" s="203">
        <f t="shared" si="5195"/>
        <v>0</v>
      </c>
      <c r="SI675" s="203">
        <f t="shared" si="5196"/>
        <v>0</v>
      </c>
      <c r="SJ675" s="203">
        <f t="shared" si="5197"/>
        <v>0</v>
      </c>
      <c r="SK675" s="189">
        <f t="shared" si="5198"/>
        <v>0</v>
      </c>
      <c r="SL675" s="103">
        <f t="shared" si="5199"/>
        <v>0</v>
      </c>
      <c r="SM675" s="197">
        <f t="shared" si="5200"/>
        <v>0</v>
      </c>
      <c r="SN675" s="203">
        <f t="shared" si="5201"/>
        <v>0</v>
      </c>
      <c r="SO675" s="203">
        <f t="shared" si="5202"/>
        <v>0</v>
      </c>
      <c r="SP675" s="203">
        <f t="shared" si="5203"/>
        <v>0</v>
      </c>
      <c r="SQ675" s="203">
        <f t="shared" si="5204"/>
        <v>0</v>
      </c>
      <c r="SR675" s="203">
        <f t="shared" si="5205"/>
        <v>0</v>
      </c>
      <c r="SS675" s="203">
        <f t="shared" si="5206"/>
        <v>0</v>
      </c>
      <c r="ST675" s="203">
        <f t="shared" si="5207"/>
        <v>0</v>
      </c>
      <c r="SU675" s="203">
        <f t="shared" si="5208"/>
        <v>0</v>
      </c>
      <c r="SV675" s="189">
        <f t="shared" si="5209"/>
        <v>0</v>
      </c>
      <c r="SW675" s="197">
        <f t="shared" si="5210"/>
        <v>0</v>
      </c>
      <c r="SX675" s="203">
        <f t="shared" si="5211"/>
        <v>0</v>
      </c>
      <c r="SY675" s="203">
        <f t="shared" si="5212"/>
        <v>0</v>
      </c>
      <c r="SZ675" s="203">
        <f t="shared" si="5213"/>
        <v>0</v>
      </c>
      <c r="TA675" s="203">
        <f t="shared" si="5214"/>
        <v>0</v>
      </c>
      <c r="TB675" s="203">
        <f t="shared" si="5215"/>
        <v>0</v>
      </c>
      <c r="TC675" s="203">
        <f t="shared" si="5216"/>
        <v>0</v>
      </c>
      <c r="TD675" s="203">
        <f t="shared" si="5217"/>
        <v>0</v>
      </c>
      <c r="TE675" s="203">
        <f t="shared" si="5218"/>
        <v>0</v>
      </c>
      <c r="TF675" s="189">
        <f t="shared" si="5219"/>
        <v>0</v>
      </c>
      <c r="TG675" s="103">
        <f t="shared" si="5220"/>
        <v>0</v>
      </c>
      <c r="TH675" s="197">
        <f t="shared" si="5221"/>
        <v>0</v>
      </c>
      <c r="TI675" s="203">
        <f t="shared" si="5222"/>
        <v>0</v>
      </c>
      <c r="TJ675" s="203">
        <f t="shared" si="5223"/>
        <v>0</v>
      </c>
      <c r="TK675" s="203">
        <f t="shared" si="5224"/>
        <v>0</v>
      </c>
      <c r="TL675" s="203">
        <f t="shared" si="5225"/>
        <v>0</v>
      </c>
      <c r="TM675" s="203">
        <f t="shared" si="5226"/>
        <v>0</v>
      </c>
      <c r="TN675" s="203">
        <f t="shared" si="5227"/>
        <v>0</v>
      </c>
      <c r="TO675" s="203">
        <f t="shared" si="5228"/>
        <v>0</v>
      </c>
      <c r="TP675" s="203">
        <f t="shared" si="5229"/>
        <v>0</v>
      </c>
      <c r="TQ675" s="189">
        <f t="shared" si="5230"/>
        <v>0</v>
      </c>
      <c r="TR675" s="197">
        <f t="shared" si="5231"/>
        <v>0</v>
      </c>
      <c r="TS675" s="203">
        <f t="shared" si="5232"/>
        <v>0</v>
      </c>
      <c r="TT675" s="203">
        <f t="shared" si="5233"/>
        <v>0</v>
      </c>
      <c r="TU675" s="203">
        <f t="shared" si="5234"/>
        <v>0</v>
      </c>
      <c r="TV675" s="203">
        <f t="shared" si="5235"/>
        <v>0</v>
      </c>
      <c r="TW675" s="203">
        <f t="shared" si="5236"/>
        <v>0</v>
      </c>
      <c r="TX675" s="203">
        <f t="shared" si="5237"/>
        <v>0</v>
      </c>
      <c r="TY675" s="203">
        <f t="shared" si="5238"/>
        <v>0</v>
      </c>
      <c r="TZ675" s="203">
        <f t="shared" si="5239"/>
        <v>0</v>
      </c>
      <c r="UA675" s="189">
        <f t="shared" si="5240"/>
        <v>0</v>
      </c>
      <c r="UB675" s="103">
        <f t="shared" si="5241"/>
        <v>0</v>
      </c>
      <c r="UC675" s="197">
        <f t="shared" si="5242"/>
        <v>0</v>
      </c>
      <c r="UD675" s="203">
        <f t="shared" si="5243"/>
        <v>0</v>
      </c>
      <c r="UE675" s="203">
        <f t="shared" si="5244"/>
        <v>0</v>
      </c>
      <c r="UF675" s="203">
        <f t="shared" si="5245"/>
        <v>0</v>
      </c>
      <c r="UG675" s="203">
        <f t="shared" si="5246"/>
        <v>0</v>
      </c>
      <c r="UH675" s="203">
        <f t="shared" si="5247"/>
        <v>0</v>
      </c>
      <c r="UI675" s="203">
        <f t="shared" si="5248"/>
        <v>0</v>
      </c>
      <c r="UJ675" s="203">
        <f t="shared" si="5249"/>
        <v>0</v>
      </c>
      <c r="UK675" s="203">
        <f t="shared" si="5250"/>
        <v>0</v>
      </c>
      <c r="UL675" s="189">
        <f t="shared" si="5251"/>
        <v>0</v>
      </c>
      <c r="UM675" s="197">
        <f t="shared" si="5252"/>
        <v>0</v>
      </c>
      <c r="UN675" s="203">
        <f t="shared" si="5253"/>
        <v>0</v>
      </c>
      <c r="UO675" s="203">
        <f t="shared" si="5254"/>
        <v>0</v>
      </c>
      <c r="UP675" s="203">
        <f t="shared" si="5255"/>
        <v>0</v>
      </c>
      <c r="UQ675" s="203">
        <f t="shared" si="5256"/>
        <v>0</v>
      </c>
      <c r="UR675" s="203">
        <f t="shared" si="5257"/>
        <v>0</v>
      </c>
      <c r="US675" s="203">
        <f t="shared" si="5258"/>
        <v>0</v>
      </c>
      <c r="UT675" s="203">
        <f t="shared" si="5259"/>
        <v>0</v>
      </c>
      <c r="UU675" s="203">
        <f t="shared" si="5260"/>
        <v>0</v>
      </c>
      <c r="UV675" s="189">
        <f t="shared" si="5261"/>
        <v>0</v>
      </c>
      <c r="UW675" s="103">
        <f t="shared" si="5262"/>
        <v>0</v>
      </c>
      <c r="UX675" s="36">
        <f t="shared" si="5263"/>
        <v>1</v>
      </c>
    </row>
    <row r="676" spans="19:570" x14ac:dyDescent="0.25">
      <c r="S676" s="46">
        <v>28</v>
      </c>
      <c r="T676" s="102" t="b">
        <f t="shared" ref="T676:V676" si="5304">T604</f>
        <v>0</v>
      </c>
      <c r="U676" s="103" t="str">
        <f t="shared" si="5304"/>
        <v/>
      </c>
      <c r="V676" s="103" t="str">
        <f t="shared" si="5304"/>
        <v/>
      </c>
      <c r="W676" s="103" t="str">
        <f t="shared" si="4736"/>
        <v/>
      </c>
      <c r="X676" s="128" t="str">
        <f t="shared" si="4737"/>
        <v/>
      </c>
      <c r="Y676" s="128" t="str">
        <f t="shared" si="4738"/>
        <v/>
      </c>
      <c r="Z676" s="128" t="str">
        <f t="shared" si="4739"/>
        <v/>
      </c>
      <c r="AA676" s="128" t="str">
        <f t="shared" si="4740"/>
        <v/>
      </c>
      <c r="AB676" s="128" t="str">
        <f t="shared" si="4741"/>
        <v/>
      </c>
      <c r="AC676" s="128" t="str">
        <f t="shared" si="4742"/>
        <v/>
      </c>
      <c r="AD676" s="128" t="str">
        <f t="shared" si="4743"/>
        <v/>
      </c>
      <c r="AE676" s="128" t="str">
        <f t="shared" si="4744"/>
        <v/>
      </c>
      <c r="AF676" s="128" t="str">
        <f t="shared" si="4745"/>
        <v/>
      </c>
      <c r="AG676" s="132" t="str">
        <f t="shared" si="4746"/>
        <v/>
      </c>
      <c r="AH676" s="169" t="str">
        <f t="shared" si="5286"/>
        <v/>
      </c>
      <c r="AI676" s="170" t="str">
        <f t="shared" si="5266"/>
        <v/>
      </c>
      <c r="AJ676" s="169" t="str">
        <f t="shared" si="5274"/>
        <v/>
      </c>
      <c r="AK676" s="169" t="str">
        <f t="shared" si="5277"/>
        <v/>
      </c>
      <c r="AL676" s="169" t="str">
        <f t="shared" si="5281"/>
        <v/>
      </c>
      <c r="AM676" s="169" t="str">
        <f t="shared" si="5278"/>
        <v/>
      </c>
      <c r="AN676" s="169" t="str">
        <f t="shared" si="5269"/>
        <v/>
      </c>
      <c r="AO676" s="169" t="str">
        <f t="shared" si="5270"/>
        <v/>
      </c>
      <c r="AP676" s="169" t="str">
        <f t="shared" si="5271"/>
        <v/>
      </c>
      <c r="AQ676" s="170" t="str">
        <f t="shared" si="5272"/>
        <v/>
      </c>
      <c r="AR676" s="188" t="str">
        <f>IF($AA$7, IF(T676,IF(S676&lt;=$E$13-1,AH676*CD707,AH676*CE707),""),"")</f>
        <v/>
      </c>
      <c r="AS676" s="103" t="str">
        <f>IF($AA$8, IF(T676,IF(S676&lt;=$E$13-1,AI676*CD708,AI676*CE708),""),"")</f>
        <v/>
      </c>
      <c r="AT676" s="103" t="str">
        <f>IF($AA$9, IF(T676,IF(S676&lt;=$E$13-1,AJ676*CD709,AJ676*CE709),""),"")</f>
        <v/>
      </c>
      <c r="AU676" s="103" t="str">
        <f>IF($AA$10, IF(T676,IF(S676&lt;=$E$13-1,AK676*CD710,AK676*CE710),""),"")</f>
        <v/>
      </c>
      <c r="AV676" s="103" t="str">
        <f>IF($AA$11, IF(T676,IF(S676&lt;=$E$13-1,AL676*CD711,AL676*CE711),""),"")</f>
        <v/>
      </c>
      <c r="AW676" s="103" t="str">
        <f>IF($AA$12, IF(T676,IF(S676&lt;=$E$13-1,AM676*CD712,AM676*CE712),""),"")</f>
        <v/>
      </c>
      <c r="AX676" s="103" t="str">
        <f>IF($AA$13, IF(T676,IF(S676&lt;=$E$13-1,AN676*CD713,AN676*CE713),""),"")</f>
        <v/>
      </c>
      <c r="AY676" s="103" t="str">
        <f>IF($AA$14, IF(T676,IF(S676&lt;=$E$13-1,AO676*CD714,AO676*CE714),""),"")</f>
        <v/>
      </c>
      <c r="AZ676" s="103" t="str">
        <f>IF($AA$15, IF(T676,IF(S676&lt;=$E$13-1,AP676*CD715,AP676*CE715),""),"")</f>
        <v/>
      </c>
      <c r="BA676" s="103" t="str">
        <f>IF($AA$16, IF(T676,IF(S676&lt;=$E$13-1,AQ676*CD716,AQ676*CE716),""),"")</f>
        <v/>
      </c>
      <c r="BB676" s="162">
        <f t="shared" si="4747"/>
        <v>0</v>
      </c>
      <c r="BC676" s="197">
        <f t="shared" si="4748"/>
        <v>0</v>
      </c>
      <c r="BD676" s="197">
        <f t="shared" si="4749"/>
        <v>0</v>
      </c>
      <c r="BE676" s="197">
        <f t="shared" si="4750"/>
        <v>0</v>
      </c>
      <c r="BF676" s="197">
        <f t="shared" si="4751"/>
        <v>0</v>
      </c>
      <c r="BG676" s="197">
        <f t="shared" si="4752"/>
        <v>0</v>
      </c>
      <c r="BH676" s="197">
        <f t="shared" si="4753"/>
        <v>0</v>
      </c>
      <c r="BI676" s="197">
        <f t="shared" si="4754"/>
        <v>0</v>
      </c>
      <c r="BJ676" s="197">
        <f t="shared" si="4755"/>
        <v>0</v>
      </c>
      <c r="BK676" s="197">
        <f t="shared" si="4756"/>
        <v>0</v>
      </c>
      <c r="BL676" s="123">
        <f t="shared" si="4757"/>
        <v>0</v>
      </c>
      <c r="BM676" s="161">
        <f t="shared" si="4758"/>
        <v>0</v>
      </c>
      <c r="BN676" s="197">
        <f t="shared" si="4759"/>
        <v>0</v>
      </c>
      <c r="BO676" s="203">
        <f t="shared" si="4760"/>
        <v>0</v>
      </c>
      <c r="BP676" s="203">
        <f t="shared" si="4761"/>
        <v>0</v>
      </c>
      <c r="BQ676" s="203">
        <f t="shared" si="4762"/>
        <v>0</v>
      </c>
      <c r="BR676" s="203">
        <f t="shared" si="4763"/>
        <v>0</v>
      </c>
      <c r="BS676" s="203">
        <f t="shared" si="4764"/>
        <v>0</v>
      </c>
      <c r="BT676" s="203">
        <f t="shared" si="4765"/>
        <v>0</v>
      </c>
      <c r="BU676" s="203">
        <f t="shared" si="4766"/>
        <v>0</v>
      </c>
      <c r="BV676" s="203">
        <f t="shared" si="4767"/>
        <v>0</v>
      </c>
      <c r="BW676" s="189">
        <f t="shared" si="4768"/>
        <v>0</v>
      </c>
      <c r="BX676" s="197">
        <f t="shared" si="4769"/>
        <v>0</v>
      </c>
      <c r="BY676" s="203">
        <f t="shared" si="4770"/>
        <v>0</v>
      </c>
      <c r="BZ676" s="203">
        <f t="shared" si="4771"/>
        <v>0</v>
      </c>
      <c r="CA676" s="203">
        <f t="shared" si="4772"/>
        <v>0</v>
      </c>
      <c r="CB676" s="203">
        <f t="shared" si="4773"/>
        <v>0</v>
      </c>
      <c r="CC676" s="203">
        <f t="shared" si="4774"/>
        <v>0</v>
      </c>
      <c r="CD676" s="203">
        <f t="shared" si="4775"/>
        <v>0</v>
      </c>
      <c r="CE676" s="203">
        <f t="shared" si="4776"/>
        <v>0</v>
      </c>
      <c r="CF676" s="203">
        <f t="shared" si="4777"/>
        <v>0</v>
      </c>
      <c r="CG676" s="189">
        <f t="shared" si="4778"/>
        <v>0</v>
      </c>
      <c r="CH676" s="103">
        <f t="shared" si="4779"/>
        <v>0</v>
      </c>
      <c r="CI676" s="197">
        <f t="shared" si="4780"/>
        <v>0</v>
      </c>
      <c r="CJ676" s="203">
        <f t="shared" si="4781"/>
        <v>0</v>
      </c>
      <c r="CK676" s="203">
        <f t="shared" si="4782"/>
        <v>0</v>
      </c>
      <c r="CL676" s="203">
        <f t="shared" si="4783"/>
        <v>0</v>
      </c>
      <c r="CM676" s="203">
        <f t="shared" si="4784"/>
        <v>0</v>
      </c>
      <c r="CN676" s="203">
        <f t="shared" si="4785"/>
        <v>0</v>
      </c>
      <c r="CO676" s="203">
        <f t="shared" si="4786"/>
        <v>0</v>
      </c>
      <c r="CP676" s="203">
        <f t="shared" si="4787"/>
        <v>0</v>
      </c>
      <c r="CQ676" s="203">
        <f t="shared" si="4788"/>
        <v>0</v>
      </c>
      <c r="CR676" s="189">
        <f t="shared" si="4789"/>
        <v>0</v>
      </c>
      <c r="CS676" s="197">
        <f t="shared" si="4790"/>
        <v>0</v>
      </c>
      <c r="CT676" s="203">
        <f t="shared" si="4791"/>
        <v>0</v>
      </c>
      <c r="CU676" s="203">
        <f t="shared" si="4792"/>
        <v>0</v>
      </c>
      <c r="CV676" s="203">
        <f t="shared" si="4793"/>
        <v>0</v>
      </c>
      <c r="CW676" s="203">
        <f t="shared" si="4794"/>
        <v>0</v>
      </c>
      <c r="CX676" s="203">
        <f t="shared" si="4795"/>
        <v>0</v>
      </c>
      <c r="CY676" s="203">
        <f t="shared" si="4796"/>
        <v>0</v>
      </c>
      <c r="CZ676" s="203">
        <f t="shared" si="4797"/>
        <v>0</v>
      </c>
      <c r="DA676" s="203">
        <f t="shared" si="4798"/>
        <v>0</v>
      </c>
      <c r="DB676" s="189">
        <f t="shared" si="4799"/>
        <v>0</v>
      </c>
      <c r="DC676" s="103">
        <f t="shared" si="4800"/>
        <v>0</v>
      </c>
      <c r="DD676" s="197">
        <f t="shared" si="4801"/>
        <v>0</v>
      </c>
      <c r="DE676" s="203">
        <f t="shared" si="4802"/>
        <v>0</v>
      </c>
      <c r="DF676" s="203">
        <f t="shared" si="4803"/>
        <v>0</v>
      </c>
      <c r="DG676" s="203">
        <f t="shared" si="4804"/>
        <v>0</v>
      </c>
      <c r="DH676" s="203">
        <f t="shared" si="4805"/>
        <v>0</v>
      </c>
      <c r="DI676" s="203">
        <f t="shared" si="4806"/>
        <v>0</v>
      </c>
      <c r="DJ676" s="203">
        <f t="shared" si="4807"/>
        <v>0</v>
      </c>
      <c r="DK676" s="203">
        <f t="shared" si="4808"/>
        <v>0</v>
      </c>
      <c r="DL676" s="203">
        <f t="shared" si="4809"/>
        <v>0</v>
      </c>
      <c r="DM676" s="189">
        <f t="shared" si="4810"/>
        <v>0</v>
      </c>
      <c r="DN676" s="197">
        <f t="shared" si="4811"/>
        <v>0</v>
      </c>
      <c r="DO676" s="203">
        <f t="shared" si="4812"/>
        <v>0</v>
      </c>
      <c r="DP676" s="203">
        <f t="shared" si="4813"/>
        <v>0</v>
      </c>
      <c r="DQ676" s="203">
        <f t="shared" si="4814"/>
        <v>0</v>
      </c>
      <c r="DR676" s="203">
        <f t="shared" si="4815"/>
        <v>0</v>
      </c>
      <c r="DS676" s="203">
        <f t="shared" si="4816"/>
        <v>0</v>
      </c>
      <c r="DT676" s="203">
        <f t="shared" si="4817"/>
        <v>0</v>
      </c>
      <c r="DU676" s="203">
        <f t="shared" si="4818"/>
        <v>0</v>
      </c>
      <c r="DV676" s="203">
        <f t="shared" si="4819"/>
        <v>0</v>
      </c>
      <c r="DW676" s="189">
        <f t="shared" si="4820"/>
        <v>0</v>
      </c>
      <c r="DX676" s="103">
        <f t="shared" si="4821"/>
        <v>0</v>
      </c>
      <c r="DY676" s="197">
        <f t="shared" si="4822"/>
        <v>0</v>
      </c>
      <c r="DZ676" s="203">
        <f t="shared" si="4823"/>
        <v>0</v>
      </c>
      <c r="EA676" s="203">
        <f t="shared" si="4824"/>
        <v>0</v>
      </c>
      <c r="EB676" s="203">
        <f t="shared" si="4825"/>
        <v>0</v>
      </c>
      <c r="EC676" s="203">
        <f t="shared" si="4826"/>
        <v>0</v>
      </c>
      <c r="ED676" s="203">
        <f t="shared" si="4827"/>
        <v>0</v>
      </c>
      <c r="EE676" s="203">
        <f t="shared" si="4828"/>
        <v>0</v>
      </c>
      <c r="EF676" s="203">
        <f t="shared" si="4829"/>
        <v>0</v>
      </c>
      <c r="EG676" s="203">
        <f t="shared" si="4830"/>
        <v>0</v>
      </c>
      <c r="EH676" s="189">
        <f t="shared" si="4831"/>
        <v>0</v>
      </c>
      <c r="EI676" s="197">
        <f t="shared" si="4832"/>
        <v>0</v>
      </c>
      <c r="EJ676" s="203">
        <f t="shared" si="4833"/>
        <v>0</v>
      </c>
      <c r="EK676" s="203">
        <f t="shared" si="4834"/>
        <v>0</v>
      </c>
      <c r="EL676" s="203">
        <f t="shared" si="4835"/>
        <v>0</v>
      </c>
      <c r="EM676" s="203">
        <f t="shared" si="4836"/>
        <v>0</v>
      </c>
      <c r="EN676" s="203">
        <f t="shared" si="4837"/>
        <v>0</v>
      </c>
      <c r="EO676" s="203">
        <f t="shared" si="4838"/>
        <v>0</v>
      </c>
      <c r="EP676" s="203">
        <f t="shared" si="4839"/>
        <v>0</v>
      </c>
      <c r="EQ676" s="203">
        <f t="shared" si="4840"/>
        <v>0</v>
      </c>
      <c r="ER676" s="189">
        <f t="shared" si="4841"/>
        <v>0</v>
      </c>
      <c r="ES676" s="103">
        <f t="shared" si="4842"/>
        <v>0</v>
      </c>
      <c r="ET676" s="197">
        <f t="shared" si="4843"/>
        <v>0</v>
      </c>
      <c r="EU676" s="203">
        <f t="shared" si="4844"/>
        <v>0</v>
      </c>
      <c r="EV676" s="203">
        <f t="shared" si="4845"/>
        <v>0</v>
      </c>
      <c r="EW676" s="203">
        <f t="shared" si="4846"/>
        <v>0</v>
      </c>
      <c r="EX676" s="203">
        <f t="shared" si="4847"/>
        <v>0</v>
      </c>
      <c r="EY676" s="203">
        <f t="shared" si="4848"/>
        <v>0</v>
      </c>
      <c r="EZ676" s="203">
        <f t="shared" si="4849"/>
        <v>0</v>
      </c>
      <c r="FA676" s="203">
        <f t="shared" si="4850"/>
        <v>0</v>
      </c>
      <c r="FB676" s="203">
        <f t="shared" si="4851"/>
        <v>0</v>
      </c>
      <c r="FC676" s="189">
        <f t="shared" si="4852"/>
        <v>0</v>
      </c>
      <c r="FD676" s="197">
        <f t="shared" si="4853"/>
        <v>0</v>
      </c>
      <c r="FE676" s="203">
        <f t="shared" si="4854"/>
        <v>0</v>
      </c>
      <c r="FF676" s="203">
        <f t="shared" si="4855"/>
        <v>0</v>
      </c>
      <c r="FG676" s="203">
        <f t="shared" si="4856"/>
        <v>0</v>
      </c>
      <c r="FH676" s="203">
        <f t="shared" si="4857"/>
        <v>0</v>
      </c>
      <c r="FI676" s="203">
        <f t="shared" si="4858"/>
        <v>0</v>
      </c>
      <c r="FJ676" s="203">
        <f t="shared" si="4859"/>
        <v>0</v>
      </c>
      <c r="FK676" s="203">
        <f t="shared" si="4860"/>
        <v>0</v>
      </c>
      <c r="FL676" s="203">
        <f t="shared" si="4861"/>
        <v>0</v>
      </c>
      <c r="FM676" s="189">
        <f t="shared" si="4862"/>
        <v>0</v>
      </c>
      <c r="FN676" s="103">
        <f t="shared" si="4863"/>
        <v>0</v>
      </c>
      <c r="FO676" s="197">
        <f t="shared" si="4864"/>
        <v>0</v>
      </c>
      <c r="FP676" s="203">
        <f t="shared" si="4865"/>
        <v>0</v>
      </c>
      <c r="FQ676" s="203">
        <f t="shared" si="4866"/>
        <v>0</v>
      </c>
      <c r="FR676" s="203">
        <f t="shared" si="4867"/>
        <v>0</v>
      </c>
      <c r="FS676" s="203">
        <f t="shared" si="4868"/>
        <v>0</v>
      </c>
      <c r="FT676" s="203">
        <f t="shared" si="4869"/>
        <v>0</v>
      </c>
      <c r="FU676" s="203">
        <f t="shared" si="4870"/>
        <v>0</v>
      </c>
      <c r="FV676" s="203">
        <f t="shared" si="4871"/>
        <v>0</v>
      </c>
      <c r="FW676" s="203">
        <f t="shared" si="4872"/>
        <v>0</v>
      </c>
      <c r="FX676" s="189">
        <f t="shared" si="4873"/>
        <v>0</v>
      </c>
      <c r="FY676" s="197">
        <f t="shared" si="4874"/>
        <v>0</v>
      </c>
      <c r="FZ676" s="203">
        <f t="shared" si="4875"/>
        <v>0</v>
      </c>
      <c r="GA676" s="203">
        <f t="shared" si="4876"/>
        <v>0</v>
      </c>
      <c r="GB676" s="203">
        <f t="shared" si="4877"/>
        <v>0</v>
      </c>
      <c r="GC676" s="203">
        <f t="shared" si="4878"/>
        <v>0</v>
      </c>
      <c r="GD676" s="203">
        <f t="shared" si="4879"/>
        <v>0</v>
      </c>
      <c r="GE676" s="203">
        <f t="shared" si="4880"/>
        <v>0</v>
      </c>
      <c r="GF676" s="203">
        <f t="shared" si="4881"/>
        <v>0</v>
      </c>
      <c r="GG676" s="203">
        <f t="shared" si="4882"/>
        <v>0</v>
      </c>
      <c r="GH676" s="189">
        <f t="shared" si="4883"/>
        <v>0</v>
      </c>
      <c r="GI676" s="103">
        <f t="shared" si="4884"/>
        <v>0</v>
      </c>
      <c r="GJ676" s="197">
        <f t="shared" si="4885"/>
        <v>0</v>
      </c>
      <c r="GK676" s="203">
        <f t="shared" si="4886"/>
        <v>0</v>
      </c>
      <c r="GL676" s="203">
        <f t="shared" si="4887"/>
        <v>0</v>
      </c>
      <c r="GM676" s="203">
        <f t="shared" si="4888"/>
        <v>0</v>
      </c>
      <c r="GN676" s="203">
        <f t="shared" si="4889"/>
        <v>0</v>
      </c>
      <c r="GO676" s="203">
        <f t="shared" si="4890"/>
        <v>0</v>
      </c>
      <c r="GP676" s="203">
        <f t="shared" si="4891"/>
        <v>0</v>
      </c>
      <c r="GQ676" s="203">
        <f t="shared" si="4892"/>
        <v>0</v>
      </c>
      <c r="GR676" s="203">
        <f t="shared" si="4893"/>
        <v>0</v>
      </c>
      <c r="GS676" s="189">
        <f t="shared" si="4894"/>
        <v>0</v>
      </c>
      <c r="GT676" s="197">
        <f t="shared" si="4895"/>
        <v>0</v>
      </c>
      <c r="GU676" s="203">
        <f t="shared" si="4896"/>
        <v>0</v>
      </c>
      <c r="GV676" s="203">
        <f t="shared" si="4897"/>
        <v>0</v>
      </c>
      <c r="GW676" s="203">
        <f t="shared" si="4898"/>
        <v>0</v>
      </c>
      <c r="GX676" s="203">
        <f t="shared" si="4899"/>
        <v>0</v>
      </c>
      <c r="GY676" s="203">
        <f t="shared" si="4900"/>
        <v>0</v>
      </c>
      <c r="GZ676" s="203">
        <f t="shared" si="4901"/>
        <v>0</v>
      </c>
      <c r="HA676" s="203">
        <f t="shared" si="4902"/>
        <v>0</v>
      </c>
      <c r="HB676" s="203">
        <f t="shared" si="4903"/>
        <v>0</v>
      </c>
      <c r="HC676" s="189">
        <f t="shared" si="4904"/>
        <v>0</v>
      </c>
      <c r="HD676" s="103">
        <f t="shared" si="4905"/>
        <v>0</v>
      </c>
      <c r="HE676" s="197">
        <f t="shared" si="4906"/>
        <v>0</v>
      </c>
      <c r="HF676" s="203">
        <f t="shared" si="4907"/>
        <v>0</v>
      </c>
      <c r="HG676" s="203">
        <f t="shared" si="4908"/>
        <v>0</v>
      </c>
      <c r="HH676" s="203">
        <f t="shared" si="4909"/>
        <v>0</v>
      </c>
      <c r="HI676" s="203">
        <f t="shared" si="4910"/>
        <v>0</v>
      </c>
      <c r="HJ676" s="203">
        <f t="shared" si="4911"/>
        <v>0</v>
      </c>
      <c r="HK676" s="203">
        <f t="shared" si="4912"/>
        <v>0</v>
      </c>
      <c r="HL676" s="203">
        <f t="shared" si="4913"/>
        <v>0</v>
      </c>
      <c r="HM676" s="203">
        <f t="shared" si="4914"/>
        <v>0</v>
      </c>
      <c r="HN676" s="189">
        <f t="shared" si="4915"/>
        <v>0</v>
      </c>
      <c r="HO676" s="197">
        <f t="shared" si="4916"/>
        <v>0</v>
      </c>
      <c r="HP676" s="203">
        <f t="shared" si="4917"/>
        <v>0</v>
      </c>
      <c r="HQ676" s="203">
        <f t="shared" si="4918"/>
        <v>0</v>
      </c>
      <c r="HR676" s="203">
        <f t="shared" si="4919"/>
        <v>0</v>
      </c>
      <c r="HS676" s="203">
        <f t="shared" si="4920"/>
        <v>0</v>
      </c>
      <c r="HT676" s="203">
        <f t="shared" si="4921"/>
        <v>0</v>
      </c>
      <c r="HU676" s="203">
        <f t="shared" si="4922"/>
        <v>0</v>
      </c>
      <c r="HV676" s="203">
        <f t="shared" si="4923"/>
        <v>0</v>
      </c>
      <c r="HW676" s="203">
        <f t="shared" si="4924"/>
        <v>0</v>
      </c>
      <c r="HX676" s="189">
        <f t="shared" si="4925"/>
        <v>0</v>
      </c>
      <c r="HY676" s="103">
        <f t="shared" si="4926"/>
        <v>0</v>
      </c>
      <c r="HZ676" s="197">
        <f t="shared" si="4927"/>
        <v>0</v>
      </c>
      <c r="IA676" s="203">
        <f t="shared" si="4928"/>
        <v>0</v>
      </c>
      <c r="IB676" s="203">
        <f t="shared" si="4929"/>
        <v>0</v>
      </c>
      <c r="IC676" s="203">
        <f t="shared" si="4930"/>
        <v>0</v>
      </c>
      <c r="ID676" s="203">
        <f t="shared" si="4931"/>
        <v>0</v>
      </c>
      <c r="IE676" s="203">
        <f t="shared" si="4932"/>
        <v>0</v>
      </c>
      <c r="IF676" s="203">
        <f t="shared" si="4933"/>
        <v>0</v>
      </c>
      <c r="IG676" s="203">
        <f t="shared" si="4934"/>
        <v>0</v>
      </c>
      <c r="IH676" s="203">
        <f t="shared" si="4935"/>
        <v>0</v>
      </c>
      <c r="II676" s="189">
        <f t="shared" si="4936"/>
        <v>0</v>
      </c>
      <c r="IJ676" s="197">
        <f t="shared" si="4937"/>
        <v>0</v>
      </c>
      <c r="IK676" s="203">
        <f t="shared" si="4938"/>
        <v>0</v>
      </c>
      <c r="IL676" s="203">
        <f t="shared" si="4939"/>
        <v>0</v>
      </c>
      <c r="IM676" s="203">
        <f t="shared" si="4940"/>
        <v>0</v>
      </c>
      <c r="IN676" s="203">
        <f t="shared" si="4941"/>
        <v>0</v>
      </c>
      <c r="IO676" s="203">
        <f t="shared" si="4942"/>
        <v>0</v>
      </c>
      <c r="IP676" s="203">
        <f t="shared" si="4943"/>
        <v>0</v>
      </c>
      <c r="IQ676" s="203">
        <f t="shared" si="4944"/>
        <v>0</v>
      </c>
      <c r="IR676" s="203">
        <f t="shared" si="4945"/>
        <v>0</v>
      </c>
      <c r="IS676" s="189">
        <f t="shared" si="4946"/>
        <v>0</v>
      </c>
      <c r="IT676" s="103">
        <f t="shared" si="4947"/>
        <v>0</v>
      </c>
      <c r="IU676" s="197">
        <f t="shared" si="4948"/>
        <v>0</v>
      </c>
      <c r="IV676" s="203">
        <f t="shared" si="4949"/>
        <v>0</v>
      </c>
      <c r="IW676" s="203">
        <f t="shared" si="4950"/>
        <v>0</v>
      </c>
      <c r="IX676" s="203">
        <f t="shared" si="4951"/>
        <v>0</v>
      </c>
      <c r="IY676" s="203">
        <f t="shared" si="4952"/>
        <v>0</v>
      </c>
      <c r="IZ676" s="203">
        <f t="shared" si="4953"/>
        <v>0</v>
      </c>
      <c r="JA676" s="203">
        <f t="shared" si="4954"/>
        <v>0</v>
      </c>
      <c r="JB676" s="203">
        <f t="shared" si="4955"/>
        <v>0</v>
      </c>
      <c r="JC676" s="203">
        <f t="shared" si="4956"/>
        <v>0</v>
      </c>
      <c r="JD676" s="189">
        <f t="shared" si="4957"/>
        <v>0</v>
      </c>
      <c r="JE676" s="197">
        <f t="shared" si="4958"/>
        <v>0</v>
      </c>
      <c r="JF676" s="203">
        <f t="shared" si="4959"/>
        <v>0</v>
      </c>
      <c r="JG676" s="203">
        <f t="shared" si="4960"/>
        <v>0</v>
      </c>
      <c r="JH676" s="203">
        <f t="shared" si="4961"/>
        <v>0</v>
      </c>
      <c r="JI676" s="203">
        <f t="shared" si="4962"/>
        <v>0</v>
      </c>
      <c r="JJ676" s="203">
        <f t="shared" si="4963"/>
        <v>0</v>
      </c>
      <c r="JK676" s="203">
        <f t="shared" si="4964"/>
        <v>0</v>
      </c>
      <c r="JL676" s="203">
        <f t="shared" si="4965"/>
        <v>0</v>
      </c>
      <c r="JM676" s="203">
        <f t="shared" si="4966"/>
        <v>0</v>
      </c>
      <c r="JN676" s="189">
        <f t="shared" si="4967"/>
        <v>0</v>
      </c>
      <c r="JO676" s="103">
        <f t="shared" si="4968"/>
        <v>0</v>
      </c>
      <c r="JP676" s="197">
        <f t="shared" si="4969"/>
        <v>0</v>
      </c>
      <c r="JQ676" s="203">
        <f t="shared" si="4970"/>
        <v>0</v>
      </c>
      <c r="JR676" s="203">
        <f t="shared" si="4971"/>
        <v>0</v>
      </c>
      <c r="JS676" s="203">
        <f t="shared" si="4972"/>
        <v>0</v>
      </c>
      <c r="JT676" s="203">
        <f t="shared" si="4973"/>
        <v>0</v>
      </c>
      <c r="JU676" s="203">
        <f t="shared" si="4974"/>
        <v>0</v>
      </c>
      <c r="JV676" s="203">
        <f t="shared" si="4975"/>
        <v>0</v>
      </c>
      <c r="JW676" s="203">
        <f t="shared" si="4976"/>
        <v>0</v>
      </c>
      <c r="JX676" s="203">
        <f t="shared" si="4977"/>
        <v>0</v>
      </c>
      <c r="JY676" s="189">
        <f t="shared" si="4978"/>
        <v>0</v>
      </c>
      <c r="JZ676" s="197">
        <f t="shared" si="4979"/>
        <v>0</v>
      </c>
      <c r="KA676" s="203">
        <f t="shared" si="4980"/>
        <v>0</v>
      </c>
      <c r="KB676" s="203">
        <f t="shared" si="4981"/>
        <v>0</v>
      </c>
      <c r="KC676" s="203">
        <f t="shared" si="4982"/>
        <v>0</v>
      </c>
      <c r="KD676" s="203">
        <f t="shared" si="4983"/>
        <v>0</v>
      </c>
      <c r="KE676" s="203">
        <f t="shared" si="4984"/>
        <v>0</v>
      </c>
      <c r="KF676" s="203">
        <f t="shared" si="4985"/>
        <v>0</v>
      </c>
      <c r="KG676" s="203">
        <f t="shared" si="4986"/>
        <v>0</v>
      </c>
      <c r="KH676" s="203">
        <f t="shared" si="4987"/>
        <v>0</v>
      </c>
      <c r="KI676" s="189">
        <f t="shared" si="4988"/>
        <v>0</v>
      </c>
      <c r="KJ676" s="103">
        <f t="shared" si="4989"/>
        <v>0</v>
      </c>
      <c r="KK676" s="197">
        <f t="shared" si="4990"/>
        <v>0</v>
      </c>
      <c r="KL676" s="203">
        <f t="shared" si="4991"/>
        <v>0</v>
      </c>
      <c r="KM676" s="203">
        <f t="shared" si="4992"/>
        <v>0</v>
      </c>
      <c r="KN676" s="203">
        <f t="shared" si="4993"/>
        <v>0</v>
      </c>
      <c r="KO676" s="203">
        <f t="shared" si="4994"/>
        <v>0</v>
      </c>
      <c r="KP676" s="203">
        <f t="shared" si="4995"/>
        <v>0</v>
      </c>
      <c r="KQ676" s="203">
        <f t="shared" si="4996"/>
        <v>0</v>
      </c>
      <c r="KR676" s="203">
        <f t="shared" si="4997"/>
        <v>0</v>
      </c>
      <c r="KS676" s="203">
        <f t="shared" si="4998"/>
        <v>0</v>
      </c>
      <c r="KT676" s="189">
        <f t="shared" si="4999"/>
        <v>0</v>
      </c>
      <c r="KU676" s="197">
        <f t="shared" si="5000"/>
        <v>0</v>
      </c>
      <c r="KV676" s="203">
        <f t="shared" si="5001"/>
        <v>0</v>
      </c>
      <c r="KW676" s="203">
        <f t="shared" si="5002"/>
        <v>0</v>
      </c>
      <c r="KX676" s="203">
        <f t="shared" si="5003"/>
        <v>0</v>
      </c>
      <c r="KY676" s="203">
        <f t="shared" si="5004"/>
        <v>0</v>
      </c>
      <c r="KZ676" s="203">
        <f t="shared" si="5005"/>
        <v>0</v>
      </c>
      <c r="LA676" s="203">
        <f t="shared" si="5006"/>
        <v>0</v>
      </c>
      <c r="LB676" s="203">
        <f t="shared" si="5007"/>
        <v>0</v>
      </c>
      <c r="LC676" s="203">
        <f t="shared" si="5008"/>
        <v>0</v>
      </c>
      <c r="LD676" s="189">
        <f t="shared" si="5009"/>
        <v>0</v>
      </c>
      <c r="LE676" s="103">
        <f t="shared" si="5010"/>
        <v>0</v>
      </c>
      <c r="LF676" s="197">
        <f t="shared" si="5011"/>
        <v>0</v>
      </c>
      <c r="LG676" s="203">
        <f t="shared" si="5012"/>
        <v>0</v>
      </c>
      <c r="LH676" s="203">
        <f t="shared" si="5013"/>
        <v>0</v>
      </c>
      <c r="LI676" s="203">
        <f t="shared" si="5014"/>
        <v>0</v>
      </c>
      <c r="LJ676" s="203">
        <f t="shared" si="5015"/>
        <v>0</v>
      </c>
      <c r="LK676" s="203">
        <f t="shared" si="5016"/>
        <v>0</v>
      </c>
      <c r="LL676" s="203">
        <f t="shared" si="5017"/>
        <v>0</v>
      </c>
      <c r="LM676" s="203">
        <f t="shared" si="5018"/>
        <v>0</v>
      </c>
      <c r="LN676" s="203">
        <f t="shared" si="5019"/>
        <v>0</v>
      </c>
      <c r="LO676" s="189">
        <f t="shared" si="5020"/>
        <v>0</v>
      </c>
      <c r="LP676" s="197">
        <f t="shared" si="5021"/>
        <v>0</v>
      </c>
      <c r="LQ676" s="203">
        <f t="shared" si="5022"/>
        <v>0</v>
      </c>
      <c r="LR676" s="203">
        <f t="shared" si="5023"/>
        <v>0</v>
      </c>
      <c r="LS676" s="203">
        <f t="shared" si="5024"/>
        <v>0</v>
      </c>
      <c r="LT676" s="203">
        <f t="shared" si="5025"/>
        <v>0</v>
      </c>
      <c r="LU676" s="203">
        <f t="shared" si="5026"/>
        <v>0</v>
      </c>
      <c r="LV676" s="203">
        <f t="shared" si="5027"/>
        <v>0</v>
      </c>
      <c r="LW676" s="203">
        <f t="shared" si="5028"/>
        <v>0</v>
      </c>
      <c r="LX676" s="203">
        <f t="shared" si="5029"/>
        <v>0</v>
      </c>
      <c r="LY676" s="189">
        <f t="shared" si="5030"/>
        <v>0</v>
      </c>
      <c r="LZ676" s="103">
        <f t="shared" si="5031"/>
        <v>0</v>
      </c>
      <c r="MA676" s="197">
        <f t="shared" si="5032"/>
        <v>0</v>
      </c>
      <c r="MB676" s="203">
        <f t="shared" si="5033"/>
        <v>0</v>
      </c>
      <c r="MC676" s="203">
        <f t="shared" si="5034"/>
        <v>0</v>
      </c>
      <c r="MD676" s="203">
        <f t="shared" si="5035"/>
        <v>0</v>
      </c>
      <c r="ME676" s="203">
        <f t="shared" si="5036"/>
        <v>0</v>
      </c>
      <c r="MF676" s="203">
        <f t="shared" si="5037"/>
        <v>0</v>
      </c>
      <c r="MG676" s="203">
        <f t="shared" si="5038"/>
        <v>0</v>
      </c>
      <c r="MH676" s="203">
        <f t="shared" si="5039"/>
        <v>0</v>
      </c>
      <c r="MI676" s="203">
        <f t="shared" si="5040"/>
        <v>0</v>
      </c>
      <c r="MJ676" s="189">
        <f t="shared" si="5041"/>
        <v>0</v>
      </c>
      <c r="MK676" s="197">
        <f t="shared" si="5042"/>
        <v>0</v>
      </c>
      <c r="ML676" s="203">
        <f t="shared" si="5043"/>
        <v>0</v>
      </c>
      <c r="MM676" s="203">
        <f t="shared" si="5044"/>
        <v>0</v>
      </c>
      <c r="MN676" s="203">
        <f t="shared" si="5045"/>
        <v>0</v>
      </c>
      <c r="MO676" s="203">
        <f t="shared" si="5046"/>
        <v>0</v>
      </c>
      <c r="MP676" s="203">
        <f t="shared" si="5047"/>
        <v>0</v>
      </c>
      <c r="MQ676" s="203">
        <f t="shared" si="5048"/>
        <v>0</v>
      </c>
      <c r="MR676" s="203">
        <f t="shared" si="5049"/>
        <v>0</v>
      </c>
      <c r="MS676" s="203">
        <f t="shared" si="5050"/>
        <v>0</v>
      </c>
      <c r="MT676" s="189">
        <f t="shared" si="5051"/>
        <v>0</v>
      </c>
      <c r="MU676" s="103">
        <f t="shared" si="5052"/>
        <v>0</v>
      </c>
      <c r="MV676" s="197">
        <f t="shared" si="5053"/>
        <v>0</v>
      </c>
      <c r="MW676" s="203">
        <f t="shared" si="5054"/>
        <v>0</v>
      </c>
      <c r="MX676" s="203">
        <f t="shared" si="5055"/>
        <v>0</v>
      </c>
      <c r="MY676" s="203">
        <f t="shared" si="5056"/>
        <v>0</v>
      </c>
      <c r="MZ676" s="203">
        <f t="shared" si="5057"/>
        <v>0</v>
      </c>
      <c r="NA676" s="203">
        <f t="shared" si="5058"/>
        <v>0</v>
      </c>
      <c r="NB676" s="203">
        <f t="shared" si="5059"/>
        <v>0</v>
      </c>
      <c r="NC676" s="203">
        <f t="shared" si="5060"/>
        <v>0</v>
      </c>
      <c r="ND676" s="203">
        <f t="shared" si="5061"/>
        <v>0</v>
      </c>
      <c r="NE676" s="189">
        <f t="shared" si="5062"/>
        <v>0</v>
      </c>
      <c r="NF676" s="197">
        <f t="shared" si="5063"/>
        <v>0</v>
      </c>
      <c r="NG676" s="203">
        <f t="shared" si="5064"/>
        <v>0</v>
      </c>
      <c r="NH676" s="203">
        <f t="shared" si="5065"/>
        <v>0</v>
      </c>
      <c r="NI676" s="203">
        <f t="shared" si="5066"/>
        <v>0</v>
      </c>
      <c r="NJ676" s="203">
        <f t="shared" si="5067"/>
        <v>0</v>
      </c>
      <c r="NK676" s="203">
        <f t="shared" si="5068"/>
        <v>0</v>
      </c>
      <c r="NL676" s="203">
        <f t="shared" si="5069"/>
        <v>0</v>
      </c>
      <c r="NM676" s="203">
        <f t="shared" si="5070"/>
        <v>0</v>
      </c>
      <c r="NN676" s="203">
        <f t="shared" si="5071"/>
        <v>0</v>
      </c>
      <c r="NO676" s="189">
        <f t="shared" si="5072"/>
        <v>0</v>
      </c>
      <c r="NP676" s="103">
        <f t="shared" si="5073"/>
        <v>0</v>
      </c>
      <c r="NQ676" s="197">
        <f t="shared" si="5074"/>
        <v>0</v>
      </c>
      <c r="NR676" s="203">
        <f t="shared" si="5075"/>
        <v>0</v>
      </c>
      <c r="NS676" s="203">
        <f t="shared" si="5076"/>
        <v>0</v>
      </c>
      <c r="NT676" s="203">
        <f t="shared" si="5077"/>
        <v>0</v>
      </c>
      <c r="NU676" s="203">
        <f t="shared" si="5078"/>
        <v>0</v>
      </c>
      <c r="NV676" s="203">
        <f t="shared" si="5079"/>
        <v>0</v>
      </c>
      <c r="NW676" s="203">
        <f t="shared" si="5080"/>
        <v>0</v>
      </c>
      <c r="NX676" s="203">
        <f t="shared" si="5081"/>
        <v>0</v>
      </c>
      <c r="NY676" s="203">
        <f t="shared" si="5082"/>
        <v>0</v>
      </c>
      <c r="NZ676" s="189">
        <f t="shared" si="5083"/>
        <v>0</v>
      </c>
      <c r="OA676" s="197">
        <f t="shared" si="5084"/>
        <v>0</v>
      </c>
      <c r="OB676" s="203">
        <f t="shared" si="5085"/>
        <v>0</v>
      </c>
      <c r="OC676" s="203">
        <f t="shared" si="5086"/>
        <v>0</v>
      </c>
      <c r="OD676" s="203">
        <f t="shared" si="5087"/>
        <v>0</v>
      </c>
      <c r="OE676" s="203">
        <f t="shared" si="5088"/>
        <v>0</v>
      </c>
      <c r="OF676" s="203">
        <f t="shared" si="5089"/>
        <v>0</v>
      </c>
      <c r="OG676" s="203">
        <f t="shared" si="5090"/>
        <v>0</v>
      </c>
      <c r="OH676" s="203">
        <f t="shared" si="5091"/>
        <v>0</v>
      </c>
      <c r="OI676" s="203">
        <f t="shared" si="5092"/>
        <v>0</v>
      </c>
      <c r="OJ676" s="189">
        <f t="shared" si="5093"/>
        <v>0</v>
      </c>
      <c r="OK676" s="103">
        <f t="shared" si="5094"/>
        <v>0</v>
      </c>
      <c r="OL676" s="197">
        <f t="shared" si="5095"/>
        <v>0</v>
      </c>
      <c r="OM676" s="203">
        <f t="shared" si="5096"/>
        <v>0</v>
      </c>
      <c r="ON676" s="203">
        <f t="shared" si="5097"/>
        <v>0</v>
      </c>
      <c r="OO676" s="203">
        <f t="shared" si="5098"/>
        <v>0</v>
      </c>
      <c r="OP676" s="203">
        <f t="shared" si="5099"/>
        <v>0</v>
      </c>
      <c r="OQ676" s="203">
        <f t="shared" si="5100"/>
        <v>0</v>
      </c>
      <c r="OR676" s="203">
        <f t="shared" si="5101"/>
        <v>0</v>
      </c>
      <c r="OS676" s="203">
        <f t="shared" si="5102"/>
        <v>0</v>
      </c>
      <c r="OT676" s="203">
        <f t="shared" si="5103"/>
        <v>0</v>
      </c>
      <c r="OU676" s="189">
        <f t="shared" si="5104"/>
        <v>0</v>
      </c>
      <c r="OV676" s="197">
        <f t="shared" si="5105"/>
        <v>0</v>
      </c>
      <c r="OW676" s="203">
        <f t="shared" si="5106"/>
        <v>0</v>
      </c>
      <c r="OX676" s="203">
        <f t="shared" si="5107"/>
        <v>0</v>
      </c>
      <c r="OY676" s="203">
        <f t="shared" si="5108"/>
        <v>0</v>
      </c>
      <c r="OZ676" s="203">
        <f t="shared" si="5109"/>
        <v>0</v>
      </c>
      <c r="PA676" s="203">
        <f t="shared" si="5110"/>
        <v>0</v>
      </c>
      <c r="PB676" s="203">
        <f t="shared" si="5111"/>
        <v>0</v>
      </c>
      <c r="PC676" s="203">
        <f t="shared" si="5112"/>
        <v>0</v>
      </c>
      <c r="PD676" s="203">
        <f t="shared" si="5113"/>
        <v>0</v>
      </c>
      <c r="PE676" s="189">
        <f t="shared" si="5114"/>
        <v>0</v>
      </c>
      <c r="PF676" s="103">
        <f t="shared" si="5115"/>
        <v>0</v>
      </c>
      <c r="PG676" s="197">
        <f t="shared" si="5116"/>
        <v>0</v>
      </c>
      <c r="PH676" s="203">
        <f t="shared" si="5117"/>
        <v>0</v>
      </c>
      <c r="PI676" s="203">
        <f t="shared" si="5118"/>
        <v>0</v>
      </c>
      <c r="PJ676" s="203">
        <f t="shared" si="5119"/>
        <v>0</v>
      </c>
      <c r="PK676" s="203">
        <f t="shared" si="5120"/>
        <v>0</v>
      </c>
      <c r="PL676" s="203">
        <f t="shared" si="5121"/>
        <v>0</v>
      </c>
      <c r="PM676" s="203">
        <f t="shared" si="5122"/>
        <v>0</v>
      </c>
      <c r="PN676" s="203">
        <f t="shared" si="5123"/>
        <v>0</v>
      </c>
      <c r="PO676" s="203">
        <f t="shared" si="5124"/>
        <v>0</v>
      </c>
      <c r="PP676" s="189">
        <f t="shared" si="5125"/>
        <v>0</v>
      </c>
      <c r="PQ676" s="197">
        <f t="shared" si="5126"/>
        <v>0</v>
      </c>
      <c r="PR676" s="203">
        <f t="shared" si="5127"/>
        <v>0</v>
      </c>
      <c r="PS676" s="203">
        <f t="shared" si="5128"/>
        <v>0</v>
      </c>
      <c r="PT676" s="203">
        <f t="shared" si="5129"/>
        <v>0</v>
      </c>
      <c r="PU676" s="203">
        <f t="shared" si="5130"/>
        <v>0</v>
      </c>
      <c r="PV676" s="203">
        <f t="shared" si="5131"/>
        <v>0</v>
      </c>
      <c r="PW676" s="203">
        <f t="shared" si="5132"/>
        <v>0</v>
      </c>
      <c r="PX676" s="203">
        <f t="shared" si="5133"/>
        <v>0</v>
      </c>
      <c r="PY676" s="203">
        <f t="shared" si="5134"/>
        <v>0</v>
      </c>
      <c r="PZ676" s="189">
        <f t="shared" si="5135"/>
        <v>0</v>
      </c>
      <c r="QA676" s="103">
        <f t="shared" si="5136"/>
        <v>0</v>
      </c>
      <c r="QB676" s="197">
        <f t="shared" si="5137"/>
        <v>0</v>
      </c>
      <c r="QC676" s="203">
        <f t="shared" si="5138"/>
        <v>0</v>
      </c>
      <c r="QD676" s="203">
        <f t="shared" si="5139"/>
        <v>0</v>
      </c>
      <c r="QE676" s="203">
        <f t="shared" si="5140"/>
        <v>0</v>
      </c>
      <c r="QF676" s="203">
        <f t="shared" si="5141"/>
        <v>0</v>
      </c>
      <c r="QG676" s="203">
        <f t="shared" si="5142"/>
        <v>0</v>
      </c>
      <c r="QH676" s="203">
        <f t="shared" si="5143"/>
        <v>0</v>
      </c>
      <c r="QI676" s="203">
        <f t="shared" si="5144"/>
        <v>0</v>
      </c>
      <c r="QJ676" s="203">
        <f t="shared" si="5145"/>
        <v>0</v>
      </c>
      <c r="QK676" s="189">
        <f t="shared" si="5146"/>
        <v>0</v>
      </c>
      <c r="QL676" s="197">
        <f t="shared" si="5147"/>
        <v>0</v>
      </c>
      <c r="QM676" s="203">
        <f t="shared" si="5148"/>
        <v>0</v>
      </c>
      <c r="QN676" s="203">
        <f t="shared" si="5149"/>
        <v>0</v>
      </c>
      <c r="QO676" s="203">
        <f t="shared" si="5150"/>
        <v>0</v>
      </c>
      <c r="QP676" s="203">
        <f t="shared" si="5151"/>
        <v>0</v>
      </c>
      <c r="QQ676" s="203">
        <f t="shared" si="5152"/>
        <v>0</v>
      </c>
      <c r="QR676" s="203">
        <f t="shared" si="5153"/>
        <v>0</v>
      </c>
      <c r="QS676" s="203">
        <f t="shared" si="5154"/>
        <v>0</v>
      </c>
      <c r="QT676" s="203">
        <f t="shared" si="5155"/>
        <v>0</v>
      </c>
      <c r="QU676" s="189">
        <f t="shared" si="5156"/>
        <v>0</v>
      </c>
      <c r="QV676" s="103">
        <f t="shared" si="5157"/>
        <v>0</v>
      </c>
      <c r="QW676" s="197">
        <f t="shared" si="5158"/>
        <v>0</v>
      </c>
      <c r="QX676" s="203">
        <f t="shared" si="5159"/>
        <v>0</v>
      </c>
      <c r="QY676" s="203">
        <f t="shared" si="5160"/>
        <v>0</v>
      </c>
      <c r="QZ676" s="203">
        <f t="shared" si="5161"/>
        <v>0</v>
      </c>
      <c r="RA676" s="203">
        <f t="shared" si="5162"/>
        <v>0</v>
      </c>
      <c r="RB676" s="203">
        <f t="shared" si="5163"/>
        <v>0</v>
      </c>
      <c r="RC676" s="203">
        <f t="shared" si="5164"/>
        <v>0</v>
      </c>
      <c r="RD676" s="203">
        <f t="shared" si="5165"/>
        <v>0</v>
      </c>
      <c r="RE676" s="203">
        <f t="shared" si="5166"/>
        <v>0</v>
      </c>
      <c r="RF676" s="189">
        <f t="shared" si="5167"/>
        <v>0</v>
      </c>
      <c r="RG676" s="197">
        <f t="shared" si="5168"/>
        <v>0</v>
      </c>
      <c r="RH676" s="203">
        <f t="shared" si="5169"/>
        <v>0</v>
      </c>
      <c r="RI676" s="203">
        <f t="shared" si="5170"/>
        <v>0</v>
      </c>
      <c r="RJ676" s="203">
        <f t="shared" si="5171"/>
        <v>0</v>
      </c>
      <c r="RK676" s="203">
        <f t="shared" si="5172"/>
        <v>0</v>
      </c>
      <c r="RL676" s="203">
        <f t="shared" si="5173"/>
        <v>0</v>
      </c>
      <c r="RM676" s="203">
        <f t="shared" si="5174"/>
        <v>0</v>
      </c>
      <c r="RN676" s="203">
        <f t="shared" si="5175"/>
        <v>0</v>
      </c>
      <c r="RO676" s="203">
        <f t="shared" si="5176"/>
        <v>0</v>
      </c>
      <c r="RP676" s="189">
        <f t="shared" si="5177"/>
        <v>0</v>
      </c>
      <c r="RQ676" s="103">
        <f t="shared" si="5178"/>
        <v>0</v>
      </c>
      <c r="RR676" s="197">
        <f t="shared" si="5179"/>
        <v>0</v>
      </c>
      <c r="RS676" s="203">
        <f t="shared" si="5180"/>
        <v>0</v>
      </c>
      <c r="RT676" s="203">
        <f t="shared" si="5181"/>
        <v>0</v>
      </c>
      <c r="RU676" s="203">
        <f t="shared" si="5182"/>
        <v>0</v>
      </c>
      <c r="RV676" s="203">
        <f t="shared" si="5183"/>
        <v>0</v>
      </c>
      <c r="RW676" s="203">
        <f t="shared" si="5184"/>
        <v>0</v>
      </c>
      <c r="RX676" s="203">
        <f t="shared" si="5185"/>
        <v>0</v>
      </c>
      <c r="RY676" s="203">
        <f t="shared" si="5186"/>
        <v>0</v>
      </c>
      <c r="RZ676" s="203">
        <f t="shared" si="5187"/>
        <v>0</v>
      </c>
      <c r="SA676" s="189">
        <f t="shared" si="5188"/>
        <v>0</v>
      </c>
      <c r="SB676" s="197">
        <f t="shared" si="5189"/>
        <v>0</v>
      </c>
      <c r="SC676" s="203">
        <f t="shared" si="5190"/>
        <v>0</v>
      </c>
      <c r="SD676" s="203">
        <f t="shared" si="5191"/>
        <v>0</v>
      </c>
      <c r="SE676" s="203">
        <f t="shared" si="5192"/>
        <v>0</v>
      </c>
      <c r="SF676" s="203">
        <f t="shared" si="5193"/>
        <v>0</v>
      </c>
      <c r="SG676" s="203">
        <f t="shared" si="5194"/>
        <v>0</v>
      </c>
      <c r="SH676" s="203">
        <f t="shared" si="5195"/>
        <v>0</v>
      </c>
      <c r="SI676" s="203">
        <f t="shared" si="5196"/>
        <v>0</v>
      </c>
      <c r="SJ676" s="203">
        <f t="shared" si="5197"/>
        <v>0</v>
      </c>
      <c r="SK676" s="189">
        <f t="shared" si="5198"/>
        <v>0</v>
      </c>
      <c r="SL676" s="103">
        <f t="shared" si="5199"/>
        <v>0</v>
      </c>
      <c r="SM676" s="197">
        <f t="shared" si="5200"/>
        <v>0</v>
      </c>
      <c r="SN676" s="203">
        <f t="shared" si="5201"/>
        <v>0</v>
      </c>
      <c r="SO676" s="203">
        <f t="shared" si="5202"/>
        <v>0</v>
      </c>
      <c r="SP676" s="203">
        <f t="shared" si="5203"/>
        <v>0</v>
      </c>
      <c r="SQ676" s="203">
        <f t="shared" si="5204"/>
        <v>0</v>
      </c>
      <c r="SR676" s="203">
        <f t="shared" si="5205"/>
        <v>0</v>
      </c>
      <c r="SS676" s="203">
        <f t="shared" si="5206"/>
        <v>0</v>
      </c>
      <c r="ST676" s="203">
        <f t="shared" si="5207"/>
        <v>0</v>
      </c>
      <c r="SU676" s="203">
        <f t="shared" si="5208"/>
        <v>0</v>
      </c>
      <c r="SV676" s="189">
        <f t="shared" si="5209"/>
        <v>0</v>
      </c>
      <c r="SW676" s="197">
        <f t="shared" si="5210"/>
        <v>0</v>
      </c>
      <c r="SX676" s="203">
        <f t="shared" si="5211"/>
        <v>0</v>
      </c>
      <c r="SY676" s="203">
        <f t="shared" si="5212"/>
        <v>0</v>
      </c>
      <c r="SZ676" s="203">
        <f t="shared" si="5213"/>
        <v>0</v>
      </c>
      <c r="TA676" s="203">
        <f t="shared" si="5214"/>
        <v>0</v>
      </c>
      <c r="TB676" s="203">
        <f t="shared" si="5215"/>
        <v>0</v>
      </c>
      <c r="TC676" s="203">
        <f t="shared" si="5216"/>
        <v>0</v>
      </c>
      <c r="TD676" s="203">
        <f t="shared" si="5217"/>
        <v>0</v>
      </c>
      <c r="TE676" s="203">
        <f t="shared" si="5218"/>
        <v>0</v>
      </c>
      <c r="TF676" s="189">
        <f t="shared" si="5219"/>
        <v>0</v>
      </c>
      <c r="TG676" s="103">
        <f t="shared" si="5220"/>
        <v>0</v>
      </c>
      <c r="TH676" s="197">
        <f t="shared" si="5221"/>
        <v>0</v>
      </c>
      <c r="TI676" s="203">
        <f t="shared" si="5222"/>
        <v>0</v>
      </c>
      <c r="TJ676" s="203">
        <f t="shared" si="5223"/>
        <v>0</v>
      </c>
      <c r="TK676" s="203">
        <f t="shared" si="5224"/>
        <v>0</v>
      </c>
      <c r="TL676" s="203">
        <f t="shared" si="5225"/>
        <v>0</v>
      </c>
      <c r="TM676" s="203">
        <f t="shared" si="5226"/>
        <v>0</v>
      </c>
      <c r="TN676" s="203">
        <f t="shared" si="5227"/>
        <v>0</v>
      </c>
      <c r="TO676" s="203">
        <f t="shared" si="5228"/>
        <v>0</v>
      </c>
      <c r="TP676" s="203">
        <f t="shared" si="5229"/>
        <v>0</v>
      </c>
      <c r="TQ676" s="189">
        <f t="shared" si="5230"/>
        <v>0</v>
      </c>
      <c r="TR676" s="197">
        <f t="shared" si="5231"/>
        <v>0</v>
      </c>
      <c r="TS676" s="203">
        <f t="shared" si="5232"/>
        <v>0</v>
      </c>
      <c r="TT676" s="203">
        <f t="shared" si="5233"/>
        <v>0</v>
      </c>
      <c r="TU676" s="203">
        <f t="shared" si="5234"/>
        <v>0</v>
      </c>
      <c r="TV676" s="203">
        <f t="shared" si="5235"/>
        <v>0</v>
      </c>
      <c r="TW676" s="203">
        <f t="shared" si="5236"/>
        <v>0</v>
      </c>
      <c r="TX676" s="203">
        <f t="shared" si="5237"/>
        <v>0</v>
      </c>
      <c r="TY676" s="203">
        <f t="shared" si="5238"/>
        <v>0</v>
      </c>
      <c r="TZ676" s="203">
        <f t="shared" si="5239"/>
        <v>0</v>
      </c>
      <c r="UA676" s="189">
        <f t="shared" si="5240"/>
        <v>0</v>
      </c>
      <c r="UB676" s="103">
        <f t="shared" si="5241"/>
        <v>0</v>
      </c>
      <c r="UC676" s="197">
        <f t="shared" si="5242"/>
        <v>0</v>
      </c>
      <c r="UD676" s="203">
        <f t="shared" si="5243"/>
        <v>0</v>
      </c>
      <c r="UE676" s="203">
        <f t="shared" si="5244"/>
        <v>0</v>
      </c>
      <c r="UF676" s="203">
        <f t="shared" si="5245"/>
        <v>0</v>
      </c>
      <c r="UG676" s="203">
        <f t="shared" si="5246"/>
        <v>0</v>
      </c>
      <c r="UH676" s="203">
        <f t="shared" si="5247"/>
        <v>0</v>
      </c>
      <c r="UI676" s="203">
        <f t="shared" si="5248"/>
        <v>0</v>
      </c>
      <c r="UJ676" s="203">
        <f t="shared" si="5249"/>
        <v>0</v>
      </c>
      <c r="UK676" s="203">
        <f t="shared" si="5250"/>
        <v>0</v>
      </c>
      <c r="UL676" s="189">
        <f t="shared" si="5251"/>
        <v>0</v>
      </c>
      <c r="UM676" s="197">
        <f t="shared" si="5252"/>
        <v>0</v>
      </c>
      <c r="UN676" s="203">
        <f t="shared" si="5253"/>
        <v>0</v>
      </c>
      <c r="UO676" s="203">
        <f t="shared" si="5254"/>
        <v>0</v>
      </c>
      <c r="UP676" s="203">
        <f t="shared" si="5255"/>
        <v>0</v>
      </c>
      <c r="UQ676" s="203">
        <f t="shared" si="5256"/>
        <v>0</v>
      </c>
      <c r="UR676" s="203">
        <f t="shared" si="5257"/>
        <v>0</v>
      </c>
      <c r="US676" s="203">
        <f t="shared" si="5258"/>
        <v>0</v>
      </c>
      <c r="UT676" s="203">
        <f t="shared" si="5259"/>
        <v>0</v>
      </c>
      <c r="UU676" s="203">
        <f t="shared" si="5260"/>
        <v>0</v>
      </c>
      <c r="UV676" s="189">
        <f t="shared" si="5261"/>
        <v>0</v>
      </c>
      <c r="UW676" s="103">
        <f t="shared" si="5262"/>
        <v>0</v>
      </c>
      <c r="UX676" s="36">
        <f t="shared" si="5263"/>
        <v>1</v>
      </c>
    </row>
    <row r="677" spans="19:570" x14ac:dyDescent="0.25">
      <c r="S677" s="46">
        <v>29</v>
      </c>
      <c r="T677" s="102" t="b">
        <f t="shared" ref="T677:V677" si="5305">T605</f>
        <v>0</v>
      </c>
      <c r="U677" s="103" t="str">
        <f t="shared" si="5305"/>
        <v/>
      </c>
      <c r="V677" s="103" t="str">
        <f t="shared" si="5305"/>
        <v/>
      </c>
      <c r="W677" s="103" t="str">
        <f t="shared" si="4736"/>
        <v/>
      </c>
      <c r="X677" s="128" t="str">
        <f t="shared" si="4737"/>
        <v/>
      </c>
      <c r="Y677" s="128" t="str">
        <f t="shared" si="4738"/>
        <v/>
      </c>
      <c r="Z677" s="128" t="str">
        <f t="shared" si="4739"/>
        <v/>
      </c>
      <c r="AA677" s="128" t="str">
        <f t="shared" si="4740"/>
        <v/>
      </c>
      <c r="AB677" s="128" t="str">
        <f t="shared" si="4741"/>
        <v/>
      </c>
      <c r="AC677" s="128" t="str">
        <f t="shared" si="4742"/>
        <v/>
      </c>
      <c r="AD677" s="128" t="str">
        <f t="shared" si="4743"/>
        <v/>
      </c>
      <c r="AE677" s="128" t="str">
        <f t="shared" si="4744"/>
        <v/>
      </c>
      <c r="AF677" s="128" t="str">
        <f t="shared" si="4745"/>
        <v/>
      </c>
      <c r="AG677" s="132" t="str">
        <f t="shared" si="4746"/>
        <v/>
      </c>
      <c r="AH677" s="169" t="str">
        <f t="shared" si="5286"/>
        <v/>
      </c>
      <c r="AI677" s="170" t="str">
        <f t="shared" si="5266"/>
        <v/>
      </c>
      <c r="AJ677" s="169" t="str">
        <f t="shared" si="5274"/>
        <v/>
      </c>
      <c r="AK677" s="169" t="str">
        <f t="shared" si="5277"/>
        <v/>
      </c>
      <c r="AL677" s="169" t="str">
        <f t="shared" si="5281"/>
        <v/>
      </c>
      <c r="AM677" s="169" t="str">
        <f t="shared" si="5278"/>
        <v/>
      </c>
      <c r="AN677" s="169" t="str">
        <f t="shared" si="5269"/>
        <v/>
      </c>
      <c r="AO677" s="169" t="str">
        <f t="shared" si="5270"/>
        <v/>
      </c>
      <c r="AP677" s="169" t="str">
        <f t="shared" si="5271"/>
        <v/>
      </c>
      <c r="AQ677" s="170" t="str">
        <f t="shared" si="5272"/>
        <v/>
      </c>
      <c r="AR677" s="188" t="str">
        <f>IF($AA$7, IF(T677,IF(S677&lt;=$E$13-1,AH677*CD707,AH677*CE707),""),"")</f>
        <v/>
      </c>
      <c r="AS677" s="103" t="str">
        <f>IF($AA$8, IF(T677,IF(S677&lt;=$E$13-1,AI677*CD708,AI677*CE708),""),"")</f>
        <v/>
      </c>
      <c r="AT677" s="103" t="str">
        <f>IF($AA$9, IF(T677,IF(S677&lt;=$E$13-1,AJ677*CD709,AJ677*CE709),""),"")</f>
        <v/>
      </c>
      <c r="AU677" s="103" t="str">
        <f>IF($AA$10, IF(T677,IF(S677&lt;=$E$13-1,AK677*CD710,AK677*CE710),""),"")</f>
        <v/>
      </c>
      <c r="AV677" s="103" t="str">
        <f>IF($AA$11, IF(T677,IF(S677&lt;=$E$13-1,AL677*CD711,AL677*CE711),""),"")</f>
        <v/>
      </c>
      <c r="AW677" s="103" t="str">
        <f>IF($AA$12, IF(T677,IF(S677&lt;=$E$13-1,AM677*CD712,AM677*CE712),""),"")</f>
        <v/>
      </c>
      <c r="AX677" s="103" t="str">
        <f>IF($AA$13, IF(T677,IF(S677&lt;=$E$13-1,AN677*CD713,AN677*CE713),""),"")</f>
        <v/>
      </c>
      <c r="AY677" s="103" t="str">
        <f>IF($AA$14, IF(T677,IF(S677&lt;=$E$13-1,AO677*CD714,AO677*CE714),""),"")</f>
        <v/>
      </c>
      <c r="AZ677" s="103" t="str">
        <f>IF($AA$15, IF(T677,IF(S677&lt;=$E$13-1,AP677*CD715,AP677*CE715),""),"")</f>
        <v/>
      </c>
      <c r="BA677" s="103" t="str">
        <f>IF($AA$16, IF(T677,IF(S677&lt;=$E$13-1,AQ677*CD716,AQ677*CE716),""),"")</f>
        <v/>
      </c>
      <c r="BB677" s="162">
        <f t="shared" si="4747"/>
        <v>0</v>
      </c>
      <c r="BC677" s="197">
        <f t="shared" si="4748"/>
        <v>0</v>
      </c>
      <c r="BD677" s="197">
        <f t="shared" si="4749"/>
        <v>0</v>
      </c>
      <c r="BE677" s="197">
        <f t="shared" si="4750"/>
        <v>0</v>
      </c>
      <c r="BF677" s="197">
        <f t="shared" si="4751"/>
        <v>0</v>
      </c>
      <c r="BG677" s="197">
        <f t="shared" si="4752"/>
        <v>0</v>
      </c>
      <c r="BH677" s="197">
        <f t="shared" si="4753"/>
        <v>0</v>
      </c>
      <c r="BI677" s="197">
        <f t="shared" si="4754"/>
        <v>0</v>
      </c>
      <c r="BJ677" s="197">
        <f t="shared" si="4755"/>
        <v>0</v>
      </c>
      <c r="BK677" s="197">
        <f t="shared" si="4756"/>
        <v>0</v>
      </c>
      <c r="BL677" s="123">
        <f t="shared" si="4757"/>
        <v>0</v>
      </c>
      <c r="BM677" s="161">
        <f t="shared" si="4758"/>
        <v>0</v>
      </c>
      <c r="BN677" s="197">
        <f t="shared" si="4759"/>
        <v>0</v>
      </c>
      <c r="BO677" s="203">
        <f t="shared" si="4760"/>
        <v>0</v>
      </c>
      <c r="BP677" s="203">
        <f t="shared" si="4761"/>
        <v>0</v>
      </c>
      <c r="BQ677" s="203">
        <f t="shared" si="4762"/>
        <v>0</v>
      </c>
      <c r="BR677" s="203">
        <f t="shared" si="4763"/>
        <v>0</v>
      </c>
      <c r="BS677" s="203">
        <f t="shared" si="4764"/>
        <v>0</v>
      </c>
      <c r="BT677" s="203">
        <f t="shared" si="4765"/>
        <v>0</v>
      </c>
      <c r="BU677" s="203">
        <f t="shared" si="4766"/>
        <v>0</v>
      </c>
      <c r="BV677" s="203">
        <f t="shared" si="4767"/>
        <v>0</v>
      </c>
      <c r="BW677" s="189">
        <f t="shared" si="4768"/>
        <v>0</v>
      </c>
      <c r="BX677" s="197">
        <f t="shared" si="4769"/>
        <v>0</v>
      </c>
      <c r="BY677" s="203">
        <f t="shared" si="4770"/>
        <v>0</v>
      </c>
      <c r="BZ677" s="203">
        <f t="shared" si="4771"/>
        <v>0</v>
      </c>
      <c r="CA677" s="203">
        <f t="shared" si="4772"/>
        <v>0</v>
      </c>
      <c r="CB677" s="203">
        <f t="shared" si="4773"/>
        <v>0</v>
      </c>
      <c r="CC677" s="203">
        <f t="shared" si="4774"/>
        <v>0</v>
      </c>
      <c r="CD677" s="203">
        <f t="shared" si="4775"/>
        <v>0</v>
      </c>
      <c r="CE677" s="203">
        <f t="shared" si="4776"/>
        <v>0</v>
      </c>
      <c r="CF677" s="203">
        <f t="shared" si="4777"/>
        <v>0</v>
      </c>
      <c r="CG677" s="189">
        <f t="shared" si="4778"/>
        <v>0</v>
      </c>
      <c r="CH677" s="103">
        <f t="shared" si="4779"/>
        <v>0</v>
      </c>
      <c r="CI677" s="197">
        <f t="shared" si="4780"/>
        <v>0</v>
      </c>
      <c r="CJ677" s="203">
        <f t="shared" si="4781"/>
        <v>0</v>
      </c>
      <c r="CK677" s="203">
        <f t="shared" si="4782"/>
        <v>0</v>
      </c>
      <c r="CL677" s="203">
        <f t="shared" si="4783"/>
        <v>0</v>
      </c>
      <c r="CM677" s="203">
        <f t="shared" si="4784"/>
        <v>0</v>
      </c>
      <c r="CN677" s="203">
        <f t="shared" si="4785"/>
        <v>0</v>
      </c>
      <c r="CO677" s="203">
        <f t="shared" si="4786"/>
        <v>0</v>
      </c>
      <c r="CP677" s="203">
        <f t="shared" si="4787"/>
        <v>0</v>
      </c>
      <c r="CQ677" s="203">
        <f t="shared" si="4788"/>
        <v>0</v>
      </c>
      <c r="CR677" s="189">
        <f t="shared" si="4789"/>
        <v>0</v>
      </c>
      <c r="CS677" s="197">
        <f t="shared" si="4790"/>
        <v>0</v>
      </c>
      <c r="CT677" s="203">
        <f t="shared" si="4791"/>
        <v>0</v>
      </c>
      <c r="CU677" s="203">
        <f t="shared" si="4792"/>
        <v>0</v>
      </c>
      <c r="CV677" s="203">
        <f t="shared" si="4793"/>
        <v>0</v>
      </c>
      <c r="CW677" s="203">
        <f t="shared" si="4794"/>
        <v>0</v>
      </c>
      <c r="CX677" s="203">
        <f t="shared" si="4795"/>
        <v>0</v>
      </c>
      <c r="CY677" s="203">
        <f t="shared" si="4796"/>
        <v>0</v>
      </c>
      <c r="CZ677" s="203">
        <f t="shared" si="4797"/>
        <v>0</v>
      </c>
      <c r="DA677" s="203">
        <f t="shared" si="4798"/>
        <v>0</v>
      </c>
      <c r="DB677" s="189">
        <f t="shared" si="4799"/>
        <v>0</v>
      </c>
      <c r="DC677" s="103">
        <f t="shared" si="4800"/>
        <v>0</v>
      </c>
      <c r="DD677" s="197">
        <f t="shared" si="4801"/>
        <v>0</v>
      </c>
      <c r="DE677" s="203">
        <f t="shared" si="4802"/>
        <v>0</v>
      </c>
      <c r="DF677" s="203">
        <f t="shared" si="4803"/>
        <v>0</v>
      </c>
      <c r="DG677" s="203">
        <f t="shared" si="4804"/>
        <v>0</v>
      </c>
      <c r="DH677" s="203">
        <f t="shared" si="4805"/>
        <v>0</v>
      </c>
      <c r="DI677" s="203">
        <f t="shared" si="4806"/>
        <v>0</v>
      </c>
      <c r="DJ677" s="203">
        <f t="shared" si="4807"/>
        <v>0</v>
      </c>
      <c r="DK677" s="203">
        <f t="shared" si="4808"/>
        <v>0</v>
      </c>
      <c r="DL677" s="203">
        <f t="shared" si="4809"/>
        <v>0</v>
      </c>
      <c r="DM677" s="189">
        <f t="shared" si="4810"/>
        <v>0</v>
      </c>
      <c r="DN677" s="197">
        <f t="shared" si="4811"/>
        <v>0</v>
      </c>
      <c r="DO677" s="203">
        <f t="shared" si="4812"/>
        <v>0</v>
      </c>
      <c r="DP677" s="203">
        <f t="shared" si="4813"/>
        <v>0</v>
      </c>
      <c r="DQ677" s="203">
        <f t="shared" si="4814"/>
        <v>0</v>
      </c>
      <c r="DR677" s="203">
        <f t="shared" si="4815"/>
        <v>0</v>
      </c>
      <c r="DS677" s="203">
        <f t="shared" si="4816"/>
        <v>0</v>
      </c>
      <c r="DT677" s="203">
        <f t="shared" si="4817"/>
        <v>0</v>
      </c>
      <c r="DU677" s="203">
        <f t="shared" si="4818"/>
        <v>0</v>
      </c>
      <c r="DV677" s="203">
        <f t="shared" si="4819"/>
        <v>0</v>
      </c>
      <c r="DW677" s="189">
        <f t="shared" si="4820"/>
        <v>0</v>
      </c>
      <c r="DX677" s="103">
        <f t="shared" si="4821"/>
        <v>0</v>
      </c>
      <c r="DY677" s="197">
        <f t="shared" si="4822"/>
        <v>0</v>
      </c>
      <c r="DZ677" s="203">
        <f t="shared" si="4823"/>
        <v>0</v>
      </c>
      <c r="EA677" s="203">
        <f t="shared" si="4824"/>
        <v>0</v>
      </c>
      <c r="EB677" s="203">
        <f t="shared" si="4825"/>
        <v>0</v>
      </c>
      <c r="EC677" s="203">
        <f t="shared" si="4826"/>
        <v>0</v>
      </c>
      <c r="ED677" s="203">
        <f t="shared" si="4827"/>
        <v>0</v>
      </c>
      <c r="EE677" s="203">
        <f t="shared" si="4828"/>
        <v>0</v>
      </c>
      <c r="EF677" s="203">
        <f t="shared" si="4829"/>
        <v>0</v>
      </c>
      <c r="EG677" s="203">
        <f t="shared" si="4830"/>
        <v>0</v>
      </c>
      <c r="EH677" s="189">
        <f t="shared" si="4831"/>
        <v>0</v>
      </c>
      <c r="EI677" s="197">
        <f t="shared" si="4832"/>
        <v>0</v>
      </c>
      <c r="EJ677" s="203">
        <f t="shared" si="4833"/>
        <v>0</v>
      </c>
      <c r="EK677" s="203">
        <f t="shared" si="4834"/>
        <v>0</v>
      </c>
      <c r="EL677" s="203">
        <f t="shared" si="4835"/>
        <v>0</v>
      </c>
      <c r="EM677" s="203">
        <f t="shared" si="4836"/>
        <v>0</v>
      </c>
      <c r="EN677" s="203">
        <f t="shared" si="4837"/>
        <v>0</v>
      </c>
      <c r="EO677" s="203">
        <f t="shared" si="4838"/>
        <v>0</v>
      </c>
      <c r="EP677" s="203">
        <f t="shared" si="4839"/>
        <v>0</v>
      </c>
      <c r="EQ677" s="203">
        <f t="shared" si="4840"/>
        <v>0</v>
      </c>
      <c r="ER677" s="189">
        <f t="shared" si="4841"/>
        <v>0</v>
      </c>
      <c r="ES677" s="103">
        <f t="shared" si="4842"/>
        <v>0</v>
      </c>
      <c r="ET677" s="197">
        <f t="shared" si="4843"/>
        <v>0</v>
      </c>
      <c r="EU677" s="203">
        <f t="shared" si="4844"/>
        <v>0</v>
      </c>
      <c r="EV677" s="203">
        <f t="shared" si="4845"/>
        <v>0</v>
      </c>
      <c r="EW677" s="203">
        <f t="shared" si="4846"/>
        <v>0</v>
      </c>
      <c r="EX677" s="203">
        <f t="shared" si="4847"/>
        <v>0</v>
      </c>
      <c r="EY677" s="203">
        <f t="shared" si="4848"/>
        <v>0</v>
      </c>
      <c r="EZ677" s="203">
        <f t="shared" si="4849"/>
        <v>0</v>
      </c>
      <c r="FA677" s="203">
        <f t="shared" si="4850"/>
        <v>0</v>
      </c>
      <c r="FB677" s="203">
        <f t="shared" si="4851"/>
        <v>0</v>
      </c>
      <c r="FC677" s="189">
        <f t="shared" si="4852"/>
        <v>0</v>
      </c>
      <c r="FD677" s="197">
        <f t="shared" si="4853"/>
        <v>0</v>
      </c>
      <c r="FE677" s="203">
        <f t="shared" si="4854"/>
        <v>0</v>
      </c>
      <c r="FF677" s="203">
        <f t="shared" si="4855"/>
        <v>0</v>
      </c>
      <c r="FG677" s="203">
        <f t="shared" si="4856"/>
        <v>0</v>
      </c>
      <c r="FH677" s="203">
        <f t="shared" si="4857"/>
        <v>0</v>
      </c>
      <c r="FI677" s="203">
        <f t="shared" si="4858"/>
        <v>0</v>
      </c>
      <c r="FJ677" s="203">
        <f t="shared" si="4859"/>
        <v>0</v>
      </c>
      <c r="FK677" s="203">
        <f t="shared" si="4860"/>
        <v>0</v>
      </c>
      <c r="FL677" s="203">
        <f t="shared" si="4861"/>
        <v>0</v>
      </c>
      <c r="FM677" s="189">
        <f t="shared" si="4862"/>
        <v>0</v>
      </c>
      <c r="FN677" s="103">
        <f t="shared" si="4863"/>
        <v>0</v>
      </c>
      <c r="FO677" s="197">
        <f t="shared" si="4864"/>
        <v>0</v>
      </c>
      <c r="FP677" s="203">
        <f t="shared" si="4865"/>
        <v>0</v>
      </c>
      <c r="FQ677" s="203">
        <f t="shared" si="4866"/>
        <v>0</v>
      </c>
      <c r="FR677" s="203">
        <f t="shared" si="4867"/>
        <v>0</v>
      </c>
      <c r="FS677" s="203">
        <f t="shared" si="4868"/>
        <v>0</v>
      </c>
      <c r="FT677" s="203">
        <f t="shared" si="4869"/>
        <v>0</v>
      </c>
      <c r="FU677" s="203">
        <f t="shared" si="4870"/>
        <v>0</v>
      </c>
      <c r="FV677" s="203">
        <f t="shared" si="4871"/>
        <v>0</v>
      </c>
      <c r="FW677" s="203">
        <f t="shared" si="4872"/>
        <v>0</v>
      </c>
      <c r="FX677" s="189">
        <f t="shared" si="4873"/>
        <v>0</v>
      </c>
      <c r="FY677" s="197">
        <f t="shared" si="4874"/>
        <v>0</v>
      </c>
      <c r="FZ677" s="203">
        <f t="shared" si="4875"/>
        <v>0</v>
      </c>
      <c r="GA677" s="203">
        <f t="shared" si="4876"/>
        <v>0</v>
      </c>
      <c r="GB677" s="203">
        <f t="shared" si="4877"/>
        <v>0</v>
      </c>
      <c r="GC677" s="203">
        <f t="shared" si="4878"/>
        <v>0</v>
      </c>
      <c r="GD677" s="203">
        <f t="shared" si="4879"/>
        <v>0</v>
      </c>
      <c r="GE677" s="203">
        <f t="shared" si="4880"/>
        <v>0</v>
      </c>
      <c r="GF677" s="203">
        <f t="shared" si="4881"/>
        <v>0</v>
      </c>
      <c r="GG677" s="203">
        <f t="shared" si="4882"/>
        <v>0</v>
      </c>
      <c r="GH677" s="189">
        <f t="shared" si="4883"/>
        <v>0</v>
      </c>
      <c r="GI677" s="103">
        <f t="shared" si="4884"/>
        <v>0</v>
      </c>
      <c r="GJ677" s="197">
        <f t="shared" si="4885"/>
        <v>0</v>
      </c>
      <c r="GK677" s="203">
        <f t="shared" si="4886"/>
        <v>0</v>
      </c>
      <c r="GL677" s="203">
        <f t="shared" si="4887"/>
        <v>0</v>
      </c>
      <c r="GM677" s="203">
        <f t="shared" si="4888"/>
        <v>0</v>
      </c>
      <c r="GN677" s="203">
        <f t="shared" si="4889"/>
        <v>0</v>
      </c>
      <c r="GO677" s="203">
        <f t="shared" si="4890"/>
        <v>0</v>
      </c>
      <c r="GP677" s="203">
        <f t="shared" si="4891"/>
        <v>0</v>
      </c>
      <c r="GQ677" s="203">
        <f t="shared" si="4892"/>
        <v>0</v>
      </c>
      <c r="GR677" s="203">
        <f t="shared" si="4893"/>
        <v>0</v>
      </c>
      <c r="GS677" s="189">
        <f t="shared" si="4894"/>
        <v>0</v>
      </c>
      <c r="GT677" s="197">
        <f t="shared" si="4895"/>
        <v>0</v>
      </c>
      <c r="GU677" s="203">
        <f t="shared" si="4896"/>
        <v>0</v>
      </c>
      <c r="GV677" s="203">
        <f t="shared" si="4897"/>
        <v>0</v>
      </c>
      <c r="GW677" s="203">
        <f t="shared" si="4898"/>
        <v>0</v>
      </c>
      <c r="GX677" s="203">
        <f t="shared" si="4899"/>
        <v>0</v>
      </c>
      <c r="GY677" s="203">
        <f t="shared" si="4900"/>
        <v>0</v>
      </c>
      <c r="GZ677" s="203">
        <f t="shared" si="4901"/>
        <v>0</v>
      </c>
      <c r="HA677" s="203">
        <f t="shared" si="4902"/>
        <v>0</v>
      </c>
      <c r="HB677" s="203">
        <f t="shared" si="4903"/>
        <v>0</v>
      </c>
      <c r="HC677" s="189">
        <f t="shared" si="4904"/>
        <v>0</v>
      </c>
      <c r="HD677" s="103">
        <f t="shared" si="4905"/>
        <v>0</v>
      </c>
      <c r="HE677" s="197">
        <f t="shared" si="4906"/>
        <v>0</v>
      </c>
      <c r="HF677" s="203">
        <f t="shared" si="4907"/>
        <v>0</v>
      </c>
      <c r="HG677" s="203">
        <f t="shared" si="4908"/>
        <v>0</v>
      </c>
      <c r="HH677" s="203">
        <f t="shared" si="4909"/>
        <v>0</v>
      </c>
      <c r="HI677" s="203">
        <f t="shared" si="4910"/>
        <v>0</v>
      </c>
      <c r="HJ677" s="203">
        <f t="shared" si="4911"/>
        <v>0</v>
      </c>
      <c r="HK677" s="203">
        <f t="shared" si="4912"/>
        <v>0</v>
      </c>
      <c r="HL677" s="203">
        <f t="shared" si="4913"/>
        <v>0</v>
      </c>
      <c r="HM677" s="203">
        <f t="shared" si="4914"/>
        <v>0</v>
      </c>
      <c r="HN677" s="189">
        <f t="shared" si="4915"/>
        <v>0</v>
      </c>
      <c r="HO677" s="197">
        <f t="shared" si="4916"/>
        <v>0</v>
      </c>
      <c r="HP677" s="203">
        <f t="shared" si="4917"/>
        <v>0</v>
      </c>
      <c r="HQ677" s="203">
        <f t="shared" si="4918"/>
        <v>0</v>
      </c>
      <c r="HR677" s="203">
        <f t="shared" si="4919"/>
        <v>0</v>
      </c>
      <c r="HS677" s="203">
        <f t="shared" si="4920"/>
        <v>0</v>
      </c>
      <c r="HT677" s="203">
        <f t="shared" si="4921"/>
        <v>0</v>
      </c>
      <c r="HU677" s="203">
        <f t="shared" si="4922"/>
        <v>0</v>
      </c>
      <c r="HV677" s="203">
        <f t="shared" si="4923"/>
        <v>0</v>
      </c>
      <c r="HW677" s="203">
        <f t="shared" si="4924"/>
        <v>0</v>
      </c>
      <c r="HX677" s="189">
        <f t="shared" si="4925"/>
        <v>0</v>
      </c>
      <c r="HY677" s="103">
        <f t="shared" si="4926"/>
        <v>0</v>
      </c>
      <c r="HZ677" s="197">
        <f t="shared" si="4927"/>
        <v>0</v>
      </c>
      <c r="IA677" s="203">
        <f t="shared" si="4928"/>
        <v>0</v>
      </c>
      <c r="IB677" s="203">
        <f t="shared" si="4929"/>
        <v>0</v>
      </c>
      <c r="IC677" s="203">
        <f t="shared" si="4930"/>
        <v>0</v>
      </c>
      <c r="ID677" s="203">
        <f t="shared" si="4931"/>
        <v>0</v>
      </c>
      <c r="IE677" s="203">
        <f t="shared" si="4932"/>
        <v>0</v>
      </c>
      <c r="IF677" s="203">
        <f t="shared" si="4933"/>
        <v>0</v>
      </c>
      <c r="IG677" s="203">
        <f t="shared" si="4934"/>
        <v>0</v>
      </c>
      <c r="IH677" s="203">
        <f t="shared" si="4935"/>
        <v>0</v>
      </c>
      <c r="II677" s="189">
        <f t="shared" si="4936"/>
        <v>0</v>
      </c>
      <c r="IJ677" s="197">
        <f t="shared" si="4937"/>
        <v>0</v>
      </c>
      <c r="IK677" s="203">
        <f t="shared" si="4938"/>
        <v>0</v>
      </c>
      <c r="IL677" s="203">
        <f t="shared" si="4939"/>
        <v>0</v>
      </c>
      <c r="IM677" s="203">
        <f t="shared" si="4940"/>
        <v>0</v>
      </c>
      <c r="IN677" s="203">
        <f t="shared" si="4941"/>
        <v>0</v>
      </c>
      <c r="IO677" s="203">
        <f t="shared" si="4942"/>
        <v>0</v>
      </c>
      <c r="IP677" s="203">
        <f t="shared" si="4943"/>
        <v>0</v>
      </c>
      <c r="IQ677" s="203">
        <f t="shared" si="4944"/>
        <v>0</v>
      </c>
      <c r="IR677" s="203">
        <f t="shared" si="4945"/>
        <v>0</v>
      </c>
      <c r="IS677" s="189">
        <f t="shared" si="4946"/>
        <v>0</v>
      </c>
      <c r="IT677" s="103">
        <f t="shared" si="4947"/>
        <v>0</v>
      </c>
      <c r="IU677" s="197">
        <f t="shared" si="4948"/>
        <v>0</v>
      </c>
      <c r="IV677" s="203">
        <f t="shared" si="4949"/>
        <v>0</v>
      </c>
      <c r="IW677" s="203">
        <f t="shared" si="4950"/>
        <v>0</v>
      </c>
      <c r="IX677" s="203">
        <f t="shared" si="4951"/>
        <v>0</v>
      </c>
      <c r="IY677" s="203">
        <f t="shared" si="4952"/>
        <v>0</v>
      </c>
      <c r="IZ677" s="203">
        <f t="shared" si="4953"/>
        <v>0</v>
      </c>
      <c r="JA677" s="203">
        <f t="shared" si="4954"/>
        <v>0</v>
      </c>
      <c r="JB677" s="203">
        <f t="shared" si="4955"/>
        <v>0</v>
      </c>
      <c r="JC677" s="203">
        <f t="shared" si="4956"/>
        <v>0</v>
      </c>
      <c r="JD677" s="189">
        <f t="shared" si="4957"/>
        <v>0</v>
      </c>
      <c r="JE677" s="197">
        <f t="shared" si="4958"/>
        <v>0</v>
      </c>
      <c r="JF677" s="203">
        <f t="shared" si="4959"/>
        <v>0</v>
      </c>
      <c r="JG677" s="203">
        <f t="shared" si="4960"/>
        <v>0</v>
      </c>
      <c r="JH677" s="203">
        <f t="shared" si="4961"/>
        <v>0</v>
      </c>
      <c r="JI677" s="203">
        <f t="shared" si="4962"/>
        <v>0</v>
      </c>
      <c r="JJ677" s="203">
        <f t="shared" si="4963"/>
        <v>0</v>
      </c>
      <c r="JK677" s="203">
        <f t="shared" si="4964"/>
        <v>0</v>
      </c>
      <c r="JL677" s="203">
        <f t="shared" si="4965"/>
        <v>0</v>
      </c>
      <c r="JM677" s="203">
        <f t="shared" si="4966"/>
        <v>0</v>
      </c>
      <c r="JN677" s="189">
        <f t="shared" si="4967"/>
        <v>0</v>
      </c>
      <c r="JO677" s="103">
        <f t="shared" si="4968"/>
        <v>0</v>
      </c>
      <c r="JP677" s="197">
        <f t="shared" si="4969"/>
        <v>0</v>
      </c>
      <c r="JQ677" s="203">
        <f t="shared" si="4970"/>
        <v>0</v>
      </c>
      <c r="JR677" s="203">
        <f t="shared" si="4971"/>
        <v>0</v>
      </c>
      <c r="JS677" s="203">
        <f t="shared" si="4972"/>
        <v>0</v>
      </c>
      <c r="JT677" s="203">
        <f t="shared" si="4973"/>
        <v>0</v>
      </c>
      <c r="JU677" s="203">
        <f t="shared" si="4974"/>
        <v>0</v>
      </c>
      <c r="JV677" s="203">
        <f t="shared" si="4975"/>
        <v>0</v>
      </c>
      <c r="JW677" s="203">
        <f t="shared" si="4976"/>
        <v>0</v>
      </c>
      <c r="JX677" s="203">
        <f t="shared" si="4977"/>
        <v>0</v>
      </c>
      <c r="JY677" s="189">
        <f t="shared" si="4978"/>
        <v>0</v>
      </c>
      <c r="JZ677" s="197">
        <f t="shared" si="4979"/>
        <v>0</v>
      </c>
      <c r="KA677" s="203">
        <f t="shared" si="4980"/>
        <v>0</v>
      </c>
      <c r="KB677" s="203">
        <f t="shared" si="4981"/>
        <v>0</v>
      </c>
      <c r="KC677" s="203">
        <f t="shared" si="4982"/>
        <v>0</v>
      </c>
      <c r="KD677" s="203">
        <f t="shared" si="4983"/>
        <v>0</v>
      </c>
      <c r="KE677" s="203">
        <f t="shared" si="4984"/>
        <v>0</v>
      </c>
      <c r="KF677" s="203">
        <f t="shared" si="4985"/>
        <v>0</v>
      </c>
      <c r="KG677" s="203">
        <f t="shared" si="4986"/>
        <v>0</v>
      </c>
      <c r="KH677" s="203">
        <f t="shared" si="4987"/>
        <v>0</v>
      </c>
      <c r="KI677" s="189">
        <f t="shared" si="4988"/>
        <v>0</v>
      </c>
      <c r="KJ677" s="103">
        <f t="shared" si="4989"/>
        <v>0</v>
      </c>
      <c r="KK677" s="197">
        <f t="shared" si="4990"/>
        <v>0</v>
      </c>
      <c r="KL677" s="203">
        <f t="shared" si="4991"/>
        <v>0</v>
      </c>
      <c r="KM677" s="203">
        <f t="shared" si="4992"/>
        <v>0</v>
      </c>
      <c r="KN677" s="203">
        <f t="shared" si="4993"/>
        <v>0</v>
      </c>
      <c r="KO677" s="203">
        <f t="shared" si="4994"/>
        <v>0</v>
      </c>
      <c r="KP677" s="203">
        <f t="shared" si="4995"/>
        <v>0</v>
      </c>
      <c r="KQ677" s="203">
        <f t="shared" si="4996"/>
        <v>0</v>
      </c>
      <c r="KR677" s="203">
        <f t="shared" si="4997"/>
        <v>0</v>
      </c>
      <c r="KS677" s="203">
        <f t="shared" si="4998"/>
        <v>0</v>
      </c>
      <c r="KT677" s="189">
        <f t="shared" si="4999"/>
        <v>0</v>
      </c>
      <c r="KU677" s="197">
        <f t="shared" si="5000"/>
        <v>0</v>
      </c>
      <c r="KV677" s="203">
        <f t="shared" si="5001"/>
        <v>0</v>
      </c>
      <c r="KW677" s="203">
        <f t="shared" si="5002"/>
        <v>0</v>
      </c>
      <c r="KX677" s="203">
        <f t="shared" si="5003"/>
        <v>0</v>
      </c>
      <c r="KY677" s="203">
        <f t="shared" si="5004"/>
        <v>0</v>
      </c>
      <c r="KZ677" s="203">
        <f t="shared" si="5005"/>
        <v>0</v>
      </c>
      <c r="LA677" s="203">
        <f t="shared" si="5006"/>
        <v>0</v>
      </c>
      <c r="LB677" s="203">
        <f t="shared" si="5007"/>
        <v>0</v>
      </c>
      <c r="LC677" s="203">
        <f t="shared" si="5008"/>
        <v>0</v>
      </c>
      <c r="LD677" s="189">
        <f t="shared" si="5009"/>
        <v>0</v>
      </c>
      <c r="LE677" s="103">
        <f t="shared" si="5010"/>
        <v>0</v>
      </c>
      <c r="LF677" s="197">
        <f t="shared" si="5011"/>
        <v>0</v>
      </c>
      <c r="LG677" s="203">
        <f t="shared" si="5012"/>
        <v>0</v>
      </c>
      <c r="LH677" s="203">
        <f t="shared" si="5013"/>
        <v>0</v>
      </c>
      <c r="LI677" s="203">
        <f t="shared" si="5014"/>
        <v>0</v>
      </c>
      <c r="LJ677" s="203">
        <f t="shared" si="5015"/>
        <v>0</v>
      </c>
      <c r="LK677" s="203">
        <f t="shared" si="5016"/>
        <v>0</v>
      </c>
      <c r="LL677" s="203">
        <f t="shared" si="5017"/>
        <v>0</v>
      </c>
      <c r="LM677" s="203">
        <f t="shared" si="5018"/>
        <v>0</v>
      </c>
      <c r="LN677" s="203">
        <f t="shared" si="5019"/>
        <v>0</v>
      </c>
      <c r="LO677" s="189">
        <f t="shared" si="5020"/>
        <v>0</v>
      </c>
      <c r="LP677" s="197">
        <f t="shared" si="5021"/>
        <v>0</v>
      </c>
      <c r="LQ677" s="203">
        <f t="shared" si="5022"/>
        <v>0</v>
      </c>
      <c r="LR677" s="203">
        <f t="shared" si="5023"/>
        <v>0</v>
      </c>
      <c r="LS677" s="203">
        <f t="shared" si="5024"/>
        <v>0</v>
      </c>
      <c r="LT677" s="203">
        <f t="shared" si="5025"/>
        <v>0</v>
      </c>
      <c r="LU677" s="203">
        <f t="shared" si="5026"/>
        <v>0</v>
      </c>
      <c r="LV677" s="203">
        <f t="shared" si="5027"/>
        <v>0</v>
      </c>
      <c r="LW677" s="203">
        <f t="shared" si="5028"/>
        <v>0</v>
      </c>
      <c r="LX677" s="203">
        <f t="shared" si="5029"/>
        <v>0</v>
      </c>
      <c r="LY677" s="189">
        <f t="shared" si="5030"/>
        <v>0</v>
      </c>
      <c r="LZ677" s="103">
        <f t="shared" si="5031"/>
        <v>0</v>
      </c>
      <c r="MA677" s="197">
        <f t="shared" si="5032"/>
        <v>0</v>
      </c>
      <c r="MB677" s="203">
        <f t="shared" si="5033"/>
        <v>0</v>
      </c>
      <c r="MC677" s="203">
        <f t="shared" si="5034"/>
        <v>0</v>
      </c>
      <c r="MD677" s="203">
        <f t="shared" si="5035"/>
        <v>0</v>
      </c>
      <c r="ME677" s="203">
        <f t="shared" si="5036"/>
        <v>0</v>
      </c>
      <c r="MF677" s="203">
        <f t="shared" si="5037"/>
        <v>0</v>
      </c>
      <c r="MG677" s="203">
        <f t="shared" si="5038"/>
        <v>0</v>
      </c>
      <c r="MH677" s="203">
        <f t="shared" si="5039"/>
        <v>0</v>
      </c>
      <c r="MI677" s="203">
        <f t="shared" si="5040"/>
        <v>0</v>
      </c>
      <c r="MJ677" s="189">
        <f t="shared" si="5041"/>
        <v>0</v>
      </c>
      <c r="MK677" s="197">
        <f t="shared" si="5042"/>
        <v>0</v>
      </c>
      <c r="ML677" s="203">
        <f t="shared" si="5043"/>
        <v>0</v>
      </c>
      <c r="MM677" s="203">
        <f t="shared" si="5044"/>
        <v>0</v>
      </c>
      <c r="MN677" s="203">
        <f t="shared" si="5045"/>
        <v>0</v>
      </c>
      <c r="MO677" s="203">
        <f t="shared" si="5046"/>
        <v>0</v>
      </c>
      <c r="MP677" s="203">
        <f t="shared" si="5047"/>
        <v>0</v>
      </c>
      <c r="MQ677" s="203">
        <f t="shared" si="5048"/>
        <v>0</v>
      </c>
      <c r="MR677" s="203">
        <f t="shared" si="5049"/>
        <v>0</v>
      </c>
      <c r="MS677" s="203">
        <f t="shared" si="5050"/>
        <v>0</v>
      </c>
      <c r="MT677" s="189">
        <f t="shared" si="5051"/>
        <v>0</v>
      </c>
      <c r="MU677" s="103">
        <f t="shared" si="5052"/>
        <v>0</v>
      </c>
      <c r="MV677" s="197">
        <f t="shared" si="5053"/>
        <v>0</v>
      </c>
      <c r="MW677" s="203">
        <f t="shared" si="5054"/>
        <v>0</v>
      </c>
      <c r="MX677" s="203">
        <f t="shared" si="5055"/>
        <v>0</v>
      </c>
      <c r="MY677" s="203">
        <f t="shared" si="5056"/>
        <v>0</v>
      </c>
      <c r="MZ677" s="203">
        <f t="shared" si="5057"/>
        <v>0</v>
      </c>
      <c r="NA677" s="203">
        <f t="shared" si="5058"/>
        <v>0</v>
      </c>
      <c r="NB677" s="203">
        <f t="shared" si="5059"/>
        <v>0</v>
      </c>
      <c r="NC677" s="203">
        <f t="shared" si="5060"/>
        <v>0</v>
      </c>
      <c r="ND677" s="203">
        <f t="shared" si="5061"/>
        <v>0</v>
      </c>
      <c r="NE677" s="189">
        <f t="shared" si="5062"/>
        <v>0</v>
      </c>
      <c r="NF677" s="197">
        <f t="shared" si="5063"/>
        <v>0</v>
      </c>
      <c r="NG677" s="203">
        <f t="shared" si="5064"/>
        <v>0</v>
      </c>
      <c r="NH677" s="203">
        <f t="shared" si="5065"/>
        <v>0</v>
      </c>
      <c r="NI677" s="203">
        <f t="shared" si="5066"/>
        <v>0</v>
      </c>
      <c r="NJ677" s="203">
        <f t="shared" si="5067"/>
        <v>0</v>
      </c>
      <c r="NK677" s="203">
        <f t="shared" si="5068"/>
        <v>0</v>
      </c>
      <c r="NL677" s="203">
        <f t="shared" si="5069"/>
        <v>0</v>
      </c>
      <c r="NM677" s="203">
        <f t="shared" si="5070"/>
        <v>0</v>
      </c>
      <c r="NN677" s="203">
        <f t="shared" si="5071"/>
        <v>0</v>
      </c>
      <c r="NO677" s="189">
        <f t="shared" si="5072"/>
        <v>0</v>
      </c>
      <c r="NP677" s="103">
        <f t="shared" si="5073"/>
        <v>0</v>
      </c>
      <c r="NQ677" s="197">
        <f t="shared" si="5074"/>
        <v>0</v>
      </c>
      <c r="NR677" s="203">
        <f t="shared" si="5075"/>
        <v>0</v>
      </c>
      <c r="NS677" s="203">
        <f t="shared" si="5076"/>
        <v>0</v>
      </c>
      <c r="NT677" s="203">
        <f t="shared" si="5077"/>
        <v>0</v>
      </c>
      <c r="NU677" s="203">
        <f t="shared" si="5078"/>
        <v>0</v>
      </c>
      <c r="NV677" s="203">
        <f t="shared" si="5079"/>
        <v>0</v>
      </c>
      <c r="NW677" s="203">
        <f t="shared" si="5080"/>
        <v>0</v>
      </c>
      <c r="NX677" s="203">
        <f t="shared" si="5081"/>
        <v>0</v>
      </c>
      <c r="NY677" s="203">
        <f t="shared" si="5082"/>
        <v>0</v>
      </c>
      <c r="NZ677" s="189">
        <f t="shared" si="5083"/>
        <v>0</v>
      </c>
      <c r="OA677" s="197">
        <f t="shared" si="5084"/>
        <v>0</v>
      </c>
      <c r="OB677" s="203">
        <f t="shared" si="5085"/>
        <v>0</v>
      </c>
      <c r="OC677" s="203">
        <f t="shared" si="5086"/>
        <v>0</v>
      </c>
      <c r="OD677" s="203">
        <f t="shared" si="5087"/>
        <v>0</v>
      </c>
      <c r="OE677" s="203">
        <f t="shared" si="5088"/>
        <v>0</v>
      </c>
      <c r="OF677" s="203">
        <f t="shared" si="5089"/>
        <v>0</v>
      </c>
      <c r="OG677" s="203">
        <f t="shared" si="5090"/>
        <v>0</v>
      </c>
      <c r="OH677" s="203">
        <f t="shared" si="5091"/>
        <v>0</v>
      </c>
      <c r="OI677" s="203">
        <f t="shared" si="5092"/>
        <v>0</v>
      </c>
      <c r="OJ677" s="189">
        <f t="shared" si="5093"/>
        <v>0</v>
      </c>
      <c r="OK677" s="103">
        <f t="shared" si="5094"/>
        <v>0</v>
      </c>
      <c r="OL677" s="197">
        <f t="shared" si="5095"/>
        <v>0</v>
      </c>
      <c r="OM677" s="203">
        <f t="shared" si="5096"/>
        <v>0</v>
      </c>
      <c r="ON677" s="203">
        <f t="shared" si="5097"/>
        <v>0</v>
      </c>
      <c r="OO677" s="203">
        <f t="shared" si="5098"/>
        <v>0</v>
      </c>
      <c r="OP677" s="203">
        <f t="shared" si="5099"/>
        <v>0</v>
      </c>
      <c r="OQ677" s="203">
        <f t="shared" si="5100"/>
        <v>0</v>
      </c>
      <c r="OR677" s="203">
        <f t="shared" si="5101"/>
        <v>0</v>
      </c>
      <c r="OS677" s="203">
        <f t="shared" si="5102"/>
        <v>0</v>
      </c>
      <c r="OT677" s="203">
        <f t="shared" si="5103"/>
        <v>0</v>
      </c>
      <c r="OU677" s="189">
        <f t="shared" si="5104"/>
        <v>0</v>
      </c>
      <c r="OV677" s="197">
        <f t="shared" si="5105"/>
        <v>0</v>
      </c>
      <c r="OW677" s="203">
        <f t="shared" si="5106"/>
        <v>0</v>
      </c>
      <c r="OX677" s="203">
        <f t="shared" si="5107"/>
        <v>0</v>
      </c>
      <c r="OY677" s="203">
        <f t="shared" si="5108"/>
        <v>0</v>
      </c>
      <c r="OZ677" s="203">
        <f t="shared" si="5109"/>
        <v>0</v>
      </c>
      <c r="PA677" s="203">
        <f t="shared" si="5110"/>
        <v>0</v>
      </c>
      <c r="PB677" s="203">
        <f t="shared" si="5111"/>
        <v>0</v>
      </c>
      <c r="PC677" s="203">
        <f t="shared" si="5112"/>
        <v>0</v>
      </c>
      <c r="PD677" s="203">
        <f t="shared" si="5113"/>
        <v>0</v>
      </c>
      <c r="PE677" s="189">
        <f t="shared" si="5114"/>
        <v>0</v>
      </c>
      <c r="PF677" s="103">
        <f t="shared" si="5115"/>
        <v>0</v>
      </c>
      <c r="PG677" s="197">
        <f t="shared" si="5116"/>
        <v>0</v>
      </c>
      <c r="PH677" s="203">
        <f t="shared" si="5117"/>
        <v>0</v>
      </c>
      <c r="PI677" s="203">
        <f t="shared" si="5118"/>
        <v>0</v>
      </c>
      <c r="PJ677" s="203">
        <f t="shared" si="5119"/>
        <v>0</v>
      </c>
      <c r="PK677" s="203">
        <f t="shared" si="5120"/>
        <v>0</v>
      </c>
      <c r="PL677" s="203">
        <f t="shared" si="5121"/>
        <v>0</v>
      </c>
      <c r="PM677" s="203">
        <f t="shared" si="5122"/>
        <v>0</v>
      </c>
      <c r="PN677" s="203">
        <f t="shared" si="5123"/>
        <v>0</v>
      </c>
      <c r="PO677" s="203">
        <f t="shared" si="5124"/>
        <v>0</v>
      </c>
      <c r="PP677" s="189">
        <f t="shared" si="5125"/>
        <v>0</v>
      </c>
      <c r="PQ677" s="197">
        <f t="shared" si="5126"/>
        <v>0</v>
      </c>
      <c r="PR677" s="203">
        <f t="shared" si="5127"/>
        <v>0</v>
      </c>
      <c r="PS677" s="203">
        <f t="shared" si="5128"/>
        <v>0</v>
      </c>
      <c r="PT677" s="203">
        <f t="shared" si="5129"/>
        <v>0</v>
      </c>
      <c r="PU677" s="203">
        <f t="shared" si="5130"/>
        <v>0</v>
      </c>
      <c r="PV677" s="203">
        <f t="shared" si="5131"/>
        <v>0</v>
      </c>
      <c r="PW677" s="203">
        <f t="shared" si="5132"/>
        <v>0</v>
      </c>
      <c r="PX677" s="203">
        <f t="shared" si="5133"/>
        <v>0</v>
      </c>
      <c r="PY677" s="203">
        <f t="shared" si="5134"/>
        <v>0</v>
      </c>
      <c r="PZ677" s="189">
        <f t="shared" si="5135"/>
        <v>0</v>
      </c>
      <c r="QA677" s="103">
        <f t="shared" si="5136"/>
        <v>0</v>
      </c>
      <c r="QB677" s="197">
        <f t="shared" si="5137"/>
        <v>0</v>
      </c>
      <c r="QC677" s="203">
        <f t="shared" si="5138"/>
        <v>0</v>
      </c>
      <c r="QD677" s="203">
        <f t="shared" si="5139"/>
        <v>0</v>
      </c>
      <c r="QE677" s="203">
        <f t="shared" si="5140"/>
        <v>0</v>
      </c>
      <c r="QF677" s="203">
        <f t="shared" si="5141"/>
        <v>0</v>
      </c>
      <c r="QG677" s="203">
        <f t="shared" si="5142"/>
        <v>0</v>
      </c>
      <c r="QH677" s="203">
        <f t="shared" si="5143"/>
        <v>0</v>
      </c>
      <c r="QI677" s="203">
        <f t="shared" si="5144"/>
        <v>0</v>
      </c>
      <c r="QJ677" s="203">
        <f t="shared" si="5145"/>
        <v>0</v>
      </c>
      <c r="QK677" s="189">
        <f t="shared" si="5146"/>
        <v>0</v>
      </c>
      <c r="QL677" s="197">
        <f t="shared" si="5147"/>
        <v>0</v>
      </c>
      <c r="QM677" s="203">
        <f t="shared" si="5148"/>
        <v>0</v>
      </c>
      <c r="QN677" s="203">
        <f t="shared" si="5149"/>
        <v>0</v>
      </c>
      <c r="QO677" s="203">
        <f t="shared" si="5150"/>
        <v>0</v>
      </c>
      <c r="QP677" s="203">
        <f t="shared" si="5151"/>
        <v>0</v>
      </c>
      <c r="QQ677" s="203">
        <f t="shared" si="5152"/>
        <v>0</v>
      </c>
      <c r="QR677" s="203">
        <f t="shared" si="5153"/>
        <v>0</v>
      </c>
      <c r="QS677" s="203">
        <f t="shared" si="5154"/>
        <v>0</v>
      </c>
      <c r="QT677" s="203">
        <f t="shared" si="5155"/>
        <v>0</v>
      </c>
      <c r="QU677" s="189">
        <f t="shared" si="5156"/>
        <v>0</v>
      </c>
      <c r="QV677" s="103">
        <f t="shared" si="5157"/>
        <v>0</v>
      </c>
      <c r="QW677" s="197">
        <f t="shared" si="5158"/>
        <v>0</v>
      </c>
      <c r="QX677" s="203">
        <f t="shared" si="5159"/>
        <v>0</v>
      </c>
      <c r="QY677" s="203">
        <f t="shared" si="5160"/>
        <v>0</v>
      </c>
      <c r="QZ677" s="203">
        <f t="shared" si="5161"/>
        <v>0</v>
      </c>
      <c r="RA677" s="203">
        <f t="shared" si="5162"/>
        <v>0</v>
      </c>
      <c r="RB677" s="203">
        <f t="shared" si="5163"/>
        <v>0</v>
      </c>
      <c r="RC677" s="203">
        <f t="shared" si="5164"/>
        <v>0</v>
      </c>
      <c r="RD677" s="203">
        <f t="shared" si="5165"/>
        <v>0</v>
      </c>
      <c r="RE677" s="203">
        <f t="shared" si="5166"/>
        <v>0</v>
      </c>
      <c r="RF677" s="189">
        <f t="shared" si="5167"/>
        <v>0</v>
      </c>
      <c r="RG677" s="197">
        <f t="shared" si="5168"/>
        <v>0</v>
      </c>
      <c r="RH677" s="203">
        <f t="shared" si="5169"/>
        <v>0</v>
      </c>
      <c r="RI677" s="203">
        <f t="shared" si="5170"/>
        <v>0</v>
      </c>
      <c r="RJ677" s="203">
        <f t="shared" si="5171"/>
        <v>0</v>
      </c>
      <c r="RK677" s="203">
        <f t="shared" si="5172"/>
        <v>0</v>
      </c>
      <c r="RL677" s="203">
        <f t="shared" si="5173"/>
        <v>0</v>
      </c>
      <c r="RM677" s="203">
        <f t="shared" si="5174"/>
        <v>0</v>
      </c>
      <c r="RN677" s="203">
        <f t="shared" si="5175"/>
        <v>0</v>
      </c>
      <c r="RO677" s="203">
        <f t="shared" si="5176"/>
        <v>0</v>
      </c>
      <c r="RP677" s="189">
        <f t="shared" si="5177"/>
        <v>0</v>
      </c>
      <c r="RQ677" s="103">
        <f t="shared" si="5178"/>
        <v>0</v>
      </c>
      <c r="RR677" s="197">
        <f t="shared" si="5179"/>
        <v>0</v>
      </c>
      <c r="RS677" s="203">
        <f t="shared" si="5180"/>
        <v>0</v>
      </c>
      <c r="RT677" s="203">
        <f t="shared" si="5181"/>
        <v>0</v>
      </c>
      <c r="RU677" s="203">
        <f t="shared" si="5182"/>
        <v>0</v>
      </c>
      <c r="RV677" s="203">
        <f t="shared" si="5183"/>
        <v>0</v>
      </c>
      <c r="RW677" s="203">
        <f t="shared" si="5184"/>
        <v>0</v>
      </c>
      <c r="RX677" s="203">
        <f t="shared" si="5185"/>
        <v>0</v>
      </c>
      <c r="RY677" s="203">
        <f t="shared" si="5186"/>
        <v>0</v>
      </c>
      <c r="RZ677" s="203">
        <f t="shared" si="5187"/>
        <v>0</v>
      </c>
      <c r="SA677" s="189">
        <f t="shared" si="5188"/>
        <v>0</v>
      </c>
      <c r="SB677" s="197">
        <f t="shared" si="5189"/>
        <v>0</v>
      </c>
      <c r="SC677" s="203">
        <f t="shared" si="5190"/>
        <v>0</v>
      </c>
      <c r="SD677" s="203">
        <f t="shared" si="5191"/>
        <v>0</v>
      </c>
      <c r="SE677" s="203">
        <f t="shared" si="5192"/>
        <v>0</v>
      </c>
      <c r="SF677" s="203">
        <f t="shared" si="5193"/>
        <v>0</v>
      </c>
      <c r="SG677" s="203">
        <f t="shared" si="5194"/>
        <v>0</v>
      </c>
      <c r="SH677" s="203">
        <f t="shared" si="5195"/>
        <v>0</v>
      </c>
      <c r="SI677" s="203">
        <f t="shared" si="5196"/>
        <v>0</v>
      </c>
      <c r="SJ677" s="203">
        <f t="shared" si="5197"/>
        <v>0</v>
      </c>
      <c r="SK677" s="189">
        <f t="shared" si="5198"/>
        <v>0</v>
      </c>
      <c r="SL677" s="103">
        <f t="shared" si="5199"/>
        <v>0</v>
      </c>
      <c r="SM677" s="197">
        <f t="shared" si="5200"/>
        <v>0</v>
      </c>
      <c r="SN677" s="203">
        <f t="shared" si="5201"/>
        <v>0</v>
      </c>
      <c r="SO677" s="203">
        <f t="shared" si="5202"/>
        <v>0</v>
      </c>
      <c r="SP677" s="203">
        <f t="shared" si="5203"/>
        <v>0</v>
      </c>
      <c r="SQ677" s="203">
        <f t="shared" si="5204"/>
        <v>0</v>
      </c>
      <c r="SR677" s="203">
        <f t="shared" si="5205"/>
        <v>0</v>
      </c>
      <c r="SS677" s="203">
        <f t="shared" si="5206"/>
        <v>0</v>
      </c>
      <c r="ST677" s="203">
        <f t="shared" si="5207"/>
        <v>0</v>
      </c>
      <c r="SU677" s="203">
        <f t="shared" si="5208"/>
        <v>0</v>
      </c>
      <c r="SV677" s="189">
        <f t="shared" si="5209"/>
        <v>0</v>
      </c>
      <c r="SW677" s="197">
        <f t="shared" si="5210"/>
        <v>0</v>
      </c>
      <c r="SX677" s="203">
        <f t="shared" si="5211"/>
        <v>0</v>
      </c>
      <c r="SY677" s="203">
        <f t="shared" si="5212"/>
        <v>0</v>
      </c>
      <c r="SZ677" s="203">
        <f t="shared" si="5213"/>
        <v>0</v>
      </c>
      <c r="TA677" s="203">
        <f t="shared" si="5214"/>
        <v>0</v>
      </c>
      <c r="TB677" s="203">
        <f t="shared" si="5215"/>
        <v>0</v>
      </c>
      <c r="TC677" s="203">
        <f t="shared" si="5216"/>
        <v>0</v>
      </c>
      <c r="TD677" s="203">
        <f t="shared" si="5217"/>
        <v>0</v>
      </c>
      <c r="TE677" s="203">
        <f t="shared" si="5218"/>
        <v>0</v>
      </c>
      <c r="TF677" s="189">
        <f t="shared" si="5219"/>
        <v>0</v>
      </c>
      <c r="TG677" s="103">
        <f t="shared" si="5220"/>
        <v>0</v>
      </c>
      <c r="TH677" s="197">
        <f t="shared" si="5221"/>
        <v>0</v>
      </c>
      <c r="TI677" s="203">
        <f t="shared" si="5222"/>
        <v>0</v>
      </c>
      <c r="TJ677" s="203">
        <f t="shared" si="5223"/>
        <v>0</v>
      </c>
      <c r="TK677" s="203">
        <f t="shared" si="5224"/>
        <v>0</v>
      </c>
      <c r="TL677" s="203">
        <f t="shared" si="5225"/>
        <v>0</v>
      </c>
      <c r="TM677" s="203">
        <f t="shared" si="5226"/>
        <v>0</v>
      </c>
      <c r="TN677" s="203">
        <f t="shared" si="5227"/>
        <v>0</v>
      </c>
      <c r="TO677" s="203">
        <f t="shared" si="5228"/>
        <v>0</v>
      </c>
      <c r="TP677" s="203">
        <f t="shared" si="5229"/>
        <v>0</v>
      </c>
      <c r="TQ677" s="189">
        <f t="shared" si="5230"/>
        <v>0</v>
      </c>
      <c r="TR677" s="197">
        <f t="shared" si="5231"/>
        <v>0</v>
      </c>
      <c r="TS677" s="203">
        <f t="shared" si="5232"/>
        <v>0</v>
      </c>
      <c r="TT677" s="203">
        <f t="shared" si="5233"/>
        <v>0</v>
      </c>
      <c r="TU677" s="203">
        <f t="shared" si="5234"/>
        <v>0</v>
      </c>
      <c r="TV677" s="203">
        <f t="shared" si="5235"/>
        <v>0</v>
      </c>
      <c r="TW677" s="203">
        <f t="shared" si="5236"/>
        <v>0</v>
      </c>
      <c r="TX677" s="203">
        <f t="shared" si="5237"/>
        <v>0</v>
      </c>
      <c r="TY677" s="203">
        <f t="shared" si="5238"/>
        <v>0</v>
      </c>
      <c r="TZ677" s="203">
        <f t="shared" si="5239"/>
        <v>0</v>
      </c>
      <c r="UA677" s="189">
        <f t="shared" si="5240"/>
        <v>0</v>
      </c>
      <c r="UB677" s="103">
        <f t="shared" si="5241"/>
        <v>0</v>
      </c>
      <c r="UC677" s="197">
        <f t="shared" si="5242"/>
        <v>0</v>
      </c>
      <c r="UD677" s="203">
        <f t="shared" si="5243"/>
        <v>0</v>
      </c>
      <c r="UE677" s="203">
        <f t="shared" si="5244"/>
        <v>0</v>
      </c>
      <c r="UF677" s="203">
        <f t="shared" si="5245"/>
        <v>0</v>
      </c>
      <c r="UG677" s="203">
        <f t="shared" si="5246"/>
        <v>0</v>
      </c>
      <c r="UH677" s="203">
        <f t="shared" si="5247"/>
        <v>0</v>
      </c>
      <c r="UI677" s="203">
        <f t="shared" si="5248"/>
        <v>0</v>
      </c>
      <c r="UJ677" s="203">
        <f t="shared" si="5249"/>
        <v>0</v>
      </c>
      <c r="UK677" s="203">
        <f t="shared" si="5250"/>
        <v>0</v>
      </c>
      <c r="UL677" s="189">
        <f t="shared" si="5251"/>
        <v>0</v>
      </c>
      <c r="UM677" s="197">
        <f t="shared" si="5252"/>
        <v>0</v>
      </c>
      <c r="UN677" s="203">
        <f t="shared" si="5253"/>
        <v>0</v>
      </c>
      <c r="UO677" s="203">
        <f t="shared" si="5254"/>
        <v>0</v>
      </c>
      <c r="UP677" s="203">
        <f t="shared" si="5255"/>
        <v>0</v>
      </c>
      <c r="UQ677" s="203">
        <f t="shared" si="5256"/>
        <v>0</v>
      </c>
      <c r="UR677" s="203">
        <f t="shared" si="5257"/>
        <v>0</v>
      </c>
      <c r="US677" s="203">
        <f t="shared" si="5258"/>
        <v>0</v>
      </c>
      <c r="UT677" s="203">
        <f t="shared" si="5259"/>
        <v>0</v>
      </c>
      <c r="UU677" s="203">
        <f t="shared" si="5260"/>
        <v>0</v>
      </c>
      <c r="UV677" s="189">
        <f t="shared" si="5261"/>
        <v>0</v>
      </c>
      <c r="UW677" s="103">
        <f t="shared" si="5262"/>
        <v>0</v>
      </c>
      <c r="UX677" s="36">
        <f t="shared" si="5263"/>
        <v>1</v>
      </c>
    </row>
    <row r="678" spans="19:570" x14ac:dyDescent="0.25">
      <c r="S678" s="46">
        <v>30</v>
      </c>
      <c r="T678" s="102" t="b">
        <f t="shared" ref="T678:V678" si="5306">T606</f>
        <v>0</v>
      </c>
      <c r="U678" s="103" t="str">
        <f t="shared" si="5306"/>
        <v/>
      </c>
      <c r="V678" s="103" t="str">
        <f t="shared" si="5306"/>
        <v/>
      </c>
      <c r="W678" s="103" t="str">
        <f t="shared" si="4736"/>
        <v/>
      </c>
      <c r="X678" s="128" t="str">
        <f t="shared" si="4737"/>
        <v/>
      </c>
      <c r="Y678" s="128" t="str">
        <f t="shared" si="4738"/>
        <v/>
      </c>
      <c r="Z678" s="128" t="str">
        <f t="shared" si="4739"/>
        <v/>
      </c>
      <c r="AA678" s="128" t="str">
        <f t="shared" si="4740"/>
        <v/>
      </c>
      <c r="AB678" s="128" t="str">
        <f t="shared" si="4741"/>
        <v/>
      </c>
      <c r="AC678" s="128" t="str">
        <f t="shared" si="4742"/>
        <v/>
      </c>
      <c r="AD678" s="128" t="str">
        <f t="shared" si="4743"/>
        <v/>
      </c>
      <c r="AE678" s="128" t="str">
        <f t="shared" si="4744"/>
        <v/>
      </c>
      <c r="AF678" s="128" t="str">
        <f t="shared" si="4745"/>
        <v/>
      </c>
      <c r="AG678" s="132" t="str">
        <f t="shared" si="4746"/>
        <v/>
      </c>
      <c r="AH678" s="169" t="str">
        <f t="shared" si="5286"/>
        <v/>
      </c>
      <c r="AI678" s="170" t="str">
        <f t="shared" si="5266"/>
        <v/>
      </c>
      <c r="AJ678" s="169" t="str">
        <f t="shared" si="5274"/>
        <v/>
      </c>
      <c r="AK678" s="169" t="str">
        <f t="shared" si="5277"/>
        <v/>
      </c>
      <c r="AL678" s="169" t="str">
        <f t="shared" si="5281"/>
        <v/>
      </c>
      <c r="AM678" s="169" t="str">
        <f t="shared" si="5278"/>
        <v/>
      </c>
      <c r="AN678" s="169" t="str">
        <f t="shared" si="5269"/>
        <v/>
      </c>
      <c r="AO678" s="169" t="str">
        <f t="shared" si="5270"/>
        <v/>
      </c>
      <c r="AP678" s="169" t="str">
        <f t="shared" si="5271"/>
        <v/>
      </c>
      <c r="AQ678" s="170" t="str">
        <f t="shared" si="5272"/>
        <v/>
      </c>
      <c r="AR678" s="188" t="str">
        <f>IF($AA$7, IF(T678,IF(S678&lt;=$E$13-1,AH678*CD707,AH678*CE707),""),"")</f>
        <v/>
      </c>
      <c r="AS678" s="103" t="str">
        <f>IF($AA$8, IF(T678,IF(S678&lt;=$E$13-1,AI678*CD708,AI678*CE708),""),"")</f>
        <v/>
      </c>
      <c r="AT678" s="103" t="str">
        <f>IF($AA$9, IF(T678,IF(S678&lt;=$E$13-1,AJ678*CD709,AJ678*CE709),""),"")</f>
        <v/>
      </c>
      <c r="AU678" s="103" t="str">
        <f>IF($AA$10, IF(T678,IF(S678&lt;=$E$13-1,AK678*CD710,AK678*CE710),""),"")</f>
        <v/>
      </c>
      <c r="AV678" s="103" t="str">
        <f>IF($AA$11, IF(T678,IF(S678&lt;=$E$13-1,AL678*CD711,AL678*CE711),""),"")</f>
        <v/>
      </c>
      <c r="AW678" s="103" t="str">
        <f>IF($AA$12, IF(T678,IF(S678&lt;=$E$13-1,AM678*CD712,AM678*CE712),""),"")</f>
        <v/>
      </c>
      <c r="AX678" s="103" t="str">
        <f>IF($AA$13, IF(T678,IF(S678&lt;=$E$13-1,AN678*CD713,AN678*CE713),""),"")</f>
        <v/>
      </c>
      <c r="AY678" s="103" t="str">
        <f>IF($AA$14, IF(T678,IF(S678&lt;=$E$13-1,AO678*CD714,AO678*CE714),""),"")</f>
        <v/>
      </c>
      <c r="AZ678" s="103" t="str">
        <f>IF($AA$15, IF(T678,IF(S678&lt;=$E$13-1,AP678*CD715,AP678*CE715),""),"")</f>
        <v/>
      </c>
      <c r="BA678" s="103" t="str">
        <f>IF($AA$16, IF(T678,IF(S678&lt;=$E$13-1,AQ678*CD716,AQ678*CE716),""),"")</f>
        <v/>
      </c>
      <c r="BB678" s="162">
        <f t="shared" si="4747"/>
        <v>0</v>
      </c>
      <c r="BC678" s="197">
        <f t="shared" si="4748"/>
        <v>0</v>
      </c>
      <c r="BD678" s="197">
        <f t="shared" si="4749"/>
        <v>0</v>
      </c>
      <c r="BE678" s="197">
        <f t="shared" si="4750"/>
        <v>0</v>
      </c>
      <c r="BF678" s="197">
        <f t="shared" si="4751"/>
        <v>0</v>
      </c>
      <c r="BG678" s="197">
        <f t="shared" si="4752"/>
        <v>0</v>
      </c>
      <c r="BH678" s="197">
        <f t="shared" si="4753"/>
        <v>0</v>
      </c>
      <c r="BI678" s="197">
        <f t="shared" si="4754"/>
        <v>0</v>
      </c>
      <c r="BJ678" s="197">
        <f t="shared" si="4755"/>
        <v>0</v>
      </c>
      <c r="BK678" s="197">
        <f t="shared" si="4756"/>
        <v>0</v>
      </c>
      <c r="BL678" s="123">
        <f t="shared" si="4757"/>
        <v>0</v>
      </c>
      <c r="BM678" s="161">
        <f t="shared" si="4758"/>
        <v>0</v>
      </c>
      <c r="BN678" s="197">
        <f t="shared" si="4759"/>
        <v>0</v>
      </c>
      <c r="BO678" s="203">
        <f t="shared" si="4760"/>
        <v>0</v>
      </c>
      <c r="BP678" s="203">
        <f t="shared" si="4761"/>
        <v>0</v>
      </c>
      <c r="BQ678" s="203">
        <f t="shared" si="4762"/>
        <v>0</v>
      </c>
      <c r="BR678" s="203">
        <f t="shared" si="4763"/>
        <v>0</v>
      </c>
      <c r="BS678" s="203">
        <f t="shared" si="4764"/>
        <v>0</v>
      </c>
      <c r="BT678" s="203">
        <f t="shared" si="4765"/>
        <v>0</v>
      </c>
      <c r="BU678" s="203">
        <f t="shared" si="4766"/>
        <v>0</v>
      </c>
      <c r="BV678" s="203">
        <f t="shared" si="4767"/>
        <v>0</v>
      </c>
      <c r="BW678" s="189">
        <f t="shared" si="4768"/>
        <v>0</v>
      </c>
      <c r="BX678" s="197">
        <f t="shared" si="4769"/>
        <v>0</v>
      </c>
      <c r="BY678" s="203">
        <f t="shared" si="4770"/>
        <v>0</v>
      </c>
      <c r="BZ678" s="203">
        <f t="shared" si="4771"/>
        <v>0</v>
      </c>
      <c r="CA678" s="203">
        <f t="shared" si="4772"/>
        <v>0</v>
      </c>
      <c r="CB678" s="203">
        <f t="shared" si="4773"/>
        <v>0</v>
      </c>
      <c r="CC678" s="203">
        <f t="shared" si="4774"/>
        <v>0</v>
      </c>
      <c r="CD678" s="203">
        <f t="shared" si="4775"/>
        <v>0</v>
      </c>
      <c r="CE678" s="203">
        <f t="shared" si="4776"/>
        <v>0</v>
      </c>
      <c r="CF678" s="203">
        <f t="shared" si="4777"/>
        <v>0</v>
      </c>
      <c r="CG678" s="189">
        <f t="shared" si="4778"/>
        <v>0</v>
      </c>
      <c r="CH678" s="103">
        <f t="shared" si="4779"/>
        <v>0</v>
      </c>
      <c r="CI678" s="197">
        <f t="shared" si="4780"/>
        <v>0</v>
      </c>
      <c r="CJ678" s="203">
        <f t="shared" si="4781"/>
        <v>0</v>
      </c>
      <c r="CK678" s="203">
        <f t="shared" si="4782"/>
        <v>0</v>
      </c>
      <c r="CL678" s="203">
        <f t="shared" si="4783"/>
        <v>0</v>
      </c>
      <c r="CM678" s="203">
        <f t="shared" si="4784"/>
        <v>0</v>
      </c>
      <c r="CN678" s="203">
        <f t="shared" si="4785"/>
        <v>0</v>
      </c>
      <c r="CO678" s="203">
        <f t="shared" si="4786"/>
        <v>0</v>
      </c>
      <c r="CP678" s="203">
        <f t="shared" si="4787"/>
        <v>0</v>
      </c>
      <c r="CQ678" s="203">
        <f t="shared" si="4788"/>
        <v>0</v>
      </c>
      <c r="CR678" s="189">
        <f t="shared" si="4789"/>
        <v>0</v>
      </c>
      <c r="CS678" s="197">
        <f t="shared" si="4790"/>
        <v>0</v>
      </c>
      <c r="CT678" s="203">
        <f t="shared" si="4791"/>
        <v>0</v>
      </c>
      <c r="CU678" s="203">
        <f t="shared" si="4792"/>
        <v>0</v>
      </c>
      <c r="CV678" s="203">
        <f t="shared" si="4793"/>
        <v>0</v>
      </c>
      <c r="CW678" s="203">
        <f t="shared" si="4794"/>
        <v>0</v>
      </c>
      <c r="CX678" s="203">
        <f t="shared" si="4795"/>
        <v>0</v>
      </c>
      <c r="CY678" s="203">
        <f t="shared" si="4796"/>
        <v>0</v>
      </c>
      <c r="CZ678" s="203">
        <f t="shared" si="4797"/>
        <v>0</v>
      </c>
      <c r="DA678" s="203">
        <f t="shared" si="4798"/>
        <v>0</v>
      </c>
      <c r="DB678" s="189">
        <f t="shared" si="4799"/>
        <v>0</v>
      </c>
      <c r="DC678" s="103">
        <f t="shared" si="4800"/>
        <v>0</v>
      </c>
      <c r="DD678" s="197">
        <f t="shared" si="4801"/>
        <v>0</v>
      </c>
      <c r="DE678" s="203">
        <f t="shared" si="4802"/>
        <v>0</v>
      </c>
      <c r="DF678" s="203">
        <f t="shared" si="4803"/>
        <v>0</v>
      </c>
      <c r="DG678" s="203">
        <f t="shared" si="4804"/>
        <v>0</v>
      </c>
      <c r="DH678" s="203">
        <f t="shared" si="4805"/>
        <v>0</v>
      </c>
      <c r="DI678" s="203">
        <f t="shared" si="4806"/>
        <v>0</v>
      </c>
      <c r="DJ678" s="203">
        <f t="shared" si="4807"/>
        <v>0</v>
      </c>
      <c r="DK678" s="203">
        <f t="shared" si="4808"/>
        <v>0</v>
      </c>
      <c r="DL678" s="203">
        <f t="shared" si="4809"/>
        <v>0</v>
      </c>
      <c r="DM678" s="189">
        <f t="shared" si="4810"/>
        <v>0</v>
      </c>
      <c r="DN678" s="197">
        <f t="shared" si="4811"/>
        <v>0</v>
      </c>
      <c r="DO678" s="203">
        <f t="shared" si="4812"/>
        <v>0</v>
      </c>
      <c r="DP678" s="203">
        <f t="shared" si="4813"/>
        <v>0</v>
      </c>
      <c r="DQ678" s="203">
        <f t="shared" si="4814"/>
        <v>0</v>
      </c>
      <c r="DR678" s="203">
        <f t="shared" si="4815"/>
        <v>0</v>
      </c>
      <c r="DS678" s="203">
        <f t="shared" si="4816"/>
        <v>0</v>
      </c>
      <c r="DT678" s="203">
        <f t="shared" si="4817"/>
        <v>0</v>
      </c>
      <c r="DU678" s="203">
        <f t="shared" si="4818"/>
        <v>0</v>
      </c>
      <c r="DV678" s="203">
        <f t="shared" si="4819"/>
        <v>0</v>
      </c>
      <c r="DW678" s="189">
        <f t="shared" si="4820"/>
        <v>0</v>
      </c>
      <c r="DX678" s="103">
        <f t="shared" si="4821"/>
        <v>0</v>
      </c>
      <c r="DY678" s="197">
        <f t="shared" si="4822"/>
        <v>0</v>
      </c>
      <c r="DZ678" s="203">
        <f t="shared" si="4823"/>
        <v>0</v>
      </c>
      <c r="EA678" s="203">
        <f t="shared" si="4824"/>
        <v>0</v>
      </c>
      <c r="EB678" s="203">
        <f t="shared" si="4825"/>
        <v>0</v>
      </c>
      <c r="EC678" s="203">
        <f t="shared" si="4826"/>
        <v>0</v>
      </c>
      <c r="ED678" s="203">
        <f t="shared" si="4827"/>
        <v>0</v>
      </c>
      <c r="EE678" s="203">
        <f t="shared" si="4828"/>
        <v>0</v>
      </c>
      <c r="EF678" s="203">
        <f t="shared" si="4829"/>
        <v>0</v>
      </c>
      <c r="EG678" s="203">
        <f t="shared" si="4830"/>
        <v>0</v>
      </c>
      <c r="EH678" s="189">
        <f t="shared" si="4831"/>
        <v>0</v>
      </c>
      <c r="EI678" s="197">
        <f t="shared" si="4832"/>
        <v>0</v>
      </c>
      <c r="EJ678" s="203">
        <f t="shared" si="4833"/>
        <v>0</v>
      </c>
      <c r="EK678" s="203">
        <f t="shared" si="4834"/>
        <v>0</v>
      </c>
      <c r="EL678" s="203">
        <f t="shared" si="4835"/>
        <v>0</v>
      </c>
      <c r="EM678" s="203">
        <f t="shared" si="4836"/>
        <v>0</v>
      </c>
      <c r="EN678" s="203">
        <f t="shared" si="4837"/>
        <v>0</v>
      </c>
      <c r="EO678" s="203">
        <f t="shared" si="4838"/>
        <v>0</v>
      </c>
      <c r="EP678" s="203">
        <f t="shared" si="4839"/>
        <v>0</v>
      </c>
      <c r="EQ678" s="203">
        <f t="shared" si="4840"/>
        <v>0</v>
      </c>
      <c r="ER678" s="189">
        <f t="shared" si="4841"/>
        <v>0</v>
      </c>
      <c r="ES678" s="103">
        <f t="shared" si="4842"/>
        <v>0</v>
      </c>
      <c r="ET678" s="197">
        <f t="shared" si="4843"/>
        <v>0</v>
      </c>
      <c r="EU678" s="203">
        <f t="shared" si="4844"/>
        <v>0</v>
      </c>
      <c r="EV678" s="203">
        <f t="shared" si="4845"/>
        <v>0</v>
      </c>
      <c r="EW678" s="203">
        <f t="shared" si="4846"/>
        <v>0</v>
      </c>
      <c r="EX678" s="203">
        <f t="shared" si="4847"/>
        <v>0</v>
      </c>
      <c r="EY678" s="203">
        <f t="shared" si="4848"/>
        <v>0</v>
      </c>
      <c r="EZ678" s="203">
        <f t="shared" si="4849"/>
        <v>0</v>
      </c>
      <c r="FA678" s="203">
        <f t="shared" si="4850"/>
        <v>0</v>
      </c>
      <c r="FB678" s="203">
        <f t="shared" si="4851"/>
        <v>0</v>
      </c>
      <c r="FC678" s="189">
        <f t="shared" si="4852"/>
        <v>0</v>
      </c>
      <c r="FD678" s="197">
        <f t="shared" si="4853"/>
        <v>0</v>
      </c>
      <c r="FE678" s="203">
        <f t="shared" si="4854"/>
        <v>0</v>
      </c>
      <c r="FF678" s="203">
        <f t="shared" si="4855"/>
        <v>0</v>
      </c>
      <c r="FG678" s="203">
        <f t="shared" si="4856"/>
        <v>0</v>
      </c>
      <c r="FH678" s="203">
        <f t="shared" si="4857"/>
        <v>0</v>
      </c>
      <c r="FI678" s="203">
        <f t="shared" si="4858"/>
        <v>0</v>
      </c>
      <c r="FJ678" s="203">
        <f t="shared" si="4859"/>
        <v>0</v>
      </c>
      <c r="FK678" s="203">
        <f t="shared" si="4860"/>
        <v>0</v>
      </c>
      <c r="FL678" s="203">
        <f t="shared" si="4861"/>
        <v>0</v>
      </c>
      <c r="FM678" s="189">
        <f t="shared" si="4862"/>
        <v>0</v>
      </c>
      <c r="FN678" s="103">
        <f t="shared" si="4863"/>
        <v>0</v>
      </c>
      <c r="FO678" s="197">
        <f t="shared" si="4864"/>
        <v>0</v>
      </c>
      <c r="FP678" s="203">
        <f t="shared" si="4865"/>
        <v>0</v>
      </c>
      <c r="FQ678" s="203">
        <f t="shared" si="4866"/>
        <v>0</v>
      </c>
      <c r="FR678" s="203">
        <f t="shared" si="4867"/>
        <v>0</v>
      </c>
      <c r="FS678" s="203">
        <f t="shared" si="4868"/>
        <v>0</v>
      </c>
      <c r="FT678" s="203">
        <f t="shared" si="4869"/>
        <v>0</v>
      </c>
      <c r="FU678" s="203">
        <f t="shared" si="4870"/>
        <v>0</v>
      </c>
      <c r="FV678" s="203">
        <f t="shared" si="4871"/>
        <v>0</v>
      </c>
      <c r="FW678" s="203">
        <f t="shared" si="4872"/>
        <v>0</v>
      </c>
      <c r="FX678" s="189">
        <f t="shared" si="4873"/>
        <v>0</v>
      </c>
      <c r="FY678" s="197">
        <f t="shared" si="4874"/>
        <v>0</v>
      </c>
      <c r="FZ678" s="203">
        <f t="shared" si="4875"/>
        <v>0</v>
      </c>
      <c r="GA678" s="203">
        <f t="shared" si="4876"/>
        <v>0</v>
      </c>
      <c r="GB678" s="203">
        <f t="shared" si="4877"/>
        <v>0</v>
      </c>
      <c r="GC678" s="203">
        <f t="shared" si="4878"/>
        <v>0</v>
      </c>
      <c r="GD678" s="203">
        <f t="shared" si="4879"/>
        <v>0</v>
      </c>
      <c r="GE678" s="203">
        <f t="shared" si="4880"/>
        <v>0</v>
      </c>
      <c r="GF678" s="203">
        <f t="shared" si="4881"/>
        <v>0</v>
      </c>
      <c r="GG678" s="203">
        <f t="shared" si="4882"/>
        <v>0</v>
      </c>
      <c r="GH678" s="189">
        <f t="shared" si="4883"/>
        <v>0</v>
      </c>
      <c r="GI678" s="103">
        <f t="shared" si="4884"/>
        <v>0</v>
      </c>
      <c r="GJ678" s="197">
        <f t="shared" si="4885"/>
        <v>0</v>
      </c>
      <c r="GK678" s="203">
        <f t="shared" si="4886"/>
        <v>0</v>
      </c>
      <c r="GL678" s="203">
        <f t="shared" si="4887"/>
        <v>0</v>
      </c>
      <c r="GM678" s="203">
        <f t="shared" si="4888"/>
        <v>0</v>
      </c>
      <c r="GN678" s="203">
        <f t="shared" si="4889"/>
        <v>0</v>
      </c>
      <c r="GO678" s="203">
        <f t="shared" si="4890"/>
        <v>0</v>
      </c>
      <c r="GP678" s="203">
        <f t="shared" si="4891"/>
        <v>0</v>
      </c>
      <c r="GQ678" s="203">
        <f t="shared" si="4892"/>
        <v>0</v>
      </c>
      <c r="GR678" s="203">
        <f t="shared" si="4893"/>
        <v>0</v>
      </c>
      <c r="GS678" s="189">
        <f t="shared" si="4894"/>
        <v>0</v>
      </c>
      <c r="GT678" s="197">
        <f t="shared" si="4895"/>
        <v>0</v>
      </c>
      <c r="GU678" s="203">
        <f t="shared" si="4896"/>
        <v>0</v>
      </c>
      <c r="GV678" s="203">
        <f t="shared" si="4897"/>
        <v>0</v>
      </c>
      <c r="GW678" s="203">
        <f t="shared" si="4898"/>
        <v>0</v>
      </c>
      <c r="GX678" s="203">
        <f t="shared" si="4899"/>
        <v>0</v>
      </c>
      <c r="GY678" s="203">
        <f t="shared" si="4900"/>
        <v>0</v>
      </c>
      <c r="GZ678" s="203">
        <f t="shared" si="4901"/>
        <v>0</v>
      </c>
      <c r="HA678" s="203">
        <f t="shared" si="4902"/>
        <v>0</v>
      </c>
      <c r="HB678" s="203">
        <f t="shared" si="4903"/>
        <v>0</v>
      </c>
      <c r="HC678" s="189">
        <f t="shared" si="4904"/>
        <v>0</v>
      </c>
      <c r="HD678" s="103">
        <f t="shared" si="4905"/>
        <v>0</v>
      </c>
      <c r="HE678" s="197">
        <f t="shared" si="4906"/>
        <v>0</v>
      </c>
      <c r="HF678" s="203">
        <f t="shared" si="4907"/>
        <v>0</v>
      </c>
      <c r="HG678" s="203">
        <f t="shared" si="4908"/>
        <v>0</v>
      </c>
      <c r="HH678" s="203">
        <f t="shared" si="4909"/>
        <v>0</v>
      </c>
      <c r="HI678" s="203">
        <f t="shared" si="4910"/>
        <v>0</v>
      </c>
      <c r="HJ678" s="203">
        <f t="shared" si="4911"/>
        <v>0</v>
      </c>
      <c r="HK678" s="203">
        <f t="shared" si="4912"/>
        <v>0</v>
      </c>
      <c r="HL678" s="203">
        <f t="shared" si="4913"/>
        <v>0</v>
      </c>
      <c r="HM678" s="203">
        <f t="shared" si="4914"/>
        <v>0</v>
      </c>
      <c r="HN678" s="189">
        <f t="shared" si="4915"/>
        <v>0</v>
      </c>
      <c r="HO678" s="197">
        <f t="shared" si="4916"/>
        <v>0</v>
      </c>
      <c r="HP678" s="203">
        <f t="shared" si="4917"/>
        <v>0</v>
      </c>
      <c r="HQ678" s="203">
        <f t="shared" si="4918"/>
        <v>0</v>
      </c>
      <c r="HR678" s="203">
        <f t="shared" si="4919"/>
        <v>0</v>
      </c>
      <c r="HS678" s="203">
        <f t="shared" si="4920"/>
        <v>0</v>
      </c>
      <c r="HT678" s="203">
        <f t="shared" si="4921"/>
        <v>0</v>
      </c>
      <c r="HU678" s="203">
        <f t="shared" si="4922"/>
        <v>0</v>
      </c>
      <c r="HV678" s="203">
        <f t="shared" si="4923"/>
        <v>0</v>
      </c>
      <c r="HW678" s="203">
        <f t="shared" si="4924"/>
        <v>0</v>
      </c>
      <c r="HX678" s="189">
        <f t="shared" si="4925"/>
        <v>0</v>
      </c>
      <c r="HY678" s="103">
        <f t="shared" si="4926"/>
        <v>0</v>
      </c>
      <c r="HZ678" s="197">
        <f t="shared" si="4927"/>
        <v>0</v>
      </c>
      <c r="IA678" s="203">
        <f t="shared" si="4928"/>
        <v>0</v>
      </c>
      <c r="IB678" s="203">
        <f t="shared" si="4929"/>
        <v>0</v>
      </c>
      <c r="IC678" s="203">
        <f t="shared" si="4930"/>
        <v>0</v>
      </c>
      <c r="ID678" s="203">
        <f t="shared" si="4931"/>
        <v>0</v>
      </c>
      <c r="IE678" s="203">
        <f t="shared" si="4932"/>
        <v>0</v>
      </c>
      <c r="IF678" s="203">
        <f t="shared" si="4933"/>
        <v>0</v>
      </c>
      <c r="IG678" s="203">
        <f t="shared" si="4934"/>
        <v>0</v>
      </c>
      <c r="IH678" s="203">
        <f t="shared" si="4935"/>
        <v>0</v>
      </c>
      <c r="II678" s="189">
        <f t="shared" si="4936"/>
        <v>0</v>
      </c>
      <c r="IJ678" s="197">
        <f t="shared" si="4937"/>
        <v>0</v>
      </c>
      <c r="IK678" s="203">
        <f t="shared" si="4938"/>
        <v>0</v>
      </c>
      <c r="IL678" s="203">
        <f t="shared" si="4939"/>
        <v>0</v>
      </c>
      <c r="IM678" s="203">
        <f t="shared" si="4940"/>
        <v>0</v>
      </c>
      <c r="IN678" s="203">
        <f t="shared" si="4941"/>
        <v>0</v>
      </c>
      <c r="IO678" s="203">
        <f t="shared" si="4942"/>
        <v>0</v>
      </c>
      <c r="IP678" s="203">
        <f t="shared" si="4943"/>
        <v>0</v>
      </c>
      <c r="IQ678" s="203">
        <f t="shared" si="4944"/>
        <v>0</v>
      </c>
      <c r="IR678" s="203">
        <f t="shared" si="4945"/>
        <v>0</v>
      </c>
      <c r="IS678" s="189">
        <f t="shared" si="4946"/>
        <v>0</v>
      </c>
      <c r="IT678" s="103">
        <f t="shared" si="4947"/>
        <v>0</v>
      </c>
      <c r="IU678" s="197">
        <f t="shared" si="4948"/>
        <v>0</v>
      </c>
      <c r="IV678" s="203">
        <f t="shared" si="4949"/>
        <v>0</v>
      </c>
      <c r="IW678" s="203">
        <f t="shared" si="4950"/>
        <v>0</v>
      </c>
      <c r="IX678" s="203">
        <f t="shared" si="4951"/>
        <v>0</v>
      </c>
      <c r="IY678" s="203">
        <f t="shared" si="4952"/>
        <v>0</v>
      </c>
      <c r="IZ678" s="203">
        <f t="shared" si="4953"/>
        <v>0</v>
      </c>
      <c r="JA678" s="203">
        <f t="shared" si="4954"/>
        <v>0</v>
      </c>
      <c r="JB678" s="203">
        <f t="shared" si="4955"/>
        <v>0</v>
      </c>
      <c r="JC678" s="203">
        <f t="shared" si="4956"/>
        <v>0</v>
      </c>
      <c r="JD678" s="189">
        <f t="shared" si="4957"/>
        <v>0</v>
      </c>
      <c r="JE678" s="197">
        <f t="shared" si="4958"/>
        <v>0</v>
      </c>
      <c r="JF678" s="203">
        <f t="shared" si="4959"/>
        <v>0</v>
      </c>
      <c r="JG678" s="203">
        <f t="shared" si="4960"/>
        <v>0</v>
      </c>
      <c r="JH678" s="203">
        <f t="shared" si="4961"/>
        <v>0</v>
      </c>
      <c r="JI678" s="203">
        <f t="shared" si="4962"/>
        <v>0</v>
      </c>
      <c r="JJ678" s="203">
        <f t="shared" si="4963"/>
        <v>0</v>
      </c>
      <c r="JK678" s="203">
        <f t="shared" si="4964"/>
        <v>0</v>
      </c>
      <c r="JL678" s="203">
        <f t="shared" si="4965"/>
        <v>0</v>
      </c>
      <c r="JM678" s="203">
        <f t="shared" si="4966"/>
        <v>0</v>
      </c>
      <c r="JN678" s="189">
        <f t="shared" si="4967"/>
        <v>0</v>
      </c>
      <c r="JO678" s="103">
        <f t="shared" si="4968"/>
        <v>0</v>
      </c>
      <c r="JP678" s="197">
        <f t="shared" si="4969"/>
        <v>0</v>
      </c>
      <c r="JQ678" s="203">
        <f t="shared" si="4970"/>
        <v>0</v>
      </c>
      <c r="JR678" s="203">
        <f t="shared" si="4971"/>
        <v>0</v>
      </c>
      <c r="JS678" s="203">
        <f t="shared" si="4972"/>
        <v>0</v>
      </c>
      <c r="JT678" s="203">
        <f t="shared" si="4973"/>
        <v>0</v>
      </c>
      <c r="JU678" s="203">
        <f t="shared" si="4974"/>
        <v>0</v>
      </c>
      <c r="JV678" s="203">
        <f t="shared" si="4975"/>
        <v>0</v>
      </c>
      <c r="JW678" s="203">
        <f t="shared" si="4976"/>
        <v>0</v>
      </c>
      <c r="JX678" s="203">
        <f t="shared" si="4977"/>
        <v>0</v>
      </c>
      <c r="JY678" s="189">
        <f t="shared" si="4978"/>
        <v>0</v>
      </c>
      <c r="JZ678" s="197">
        <f t="shared" si="4979"/>
        <v>0</v>
      </c>
      <c r="KA678" s="203">
        <f t="shared" si="4980"/>
        <v>0</v>
      </c>
      <c r="KB678" s="203">
        <f t="shared" si="4981"/>
        <v>0</v>
      </c>
      <c r="KC678" s="203">
        <f t="shared" si="4982"/>
        <v>0</v>
      </c>
      <c r="KD678" s="203">
        <f t="shared" si="4983"/>
        <v>0</v>
      </c>
      <c r="KE678" s="203">
        <f t="shared" si="4984"/>
        <v>0</v>
      </c>
      <c r="KF678" s="203">
        <f t="shared" si="4985"/>
        <v>0</v>
      </c>
      <c r="KG678" s="203">
        <f t="shared" si="4986"/>
        <v>0</v>
      </c>
      <c r="KH678" s="203">
        <f t="shared" si="4987"/>
        <v>0</v>
      </c>
      <c r="KI678" s="189">
        <f t="shared" si="4988"/>
        <v>0</v>
      </c>
      <c r="KJ678" s="103">
        <f t="shared" si="4989"/>
        <v>0</v>
      </c>
      <c r="KK678" s="197">
        <f t="shared" si="4990"/>
        <v>0</v>
      </c>
      <c r="KL678" s="203">
        <f t="shared" si="4991"/>
        <v>0</v>
      </c>
      <c r="KM678" s="203">
        <f t="shared" si="4992"/>
        <v>0</v>
      </c>
      <c r="KN678" s="203">
        <f t="shared" si="4993"/>
        <v>0</v>
      </c>
      <c r="KO678" s="203">
        <f t="shared" si="4994"/>
        <v>0</v>
      </c>
      <c r="KP678" s="203">
        <f t="shared" si="4995"/>
        <v>0</v>
      </c>
      <c r="KQ678" s="203">
        <f t="shared" si="4996"/>
        <v>0</v>
      </c>
      <c r="KR678" s="203">
        <f t="shared" si="4997"/>
        <v>0</v>
      </c>
      <c r="KS678" s="203">
        <f t="shared" si="4998"/>
        <v>0</v>
      </c>
      <c r="KT678" s="189">
        <f t="shared" si="4999"/>
        <v>0</v>
      </c>
      <c r="KU678" s="197">
        <f t="shared" si="5000"/>
        <v>0</v>
      </c>
      <c r="KV678" s="203">
        <f t="shared" si="5001"/>
        <v>0</v>
      </c>
      <c r="KW678" s="203">
        <f t="shared" si="5002"/>
        <v>0</v>
      </c>
      <c r="KX678" s="203">
        <f t="shared" si="5003"/>
        <v>0</v>
      </c>
      <c r="KY678" s="203">
        <f t="shared" si="5004"/>
        <v>0</v>
      </c>
      <c r="KZ678" s="203">
        <f t="shared" si="5005"/>
        <v>0</v>
      </c>
      <c r="LA678" s="203">
        <f t="shared" si="5006"/>
        <v>0</v>
      </c>
      <c r="LB678" s="203">
        <f t="shared" si="5007"/>
        <v>0</v>
      </c>
      <c r="LC678" s="203">
        <f t="shared" si="5008"/>
        <v>0</v>
      </c>
      <c r="LD678" s="189">
        <f t="shared" si="5009"/>
        <v>0</v>
      </c>
      <c r="LE678" s="103">
        <f t="shared" si="5010"/>
        <v>0</v>
      </c>
      <c r="LF678" s="197">
        <f t="shared" si="5011"/>
        <v>0</v>
      </c>
      <c r="LG678" s="203">
        <f t="shared" si="5012"/>
        <v>0</v>
      </c>
      <c r="LH678" s="203">
        <f t="shared" si="5013"/>
        <v>0</v>
      </c>
      <c r="LI678" s="203">
        <f t="shared" si="5014"/>
        <v>0</v>
      </c>
      <c r="LJ678" s="203">
        <f t="shared" si="5015"/>
        <v>0</v>
      </c>
      <c r="LK678" s="203">
        <f t="shared" si="5016"/>
        <v>0</v>
      </c>
      <c r="LL678" s="203">
        <f t="shared" si="5017"/>
        <v>0</v>
      </c>
      <c r="LM678" s="203">
        <f t="shared" si="5018"/>
        <v>0</v>
      </c>
      <c r="LN678" s="203">
        <f t="shared" si="5019"/>
        <v>0</v>
      </c>
      <c r="LO678" s="189">
        <f t="shared" si="5020"/>
        <v>0</v>
      </c>
      <c r="LP678" s="197">
        <f t="shared" si="5021"/>
        <v>0</v>
      </c>
      <c r="LQ678" s="203">
        <f t="shared" si="5022"/>
        <v>0</v>
      </c>
      <c r="LR678" s="203">
        <f t="shared" si="5023"/>
        <v>0</v>
      </c>
      <c r="LS678" s="203">
        <f t="shared" si="5024"/>
        <v>0</v>
      </c>
      <c r="LT678" s="203">
        <f t="shared" si="5025"/>
        <v>0</v>
      </c>
      <c r="LU678" s="203">
        <f t="shared" si="5026"/>
        <v>0</v>
      </c>
      <c r="LV678" s="203">
        <f t="shared" si="5027"/>
        <v>0</v>
      </c>
      <c r="LW678" s="203">
        <f t="shared" si="5028"/>
        <v>0</v>
      </c>
      <c r="LX678" s="203">
        <f t="shared" si="5029"/>
        <v>0</v>
      </c>
      <c r="LY678" s="189">
        <f t="shared" si="5030"/>
        <v>0</v>
      </c>
      <c r="LZ678" s="103">
        <f t="shared" si="5031"/>
        <v>0</v>
      </c>
      <c r="MA678" s="197">
        <f t="shared" si="5032"/>
        <v>0</v>
      </c>
      <c r="MB678" s="203">
        <f t="shared" si="5033"/>
        <v>0</v>
      </c>
      <c r="MC678" s="203">
        <f t="shared" si="5034"/>
        <v>0</v>
      </c>
      <c r="MD678" s="203">
        <f t="shared" si="5035"/>
        <v>0</v>
      </c>
      <c r="ME678" s="203">
        <f t="shared" si="5036"/>
        <v>0</v>
      </c>
      <c r="MF678" s="203">
        <f t="shared" si="5037"/>
        <v>0</v>
      </c>
      <c r="MG678" s="203">
        <f t="shared" si="5038"/>
        <v>0</v>
      </c>
      <c r="MH678" s="203">
        <f t="shared" si="5039"/>
        <v>0</v>
      </c>
      <c r="MI678" s="203">
        <f t="shared" si="5040"/>
        <v>0</v>
      </c>
      <c r="MJ678" s="189">
        <f t="shared" si="5041"/>
        <v>0</v>
      </c>
      <c r="MK678" s="197">
        <f t="shared" si="5042"/>
        <v>0</v>
      </c>
      <c r="ML678" s="203">
        <f t="shared" si="5043"/>
        <v>0</v>
      </c>
      <c r="MM678" s="203">
        <f t="shared" si="5044"/>
        <v>0</v>
      </c>
      <c r="MN678" s="203">
        <f t="shared" si="5045"/>
        <v>0</v>
      </c>
      <c r="MO678" s="203">
        <f t="shared" si="5046"/>
        <v>0</v>
      </c>
      <c r="MP678" s="203">
        <f t="shared" si="5047"/>
        <v>0</v>
      </c>
      <c r="MQ678" s="203">
        <f t="shared" si="5048"/>
        <v>0</v>
      </c>
      <c r="MR678" s="203">
        <f t="shared" si="5049"/>
        <v>0</v>
      </c>
      <c r="MS678" s="203">
        <f t="shared" si="5050"/>
        <v>0</v>
      </c>
      <c r="MT678" s="189">
        <f t="shared" si="5051"/>
        <v>0</v>
      </c>
      <c r="MU678" s="103">
        <f t="shared" si="5052"/>
        <v>0</v>
      </c>
      <c r="MV678" s="197">
        <f t="shared" si="5053"/>
        <v>0</v>
      </c>
      <c r="MW678" s="203">
        <f t="shared" si="5054"/>
        <v>0</v>
      </c>
      <c r="MX678" s="203">
        <f t="shared" si="5055"/>
        <v>0</v>
      </c>
      <c r="MY678" s="203">
        <f t="shared" si="5056"/>
        <v>0</v>
      </c>
      <c r="MZ678" s="203">
        <f t="shared" si="5057"/>
        <v>0</v>
      </c>
      <c r="NA678" s="203">
        <f t="shared" si="5058"/>
        <v>0</v>
      </c>
      <c r="NB678" s="203">
        <f t="shared" si="5059"/>
        <v>0</v>
      </c>
      <c r="NC678" s="203">
        <f t="shared" si="5060"/>
        <v>0</v>
      </c>
      <c r="ND678" s="203">
        <f t="shared" si="5061"/>
        <v>0</v>
      </c>
      <c r="NE678" s="189">
        <f t="shared" si="5062"/>
        <v>0</v>
      </c>
      <c r="NF678" s="197">
        <f t="shared" si="5063"/>
        <v>0</v>
      </c>
      <c r="NG678" s="203">
        <f t="shared" si="5064"/>
        <v>0</v>
      </c>
      <c r="NH678" s="203">
        <f t="shared" si="5065"/>
        <v>0</v>
      </c>
      <c r="NI678" s="203">
        <f t="shared" si="5066"/>
        <v>0</v>
      </c>
      <c r="NJ678" s="203">
        <f t="shared" si="5067"/>
        <v>0</v>
      </c>
      <c r="NK678" s="203">
        <f t="shared" si="5068"/>
        <v>0</v>
      </c>
      <c r="NL678" s="203">
        <f t="shared" si="5069"/>
        <v>0</v>
      </c>
      <c r="NM678" s="203">
        <f t="shared" si="5070"/>
        <v>0</v>
      </c>
      <c r="NN678" s="203">
        <f t="shared" si="5071"/>
        <v>0</v>
      </c>
      <c r="NO678" s="189">
        <f t="shared" si="5072"/>
        <v>0</v>
      </c>
      <c r="NP678" s="103">
        <f t="shared" si="5073"/>
        <v>0</v>
      </c>
      <c r="NQ678" s="197">
        <f t="shared" si="5074"/>
        <v>0</v>
      </c>
      <c r="NR678" s="203">
        <f t="shared" si="5075"/>
        <v>0</v>
      </c>
      <c r="NS678" s="203">
        <f t="shared" si="5076"/>
        <v>0</v>
      </c>
      <c r="NT678" s="203">
        <f t="shared" si="5077"/>
        <v>0</v>
      </c>
      <c r="NU678" s="203">
        <f t="shared" si="5078"/>
        <v>0</v>
      </c>
      <c r="NV678" s="203">
        <f t="shared" si="5079"/>
        <v>0</v>
      </c>
      <c r="NW678" s="203">
        <f t="shared" si="5080"/>
        <v>0</v>
      </c>
      <c r="NX678" s="203">
        <f t="shared" si="5081"/>
        <v>0</v>
      </c>
      <c r="NY678" s="203">
        <f t="shared" si="5082"/>
        <v>0</v>
      </c>
      <c r="NZ678" s="189">
        <f t="shared" si="5083"/>
        <v>0</v>
      </c>
      <c r="OA678" s="197">
        <f t="shared" si="5084"/>
        <v>0</v>
      </c>
      <c r="OB678" s="203">
        <f t="shared" si="5085"/>
        <v>0</v>
      </c>
      <c r="OC678" s="203">
        <f t="shared" si="5086"/>
        <v>0</v>
      </c>
      <c r="OD678" s="203">
        <f t="shared" si="5087"/>
        <v>0</v>
      </c>
      <c r="OE678" s="203">
        <f t="shared" si="5088"/>
        <v>0</v>
      </c>
      <c r="OF678" s="203">
        <f t="shared" si="5089"/>
        <v>0</v>
      </c>
      <c r="OG678" s="203">
        <f t="shared" si="5090"/>
        <v>0</v>
      </c>
      <c r="OH678" s="203">
        <f t="shared" si="5091"/>
        <v>0</v>
      </c>
      <c r="OI678" s="203">
        <f t="shared" si="5092"/>
        <v>0</v>
      </c>
      <c r="OJ678" s="189">
        <f t="shared" si="5093"/>
        <v>0</v>
      </c>
      <c r="OK678" s="103">
        <f t="shared" si="5094"/>
        <v>0</v>
      </c>
      <c r="OL678" s="197">
        <f t="shared" si="5095"/>
        <v>0</v>
      </c>
      <c r="OM678" s="203">
        <f t="shared" si="5096"/>
        <v>0</v>
      </c>
      <c r="ON678" s="203">
        <f t="shared" si="5097"/>
        <v>0</v>
      </c>
      <c r="OO678" s="203">
        <f t="shared" si="5098"/>
        <v>0</v>
      </c>
      <c r="OP678" s="203">
        <f t="shared" si="5099"/>
        <v>0</v>
      </c>
      <c r="OQ678" s="203">
        <f t="shared" si="5100"/>
        <v>0</v>
      </c>
      <c r="OR678" s="203">
        <f t="shared" si="5101"/>
        <v>0</v>
      </c>
      <c r="OS678" s="203">
        <f t="shared" si="5102"/>
        <v>0</v>
      </c>
      <c r="OT678" s="203">
        <f t="shared" si="5103"/>
        <v>0</v>
      </c>
      <c r="OU678" s="189">
        <f t="shared" si="5104"/>
        <v>0</v>
      </c>
      <c r="OV678" s="197">
        <f t="shared" si="5105"/>
        <v>0</v>
      </c>
      <c r="OW678" s="203">
        <f t="shared" si="5106"/>
        <v>0</v>
      </c>
      <c r="OX678" s="203">
        <f t="shared" si="5107"/>
        <v>0</v>
      </c>
      <c r="OY678" s="203">
        <f t="shared" si="5108"/>
        <v>0</v>
      </c>
      <c r="OZ678" s="203">
        <f t="shared" si="5109"/>
        <v>0</v>
      </c>
      <c r="PA678" s="203">
        <f t="shared" si="5110"/>
        <v>0</v>
      </c>
      <c r="PB678" s="203">
        <f t="shared" si="5111"/>
        <v>0</v>
      </c>
      <c r="PC678" s="203">
        <f t="shared" si="5112"/>
        <v>0</v>
      </c>
      <c r="PD678" s="203">
        <f t="shared" si="5113"/>
        <v>0</v>
      </c>
      <c r="PE678" s="189">
        <f t="shared" si="5114"/>
        <v>0</v>
      </c>
      <c r="PF678" s="103">
        <f t="shared" si="5115"/>
        <v>0</v>
      </c>
      <c r="PG678" s="197">
        <f t="shared" si="5116"/>
        <v>0</v>
      </c>
      <c r="PH678" s="203">
        <f t="shared" si="5117"/>
        <v>0</v>
      </c>
      <c r="PI678" s="203">
        <f t="shared" si="5118"/>
        <v>0</v>
      </c>
      <c r="PJ678" s="203">
        <f t="shared" si="5119"/>
        <v>0</v>
      </c>
      <c r="PK678" s="203">
        <f t="shared" si="5120"/>
        <v>0</v>
      </c>
      <c r="PL678" s="203">
        <f t="shared" si="5121"/>
        <v>0</v>
      </c>
      <c r="PM678" s="203">
        <f t="shared" si="5122"/>
        <v>0</v>
      </c>
      <c r="PN678" s="203">
        <f t="shared" si="5123"/>
        <v>0</v>
      </c>
      <c r="PO678" s="203">
        <f t="shared" si="5124"/>
        <v>0</v>
      </c>
      <c r="PP678" s="189">
        <f t="shared" si="5125"/>
        <v>0</v>
      </c>
      <c r="PQ678" s="197">
        <f t="shared" si="5126"/>
        <v>0</v>
      </c>
      <c r="PR678" s="203">
        <f t="shared" si="5127"/>
        <v>0</v>
      </c>
      <c r="PS678" s="203">
        <f t="shared" si="5128"/>
        <v>0</v>
      </c>
      <c r="PT678" s="203">
        <f t="shared" si="5129"/>
        <v>0</v>
      </c>
      <c r="PU678" s="203">
        <f t="shared" si="5130"/>
        <v>0</v>
      </c>
      <c r="PV678" s="203">
        <f t="shared" si="5131"/>
        <v>0</v>
      </c>
      <c r="PW678" s="203">
        <f t="shared" si="5132"/>
        <v>0</v>
      </c>
      <c r="PX678" s="203">
        <f t="shared" si="5133"/>
        <v>0</v>
      </c>
      <c r="PY678" s="203">
        <f t="shared" si="5134"/>
        <v>0</v>
      </c>
      <c r="PZ678" s="189">
        <f t="shared" si="5135"/>
        <v>0</v>
      </c>
      <c r="QA678" s="103">
        <f t="shared" si="5136"/>
        <v>0</v>
      </c>
      <c r="QB678" s="197">
        <f t="shared" si="5137"/>
        <v>0</v>
      </c>
      <c r="QC678" s="203">
        <f t="shared" si="5138"/>
        <v>0</v>
      </c>
      <c r="QD678" s="203">
        <f t="shared" si="5139"/>
        <v>0</v>
      </c>
      <c r="QE678" s="203">
        <f t="shared" si="5140"/>
        <v>0</v>
      </c>
      <c r="QF678" s="203">
        <f t="shared" si="5141"/>
        <v>0</v>
      </c>
      <c r="QG678" s="203">
        <f t="shared" si="5142"/>
        <v>0</v>
      </c>
      <c r="QH678" s="203">
        <f t="shared" si="5143"/>
        <v>0</v>
      </c>
      <c r="QI678" s="203">
        <f t="shared" si="5144"/>
        <v>0</v>
      </c>
      <c r="QJ678" s="203">
        <f t="shared" si="5145"/>
        <v>0</v>
      </c>
      <c r="QK678" s="189">
        <f t="shared" si="5146"/>
        <v>0</v>
      </c>
      <c r="QL678" s="197">
        <f t="shared" si="5147"/>
        <v>0</v>
      </c>
      <c r="QM678" s="203">
        <f t="shared" si="5148"/>
        <v>0</v>
      </c>
      <c r="QN678" s="203">
        <f t="shared" si="5149"/>
        <v>0</v>
      </c>
      <c r="QO678" s="203">
        <f t="shared" si="5150"/>
        <v>0</v>
      </c>
      <c r="QP678" s="203">
        <f t="shared" si="5151"/>
        <v>0</v>
      </c>
      <c r="QQ678" s="203">
        <f t="shared" si="5152"/>
        <v>0</v>
      </c>
      <c r="QR678" s="203">
        <f t="shared" si="5153"/>
        <v>0</v>
      </c>
      <c r="QS678" s="203">
        <f t="shared" si="5154"/>
        <v>0</v>
      </c>
      <c r="QT678" s="203">
        <f t="shared" si="5155"/>
        <v>0</v>
      </c>
      <c r="QU678" s="189">
        <f t="shared" si="5156"/>
        <v>0</v>
      </c>
      <c r="QV678" s="103">
        <f t="shared" si="5157"/>
        <v>0</v>
      </c>
      <c r="QW678" s="197">
        <f t="shared" si="5158"/>
        <v>0</v>
      </c>
      <c r="QX678" s="203">
        <f t="shared" si="5159"/>
        <v>0</v>
      </c>
      <c r="QY678" s="203">
        <f t="shared" si="5160"/>
        <v>0</v>
      </c>
      <c r="QZ678" s="203">
        <f t="shared" si="5161"/>
        <v>0</v>
      </c>
      <c r="RA678" s="203">
        <f t="shared" si="5162"/>
        <v>0</v>
      </c>
      <c r="RB678" s="203">
        <f t="shared" si="5163"/>
        <v>0</v>
      </c>
      <c r="RC678" s="203">
        <f t="shared" si="5164"/>
        <v>0</v>
      </c>
      <c r="RD678" s="203">
        <f t="shared" si="5165"/>
        <v>0</v>
      </c>
      <c r="RE678" s="203">
        <f t="shared" si="5166"/>
        <v>0</v>
      </c>
      <c r="RF678" s="189">
        <f t="shared" si="5167"/>
        <v>0</v>
      </c>
      <c r="RG678" s="197">
        <f t="shared" si="5168"/>
        <v>0</v>
      </c>
      <c r="RH678" s="203">
        <f t="shared" si="5169"/>
        <v>0</v>
      </c>
      <c r="RI678" s="203">
        <f t="shared" si="5170"/>
        <v>0</v>
      </c>
      <c r="RJ678" s="203">
        <f t="shared" si="5171"/>
        <v>0</v>
      </c>
      <c r="RK678" s="203">
        <f t="shared" si="5172"/>
        <v>0</v>
      </c>
      <c r="RL678" s="203">
        <f t="shared" si="5173"/>
        <v>0</v>
      </c>
      <c r="RM678" s="203">
        <f t="shared" si="5174"/>
        <v>0</v>
      </c>
      <c r="RN678" s="203">
        <f t="shared" si="5175"/>
        <v>0</v>
      </c>
      <c r="RO678" s="203">
        <f t="shared" si="5176"/>
        <v>0</v>
      </c>
      <c r="RP678" s="189">
        <f t="shared" si="5177"/>
        <v>0</v>
      </c>
      <c r="RQ678" s="103">
        <f t="shared" si="5178"/>
        <v>0</v>
      </c>
      <c r="RR678" s="197">
        <f t="shared" si="5179"/>
        <v>0</v>
      </c>
      <c r="RS678" s="203">
        <f t="shared" si="5180"/>
        <v>0</v>
      </c>
      <c r="RT678" s="203">
        <f t="shared" si="5181"/>
        <v>0</v>
      </c>
      <c r="RU678" s="203">
        <f t="shared" si="5182"/>
        <v>0</v>
      </c>
      <c r="RV678" s="203">
        <f t="shared" si="5183"/>
        <v>0</v>
      </c>
      <c r="RW678" s="203">
        <f t="shared" si="5184"/>
        <v>0</v>
      </c>
      <c r="RX678" s="203">
        <f t="shared" si="5185"/>
        <v>0</v>
      </c>
      <c r="RY678" s="203">
        <f t="shared" si="5186"/>
        <v>0</v>
      </c>
      <c r="RZ678" s="203">
        <f t="shared" si="5187"/>
        <v>0</v>
      </c>
      <c r="SA678" s="189">
        <f t="shared" si="5188"/>
        <v>0</v>
      </c>
      <c r="SB678" s="197">
        <f t="shared" si="5189"/>
        <v>0</v>
      </c>
      <c r="SC678" s="203">
        <f t="shared" si="5190"/>
        <v>0</v>
      </c>
      <c r="SD678" s="203">
        <f t="shared" si="5191"/>
        <v>0</v>
      </c>
      <c r="SE678" s="203">
        <f t="shared" si="5192"/>
        <v>0</v>
      </c>
      <c r="SF678" s="203">
        <f t="shared" si="5193"/>
        <v>0</v>
      </c>
      <c r="SG678" s="203">
        <f t="shared" si="5194"/>
        <v>0</v>
      </c>
      <c r="SH678" s="203">
        <f t="shared" si="5195"/>
        <v>0</v>
      </c>
      <c r="SI678" s="203">
        <f t="shared" si="5196"/>
        <v>0</v>
      </c>
      <c r="SJ678" s="203">
        <f t="shared" si="5197"/>
        <v>0</v>
      </c>
      <c r="SK678" s="189">
        <f t="shared" si="5198"/>
        <v>0</v>
      </c>
      <c r="SL678" s="103">
        <f t="shared" si="5199"/>
        <v>0</v>
      </c>
      <c r="SM678" s="197">
        <f t="shared" si="5200"/>
        <v>0</v>
      </c>
      <c r="SN678" s="203">
        <f t="shared" si="5201"/>
        <v>0</v>
      </c>
      <c r="SO678" s="203">
        <f t="shared" si="5202"/>
        <v>0</v>
      </c>
      <c r="SP678" s="203">
        <f t="shared" si="5203"/>
        <v>0</v>
      </c>
      <c r="SQ678" s="203">
        <f t="shared" si="5204"/>
        <v>0</v>
      </c>
      <c r="SR678" s="203">
        <f t="shared" si="5205"/>
        <v>0</v>
      </c>
      <c r="SS678" s="203">
        <f t="shared" si="5206"/>
        <v>0</v>
      </c>
      <c r="ST678" s="203">
        <f t="shared" si="5207"/>
        <v>0</v>
      </c>
      <c r="SU678" s="203">
        <f t="shared" si="5208"/>
        <v>0</v>
      </c>
      <c r="SV678" s="189">
        <f t="shared" si="5209"/>
        <v>0</v>
      </c>
      <c r="SW678" s="197">
        <f t="shared" si="5210"/>
        <v>0</v>
      </c>
      <c r="SX678" s="203">
        <f t="shared" si="5211"/>
        <v>0</v>
      </c>
      <c r="SY678" s="203">
        <f t="shared" si="5212"/>
        <v>0</v>
      </c>
      <c r="SZ678" s="203">
        <f t="shared" si="5213"/>
        <v>0</v>
      </c>
      <c r="TA678" s="203">
        <f t="shared" si="5214"/>
        <v>0</v>
      </c>
      <c r="TB678" s="203">
        <f t="shared" si="5215"/>
        <v>0</v>
      </c>
      <c r="TC678" s="203">
        <f t="shared" si="5216"/>
        <v>0</v>
      </c>
      <c r="TD678" s="203">
        <f t="shared" si="5217"/>
        <v>0</v>
      </c>
      <c r="TE678" s="203">
        <f t="shared" si="5218"/>
        <v>0</v>
      </c>
      <c r="TF678" s="189">
        <f t="shared" si="5219"/>
        <v>0</v>
      </c>
      <c r="TG678" s="103">
        <f t="shared" si="5220"/>
        <v>0</v>
      </c>
      <c r="TH678" s="197">
        <f t="shared" si="5221"/>
        <v>0</v>
      </c>
      <c r="TI678" s="203">
        <f t="shared" si="5222"/>
        <v>0</v>
      </c>
      <c r="TJ678" s="203">
        <f t="shared" si="5223"/>
        <v>0</v>
      </c>
      <c r="TK678" s="203">
        <f t="shared" si="5224"/>
        <v>0</v>
      </c>
      <c r="TL678" s="203">
        <f t="shared" si="5225"/>
        <v>0</v>
      </c>
      <c r="TM678" s="203">
        <f t="shared" si="5226"/>
        <v>0</v>
      </c>
      <c r="TN678" s="203">
        <f t="shared" si="5227"/>
        <v>0</v>
      </c>
      <c r="TO678" s="203">
        <f t="shared" si="5228"/>
        <v>0</v>
      </c>
      <c r="TP678" s="203">
        <f t="shared" si="5229"/>
        <v>0</v>
      </c>
      <c r="TQ678" s="189">
        <f t="shared" si="5230"/>
        <v>0</v>
      </c>
      <c r="TR678" s="197">
        <f t="shared" si="5231"/>
        <v>0</v>
      </c>
      <c r="TS678" s="203">
        <f t="shared" si="5232"/>
        <v>0</v>
      </c>
      <c r="TT678" s="203">
        <f t="shared" si="5233"/>
        <v>0</v>
      </c>
      <c r="TU678" s="203">
        <f t="shared" si="5234"/>
        <v>0</v>
      </c>
      <c r="TV678" s="203">
        <f t="shared" si="5235"/>
        <v>0</v>
      </c>
      <c r="TW678" s="203">
        <f t="shared" si="5236"/>
        <v>0</v>
      </c>
      <c r="TX678" s="203">
        <f t="shared" si="5237"/>
        <v>0</v>
      </c>
      <c r="TY678" s="203">
        <f t="shared" si="5238"/>
        <v>0</v>
      </c>
      <c r="TZ678" s="203">
        <f t="shared" si="5239"/>
        <v>0</v>
      </c>
      <c r="UA678" s="189">
        <f t="shared" si="5240"/>
        <v>0</v>
      </c>
      <c r="UB678" s="103">
        <f t="shared" si="5241"/>
        <v>0</v>
      </c>
      <c r="UC678" s="197">
        <f t="shared" si="5242"/>
        <v>0</v>
      </c>
      <c r="UD678" s="203">
        <f t="shared" si="5243"/>
        <v>0</v>
      </c>
      <c r="UE678" s="203">
        <f t="shared" si="5244"/>
        <v>0</v>
      </c>
      <c r="UF678" s="203">
        <f t="shared" si="5245"/>
        <v>0</v>
      </c>
      <c r="UG678" s="203">
        <f t="shared" si="5246"/>
        <v>0</v>
      </c>
      <c r="UH678" s="203">
        <f t="shared" si="5247"/>
        <v>0</v>
      </c>
      <c r="UI678" s="203">
        <f t="shared" si="5248"/>
        <v>0</v>
      </c>
      <c r="UJ678" s="203">
        <f t="shared" si="5249"/>
        <v>0</v>
      </c>
      <c r="UK678" s="203">
        <f t="shared" si="5250"/>
        <v>0</v>
      </c>
      <c r="UL678" s="189">
        <f t="shared" si="5251"/>
        <v>0</v>
      </c>
      <c r="UM678" s="197">
        <f t="shared" si="5252"/>
        <v>0</v>
      </c>
      <c r="UN678" s="203">
        <f t="shared" si="5253"/>
        <v>0</v>
      </c>
      <c r="UO678" s="203">
        <f t="shared" si="5254"/>
        <v>0</v>
      </c>
      <c r="UP678" s="203">
        <f t="shared" si="5255"/>
        <v>0</v>
      </c>
      <c r="UQ678" s="203">
        <f t="shared" si="5256"/>
        <v>0</v>
      </c>
      <c r="UR678" s="203">
        <f t="shared" si="5257"/>
        <v>0</v>
      </c>
      <c r="US678" s="203">
        <f t="shared" si="5258"/>
        <v>0</v>
      </c>
      <c r="UT678" s="203">
        <f t="shared" si="5259"/>
        <v>0</v>
      </c>
      <c r="UU678" s="203">
        <f t="shared" si="5260"/>
        <v>0</v>
      </c>
      <c r="UV678" s="189">
        <f t="shared" si="5261"/>
        <v>0</v>
      </c>
      <c r="UW678" s="103">
        <f t="shared" si="5262"/>
        <v>0</v>
      </c>
      <c r="UX678" s="36">
        <f t="shared" si="5263"/>
        <v>1</v>
      </c>
    </row>
    <row r="679" spans="19:570" x14ac:dyDescent="0.25">
      <c r="S679" s="46">
        <v>31</v>
      </c>
      <c r="T679" s="102" t="b">
        <f t="shared" ref="T679:V679" si="5307">T607</f>
        <v>0</v>
      </c>
      <c r="U679" s="103" t="str">
        <f t="shared" si="5307"/>
        <v/>
      </c>
      <c r="V679" s="103" t="str">
        <f t="shared" si="5307"/>
        <v/>
      </c>
      <c r="W679" s="103" t="str">
        <f t="shared" si="4736"/>
        <v/>
      </c>
      <c r="X679" s="128" t="str">
        <f t="shared" si="4737"/>
        <v/>
      </c>
      <c r="Y679" s="128" t="str">
        <f t="shared" si="4738"/>
        <v/>
      </c>
      <c r="Z679" s="128" t="str">
        <f t="shared" si="4739"/>
        <v/>
      </c>
      <c r="AA679" s="128" t="str">
        <f t="shared" si="4740"/>
        <v/>
      </c>
      <c r="AB679" s="128" t="str">
        <f t="shared" si="4741"/>
        <v/>
      </c>
      <c r="AC679" s="128" t="str">
        <f t="shared" si="4742"/>
        <v/>
      </c>
      <c r="AD679" s="128" t="str">
        <f t="shared" si="4743"/>
        <v/>
      </c>
      <c r="AE679" s="128" t="str">
        <f t="shared" si="4744"/>
        <v/>
      </c>
      <c r="AF679" s="128" t="str">
        <f t="shared" si="4745"/>
        <v/>
      </c>
      <c r="AG679" s="132" t="str">
        <f t="shared" si="4746"/>
        <v/>
      </c>
      <c r="AH679" s="169" t="str">
        <f t="shared" si="5286"/>
        <v/>
      </c>
      <c r="AI679" s="170" t="str">
        <f t="shared" si="5266"/>
        <v/>
      </c>
      <c r="AJ679" s="169" t="str">
        <f t="shared" si="5274"/>
        <v/>
      </c>
      <c r="AK679" s="169" t="str">
        <f t="shared" si="5277"/>
        <v/>
      </c>
      <c r="AL679" s="169" t="str">
        <f t="shared" si="5281"/>
        <v/>
      </c>
      <c r="AM679" s="169" t="str">
        <f t="shared" si="5278"/>
        <v/>
      </c>
      <c r="AN679" s="169" t="str">
        <f t="shared" si="5269"/>
        <v/>
      </c>
      <c r="AO679" s="169" t="str">
        <f t="shared" si="5270"/>
        <v/>
      </c>
      <c r="AP679" s="169" t="str">
        <f t="shared" si="5271"/>
        <v/>
      </c>
      <c r="AQ679" s="170" t="str">
        <f t="shared" si="5272"/>
        <v/>
      </c>
      <c r="AR679" s="188" t="str">
        <f>IF($AA$7, IF(T679,IF(S679&lt;=$E$13-1,AH679*CD707,AH679*CE707),""),"")</f>
        <v/>
      </c>
      <c r="AS679" s="103" t="str">
        <f>IF($AA$8, IF(T679,IF(S679&lt;=$E$13-1,AI679*CD708,AI679*CE708),""),"")</f>
        <v/>
      </c>
      <c r="AT679" s="103" t="str">
        <f>IF($AA$9, IF(T679,IF(S679&lt;=$E$13-1,AJ679*CD709,AJ679*CE709),""),"")</f>
        <v/>
      </c>
      <c r="AU679" s="103" t="str">
        <f>IF($AA$10, IF(T679,IF(S679&lt;=$E$13-1,AK679*CD710,AK679*CE710),""),"")</f>
        <v/>
      </c>
      <c r="AV679" s="103" t="str">
        <f>IF($AA$11, IF(T679,IF(S679&lt;=$E$13-1,AL679*CD711,AL679*CE711),""),"")</f>
        <v/>
      </c>
      <c r="AW679" s="103" t="str">
        <f>IF($AA$12, IF(T679,IF(S679&lt;=$E$13-1,AM679*CD712,AM679*CE712),""),"")</f>
        <v/>
      </c>
      <c r="AX679" s="103" t="str">
        <f>IF($AA$13, IF(T679,IF(S679&lt;=$E$13-1,AN679*CD713,AN679*CE713),""),"")</f>
        <v/>
      </c>
      <c r="AY679" s="103" t="str">
        <f>IF($AA$14, IF(T679,IF(S679&lt;=$E$13-1,AO679*CD714,AO679*CE714),""),"")</f>
        <v/>
      </c>
      <c r="AZ679" s="103" t="str">
        <f>IF($AA$15, IF(T679,IF(S679&lt;=$E$13-1,AP679*CD715,AP679*CE715),""),"")</f>
        <v/>
      </c>
      <c r="BA679" s="103" t="str">
        <f>IF($AA$16, IF(T679,IF(S679&lt;=$E$13-1,AQ679*CD716,AQ679*CE716),""),"")</f>
        <v/>
      </c>
      <c r="BB679" s="162">
        <f t="shared" si="4747"/>
        <v>0</v>
      </c>
      <c r="BC679" s="197">
        <f t="shared" si="4748"/>
        <v>0</v>
      </c>
      <c r="BD679" s="197">
        <f t="shared" si="4749"/>
        <v>0</v>
      </c>
      <c r="BE679" s="197">
        <f t="shared" si="4750"/>
        <v>0</v>
      </c>
      <c r="BF679" s="197">
        <f t="shared" si="4751"/>
        <v>0</v>
      </c>
      <c r="BG679" s="197">
        <f t="shared" si="4752"/>
        <v>0</v>
      </c>
      <c r="BH679" s="197">
        <f t="shared" si="4753"/>
        <v>0</v>
      </c>
      <c r="BI679" s="197">
        <f t="shared" si="4754"/>
        <v>0</v>
      </c>
      <c r="BJ679" s="197">
        <f t="shared" si="4755"/>
        <v>0</v>
      </c>
      <c r="BK679" s="197">
        <f t="shared" si="4756"/>
        <v>0</v>
      </c>
      <c r="BL679" s="123">
        <f t="shared" si="4757"/>
        <v>0</v>
      </c>
      <c r="BM679" s="161">
        <f t="shared" si="4758"/>
        <v>0</v>
      </c>
      <c r="BN679" s="197">
        <f t="shared" si="4759"/>
        <v>0</v>
      </c>
      <c r="BO679" s="203">
        <f t="shared" si="4760"/>
        <v>0</v>
      </c>
      <c r="BP679" s="203">
        <f t="shared" si="4761"/>
        <v>0</v>
      </c>
      <c r="BQ679" s="203">
        <f t="shared" si="4762"/>
        <v>0</v>
      </c>
      <c r="BR679" s="203">
        <f t="shared" si="4763"/>
        <v>0</v>
      </c>
      <c r="BS679" s="203">
        <f t="shared" si="4764"/>
        <v>0</v>
      </c>
      <c r="BT679" s="203">
        <f t="shared" si="4765"/>
        <v>0</v>
      </c>
      <c r="BU679" s="203">
        <f t="shared" si="4766"/>
        <v>0</v>
      </c>
      <c r="BV679" s="203">
        <f t="shared" si="4767"/>
        <v>0</v>
      </c>
      <c r="BW679" s="189">
        <f t="shared" si="4768"/>
        <v>0</v>
      </c>
      <c r="BX679" s="197">
        <f t="shared" si="4769"/>
        <v>0</v>
      </c>
      <c r="BY679" s="203">
        <f t="shared" si="4770"/>
        <v>0</v>
      </c>
      <c r="BZ679" s="203">
        <f t="shared" si="4771"/>
        <v>0</v>
      </c>
      <c r="CA679" s="203">
        <f t="shared" si="4772"/>
        <v>0</v>
      </c>
      <c r="CB679" s="203">
        <f t="shared" si="4773"/>
        <v>0</v>
      </c>
      <c r="CC679" s="203">
        <f t="shared" si="4774"/>
        <v>0</v>
      </c>
      <c r="CD679" s="203">
        <f t="shared" si="4775"/>
        <v>0</v>
      </c>
      <c r="CE679" s="203">
        <f t="shared" si="4776"/>
        <v>0</v>
      </c>
      <c r="CF679" s="203">
        <f t="shared" si="4777"/>
        <v>0</v>
      </c>
      <c r="CG679" s="189">
        <f t="shared" si="4778"/>
        <v>0</v>
      </c>
      <c r="CH679" s="103">
        <f t="shared" si="4779"/>
        <v>0</v>
      </c>
      <c r="CI679" s="197">
        <f t="shared" si="4780"/>
        <v>0</v>
      </c>
      <c r="CJ679" s="203">
        <f t="shared" si="4781"/>
        <v>0</v>
      </c>
      <c r="CK679" s="203">
        <f t="shared" si="4782"/>
        <v>0</v>
      </c>
      <c r="CL679" s="203">
        <f t="shared" si="4783"/>
        <v>0</v>
      </c>
      <c r="CM679" s="203">
        <f t="shared" si="4784"/>
        <v>0</v>
      </c>
      <c r="CN679" s="203">
        <f t="shared" si="4785"/>
        <v>0</v>
      </c>
      <c r="CO679" s="203">
        <f t="shared" si="4786"/>
        <v>0</v>
      </c>
      <c r="CP679" s="203">
        <f t="shared" si="4787"/>
        <v>0</v>
      </c>
      <c r="CQ679" s="203">
        <f t="shared" si="4788"/>
        <v>0</v>
      </c>
      <c r="CR679" s="189">
        <f t="shared" si="4789"/>
        <v>0</v>
      </c>
      <c r="CS679" s="197">
        <f t="shared" si="4790"/>
        <v>0</v>
      </c>
      <c r="CT679" s="203">
        <f t="shared" si="4791"/>
        <v>0</v>
      </c>
      <c r="CU679" s="203">
        <f t="shared" si="4792"/>
        <v>0</v>
      </c>
      <c r="CV679" s="203">
        <f t="shared" si="4793"/>
        <v>0</v>
      </c>
      <c r="CW679" s="203">
        <f t="shared" si="4794"/>
        <v>0</v>
      </c>
      <c r="CX679" s="203">
        <f t="shared" si="4795"/>
        <v>0</v>
      </c>
      <c r="CY679" s="203">
        <f t="shared" si="4796"/>
        <v>0</v>
      </c>
      <c r="CZ679" s="203">
        <f t="shared" si="4797"/>
        <v>0</v>
      </c>
      <c r="DA679" s="203">
        <f t="shared" si="4798"/>
        <v>0</v>
      </c>
      <c r="DB679" s="189">
        <f t="shared" si="4799"/>
        <v>0</v>
      </c>
      <c r="DC679" s="103">
        <f t="shared" si="4800"/>
        <v>0</v>
      </c>
      <c r="DD679" s="197">
        <f t="shared" si="4801"/>
        <v>0</v>
      </c>
      <c r="DE679" s="203">
        <f t="shared" si="4802"/>
        <v>0</v>
      </c>
      <c r="DF679" s="203">
        <f t="shared" si="4803"/>
        <v>0</v>
      </c>
      <c r="DG679" s="203">
        <f t="shared" si="4804"/>
        <v>0</v>
      </c>
      <c r="DH679" s="203">
        <f t="shared" si="4805"/>
        <v>0</v>
      </c>
      <c r="DI679" s="203">
        <f t="shared" si="4806"/>
        <v>0</v>
      </c>
      <c r="DJ679" s="203">
        <f t="shared" si="4807"/>
        <v>0</v>
      </c>
      <c r="DK679" s="203">
        <f t="shared" si="4808"/>
        <v>0</v>
      </c>
      <c r="DL679" s="203">
        <f t="shared" si="4809"/>
        <v>0</v>
      </c>
      <c r="DM679" s="189">
        <f t="shared" si="4810"/>
        <v>0</v>
      </c>
      <c r="DN679" s="197">
        <f t="shared" si="4811"/>
        <v>0</v>
      </c>
      <c r="DO679" s="203">
        <f t="shared" si="4812"/>
        <v>0</v>
      </c>
      <c r="DP679" s="203">
        <f t="shared" si="4813"/>
        <v>0</v>
      </c>
      <c r="DQ679" s="203">
        <f t="shared" si="4814"/>
        <v>0</v>
      </c>
      <c r="DR679" s="203">
        <f t="shared" si="4815"/>
        <v>0</v>
      </c>
      <c r="DS679" s="203">
        <f t="shared" si="4816"/>
        <v>0</v>
      </c>
      <c r="DT679" s="203">
        <f t="shared" si="4817"/>
        <v>0</v>
      </c>
      <c r="DU679" s="203">
        <f t="shared" si="4818"/>
        <v>0</v>
      </c>
      <c r="DV679" s="203">
        <f t="shared" si="4819"/>
        <v>0</v>
      </c>
      <c r="DW679" s="189">
        <f t="shared" si="4820"/>
        <v>0</v>
      </c>
      <c r="DX679" s="103">
        <f t="shared" si="4821"/>
        <v>0</v>
      </c>
      <c r="DY679" s="197">
        <f t="shared" si="4822"/>
        <v>0</v>
      </c>
      <c r="DZ679" s="203">
        <f t="shared" si="4823"/>
        <v>0</v>
      </c>
      <c r="EA679" s="203">
        <f t="shared" si="4824"/>
        <v>0</v>
      </c>
      <c r="EB679" s="203">
        <f t="shared" si="4825"/>
        <v>0</v>
      </c>
      <c r="EC679" s="203">
        <f t="shared" si="4826"/>
        <v>0</v>
      </c>
      <c r="ED679" s="203">
        <f t="shared" si="4827"/>
        <v>0</v>
      </c>
      <c r="EE679" s="203">
        <f t="shared" si="4828"/>
        <v>0</v>
      </c>
      <c r="EF679" s="203">
        <f t="shared" si="4829"/>
        <v>0</v>
      </c>
      <c r="EG679" s="203">
        <f t="shared" si="4830"/>
        <v>0</v>
      </c>
      <c r="EH679" s="189">
        <f t="shared" si="4831"/>
        <v>0</v>
      </c>
      <c r="EI679" s="197">
        <f t="shared" si="4832"/>
        <v>0</v>
      </c>
      <c r="EJ679" s="203">
        <f t="shared" si="4833"/>
        <v>0</v>
      </c>
      <c r="EK679" s="203">
        <f t="shared" si="4834"/>
        <v>0</v>
      </c>
      <c r="EL679" s="203">
        <f t="shared" si="4835"/>
        <v>0</v>
      </c>
      <c r="EM679" s="203">
        <f t="shared" si="4836"/>
        <v>0</v>
      </c>
      <c r="EN679" s="203">
        <f t="shared" si="4837"/>
        <v>0</v>
      </c>
      <c r="EO679" s="203">
        <f t="shared" si="4838"/>
        <v>0</v>
      </c>
      <c r="EP679" s="203">
        <f t="shared" si="4839"/>
        <v>0</v>
      </c>
      <c r="EQ679" s="203">
        <f t="shared" si="4840"/>
        <v>0</v>
      </c>
      <c r="ER679" s="189">
        <f t="shared" si="4841"/>
        <v>0</v>
      </c>
      <c r="ES679" s="103">
        <f t="shared" si="4842"/>
        <v>0</v>
      </c>
      <c r="ET679" s="197">
        <f t="shared" si="4843"/>
        <v>0</v>
      </c>
      <c r="EU679" s="203">
        <f t="shared" si="4844"/>
        <v>0</v>
      </c>
      <c r="EV679" s="203">
        <f t="shared" si="4845"/>
        <v>0</v>
      </c>
      <c r="EW679" s="203">
        <f t="shared" si="4846"/>
        <v>0</v>
      </c>
      <c r="EX679" s="203">
        <f t="shared" si="4847"/>
        <v>0</v>
      </c>
      <c r="EY679" s="203">
        <f t="shared" si="4848"/>
        <v>0</v>
      </c>
      <c r="EZ679" s="203">
        <f t="shared" si="4849"/>
        <v>0</v>
      </c>
      <c r="FA679" s="203">
        <f t="shared" si="4850"/>
        <v>0</v>
      </c>
      <c r="FB679" s="203">
        <f t="shared" si="4851"/>
        <v>0</v>
      </c>
      <c r="FC679" s="189">
        <f t="shared" si="4852"/>
        <v>0</v>
      </c>
      <c r="FD679" s="197">
        <f t="shared" si="4853"/>
        <v>0</v>
      </c>
      <c r="FE679" s="203">
        <f t="shared" si="4854"/>
        <v>0</v>
      </c>
      <c r="FF679" s="203">
        <f t="shared" si="4855"/>
        <v>0</v>
      </c>
      <c r="FG679" s="203">
        <f t="shared" si="4856"/>
        <v>0</v>
      </c>
      <c r="FH679" s="203">
        <f t="shared" si="4857"/>
        <v>0</v>
      </c>
      <c r="FI679" s="203">
        <f t="shared" si="4858"/>
        <v>0</v>
      </c>
      <c r="FJ679" s="203">
        <f t="shared" si="4859"/>
        <v>0</v>
      </c>
      <c r="FK679" s="203">
        <f t="shared" si="4860"/>
        <v>0</v>
      </c>
      <c r="FL679" s="203">
        <f t="shared" si="4861"/>
        <v>0</v>
      </c>
      <c r="FM679" s="189">
        <f t="shared" si="4862"/>
        <v>0</v>
      </c>
      <c r="FN679" s="103">
        <f t="shared" si="4863"/>
        <v>0</v>
      </c>
      <c r="FO679" s="197">
        <f t="shared" si="4864"/>
        <v>0</v>
      </c>
      <c r="FP679" s="203">
        <f t="shared" si="4865"/>
        <v>0</v>
      </c>
      <c r="FQ679" s="203">
        <f t="shared" si="4866"/>
        <v>0</v>
      </c>
      <c r="FR679" s="203">
        <f t="shared" si="4867"/>
        <v>0</v>
      </c>
      <c r="FS679" s="203">
        <f t="shared" si="4868"/>
        <v>0</v>
      </c>
      <c r="FT679" s="203">
        <f t="shared" si="4869"/>
        <v>0</v>
      </c>
      <c r="FU679" s="203">
        <f t="shared" si="4870"/>
        <v>0</v>
      </c>
      <c r="FV679" s="203">
        <f t="shared" si="4871"/>
        <v>0</v>
      </c>
      <c r="FW679" s="203">
        <f t="shared" si="4872"/>
        <v>0</v>
      </c>
      <c r="FX679" s="189">
        <f t="shared" si="4873"/>
        <v>0</v>
      </c>
      <c r="FY679" s="197">
        <f t="shared" si="4874"/>
        <v>0</v>
      </c>
      <c r="FZ679" s="203">
        <f t="shared" si="4875"/>
        <v>0</v>
      </c>
      <c r="GA679" s="203">
        <f t="shared" si="4876"/>
        <v>0</v>
      </c>
      <c r="GB679" s="203">
        <f t="shared" si="4877"/>
        <v>0</v>
      </c>
      <c r="GC679" s="203">
        <f t="shared" si="4878"/>
        <v>0</v>
      </c>
      <c r="GD679" s="203">
        <f t="shared" si="4879"/>
        <v>0</v>
      </c>
      <c r="GE679" s="203">
        <f t="shared" si="4880"/>
        <v>0</v>
      </c>
      <c r="GF679" s="203">
        <f t="shared" si="4881"/>
        <v>0</v>
      </c>
      <c r="GG679" s="203">
        <f t="shared" si="4882"/>
        <v>0</v>
      </c>
      <c r="GH679" s="189">
        <f t="shared" si="4883"/>
        <v>0</v>
      </c>
      <c r="GI679" s="103">
        <f t="shared" si="4884"/>
        <v>0</v>
      </c>
      <c r="GJ679" s="197">
        <f t="shared" si="4885"/>
        <v>0</v>
      </c>
      <c r="GK679" s="203">
        <f t="shared" si="4886"/>
        <v>0</v>
      </c>
      <c r="GL679" s="203">
        <f t="shared" si="4887"/>
        <v>0</v>
      </c>
      <c r="GM679" s="203">
        <f t="shared" si="4888"/>
        <v>0</v>
      </c>
      <c r="GN679" s="203">
        <f t="shared" si="4889"/>
        <v>0</v>
      </c>
      <c r="GO679" s="203">
        <f t="shared" si="4890"/>
        <v>0</v>
      </c>
      <c r="GP679" s="203">
        <f t="shared" si="4891"/>
        <v>0</v>
      </c>
      <c r="GQ679" s="203">
        <f t="shared" si="4892"/>
        <v>0</v>
      </c>
      <c r="GR679" s="203">
        <f t="shared" si="4893"/>
        <v>0</v>
      </c>
      <c r="GS679" s="189">
        <f t="shared" si="4894"/>
        <v>0</v>
      </c>
      <c r="GT679" s="197">
        <f t="shared" si="4895"/>
        <v>0</v>
      </c>
      <c r="GU679" s="203">
        <f t="shared" si="4896"/>
        <v>0</v>
      </c>
      <c r="GV679" s="203">
        <f t="shared" si="4897"/>
        <v>0</v>
      </c>
      <c r="GW679" s="203">
        <f t="shared" si="4898"/>
        <v>0</v>
      </c>
      <c r="GX679" s="203">
        <f t="shared" si="4899"/>
        <v>0</v>
      </c>
      <c r="GY679" s="203">
        <f t="shared" si="4900"/>
        <v>0</v>
      </c>
      <c r="GZ679" s="203">
        <f t="shared" si="4901"/>
        <v>0</v>
      </c>
      <c r="HA679" s="203">
        <f t="shared" si="4902"/>
        <v>0</v>
      </c>
      <c r="HB679" s="203">
        <f t="shared" si="4903"/>
        <v>0</v>
      </c>
      <c r="HC679" s="189">
        <f t="shared" si="4904"/>
        <v>0</v>
      </c>
      <c r="HD679" s="103">
        <f t="shared" si="4905"/>
        <v>0</v>
      </c>
      <c r="HE679" s="197">
        <f t="shared" si="4906"/>
        <v>0</v>
      </c>
      <c r="HF679" s="203">
        <f t="shared" si="4907"/>
        <v>0</v>
      </c>
      <c r="HG679" s="203">
        <f t="shared" si="4908"/>
        <v>0</v>
      </c>
      <c r="HH679" s="203">
        <f t="shared" si="4909"/>
        <v>0</v>
      </c>
      <c r="HI679" s="203">
        <f t="shared" si="4910"/>
        <v>0</v>
      </c>
      <c r="HJ679" s="203">
        <f t="shared" si="4911"/>
        <v>0</v>
      </c>
      <c r="HK679" s="203">
        <f t="shared" si="4912"/>
        <v>0</v>
      </c>
      <c r="HL679" s="203">
        <f t="shared" si="4913"/>
        <v>0</v>
      </c>
      <c r="HM679" s="203">
        <f t="shared" si="4914"/>
        <v>0</v>
      </c>
      <c r="HN679" s="189">
        <f t="shared" si="4915"/>
        <v>0</v>
      </c>
      <c r="HO679" s="197">
        <f t="shared" si="4916"/>
        <v>0</v>
      </c>
      <c r="HP679" s="203">
        <f t="shared" si="4917"/>
        <v>0</v>
      </c>
      <c r="HQ679" s="203">
        <f t="shared" si="4918"/>
        <v>0</v>
      </c>
      <c r="HR679" s="203">
        <f t="shared" si="4919"/>
        <v>0</v>
      </c>
      <c r="HS679" s="203">
        <f t="shared" si="4920"/>
        <v>0</v>
      </c>
      <c r="HT679" s="203">
        <f t="shared" si="4921"/>
        <v>0</v>
      </c>
      <c r="HU679" s="203">
        <f t="shared" si="4922"/>
        <v>0</v>
      </c>
      <c r="HV679" s="203">
        <f t="shared" si="4923"/>
        <v>0</v>
      </c>
      <c r="HW679" s="203">
        <f t="shared" si="4924"/>
        <v>0</v>
      </c>
      <c r="HX679" s="189">
        <f t="shared" si="4925"/>
        <v>0</v>
      </c>
      <c r="HY679" s="103">
        <f t="shared" si="4926"/>
        <v>0</v>
      </c>
      <c r="HZ679" s="197">
        <f t="shared" si="4927"/>
        <v>0</v>
      </c>
      <c r="IA679" s="203">
        <f t="shared" si="4928"/>
        <v>0</v>
      </c>
      <c r="IB679" s="203">
        <f t="shared" si="4929"/>
        <v>0</v>
      </c>
      <c r="IC679" s="203">
        <f t="shared" si="4930"/>
        <v>0</v>
      </c>
      <c r="ID679" s="203">
        <f t="shared" si="4931"/>
        <v>0</v>
      </c>
      <c r="IE679" s="203">
        <f t="shared" si="4932"/>
        <v>0</v>
      </c>
      <c r="IF679" s="203">
        <f t="shared" si="4933"/>
        <v>0</v>
      </c>
      <c r="IG679" s="203">
        <f t="shared" si="4934"/>
        <v>0</v>
      </c>
      <c r="IH679" s="203">
        <f t="shared" si="4935"/>
        <v>0</v>
      </c>
      <c r="II679" s="189">
        <f t="shared" si="4936"/>
        <v>0</v>
      </c>
      <c r="IJ679" s="197">
        <f t="shared" si="4937"/>
        <v>0</v>
      </c>
      <c r="IK679" s="203">
        <f t="shared" si="4938"/>
        <v>0</v>
      </c>
      <c r="IL679" s="203">
        <f t="shared" si="4939"/>
        <v>0</v>
      </c>
      <c r="IM679" s="203">
        <f t="shared" si="4940"/>
        <v>0</v>
      </c>
      <c r="IN679" s="203">
        <f t="shared" si="4941"/>
        <v>0</v>
      </c>
      <c r="IO679" s="203">
        <f t="shared" si="4942"/>
        <v>0</v>
      </c>
      <c r="IP679" s="203">
        <f t="shared" si="4943"/>
        <v>0</v>
      </c>
      <c r="IQ679" s="203">
        <f t="shared" si="4944"/>
        <v>0</v>
      </c>
      <c r="IR679" s="203">
        <f t="shared" si="4945"/>
        <v>0</v>
      </c>
      <c r="IS679" s="189">
        <f t="shared" si="4946"/>
        <v>0</v>
      </c>
      <c r="IT679" s="103">
        <f t="shared" si="4947"/>
        <v>0</v>
      </c>
      <c r="IU679" s="197">
        <f t="shared" si="4948"/>
        <v>0</v>
      </c>
      <c r="IV679" s="203">
        <f t="shared" si="4949"/>
        <v>0</v>
      </c>
      <c r="IW679" s="203">
        <f t="shared" si="4950"/>
        <v>0</v>
      </c>
      <c r="IX679" s="203">
        <f t="shared" si="4951"/>
        <v>0</v>
      </c>
      <c r="IY679" s="203">
        <f t="shared" si="4952"/>
        <v>0</v>
      </c>
      <c r="IZ679" s="203">
        <f t="shared" si="4953"/>
        <v>0</v>
      </c>
      <c r="JA679" s="203">
        <f t="shared" si="4954"/>
        <v>0</v>
      </c>
      <c r="JB679" s="203">
        <f t="shared" si="4955"/>
        <v>0</v>
      </c>
      <c r="JC679" s="203">
        <f t="shared" si="4956"/>
        <v>0</v>
      </c>
      <c r="JD679" s="189">
        <f t="shared" si="4957"/>
        <v>0</v>
      </c>
      <c r="JE679" s="197">
        <f t="shared" si="4958"/>
        <v>0</v>
      </c>
      <c r="JF679" s="203">
        <f t="shared" si="4959"/>
        <v>0</v>
      </c>
      <c r="JG679" s="203">
        <f t="shared" si="4960"/>
        <v>0</v>
      </c>
      <c r="JH679" s="203">
        <f t="shared" si="4961"/>
        <v>0</v>
      </c>
      <c r="JI679" s="203">
        <f t="shared" si="4962"/>
        <v>0</v>
      </c>
      <c r="JJ679" s="203">
        <f t="shared" si="4963"/>
        <v>0</v>
      </c>
      <c r="JK679" s="203">
        <f t="shared" si="4964"/>
        <v>0</v>
      </c>
      <c r="JL679" s="203">
        <f t="shared" si="4965"/>
        <v>0</v>
      </c>
      <c r="JM679" s="203">
        <f t="shared" si="4966"/>
        <v>0</v>
      </c>
      <c r="JN679" s="189">
        <f t="shared" si="4967"/>
        <v>0</v>
      </c>
      <c r="JO679" s="103">
        <f t="shared" si="4968"/>
        <v>0</v>
      </c>
      <c r="JP679" s="197">
        <f t="shared" si="4969"/>
        <v>0</v>
      </c>
      <c r="JQ679" s="203">
        <f t="shared" si="4970"/>
        <v>0</v>
      </c>
      <c r="JR679" s="203">
        <f t="shared" si="4971"/>
        <v>0</v>
      </c>
      <c r="JS679" s="203">
        <f t="shared" si="4972"/>
        <v>0</v>
      </c>
      <c r="JT679" s="203">
        <f t="shared" si="4973"/>
        <v>0</v>
      </c>
      <c r="JU679" s="203">
        <f t="shared" si="4974"/>
        <v>0</v>
      </c>
      <c r="JV679" s="203">
        <f t="shared" si="4975"/>
        <v>0</v>
      </c>
      <c r="JW679" s="203">
        <f t="shared" si="4976"/>
        <v>0</v>
      </c>
      <c r="JX679" s="203">
        <f t="shared" si="4977"/>
        <v>0</v>
      </c>
      <c r="JY679" s="189">
        <f t="shared" si="4978"/>
        <v>0</v>
      </c>
      <c r="JZ679" s="197">
        <f t="shared" si="4979"/>
        <v>0</v>
      </c>
      <c r="KA679" s="203">
        <f t="shared" si="4980"/>
        <v>0</v>
      </c>
      <c r="KB679" s="203">
        <f t="shared" si="4981"/>
        <v>0</v>
      </c>
      <c r="KC679" s="203">
        <f t="shared" si="4982"/>
        <v>0</v>
      </c>
      <c r="KD679" s="203">
        <f t="shared" si="4983"/>
        <v>0</v>
      </c>
      <c r="KE679" s="203">
        <f t="shared" si="4984"/>
        <v>0</v>
      </c>
      <c r="KF679" s="203">
        <f t="shared" si="4985"/>
        <v>0</v>
      </c>
      <c r="KG679" s="203">
        <f t="shared" si="4986"/>
        <v>0</v>
      </c>
      <c r="KH679" s="203">
        <f t="shared" si="4987"/>
        <v>0</v>
      </c>
      <c r="KI679" s="189">
        <f t="shared" si="4988"/>
        <v>0</v>
      </c>
      <c r="KJ679" s="103">
        <f t="shared" si="4989"/>
        <v>0</v>
      </c>
      <c r="KK679" s="197">
        <f t="shared" si="4990"/>
        <v>0</v>
      </c>
      <c r="KL679" s="203">
        <f t="shared" si="4991"/>
        <v>0</v>
      </c>
      <c r="KM679" s="203">
        <f t="shared" si="4992"/>
        <v>0</v>
      </c>
      <c r="KN679" s="203">
        <f t="shared" si="4993"/>
        <v>0</v>
      </c>
      <c r="KO679" s="203">
        <f t="shared" si="4994"/>
        <v>0</v>
      </c>
      <c r="KP679" s="203">
        <f t="shared" si="4995"/>
        <v>0</v>
      </c>
      <c r="KQ679" s="203">
        <f t="shared" si="4996"/>
        <v>0</v>
      </c>
      <c r="KR679" s="203">
        <f t="shared" si="4997"/>
        <v>0</v>
      </c>
      <c r="KS679" s="203">
        <f t="shared" si="4998"/>
        <v>0</v>
      </c>
      <c r="KT679" s="189">
        <f t="shared" si="4999"/>
        <v>0</v>
      </c>
      <c r="KU679" s="197">
        <f t="shared" si="5000"/>
        <v>0</v>
      </c>
      <c r="KV679" s="203">
        <f t="shared" si="5001"/>
        <v>0</v>
      </c>
      <c r="KW679" s="203">
        <f t="shared" si="5002"/>
        <v>0</v>
      </c>
      <c r="KX679" s="203">
        <f t="shared" si="5003"/>
        <v>0</v>
      </c>
      <c r="KY679" s="203">
        <f t="shared" si="5004"/>
        <v>0</v>
      </c>
      <c r="KZ679" s="203">
        <f t="shared" si="5005"/>
        <v>0</v>
      </c>
      <c r="LA679" s="203">
        <f t="shared" si="5006"/>
        <v>0</v>
      </c>
      <c r="LB679" s="203">
        <f t="shared" si="5007"/>
        <v>0</v>
      </c>
      <c r="LC679" s="203">
        <f t="shared" si="5008"/>
        <v>0</v>
      </c>
      <c r="LD679" s="189">
        <f t="shared" si="5009"/>
        <v>0</v>
      </c>
      <c r="LE679" s="103">
        <f t="shared" si="5010"/>
        <v>0</v>
      </c>
      <c r="LF679" s="197">
        <f t="shared" si="5011"/>
        <v>0</v>
      </c>
      <c r="LG679" s="203">
        <f t="shared" si="5012"/>
        <v>0</v>
      </c>
      <c r="LH679" s="203">
        <f t="shared" si="5013"/>
        <v>0</v>
      </c>
      <c r="LI679" s="203">
        <f t="shared" si="5014"/>
        <v>0</v>
      </c>
      <c r="LJ679" s="203">
        <f t="shared" si="5015"/>
        <v>0</v>
      </c>
      <c r="LK679" s="203">
        <f t="shared" si="5016"/>
        <v>0</v>
      </c>
      <c r="LL679" s="203">
        <f t="shared" si="5017"/>
        <v>0</v>
      </c>
      <c r="LM679" s="203">
        <f t="shared" si="5018"/>
        <v>0</v>
      </c>
      <c r="LN679" s="203">
        <f t="shared" si="5019"/>
        <v>0</v>
      </c>
      <c r="LO679" s="189">
        <f t="shared" si="5020"/>
        <v>0</v>
      </c>
      <c r="LP679" s="197">
        <f t="shared" si="5021"/>
        <v>0</v>
      </c>
      <c r="LQ679" s="203">
        <f t="shared" si="5022"/>
        <v>0</v>
      </c>
      <c r="LR679" s="203">
        <f t="shared" si="5023"/>
        <v>0</v>
      </c>
      <c r="LS679" s="203">
        <f t="shared" si="5024"/>
        <v>0</v>
      </c>
      <c r="LT679" s="203">
        <f t="shared" si="5025"/>
        <v>0</v>
      </c>
      <c r="LU679" s="203">
        <f t="shared" si="5026"/>
        <v>0</v>
      </c>
      <c r="LV679" s="203">
        <f t="shared" si="5027"/>
        <v>0</v>
      </c>
      <c r="LW679" s="203">
        <f t="shared" si="5028"/>
        <v>0</v>
      </c>
      <c r="LX679" s="203">
        <f t="shared" si="5029"/>
        <v>0</v>
      </c>
      <c r="LY679" s="189">
        <f t="shared" si="5030"/>
        <v>0</v>
      </c>
      <c r="LZ679" s="103">
        <f t="shared" si="5031"/>
        <v>0</v>
      </c>
      <c r="MA679" s="197">
        <f t="shared" si="5032"/>
        <v>0</v>
      </c>
      <c r="MB679" s="203">
        <f t="shared" si="5033"/>
        <v>0</v>
      </c>
      <c r="MC679" s="203">
        <f t="shared" si="5034"/>
        <v>0</v>
      </c>
      <c r="MD679" s="203">
        <f t="shared" si="5035"/>
        <v>0</v>
      </c>
      <c r="ME679" s="203">
        <f t="shared" si="5036"/>
        <v>0</v>
      </c>
      <c r="MF679" s="203">
        <f t="shared" si="5037"/>
        <v>0</v>
      </c>
      <c r="MG679" s="203">
        <f t="shared" si="5038"/>
        <v>0</v>
      </c>
      <c r="MH679" s="203">
        <f t="shared" si="5039"/>
        <v>0</v>
      </c>
      <c r="MI679" s="203">
        <f t="shared" si="5040"/>
        <v>0</v>
      </c>
      <c r="MJ679" s="189">
        <f t="shared" si="5041"/>
        <v>0</v>
      </c>
      <c r="MK679" s="197">
        <f t="shared" si="5042"/>
        <v>0</v>
      </c>
      <c r="ML679" s="203">
        <f t="shared" si="5043"/>
        <v>0</v>
      </c>
      <c r="MM679" s="203">
        <f t="shared" si="5044"/>
        <v>0</v>
      </c>
      <c r="MN679" s="203">
        <f t="shared" si="5045"/>
        <v>0</v>
      </c>
      <c r="MO679" s="203">
        <f t="shared" si="5046"/>
        <v>0</v>
      </c>
      <c r="MP679" s="203">
        <f t="shared" si="5047"/>
        <v>0</v>
      </c>
      <c r="MQ679" s="203">
        <f t="shared" si="5048"/>
        <v>0</v>
      </c>
      <c r="MR679" s="203">
        <f t="shared" si="5049"/>
        <v>0</v>
      </c>
      <c r="MS679" s="203">
        <f t="shared" si="5050"/>
        <v>0</v>
      </c>
      <c r="MT679" s="189">
        <f t="shared" si="5051"/>
        <v>0</v>
      </c>
      <c r="MU679" s="103">
        <f t="shared" si="5052"/>
        <v>0</v>
      </c>
      <c r="MV679" s="197">
        <f t="shared" si="5053"/>
        <v>0</v>
      </c>
      <c r="MW679" s="203">
        <f t="shared" si="5054"/>
        <v>0</v>
      </c>
      <c r="MX679" s="203">
        <f t="shared" si="5055"/>
        <v>0</v>
      </c>
      <c r="MY679" s="203">
        <f t="shared" si="5056"/>
        <v>0</v>
      </c>
      <c r="MZ679" s="203">
        <f t="shared" si="5057"/>
        <v>0</v>
      </c>
      <c r="NA679" s="203">
        <f t="shared" si="5058"/>
        <v>0</v>
      </c>
      <c r="NB679" s="203">
        <f t="shared" si="5059"/>
        <v>0</v>
      </c>
      <c r="NC679" s="203">
        <f t="shared" si="5060"/>
        <v>0</v>
      </c>
      <c r="ND679" s="203">
        <f t="shared" si="5061"/>
        <v>0</v>
      </c>
      <c r="NE679" s="189">
        <f t="shared" si="5062"/>
        <v>0</v>
      </c>
      <c r="NF679" s="197">
        <f t="shared" si="5063"/>
        <v>0</v>
      </c>
      <c r="NG679" s="203">
        <f t="shared" si="5064"/>
        <v>0</v>
      </c>
      <c r="NH679" s="203">
        <f t="shared" si="5065"/>
        <v>0</v>
      </c>
      <c r="NI679" s="203">
        <f t="shared" si="5066"/>
        <v>0</v>
      </c>
      <c r="NJ679" s="203">
        <f t="shared" si="5067"/>
        <v>0</v>
      </c>
      <c r="NK679" s="203">
        <f t="shared" si="5068"/>
        <v>0</v>
      </c>
      <c r="NL679" s="203">
        <f t="shared" si="5069"/>
        <v>0</v>
      </c>
      <c r="NM679" s="203">
        <f t="shared" si="5070"/>
        <v>0</v>
      </c>
      <c r="NN679" s="203">
        <f t="shared" si="5071"/>
        <v>0</v>
      </c>
      <c r="NO679" s="189">
        <f t="shared" si="5072"/>
        <v>0</v>
      </c>
      <c r="NP679" s="103">
        <f t="shared" si="5073"/>
        <v>0</v>
      </c>
      <c r="NQ679" s="197">
        <f t="shared" si="5074"/>
        <v>0</v>
      </c>
      <c r="NR679" s="203">
        <f t="shared" si="5075"/>
        <v>0</v>
      </c>
      <c r="NS679" s="203">
        <f t="shared" si="5076"/>
        <v>0</v>
      </c>
      <c r="NT679" s="203">
        <f t="shared" si="5077"/>
        <v>0</v>
      </c>
      <c r="NU679" s="203">
        <f t="shared" si="5078"/>
        <v>0</v>
      </c>
      <c r="NV679" s="203">
        <f t="shared" si="5079"/>
        <v>0</v>
      </c>
      <c r="NW679" s="203">
        <f t="shared" si="5080"/>
        <v>0</v>
      </c>
      <c r="NX679" s="203">
        <f t="shared" si="5081"/>
        <v>0</v>
      </c>
      <c r="NY679" s="203">
        <f t="shared" si="5082"/>
        <v>0</v>
      </c>
      <c r="NZ679" s="189">
        <f t="shared" si="5083"/>
        <v>0</v>
      </c>
      <c r="OA679" s="197">
        <f t="shared" si="5084"/>
        <v>0</v>
      </c>
      <c r="OB679" s="203">
        <f t="shared" si="5085"/>
        <v>0</v>
      </c>
      <c r="OC679" s="203">
        <f t="shared" si="5086"/>
        <v>0</v>
      </c>
      <c r="OD679" s="203">
        <f t="shared" si="5087"/>
        <v>0</v>
      </c>
      <c r="OE679" s="203">
        <f t="shared" si="5088"/>
        <v>0</v>
      </c>
      <c r="OF679" s="203">
        <f t="shared" si="5089"/>
        <v>0</v>
      </c>
      <c r="OG679" s="203">
        <f t="shared" si="5090"/>
        <v>0</v>
      </c>
      <c r="OH679" s="203">
        <f t="shared" si="5091"/>
        <v>0</v>
      </c>
      <c r="OI679" s="203">
        <f t="shared" si="5092"/>
        <v>0</v>
      </c>
      <c r="OJ679" s="189">
        <f t="shared" si="5093"/>
        <v>0</v>
      </c>
      <c r="OK679" s="103">
        <f t="shared" si="5094"/>
        <v>0</v>
      </c>
      <c r="OL679" s="197">
        <f t="shared" si="5095"/>
        <v>0</v>
      </c>
      <c r="OM679" s="203">
        <f t="shared" si="5096"/>
        <v>0</v>
      </c>
      <c r="ON679" s="203">
        <f t="shared" si="5097"/>
        <v>0</v>
      </c>
      <c r="OO679" s="203">
        <f t="shared" si="5098"/>
        <v>0</v>
      </c>
      <c r="OP679" s="203">
        <f t="shared" si="5099"/>
        <v>0</v>
      </c>
      <c r="OQ679" s="203">
        <f t="shared" si="5100"/>
        <v>0</v>
      </c>
      <c r="OR679" s="203">
        <f t="shared" si="5101"/>
        <v>0</v>
      </c>
      <c r="OS679" s="203">
        <f t="shared" si="5102"/>
        <v>0</v>
      </c>
      <c r="OT679" s="203">
        <f t="shared" si="5103"/>
        <v>0</v>
      </c>
      <c r="OU679" s="189">
        <f t="shared" si="5104"/>
        <v>0</v>
      </c>
      <c r="OV679" s="197">
        <f t="shared" si="5105"/>
        <v>0</v>
      </c>
      <c r="OW679" s="203">
        <f t="shared" si="5106"/>
        <v>0</v>
      </c>
      <c r="OX679" s="203">
        <f t="shared" si="5107"/>
        <v>0</v>
      </c>
      <c r="OY679" s="203">
        <f t="shared" si="5108"/>
        <v>0</v>
      </c>
      <c r="OZ679" s="203">
        <f t="shared" si="5109"/>
        <v>0</v>
      </c>
      <c r="PA679" s="203">
        <f t="shared" si="5110"/>
        <v>0</v>
      </c>
      <c r="PB679" s="203">
        <f t="shared" si="5111"/>
        <v>0</v>
      </c>
      <c r="PC679" s="203">
        <f t="shared" si="5112"/>
        <v>0</v>
      </c>
      <c r="PD679" s="203">
        <f t="shared" si="5113"/>
        <v>0</v>
      </c>
      <c r="PE679" s="189">
        <f t="shared" si="5114"/>
        <v>0</v>
      </c>
      <c r="PF679" s="103">
        <f t="shared" si="5115"/>
        <v>0</v>
      </c>
      <c r="PG679" s="197">
        <f t="shared" si="5116"/>
        <v>0</v>
      </c>
      <c r="PH679" s="203">
        <f t="shared" si="5117"/>
        <v>0</v>
      </c>
      <c r="PI679" s="203">
        <f t="shared" si="5118"/>
        <v>0</v>
      </c>
      <c r="PJ679" s="203">
        <f t="shared" si="5119"/>
        <v>0</v>
      </c>
      <c r="PK679" s="203">
        <f t="shared" si="5120"/>
        <v>0</v>
      </c>
      <c r="PL679" s="203">
        <f t="shared" si="5121"/>
        <v>0</v>
      </c>
      <c r="PM679" s="203">
        <f t="shared" si="5122"/>
        <v>0</v>
      </c>
      <c r="PN679" s="203">
        <f t="shared" si="5123"/>
        <v>0</v>
      </c>
      <c r="PO679" s="203">
        <f t="shared" si="5124"/>
        <v>0</v>
      </c>
      <c r="PP679" s="189">
        <f t="shared" si="5125"/>
        <v>0</v>
      </c>
      <c r="PQ679" s="197">
        <f t="shared" si="5126"/>
        <v>0</v>
      </c>
      <c r="PR679" s="203">
        <f t="shared" si="5127"/>
        <v>0</v>
      </c>
      <c r="PS679" s="203">
        <f t="shared" si="5128"/>
        <v>0</v>
      </c>
      <c r="PT679" s="203">
        <f t="shared" si="5129"/>
        <v>0</v>
      </c>
      <c r="PU679" s="203">
        <f t="shared" si="5130"/>
        <v>0</v>
      </c>
      <c r="PV679" s="203">
        <f t="shared" si="5131"/>
        <v>0</v>
      </c>
      <c r="PW679" s="203">
        <f t="shared" si="5132"/>
        <v>0</v>
      </c>
      <c r="PX679" s="203">
        <f t="shared" si="5133"/>
        <v>0</v>
      </c>
      <c r="PY679" s="203">
        <f t="shared" si="5134"/>
        <v>0</v>
      </c>
      <c r="PZ679" s="189">
        <f t="shared" si="5135"/>
        <v>0</v>
      </c>
      <c r="QA679" s="103">
        <f t="shared" si="5136"/>
        <v>0</v>
      </c>
      <c r="QB679" s="197">
        <f t="shared" si="5137"/>
        <v>0</v>
      </c>
      <c r="QC679" s="203">
        <f t="shared" si="5138"/>
        <v>0</v>
      </c>
      <c r="QD679" s="203">
        <f t="shared" si="5139"/>
        <v>0</v>
      </c>
      <c r="QE679" s="203">
        <f t="shared" si="5140"/>
        <v>0</v>
      </c>
      <c r="QF679" s="203">
        <f t="shared" si="5141"/>
        <v>0</v>
      </c>
      <c r="QG679" s="203">
        <f t="shared" si="5142"/>
        <v>0</v>
      </c>
      <c r="QH679" s="203">
        <f t="shared" si="5143"/>
        <v>0</v>
      </c>
      <c r="QI679" s="203">
        <f t="shared" si="5144"/>
        <v>0</v>
      </c>
      <c r="QJ679" s="203">
        <f t="shared" si="5145"/>
        <v>0</v>
      </c>
      <c r="QK679" s="189">
        <f t="shared" si="5146"/>
        <v>0</v>
      </c>
      <c r="QL679" s="197">
        <f t="shared" si="5147"/>
        <v>0</v>
      </c>
      <c r="QM679" s="203">
        <f t="shared" si="5148"/>
        <v>0</v>
      </c>
      <c r="QN679" s="203">
        <f t="shared" si="5149"/>
        <v>0</v>
      </c>
      <c r="QO679" s="203">
        <f t="shared" si="5150"/>
        <v>0</v>
      </c>
      <c r="QP679" s="203">
        <f t="shared" si="5151"/>
        <v>0</v>
      </c>
      <c r="QQ679" s="203">
        <f t="shared" si="5152"/>
        <v>0</v>
      </c>
      <c r="QR679" s="203">
        <f t="shared" si="5153"/>
        <v>0</v>
      </c>
      <c r="QS679" s="203">
        <f t="shared" si="5154"/>
        <v>0</v>
      </c>
      <c r="QT679" s="203">
        <f t="shared" si="5155"/>
        <v>0</v>
      </c>
      <c r="QU679" s="189">
        <f t="shared" si="5156"/>
        <v>0</v>
      </c>
      <c r="QV679" s="103">
        <f t="shared" si="5157"/>
        <v>0</v>
      </c>
      <c r="QW679" s="197">
        <f t="shared" si="5158"/>
        <v>0</v>
      </c>
      <c r="QX679" s="203">
        <f t="shared" si="5159"/>
        <v>0</v>
      </c>
      <c r="QY679" s="203">
        <f t="shared" si="5160"/>
        <v>0</v>
      </c>
      <c r="QZ679" s="203">
        <f t="shared" si="5161"/>
        <v>0</v>
      </c>
      <c r="RA679" s="203">
        <f t="shared" si="5162"/>
        <v>0</v>
      </c>
      <c r="RB679" s="203">
        <f t="shared" si="5163"/>
        <v>0</v>
      </c>
      <c r="RC679" s="203">
        <f t="shared" si="5164"/>
        <v>0</v>
      </c>
      <c r="RD679" s="203">
        <f t="shared" si="5165"/>
        <v>0</v>
      </c>
      <c r="RE679" s="203">
        <f t="shared" si="5166"/>
        <v>0</v>
      </c>
      <c r="RF679" s="189">
        <f t="shared" si="5167"/>
        <v>0</v>
      </c>
      <c r="RG679" s="197">
        <f t="shared" si="5168"/>
        <v>0</v>
      </c>
      <c r="RH679" s="203">
        <f t="shared" si="5169"/>
        <v>0</v>
      </c>
      <c r="RI679" s="203">
        <f t="shared" si="5170"/>
        <v>0</v>
      </c>
      <c r="RJ679" s="203">
        <f t="shared" si="5171"/>
        <v>0</v>
      </c>
      <c r="RK679" s="203">
        <f t="shared" si="5172"/>
        <v>0</v>
      </c>
      <c r="RL679" s="203">
        <f t="shared" si="5173"/>
        <v>0</v>
      </c>
      <c r="RM679" s="203">
        <f t="shared" si="5174"/>
        <v>0</v>
      </c>
      <c r="RN679" s="203">
        <f t="shared" si="5175"/>
        <v>0</v>
      </c>
      <c r="RO679" s="203">
        <f t="shared" si="5176"/>
        <v>0</v>
      </c>
      <c r="RP679" s="189">
        <f t="shared" si="5177"/>
        <v>0</v>
      </c>
      <c r="RQ679" s="103">
        <f t="shared" si="5178"/>
        <v>0</v>
      </c>
      <c r="RR679" s="197">
        <f t="shared" si="5179"/>
        <v>0</v>
      </c>
      <c r="RS679" s="203">
        <f t="shared" si="5180"/>
        <v>0</v>
      </c>
      <c r="RT679" s="203">
        <f t="shared" si="5181"/>
        <v>0</v>
      </c>
      <c r="RU679" s="203">
        <f t="shared" si="5182"/>
        <v>0</v>
      </c>
      <c r="RV679" s="203">
        <f t="shared" si="5183"/>
        <v>0</v>
      </c>
      <c r="RW679" s="203">
        <f t="shared" si="5184"/>
        <v>0</v>
      </c>
      <c r="RX679" s="203">
        <f t="shared" si="5185"/>
        <v>0</v>
      </c>
      <c r="RY679" s="203">
        <f t="shared" si="5186"/>
        <v>0</v>
      </c>
      <c r="RZ679" s="203">
        <f t="shared" si="5187"/>
        <v>0</v>
      </c>
      <c r="SA679" s="189">
        <f t="shared" si="5188"/>
        <v>0</v>
      </c>
      <c r="SB679" s="197">
        <f t="shared" si="5189"/>
        <v>0</v>
      </c>
      <c r="SC679" s="203">
        <f t="shared" si="5190"/>
        <v>0</v>
      </c>
      <c r="SD679" s="203">
        <f t="shared" si="5191"/>
        <v>0</v>
      </c>
      <c r="SE679" s="203">
        <f t="shared" si="5192"/>
        <v>0</v>
      </c>
      <c r="SF679" s="203">
        <f t="shared" si="5193"/>
        <v>0</v>
      </c>
      <c r="SG679" s="203">
        <f t="shared" si="5194"/>
        <v>0</v>
      </c>
      <c r="SH679" s="203">
        <f t="shared" si="5195"/>
        <v>0</v>
      </c>
      <c r="SI679" s="203">
        <f t="shared" si="5196"/>
        <v>0</v>
      </c>
      <c r="SJ679" s="203">
        <f t="shared" si="5197"/>
        <v>0</v>
      </c>
      <c r="SK679" s="189">
        <f t="shared" si="5198"/>
        <v>0</v>
      </c>
      <c r="SL679" s="103">
        <f t="shared" si="5199"/>
        <v>0</v>
      </c>
      <c r="SM679" s="197">
        <f t="shared" si="5200"/>
        <v>0</v>
      </c>
      <c r="SN679" s="203">
        <f t="shared" si="5201"/>
        <v>0</v>
      </c>
      <c r="SO679" s="203">
        <f t="shared" si="5202"/>
        <v>0</v>
      </c>
      <c r="SP679" s="203">
        <f t="shared" si="5203"/>
        <v>0</v>
      </c>
      <c r="SQ679" s="203">
        <f t="shared" si="5204"/>
        <v>0</v>
      </c>
      <c r="SR679" s="203">
        <f t="shared" si="5205"/>
        <v>0</v>
      </c>
      <c r="SS679" s="203">
        <f t="shared" si="5206"/>
        <v>0</v>
      </c>
      <c r="ST679" s="203">
        <f t="shared" si="5207"/>
        <v>0</v>
      </c>
      <c r="SU679" s="203">
        <f t="shared" si="5208"/>
        <v>0</v>
      </c>
      <c r="SV679" s="189">
        <f t="shared" si="5209"/>
        <v>0</v>
      </c>
      <c r="SW679" s="197">
        <f t="shared" si="5210"/>
        <v>0</v>
      </c>
      <c r="SX679" s="203">
        <f t="shared" si="5211"/>
        <v>0</v>
      </c>
      <c r="SY679" s="203">
        <f t="shared" si="5212"/>
        <v>0</v>
      </c>
      <c r="SZ679" s="203">
        <f t="shared" si="5213"/>
        <v>0</v>
      </c>
      <c r="TA679" s="203">
        <f t="shared" si="5214"/>
        <v>0</v>
      </c>
      <c r="TB679" s="203">
        <f t="shared" si="5215"/>
        <v>0</v>
      </c>
      <c r="TC679" s="203">
        <f t="shared" si="5216"/>
        <v>0</v>
      </c>
      <c r="TD679" s="203">
        <f t="shared" si="5217"/>
        <v>0</v>
      </c>
      <c r="TE679" s="203">
        <f t="shared" si="5218"/>
        <v>0</v>
      </c>
      <c r="TF679" s="189">
        <f t="shared" si="5219"/>
        <v>0</v>
      </c>
      <c r="TG679" s="103">
        <f t="shared" si="5220"/>
        <v>0</v>
      </c>
      <c r="TH679" s="197">
        <f t="shared" si="5221"/>
        <v>0</v>
      </c>
      <c r="TI679" s="203">
        <f t="shared" si="5222"/>
        <v>0</v>
      </c>
      <c r="TJ679" s="203">
        <f t="shared" si="5223"/>
        <v>0</v>
      </c>
      <c r="TK679" s="203">
        <f t="shared" si="5224"/>
        <v>0</v>
      </c>
      <c r="TL679" s="203">
        <f t="shared" si="5225"/>
        <v>0</v>
      </c>
      <c r="TM679" s="203">
        <f t="shared" si="5226"/>
        <v>0</v>
      </c>
      <c r="TN679" s="203">
        <f t="shared" si="5227"/>
        <v>0</v>
      </c>
      <c r="TO679" s="203">
        <f t="shared" si="5228"/>
        <v>0</v>
      </c>
      <c r="TP679" s="203">
        <f t="shared" si="5229"/>
        <v>0</v>
      </c>
      <c r="TQ679" s="189">
        <f t="shared" si="5230"/>
        <v>0</v>
      </c>
      <c r="TR679" s="197">
        <f t="shared" si="5231"/>
        <v>0</v>
      </c>
      <c r="TS679" s="203">
        <f t="shared" si="5232"/>
        <v>0</v>
      </c>
      <c r="TT679" s="203">
        <f t="shared" si="5233"/>
        <v>0</v>
      </c>
      <c r="TU679" s="203">
        <f t="shared" si="5234"/>
        <v>0</v>
      </c>
      <c r="TV679" s="203">
        <f t="shared" si="5235"/>
        <v>0</v>
      </c>
      <c r="TW679" s="203">
        <f t="shared" si="5236"/>
        <v>0</v>
      </c>
      <c r="TX679" s="203">
        <f t="shared" si="5237"/>
        <v>0</v>
      </c>
      <c r="TY679" s="203">
        <f t="shared" si="5238"/>
        <v>0</v>
      </c>
      <c r="TZ679" s="203">
        <f t="shared" si="5239"/>
        <v>0</v>
      </c>
      <c r="UA679" s="189">
        <f t="shared" si="5240"/>
        <v>0</v>
      </c>
      <c r="UB679" s="103">
        <f t="shared" si="5241"/>
        <v>0</v>
      </c>
      <c r="UC679" s="197">
        <f t="shared" si="5242"/>
        <v>0</v>
      </c>
      <c r="UD679" s="203">
        <f t="shared" si="5243"/>
        <v>0</v>
      </c>
      <c r="UE679" s="203">
        <f t="shared" si="5244"/>
        <v>0</v>
      </c>
      <c r="UF679" s="203">
        <f t="shared" si="5245"/>
        <v>0</v>
      </c>
      <c r="UG679" s="203">
        <f t="shared" si="5246"/>
        <v>0</v>
      </c>
      <c r="UH679" s="203">
        <f t="shared" si="5247"/>
        <v>0</v>
      </c>
      <c r="UI679" s="203">
        <f t="shared" si="5248"/>
        <v>0</v>
      </c>
      <c r="UJ679" s="203">
        <f t="shared" si="5249"/>
        <v>0</v>
      </c>
      <c r="UK679" s="203">
        <f t="shared" si="5250"/>
        <v>0</v>
      </c>
      <c r="UL679" s="189">
        <f t="shared" si="5251"/>
        <v>0</v>
      </c>
      <c r="UM679" s="197">
        <f t="shared" si="5252"/>
        <v>0</v>
      </c>
      <c r="UN679" s="203">
        <f t="shared" si="5253"/>
        <v>0</v>
      </c>
      <c r="UO679" s="203">
        <f t="shared" si="5254"/>
        <v>0</v>
      </c>
      <c r="UP679" s="203">
        <f t="shared" si="5255"/>
        <v>0</v>
      </c>
      <c r="UQ679" s="203">
        <f t="shared" si="5256"/>
        <v>0</v>
      </c>
      <c r="UR679" s="203">
        <f t="shared" si="5257"/>
        <v>0</v>
      </c>
      <c r="US679" s="203">
        <f t="shared" si="5258"/>
        <v>0</v>
      </c>
      <c r="UT679" s="203">
        <f t="shared" si="5259"/>
        <v>0</v>
      </c>
      <c r="UU679" s="203">
        <f t="shared" si="5260"/>
        <v>0</v>
      </c>
      <c r="UV679" s="189">
        <f t="shared" si="5261"/>
        <v>0</v>
      </c>
      <c r="UW679" s="103">
        <f t="shared" si="5262"/>
        <v>0</v>
      </c>
      <c r="UX679" s="36">
        <f t="shared" si="5263"/>
        <v>1</v>
      </c>
    </row>
    <row r="680" spans="19:570" x14ac:dyDescent="0.25">
      <c r="S680" s="46">
        <v>32</v>
      </c>
      <c r="T680" s="102" t="b">
        <f t="shared" ref="T680:V680" si="5308">T608</f>
        <v>0</v>
      </c>
      <c r="U680" s="103" t="str">
        <f t="shared" si="5308"/>
        <v/>
      </c>
      <c r="V680" s="103" t="str">
        <f t="shared" si="5308"/>
        <v/>
      </c>
      <c r="W680" s="103" t="str">
        <f t="shared" si="4736"/>
        <v/>
      </c>
      <c r="X680" s="128" t="str">
        <f t="shared" si="4737"/>
        <v/>
      </c>
      <c r="Y680" s="128" t="str">
        <f t="shared" si="4738"/>
        <v/>
      </c>
      <c r="Z680" s="128" t="str">
        <f t="shared" si="4739"/>
        <v/>
      </c>
      <c r="AA680" s="128" t="str">
        <f t="shared" si="4740"/>
        <v/>
      </c>
      <c r="AB680" s="128" t="str">
        <f t="shared" si="4741"/>
        <v/>
      </c>
      <c r="AC680" s="128" t="str">
        <f t="shared" si="4742"/>
        <v/>
      </c>
      <c r="AD680" s="128" t="str">
        <f t="shared" si="4743"/>
        <v/>
      </c>
      <c r="AE680" s="128" t="str">
        <f t="shared" si="4744"/>
        <v/>
      </c>
      <c r="AF680" s="128" t="str">
        <f t="shared" si="4745"/>
        <v/>
      </c>
      <c r="AG680" s="132" t="str">
        <f t="shared" si="4746"/>
        <v/>
      </c>
      <c r="AH680" s="169" t="str">
        <f t="shared" si="5286"/>
        <v/>
      </c>
      <c r="AI680" s="170" t="str">
        <f t="shared" si="5266"/>
        <v/>
      </c>
      <c r="AJ680" s="169" t="str">
        <f t="shared" si="5274"/>
        <v/>
      </c>
      <c r="AK680" s="169" t="str">
        <f t="shared" si="5277"/>
        <v/>
      </c>
      <c r="AL680" s="169" t="str">
        <f t="shared" si="5281"/>
        <v/>
      </c>
      <c r="AM680" s="169" t="str">
        <f t="shared" si="5278"/>
        <v/>
      </c>
      <c r="AN680" s="169" t="str">
        <f t="shared" si="5269"/>
        <v/>
      </c>
      <c r="AO680" s="169" t="str">
        <f t="shared" si="5270"/>
        <v/>
      </c>
      <c r="AP680" s="169" t="str">
        <f t="shared" si="5271"/>
        <v/>
      </c>
      <c r="AQ680" s="170" t="str">
        <f t="shared" si="5272"/>
        <v/>
      </c>
      <c r="AR680" s="188" t="str">
        <f>IF($AA$7, IF(T680,IF(S680&lt;=$E$13-1,AH680*CD707,AH680*CE707),""),"")</f>
        <v/>
      </c>
      <c r="AS680" s="103" t="str">
        <f>IF($AA$8, IF(T680,IF(S680&lt;=$E$13-1,AI680*CD708,AI680*CE708),""),"")</f>
        <v/>
      </c>
      <c r="AT680" s="103" t="str">
        <f>IF($AA$9, IF(T680,IF(S680&lt;=$E$13-1,AJ680*CD709,AJ680*CE709),""),"")</f>
        <v/>
      </c>
      <c r="AU680" s="103" t="str">
        <f>IF($AA$10, IF(T680,IF(S680&lt;=$E$13-1,AK680*CD710,AK680*CE710),""),"")</f>
        <v/>
      </c>
      <c r="AV680" s="103" t="str">
        <f>IF($AA$11, IF(T680,IF(S680&lt;=$E$13-1,AL680*CD711,AL680*CE711),""),"")</f>
        <v/>
      </c>
      <c r="AW680" s="103" t="str">
        <f>IF($AA$12, IF(T680,IF(S680&lt;=$E$13-1,AM680*CD712,AM680*CE712),""),"")</f>
        <v/>
      </c>
      <c r="AX680" s="103" t="str">
        <f>IF($AA$13, IF(T680,IF(S680&lt;=$E$13-1,AN680*CD713,AN680*CE713),""),"")</f>
        <v/>
      </c>
      <c r="AY680" s="103" t="str">
        <f>IF($AA$14, IF(T680,IF(S680&lt;=$E$13-1,AO680*CD714,AO680*CE714),""),"")</f>
        <v/>
      </c>
      <c r="AZ680" s="103" t="str">
        <f>IF($AA$15, IF(T680,IF(S680&lt;=$E$13-1,AP680*CD715,AP680*CE715),""),"")</f>
        <v/>
      </c>
      <c r="BA680" s="103" t="str">
        <f>IF($AA$16, IF(T680,IF(S680&lt;=$E$13-1,AQ680*CD716,AQ680*CE716),""),"")</f>
        <v/>
      </c>
      <c r="BB680" s="162">
        <f t="shared" si="4747"/>
        <v>0</v>
      </c>
      <c r="BC680" s="197">
        <f t="shared" si="4748"/>
        <v>0</v>
      </c>
      <c r="BD680" s="197">
        <f t="shared" si="4749"/>
        <v>0</v>
      </c>
      <c r="BE680" s="197">
        <f t="shared" si="4750"/>
        <v>0</v>
      </c>
      <c r="BF680" s="197">
        <f t="shared" si="4751"/>
        <v>0</v>
      </c>
      <c r="BG680" s="197">
        <f t="shared" si="4752"/>
        <v>0</v>
      </c>
      <c r="BH680" s="197">
        <f t="shared" si="4753"/>
        <v>0</v>
      </c>
      <c r="BI680" s="197">
        <f t="shared" si="4754"/>
        <v>0</v>
      </c>
      <c r="BJ680" s="197">
        <f t="shared" si="4755"/>
        <v>0</v>
      </c>
      <c r="BK680" s="197">
        <f t="shared" si="4756"/>
        <v>0</v>
      </c>
      <c r="BL680" s="123">
        <f t="shared" si="4757"/>
        <v>0</v>
      </c>
      <c r="BM680" s="161">
        <f t="shared" si="4758"/>
        <v>0</v>
      </c>
      <c r="BN680" s="197">
        <f t="shared" si="4759"/>
        <v>0</v>
      </c>
      <c r="BO680" s="203">
        <f t="shared" si="4760"/>
        <v>0</v>
      </c>
      <c r="BP680" s="203">
        <f t="shared" si="4761"/>
        <v>0</v>
      </c>
      <c r="BQ680" s="203">
        <f t="shared" si="4762"/>
        <v>0</v>
      </c>
      <c r="BR680" s="203">
        <f t="shared" si="4763"/>
        <v>0</v>
      </c>
      <c r="BS680" s="203">
        <f t="shared" si="4764"/>
        <v>0</v>
      </c>
      <c r="BT680" s="203">
        <f t="shared" si="4765"/>
        <v>0</v>
      </c>
      <c r="BU680" s="203">
        <f t="shared" si="4766"/>
        <v>0</v>
      </c>
      <c r="BV680" s="203">
        <f t="shared" si="4767"/>
        <v>0</v>
      </c>
      <c r="BW680" s="189">
        <f t="shared" si="4768"/>
        <v>0</v>
      </c>
      <c r="BX680" s="197">
        <f t="shared" si="4769"/>
        <v>0</v>
      </c>
      <c r="BY680" s="203">
        <f t="shared" si="4770"/>
        <v>0</v>
      </c>
      <c r="BZ680" s="203">
        <f t="shared" si="4771"/>
        <v>0</v>
      </c>
      <c r="CA680" s="203">
        <f t="shared" si="4772"/>
        <v>0</v>
      </c>
      <c r="CB680" s="203">
        <f t="shared" si="4773"/>
        <v>0</v>
      </c>
      <c r="CC680" s="203">
        <f t="shared" si="4774"/>
        <v>0</v>
      </c>
      <c r="CD680" s="203">
        <f t="shared" si="4775"/>
        <v>0</v>
      </c>
      <c r="CE680" s="203">
        <f t="shared" si="4776"/>
        <v>0</v>
      </c>
      <c r="CF680" s="203">
        <f t="shared" si="4777"/>
        <v>0</v>
      </c>
      <c r="CG680" s="189">
        <f t="shared" si="4778"/>
        <v>0</v>
      </c>
      <c r="CH680" s="103">
        <f t="shared" si="4779"/>
        <v>0</v>
      </c>
      <c r="CI680" s="197">
        <f t="shared" si="4780"/>
        <v>0</v>
      </c>
      <c r="CJ680" s="203">
        <f t="shared" si="4781"/>
        <v>0</v>
      </c>
      <c r="CK680" s="203">
        <f t="shared" si="4782"/>
        <v>0</v>
      </c>
      <c r="CL680" s="203">
        <f t="shared" si="4783"/>
        <v>0</v>
      </c>
      <c r="CM680" s="203">
        <f t="shared" si="4784"/>
        <v>0</v>
      </c>
      <c r="CN680" s="203">
        <f t="shared" si="4785"/>
        <v>0</v>
      </c>
      <c r="CO680" s="203">
        <f t="shared" si="4786"/>
        <v>0</v>
      </c>
      <c r="CP680" s="203">
        <f t="shared" si="4787"/>
        <v>0</v>
      </c>
      <c r="CQ680" s="203">
        <f t="shared" si="4788"/>
        <v>0</v>
      </c>
      <c r="CR680" s="189">
        <f t="shared" si="4789"/>
        <v>0</v>
      </c>
      <c r="CS680" s="197">
        <f t="shared" si="4790"/>
        <v>0</v>
      </c>
      <c r="CT680" s="203">
        <f t="shared" si="4791"/>
        <v>0</v>
      </c>
      <c r="CU680" s="203">
        <f t="shared" si="4792"/>
        <v>0</v>
      </c>
      <c r="CV680" s="203">
        <f t="shared" si="4793"/>
        <v>0</v>
      </c>
      <c r="CW680" s="203">
        <f t="shared" si="4794"/>
        <v>0</v>
      </c>
      <c r="CX680" s="203">
        <f t="shared" si="4795"/>
        <v>0</v>
      </c>
      <c r="CY680" s="203">
        <f t="shared" si="4796"/>
        <v>0</v>
      </c>
      <c r="CZ680" s="203">
        <f t="shared" si="4797"/>
        <v>0</v>
      </c>
      <c r="DA680" s="203">
        <f t="shared" si="4798"/>
        <v>0</v>
      </c>
      <c r="DB680" s="189">
        <f t="shared" si="4799"/>
        <v>0</v>
      </c>
      <c r="DC680" s="103">
        <f t="shared" si="4800"/>
        <v>0</v>
      </c>
      <c r="DD680" s="197">
        <f t="shared" si="4801"/>
        <v>0</v>
      </c>
      <c r="DE680" s="203">
        <f t="shared" si="4802"/>
        <v>0</v>
      </c>
      <c r="DF680" s="203">
        <f t="shared" si="4803"/>
        <v>0</v>
      </c>
      <c r="DG680" s="203">
        <f t="shared" si="4804"/>
        <v>0</v>
      </c>
      <c r="DH680" s="203">
        <f t="shared" si="4805"/>
        <v>0</v>
      </c>
      <c r="DI680" s="203">
        <f t="shared" si="4806"/>
        <v>0</v>
      </c>
      <c r="DJ680" s="203">
        <f t="shared" si="4807"/>
        <v>0</v>
      </c>
      <c r="DK680" s="203">
        <f t="shared" si="4808"/>
        <v>0</v>
      </c>
      <c r="DL680" s="203">
        <f t="shared" si="4809"/>
        <v>0</v>
      </c>
      <c r="DM680" s="189">
        <f t="shared" si="4810"/>
        <v>0</v>
      </c>
      <c r="DN680" s="197">
        <f t="shared" si="4811"/>
        <v>0</v>
      </c>
      <c r="DO680" s="203">
        <f t="shared" si="4812"/>
        <v>0</v>
      </c>
      <c r="DP680" s="203">
        <f t="shared" si="4813"/>
        <v>0</v>
      </c>
      <c r="DQ680" s="203">
        <f t="shared" si="4814"/>
        <v>0</v>
      </c>
      <c r="DR680" s="203">
        <f t="shared" si="4815"/>
        <v>0</v>
      </c>
      <c r="DS680" s="203">
        <f t="shared" si="4816"/>
        <v>0</v>
      </c>
      <c r="DT680" s="203">
        <f t="shared" si="4817"/>
        <v>0</v>
      </c>
      <c r="DU680" s="203">
        <f t="shared" si="4818"/>
        <v>0</v>
      </c>
      <c r="DV680" s="203">
        <f t="shared" si="4819"/>
        <v>0</v>
      </c>
      <c r="DW680" s="189">
        <f t="shared" si="4820"/>
        <v>0</v>
      </c>
      <c r="DX680" s="103">
        <f t="shared" si="4821"/>
        <v>0</v>
      </c>
      <c r="DY680" s="197">
        <f t="shared" si="4822"/>
        <v>0</v>
      </c>
      <c r="DZ680" s="203">
        <f t="shared" si="4823"/>
        <v>0</v>
      </c>
      <c r="EA680" s="203">
        <f t="shared" si="4824"/>
        <v>0</v>
      </c>
      <c r="EB680" s="203">
        <f t="shared" si="4825"/>
        <v>0</v>
      </c>
      <c r="EC680" s="203">
        <f t="shared" si="4826"/>
        <v>0</v>
      </c>
      <c r="ED680" s="203">
        <f t="shared" si="4827"/>
        <v>0</v>
      </c>
      <c r="EE680" s="203">
        <f t="shared" si="4828"/>
        <v>0</v>
      </c>
      <c r="EF680" s="203">
        <f t="shared" si="4829"/>
        <v>0</v>
      </c>
      <c r="EG680" s="203">
        <f t="shared" si="4830"/>
        <v>0</v>
      </c>
      <c r="EH680" s="189">
        <f t="shared" si="4831"/>
        <v>0</v>
      </c>
      <c r="EI680" s="197">
        <f t="shared" si="4832"/>
        <v>0</v>
      </c>
      <c r="EJ680" s="203">
        <f t="shared" si="4833"/>
        <v>0</v>
      </c>
      <c r="EK680" s="203">
        <f t="shared" si="4834"/>
        <v>0</v>
      </c>
      <c r="EL680" s="203">
        <f t="shared" si="4835"/>
        <v>0</v>
      </c>
      <c r="EM680" s="203">
        <f t="shared" si="4836"/>
        <v>0</v>
      </c>
      <c r="EN680" s="203">
        <f t="shared" si="4837"/>
        <v>0</v>
      </c>
      <c r="EO680" s="203">
        <f t="shared" si="4838"/>
        <v>0</v>
      </c>
      <c r="EP680" s="203">
        <f t="shared" si="4839"/>
        <v>0</v>
      </c>
      <c r="EQ680" s="203">
        <f t="shared" si="4840"/>
        <v>0</v>
      </c>
      <c r="ER680" s="189">
        <f t="shared" si="4841"/>
        <v>0</v>
      </c>
      <c r="ES680" s="103">
        <f t="shared" si="4842"/>
        <v>0</v>
      </c>
      <c r="ET680" s="197">
        <f t="shared" si="4843"/>
        <v>0</v>
      </c>
      <c r="EU680" s="203">
        <f t="shared" si="4844"/>
        <v>0</v>
      </c>
      <c r="EV680" s="203">
        <f t="shared" si="4845"/>
        <v>0</v>
      </c>
      <c r="EW680" s="203">
        <f t="shared" si="4846"/>
        <v>0</v>
      </c>
      <c r="EX680" s="203">
        <f t="shared" si="4847"/>
        <v>0</v>
      </c>
      <c r="EY680" s="203">
        <f t="shared" si="4848"/>
        <v>0</v>
      </c>
      <c r="EZ680" s="203">
        <f t="shared" si="4849"/>
        <v>0</v>
      </c>
      <c r="FA680" s="203">
        <f t="shared" si="4850"/>
        <v>0</v>
      </c>
      <c r="FB680" s="203">
        <f t="shared" si="4851"/>
        <v>0</v>
      </c>
      <c r="FC680" s="189">
        <f t="shared" si="4852"/>
        <v>0</v>
      </c>
      <c r="FD680" s="197">
        <f t="shared" si="4853"/>
        <v>0</v>
      </c>
      <c r="FE680" s="203">
        <f t="shared" si="4854"/>
        <v>0</v>
      </c>
      <c r="FF680" s="203">
        <f t="shared" si="4855"/>
        <v>0</v>
      </c>
      <c r="FG680" s="203">
        <f t="shared" si="4856"/>
        <v>0</v>
      </c>
      <c r="FH680" s="203">
        <f t="shared" si="4857"/>
        <v>0</v>
      </c>
      <c r="FI680" s="203">
        <f t="shared" si="4858"/>
        <v>0</v>
      </c>
      <c r="FJ680" s="203">
        <f t="shared" si="4859"/>
        <v>0</v>
      </c>
      <c r="FK680" s="203">
        <f t="shared" si="4860"/>
        <v>0</v>
      </c>
      <c r="FL680" s="203">
        <f t="shared" si="4861"/>
        <v>0</v>
      </c>
      <c r="FM680" s="189">
        <f t="shared" si="4862"/>
        <v>0</v>
      </c>
      <c r="FN680" s="103">
        <f t="shared" si="4863"/>
        <v>0</v>
      </c>
      <c r="FO680" s="197">
        <f t="shared" si="4864"/>
        <v>0</v>
      </c>
      <c r="FP680" s="203">
        <f t="shared" si="4865"/>
        <v>0</v>
      </c>
      <c r="FQ680" s="203">
        <f t="shared" si="4866"/>
        <v>0</v>
      </c>
      <c r="FR680" s="203">
        <f t="shared" si="4867"/>
        <v>0</v>
      </c>
      <c r="FS680" s="203">
        <f t="shared" si="4868"/>
        <v>0</v>
      </c>
      <c r="FT680" s="203">
        <f t="shared" si="4869"/>
        <v>0</v>
      </c>
      <c r="FU680" s="203">
        <f t="shared" si="4870"/>
        <v>0</v>
      </c>
      <c r="FV680" s="203">
        <f t="shared" si="4871"/>
        <v>0</v>
      </c>
      <c r="FW680" s="203">
        <f t="shared" si="4872"/>
        <v>0</v>
      </c>
      <c r="FX680" s="189">
        <f t="shared" si="4873"/>
        <v>0</v>
      </c>
      <c r="FY680" s="197">
        <f t="shared" si="4874"/>
        <v>0</v>
      </c>
      <c r="FZ680" s="203">
        <f t="shared" si="4875"/>
        <v>0</v>
      </c>
      <c r="GA680" s="203">
        <f t="shared" si="4876"/>
        <v>0</v>
      </c>
      <c r="GB680" s="203">
        <f t="shared" si="4877"/>
        <v>0</v>
      </c>
      <c r="GC680" s="203">
        <f t="shared" si="4878"/>
        <v>0</v>
      </c>
      <c r="GD680" s="203">
        <f t="shared" si="4879"/>
        <v>0</v>
      </c>
      <c r="GE680" s="203">
        <f t="shared" si="4880"/>
        <v>0</v>
      </c>
      <c r="GF680" s="203">
        <f t="shared" si="4881"/>
        <v>0</v>
      </c>
      <c r="GG680" s="203">
        <f t="shared" si="4882"/>
        <v>0</v>
      </c>
      <c r="GH680" s="189">
        <f t="shared" si="4883"/>
        <v>0</v>
      </c>
      <c r="GI680" s="103">
        <f t="shared" si="4884"/>
        <v>0</v>
      </c>
      <c r="GJ680" s="197">
        <f t="shared" si="4885"/>
        <v>0</v>
      </c>
      <c r="GK680" s="203">
        <f t="shared" si="4886"/>
        <v>0</v>
      </c>
      <c r="GL680" s="203">
        <f t="shared" si="4887"/>
        <v>0</v>
      </c>
      <c r="GM680" s="203">
        <f t="shared" si="4888"/>
        <v>0</v>
      </c>
      <c r="GN680" s="203">
        <f t="shared" si="4889"/>
        <v>0</v>
      </c>
      <c r="GO680" s="203">
        <f t="shared" si="4890"/>
        <v>0</v>
      </c>
      <c r="GP680" s="203">
        <f t="shared" si="4891"/>
        <v>0</v>
      </c>
      <c r="GQ680" s="203">
        <f t="shared" si="4892"/>
        <v>0</v>
      </c>
      <c r="GR680" s="203">
        <f t="shared" si="4893"/>
        <v>0</v>
      </c>
      <c r="GS680" s="189">
        <f t="shared" si="4894"/>
        <v>0</v>
      </c>
      <c r="GT680" s="197">
        <f t="shared" si="4895"/>
        <v>0</v>
      </c>
      <c r="GU680" s="203">
        <f t="shared" si="4896"/>
        <v>0</v>
      </c>
      <c r="GV680" s="203">
        <f t="shared" si="4897"/>
        <v>0</v>
      </c>
      <c r="GW680" s="203">
        <f t="shared" si="4898"/>
        <v>0</v>
      </c>
      <c r="GX680" s="203">
        <f t="shared" si="4899"/>
        <v>0</v>
      </c>
      <c r="GY680" s="203">
        <f t="shared" si="4900"/>
        <v>0</v>
      </c>
      <c r="GZ680" s="203">
        <f t="shared" si="4901"/>
        <v>0</v>
      </c>
      <c r="HA680" s="203">
        <f t="shared" si="4902"/>
        <v>0</v>
      </c>
      <c r="HB680" s="203">
        <f t="shared" si="4903"/>
        <v>0</v>
      </c>
      <c r="HC680" s="189">
        <f t="shared" si="4904"/>
        <v>0</v>
      </c>
      <c r="HD680" s="103">
        <f t="shared" si="4905"/>
        <v>0</v>
      </c>
      <c r="HE680" s="197">
        <f t="shared" si="4906"/>
        <v>0</v>
      </c>
      <c r="HF680" s="203">
        <f t="shared" si="4907"/>
        <v>0</v>
      </c>
      <c r="HG680" s="203">
        <f t="shared" si="4908"/>
        <v>0</v>
      </c>
      <c r="HH680" s="203">
        <f t="shared" si="4909"/>
        <v>0</v>
      </c>
      <c r="HI680" s="203">
        <f t="shared" si="4910"/>
        <v>0</v>
      </c>
      <c r="HJ680" s="203">
        <f t="shared" si="4911"/>
        <v>0</v>
      </c>
      <c r="HK680" s="203">
        <f t="shared" si="4912"/>
        <v>0</v>
      </c>
      <c r="HL680" s="203">
        <f t="shared" si="4913"/>
        <v>0</v>
      </c>
      <c r="HM680" s="203">
        <f t="shared" si="4914"/>
        <v>0</v>
      </c>
      <c r="HN680" s="189">
        <f t="shared" si="4915"/>
        <v>0</v>
      </c>
      <c r="HO680" s="197">
        <f t="shared" si="4916"/>
        <v>0</v>
      </c>
      <c r="HP680" s="203">
        <f t="shared" si="4917"/>
        <v>0</v>
      </c>
      <c r="HQ680" s="203">
        <f t="shared" si="4918"/>
        <v>0</v>
      </c>
      <c r="HR680" s="203">
        <f t="shared" si="4919"/>
        <v>0</v>
      </c>
      <c r="HS680" s="203">
        <f t="shared" si="4920"/>
        <v>0</v>
      </c>
      <c r="HT680" s="203">
        <f t="shared" si="4921"/>
        <v>0</v>
      </c>
      <c r="HU680" s="203">
        <f t="shared" si="4922"/>
        <v>0</v>
      </c>
      <c r="HV680" s="203">
        <f t="shared" si="4923"/>
        <v>0</v>
      </c>
      <c r="HW680" s="203">
        <f t="shared" si="4924"/>
        <v>0</v>
      </c>
      <c r="HX680" s="189">
        <f t="shared" si="4925"/>
        <v>0</v>
      </c>
      <c r="HY680" s="103">
        <f t="shared" si="4926"/>
        <v>0</v>
      </c>
      <c r="HZ680" s="197">
        <f t="shared" si="4927"/>
        <v>0</v>
      </c>
      <c r="IA680" s="203">
        <f t="shared" si="4928"/>
        <v>0</v>
      </c>
      <c r="IB680" s="203">
        <f t="shared" si="4929"/>
        <v>0</v>
      </c>
      <c r="IC680" s="203">
        <f t="shared" si="4930"/>
        <v>0</v>
      </c>
      <c r="ID680" s="203">
        <f t="shared" si="4931"/>
        <v>0</v>
      </c>
      <c r="IE680" s="203">
        <f t="shared" si="4932"/>
        <v>0</v>
      </c>
      <c r="IF680" s="203">
        <f t="shared" si="4933"/>
        <v>0</v>
      </c>
      <c r="IG680" s="203">
        <f t="shared" si="4934"/>
        <v>0</v>
      </c>
      <c r="IH680" s="203">
        <f t="shared" si="4935"/>
        <v>0</v>
      </c>
      <c r="II680" s="189">
        <f t="shared" si="4936"/>
        <v>0</v>
      </c>
      <c r="IJ680" s="197">
        <f t="shared" si="4937"/>
        <v>0</v>
      </c>
      <c r="IK680" s="203">
        <f t="shared" si="4938"/>
        <v>0</v>
      </c>
      <c r="IL680" s="203">
        <f t="shared" si="4939"/>
        <v>0</v>
      </c>
      <c r="IM680" s="203">
        <f t="shared" si="4940"/>
        <v>0</v>
      </c>
      <c r="IN680" s="203">
        <f t="shared" si="4941"/>
        <v>0</v>
      </c>
      <c r="IO680" s="203">
        <f t="shared" si="4942"/>
        <v>0</v>
      </c>
      <c r="IP680" s="203">
        <f t="shared" si="4943"/>
        <v>0</v>
      </c>
      <c r="IQ680" s="203">
        <f t="shared" si="4944"/>
        <v>0</v>
      </c>
      <c r="IR680" s="203">
        <f t="shared" si="4945"/>
        <v>0</v>
      </c>
      <c r="IS680" s="189">
        <f t="shared" si="4946"/>
        <v>0</v>
      </c>
      <c r="IT680" s="103">
        <f t="shared" si="4947"/>
        <v>0</v>
      </c>
      <c r="IU680" s="197">
        <f t="shared" si="4948"/>
        <v>0</v>
      </c>
      <c r="IV680" s="203">
        <f t="shared" si="4949"/>
        <v>0</v>
      </c>
      <c r="IW680" s="203">
        <f t="shared" si="4950"/>
        <v>0</v>
      </c>
      <c r="IX680" s="203">
        <f t="shared" si="4951"/>
        <v>0</v>
      </c>
      <c r="IY680" s="203">
        <f t="shared" si="4952"/>
        <v>0</v>
      </c>
      <c r="IZ680" s="203">
        <f t="shared" si="4953"/>
        <v>0</v>
      </c>
      <c r="JA680" s="203">
        <f t="shared" si="4954"/>
        <v>0</v>
      </c>
      <c r="JB680" s="203">
        <f t="shared" si="4955"/>
        <v>0</v>
      </c>
      <c r="JC680" s="203">
        <f t="shared" si="4956"/>
        <v>0</v>
      </c>
      <c r="JD680" s="189">
        <f t="shared" si="4957"/>
        <v>0</v>
      </c>
      <c r="JE680" s="197">
        <f t="shared" si="4958"/>
        <v>0</v>
      </c>
      <c r="JF680" s="203">
        <f t="shared" si="4959"/>
        <v>0</v>
      </c>
      <c r="JG680" s="203">
        <f t="shared" si="4960"/>
        <v>0</v>
      </c>
      <c r="JH680" s="203">
        <f t="shared" si="4961"/>
        <v>0</v>
      </c>
      <c r="JI680" s="203">
        <f t="shared" si="4962"/>
        <v>0</v>
      </c>
      <c r="JJ680" s="203">
        <f t="shared" si="4963"/>
        <v>0</v>
      </c>
      <c r="JK680" s="203">
        <f t="shared" si="4964"/>
        <v>0</v>
      </c>
      <c r="JL680" s="203">
        <f t="shared" si="4965"/>
        <v>0</v>
      </c>
      <c r="JM680" s="203">
        <f t="shared" si="4966"/>
        <v>0</v>
      </c>
      <c r="JN680" s="189">
        <f t="shared" si="4967"/>
        <v>0</v>
      </c>
      <c r="JO680" s="103">
        <f t="shared" si="4968"/>
        <v>0</v>
      </c>
      <c r="JP680" s="197">
        <f t="shared" si="4969"/>
        <v>0</v>
      </c>
      <c r="JQ680" s="203">
        <f t="shared" si="4970"/>
        <v>0</v>
      </c>
      <c r="JR680" s="203">
        <f t="shared" si="4971"/>
        <v>0</v>
      </c>
      <c r="JS680" s="203">
        <f t="shared" si="4972"/>
        <v>0</v>
      </c>
      <c r="JT680" s="203">
        <f t="shared" si="4973"/>
        <v>0</v>
      </c>
      <c r="JU680" s="203">
        <f t="shared" si="4974"/>
        <v>0</v>
      </c>
      <c r="JV680" s="203">
        <f t="shared" si="4975"/>
        <v>0</v>
      </c>
      <c r="JW680" s="203">
        <f t="shared" si="4976"/>
        <v>0</v>
      </c>
      <c r="JX680" s="203">
        <f t="shared" si="4977"/>
        <v>0</v>
      </c>
      <c r="JY680" s="189">
        <f t="shared" si="4978"/>
        <v>0</v>
      </c>
      <c r="JZ680" s="197">
        <f t="shared" si="4979"/>
        <v>0</v>
      </c>
      <c r="KA680" s="203">
        <f t="shared" si="4980"/>
        <v>0</v>
      </c>
      <c r="KB680" s="203">
        <f t="shared" si="4981"/>
        <v>0</v>
      </c>
      <c r="KC680" s="203">
        <f t="shared" si="4982"/>
        <v>0</v>
      </c>
      <c r="KD680" s="203">
        <f t="shared" si="4983"/>
        <v>0</v>
      </c>
      <c r="KE680" s="203">
        <f t="shared" si="4984"/>
        <v>0</v>
      </c>
      <c r="KF680" s="203">
        <f t="shared" si="4985"/>
        <v>0</v>
      </c>
      <c r="KG680" s="203">
        <f t="shared" si="4986"/>
        <v>0</v>
      </c>
      <c r="KH680" s="203">
        <f t="shared" si="4987"/>
        <v>0</v>
      </c>
      <c r="KI680" s="189">
        <f t="shared" si="4988"/>
        <v>0</v>
      </c>
      <c r="KJ680" s="103">
        <f t="shared" si="4989"/>
        <v>0</v>
      </c>
      <c r="KK680" s="197">
        <f t="shared" si="4990"/>
        <v>0</v>
      </c>
      <c r="KL680" s="203">
        <f t="shared" si="4991"/>
        <v>0</v>
      </c>
      <c r="KM680" s="203">
        <f t="shared" si="4992"/>
        <v>0</v>
      </c>
      <c r="KN680" s="203">
        <f t="shared" si="4993"/>
        <v>0</v>
      </c>
      <c r="KO680" s="203">
        <f t="shared" si="4994"/>
        <v>0</v>
      </c>
      <c r="KP680" s="203">
        <f t="shared" si="4995"/>
        <v>0</v>
      </c>
      <c r="KQ680" s="203">
        <f t="shared" si="4996"/>
        <v>0</v>
      </c>
      <c r="KR680" s="203">
        <f t="shared" si="4997"/>
        <v>0</v>
      </c>
      <c r="KS680" s="203">
        <f t="shared" si="4998"/>
        <v>0</v>
      </c>
      <c r="KT680" s="189">
        <f t="shared" si="4999"/>
        <v>0</v>
      </c>
      <c r="KU680" s="197">
        <f t="shared" si="5000"/>
        <v>0</v>
      </c>
      <c r="KV680" s="203">
        <f t="shared" si="5001"/>
        <v>0</v>
      </c>
      <c r="KW680" s="203">
        <f t="shared" si="5002"/>
        <v>0</v>
      </c>
      <c r="KX680" s="203">
        <f t="shared" si="5003"/>
        <v>0</v>
      </c>
      <c r="KY680" s="203">
        <f t="shared" si="5004"/>
        <v>0</v>
      </c>
      <c r="KZ680" s="203">
        <f t="shared" si="5005"/>
        <v>0</v>
      </c>
      <c r="LA680" s="203">
        <f t="shared" si="5006"/>
        <v>0</v>
      </c>
      <c r="LB680" s="203">
        <f t="shared" si="5007"/>
        <v>0</v>
      </c>
      <c r="LC680" s="203">
        <f t="shared" si="5008"/>
        <v>0</v>
      </c>
      <c r="LD680" s="189">
        <f t="shared" si="5009"/>
        <v>0</v>
      </c>
      <c r="LE680" s="103">
        <f t="shared" si="5010"/>
        <v>0</v>
      </c>
      <c r="LF680" s="197">
        <f t="shared" si="5011"/>
        <v>0</v>
      </c>
      <c r="LG680" s="203">
        <f t="shared" si="5012"/>
        <v>0</v>
      </c>
      <c r="LH680" s="203">
        <f t="shared" si="5013"/>
        <v>0</v>
      </c>
      <c r="LI680" s="203">
        <f t="shared" si="5014"/>
        <v>0</v>
      </c>
      <c r="LJ680" s="203">
        <f t="shared" si="5015"/>
        <v>0</v>
      </c>
      <c r="LK680" s="203">
        <f t="shared" si="5016"/>
        <v>0</v>
      </c>
      <c r="LL680" s="203">
        <f t="shared" si="5017"/>
        <v>0</v>
      </c>
      <c r="LM680" s="203">
        <f t="shared" si="5018"/>
        <v>0</v>
      </c>
      <c r="LN680" s="203">
        <f t="shared" si="5019"/>
        <v>0</v>
      </c>
      <c r="LO680" s="189">
        <f t="shared" si="5020"/>
        <v>0</v>
      </c>
      <c r="LP680" s="197">
        <f t="shared" si="5021"/>
        <v>0</v>
      </c>
      <c r="LQ680" s="203">
        <f t="shared" si="5022"/>
        <v>0</v>
      </c>
      <c r="LR680" s="203">
        <f t="shared" si="5023"/>
        <v>0</v>
      </c>
      <c r="LS680" s="203">
        <f t="shared" si="5024"/>
        <v>0</v>
      </c>
      <c r="LT680" s="203">
        <f t="shared" si="5025"/>
        <v>0</v>
      </c>
      <c r="LU680" s="203">
        <f t="shared" si="5026"/>
        <v>0</v>
      </c>
      <c r="LV680" s="203">
        <f t="shared" si="5027"/>
        <v>0</v>
      </c>
      <c r="LW680" s="203">
        <f t="shared" si="5028"/>
        <v>0</v>
      </c>
      <c r="LX680" s="203">
        <f t="shared" si="5029"/>
        <v>0</v>
      </c>
      <c r="LY680" s="189">
        <f t="shared" si="5030"/>
        <v>0</v>
      </c>
      <c r="LZ680" s="103">
        <f t="shared" si="5031"/>
        <v>0</v>
      </c>
      <c r="MA680" s="197">
        <f t="shared" si="5032"/>
        <v>0</v>
      </c>
      <c r="MB680" s="203">
        <f t="shared" si="5033"/>
        <v>0</v>
      </c>
      <c r="MC680" s="203">
        <f t="shared" si="5034"/>
        <v>0</v>
      </c>
      <c r="MD680" s="203">
        <f t="shared" si="5035"/>
        <v>0</v>
      </c>
      <c r="ME680" s="203">
        <f t="shared" si="5036"/>
        <v>0</v>
      </c>
      <c r="MF680" s="203">
        <f t="shared" si="5037"/>
        <v>0</v>
      </c>
      <c r="MG680" s="203">
        <f t="shared" si="5038"/>
        <v>0</v>
      </c>
      <c r="MH680" s="203">
        <f t="shared" si="5039"/>
        <v>0</v>
      </c>
      <c r="MI680" s="203">
        <f t="shared" si="5040"/>
        <v>0</v>
      </c>
      <c r="MJ680" s="189">
        <f t="shared" si="5041"/>
        <v>0</v>
      </c>
      <c r="MK680" s="197">
        <f t="shared" si="5042"/>
        <v>0</v>
      </c>
      <c r="ML680" s="203">
        <f t="shared" si="5043"/>
        <v>0</v>
      </c>
      <c r="MM680" s="203">
        <f t="shared" si="5044"/>
        <v>0</v>
      </c>
      <c r="MN680" s="203">
        <f t="shared" si="5045"/>
        <v>0</v>
      </c>
      <c r="MO680" s="203">
        <f t="shared" si="5046"/>
        <v>0</v>
      </c>
      <c r="MP680" s="203">
        <f t="shared" si="5047"/>
        <v>0</v>
      </c>
      <c r="MQ680" s="203">
        <f t="shared" si="5048"/>
        <v>0</v>
      </c>
      <c r="MR680" s="203">
        <f t="shared" si="5049"/>
        <v>0</v>
      </c>
      <c r="MS680" s="203">
        <f t="shared" si="5050"/>
        <v>0</v>
      </c>
      <c r="MT680" s="189">
        <f t="shared" si="5051"/>
        <v>0</v>
      </c>
      <c r="MU680" s="103">
        <f t="shared" si="5052"/>
        <v>0</v>
      </c>
      <c r="MV680" s="197">
        <f t="shared" si="5053"/>
        <v>0</v>
      </c>
      <c r="MW680" s="203">
        <f t="shared" si="5054"/>
        <v>0</v>
      </c>
      <c r="MX680" s="203">
        <f t="shared" si="5055"/>
        <v>0</v>
      </c>
      <c r="MY680" s="203">
        <f t="shared" si="5056"/>
        <v>0</v>
      </c>
      <c r="MZ680" s="203">
        <f t="shared" si="5057"/>
        <v>0</v>
      </c>
      <c r="NA680" s="203">
        <f t="shared" si="5058"/>
        <v>0</v>
      </c>
      <c r="NB680" s="203">
        <f t="shared" si="5059"/>
        <v>0</v>
      </c>
      <c r="NC680" s="203">
        <f t="shared" si="5060"/>
        <v>0</v>
      </c>
      <c r="ND680" s="203">
        <f t="shared" si="5061"/>
        <v>0</v>
      </c>
      <c r="NE680" s="189">
        <f t="shared" si="5062"/>
        <v>0</v>
      </c>
      <c r="NF680" s="197">
        <f t="shared" si="5063"/>
        <v>0</v>
      </c>
      <c r="NG680" s="203">
        <f t="shared" si="5064"/>
        <v>0</v>
      </c>
      <c r="NH680" s="203">
        <f t="shared" si="5065"/>
        <v>0</v>
      </c>
      <c r="NI680" s="203">
        <f t="shared" si="5066"/>
        <v>0</v>
      </c>
      <c r="NJ680" s="203">
        <f t="shared" si="5067"/>
        <v>0</v>
      </c>
      <c r="NK680" s="203">
        <f t="shared" si="5068"/>
        <v>0</v>
      </c>
      <c r="NL680" s="203">
        <f t="shared" si="5069"/>
        <v>0</v>
      </c>
      <c r="NM680" s="203">
        <f t="shared" si="5070"/>
        <v>0</v>
      </c>
      <c r="NN680" s="203">
        <f t="shared" si="5071"/>
        <v>0</v>
      </c>
      <c r="NO680" s="189">
        <f t="shared" si="5072"/>
        <v>0</v>
      </c>
      <c r="NP680" s="103">
        <f t="shared" si="5073"/>
        <v>0</v>
      </c>
      <c r="NQ680" s="197">
        <f t="shared" si="5074"/>
        <v>0</v>
      </c>
      <c r="NR680" s="203">
        <f t="shared" si="5075"/>
        <v>0</v>
      </c>
      <c r="NS680" s="203">
        <f t="shared" si="5076"/>
        <v>0</v>
      </c>
      <c r="NT680" s="203">
        <f t="shared" si="5077"/>
        <v>0</v>
      </c>
      <c r="NU680" s="203">
        <f t="shared" si="5078"/>
        <v>0</v>
      </c>
      <c r="NV680" s="203">
        <f t="shared" si="5079"/>
        <v>0</v>
      </c>
      <c r="NW680" s="203">
        <f t="shared" si="5080"/>
        <v>0</v>
      </c>
      <c r="NX680" s="203">
        <f t="shared" si="5081"/>
        <v>0</v>
      </c>
      <c r="NY680" s="203">
        <f t="shared" si="5082"/>
        <v>0</v>
      </c>
      <c r="NZ680" s="189">
        <f t="shared" si="5083"/>
        <v>0</v>
      </c>
      <c r="OA680" s="197">
        <f t="shared" si="5084"/>
        <v>0</v>
      </c>
      <c r="OB680" s="203">
        <f t="shared" si="5085"/>
        <v>0</v>
      </c>
      <c r="OC680" s="203">
        <f t="shared" si="5086"/>
        <v>0</v>
      </c>
      <c r="OD680" s="203">
        <f t="shared" si="5087"/>
        <v>0</v>
      </c>
      <c r="OE680" s="203">
        <f t="shared" si="5088"/>
        <v>0</v>
      </c>
      <c r="OF680" s="203">
        <f t="shared" si="5089"/>
        <v>0</v>
      </c>
      <c r="OG680" s="203">
        <f t="shared" si="5090"/>
        <v>0</v>
      </c>
      <c r="OH680" s="203">
        <f t="shared" si="5091"/>
        <v>0</v>
      </c>
      <c r="OI680" s="203">
        <f t="shared" si="5092"/>
        <v>0</v>
      </c>
      <c r="OJ680" s="189">
        <f t="shared" si="5093"/>
        <v>0</v>
      </c>
      <c r="OK680" s="103">
        <f t="shared" si="5094"/>
        <v>0</v>
      </c>
      <c r="OL680" s="197">
        <f t="shared" si="5095"/>
        <v>0</v>
      </c>
      <c r="OM680" s="203">
        <f t="shared" si="5096"/>
        <v>0</v>
      </c>
      <c r="ON680" s="203">
        <f t="shared" si="5097"/>
        <v>0</v>
      </c>
      <c r="OO680" s="203">
        <f t="shared" si="5098"/>
        <v>0</v>
      </c>
      <c r="OP680" s="203">
        <f t="shared" si="5099"/>
        <v>0</v>
      </c>
      <c r="OQ680" s="203">
        <f t="shared" si="5100"/>
        <v>0</v>
      </c>
      <c r="OR680" s="203">
        <f t="shared" si="5101"/>
        <v>0</v>
      </c>
      <c r="OS680" s="203">
        <f t="shared" si="5102"/>
        <v>0</v>
      </c>
      <c r="OT680" s="203">
        <f t="shared" si="5103"/>
        <v>0</v>
      </c>
      <c r="OU680" s="189">
        <f t="shared" si="5104"/>
        <v>0</v>
      </c>
      <c r="OV680" s="197">
        <f t="shared" si="5105"/>
        <v>0</v>
      </c>
      <c r="OW680" s="203">
        <f t="shared" si="5106"/>
        <v>0</v>
      </c>
      <c r="OX680" s="203">
        <f t="shared" si="5107"/>
        <v>0</v>
      </c>
      <c r="OY680" s="203">
        <f t="shared" si="5108"/>
        <v>0</v>
      </c>
      <c r="OZ680" s="203">
        <f t="shared" si="5109"/>
        <v>0</v>
      </c>
      <c r="PA680" s="203">
        <f t="shared" si="5110"/>
        <v>0</v>
      </c>
      <c r="PB680" s="203">
        <f t="shared" si="5111"/>
        <v>0</v>
      </c>
      <c r="PC680" s="203">
        <f t="shared" si="5112"/>
        <v>0</v>
      </c>
      <c r="PD680" s="203">
        <f t="shared" si="5113"/>
        <v>0</v>
      </c>
      <c r="PE680" s="189">
        <f t="shared" si="5114"/>
        <v>0</v>
      </c>
      <c r="PF680" s="103">
        <f t="shared" si="5115"/>
        <v>0</v>
      </c>
      <c r="PG680" s="197">
        <f t="shared" si="5116"/>
        <v>0</v>
      </c>
      <c r="PH680" s="203">
        <f t="shared" si="5117"/>
        <v>0</v>
      </c>
      <c r="PI680" s="203">
        <f t="shared" si="5118"/>
        <v>0</v>
      </c>
      <c r="PJ680" s="203">
        <f t="shared" si="5119"/>
        <v>0</v>
      </c>
      <c r="PK680" s="203">
        <f t="shared" si="5120"/>
        <v>0</v>
      </c>
      <c r="PL680" s="203">
        <f t="shared" si="5121"/>
        <v>0</v>
      </c>
      <c r="PM680" s="203">
        <f t="shared" si="5122"/>
        <v>0</v>
      </c>
      <c r="PN680" s="203">
        <f t="shared" si="5123"/>
        <v>0</v>
      </c>
      <c r="PO680" s="203">
        <f t="shared" si="5124"/>
        <v>0</v>
      </c>
      <c r="PP680" s="189">
        <f t="shared" si="5125"/>
        <v>0</v>
      </c>
      <c r="PQ680" s="197">
        <f t="shared" si="5126"/>
        <v>0</v>
      </c>
      <c r="PR680" s="203">
        <f t="shared" si="5127"/>
        <v>0</v>
      </c>
      <c r="PS680" s="203">
        <f t="shared" si="5128"/>
        <v>0</v>
      </c>
      <c r="PT680" s="203">
        <f t="shared" si="5129"/>
        <v>0</v>
      </c>
      <c r="PU680" s="203">
        <f t="shared" si="5130"/>
        <v>0</v>
      </c>
      <c r="PV680" s="203">
        <f t="shared" si="5131"/>
        <v>0</v>
      </c>
      <c r="PW680" s="203">
        <f t="shared" si="5132"/>
        <v>0</v>
      </c>
      <c r="PX680" s="203">
        <f t="shared" si="5133"/>
        <v>0</v>
      </c>
      <c r="PY680" s="203">
        <f t="shared" si="5134"/>
        <v>0</v>
      </c>
      <c r="PZ680" s="189">
        <f t="shared" si="5135"/>
        <v>0</v>
      </c>
      <c r="QA680" s="103">
        <f t="shared" si="5136"/>
        <v>0</v>
      </c>
      <c r="QB680" s="197">
        <f t="shared" si="5137"/>
        <v>0</v>
      </c>
      <c r="QC680" s="203">
        <f t="shared" si="5138"/>
        <v>0</v>
      </c>
      <c r="QD680" s="203">
        <f t="shared" si="5139"/>
        <v>0</v>
      </c>
      <c r="QE680" s="203">
        <f t="shared" si="5140"/>
        <v>0</v>
      </c>
      <c r="QF680" s="203">
        <f t="shared" si="5141"/>
        <v>0</v>
      </c>
      <c r="QG680" s="203">
        <f t="shared" si="5142"/>
        <v>0</v>
      </c>
      <c r="QH680" s="203">
        <f t="shared" si="5143"/>
        <v>0</v>
      </c>
      <c r="QI680" s="203">
        <f t="shared" si="5144"/>
        <v>0</v>
      </c>
      <c r="QJ680" s="203">
        <f t="shared" si="5145"/>
        <v>0</v>
      </c>
      <c r="QK680" s="189">
        <f t="shared" si="5146"/>
        <v>0</v>
      </c>
      <c r="QL680" s="197">
        <f t="shared" si="5147"/>
        <v>0</v>
      </c>
      <c r="QM680" s="203">
        <f t="shared" si="5148"/>
        <v>0</v>
      </c>
      <c r="QN680" s="203">
        <f t="shared" si="5149"/>
        <v>0</v>
      </c>
      <c r="QO680" s="203">
        <f t="shared" si="5150"/>
        <v>0</v>
      </c>
      <c r="QP680" s="203">
        <f t="shared" si="5151"/>
        <v>0</v>
      </c>
      <c r="QQ680" s="203">
        <f t="shared" si="5152"/>
        <v>0</v>
      </c>
      <c r="QR680" s="203">
        <f t="shared" si="5153"/>
        <v>0</v>
      </c>
      <c r="QS680" s="203">
        <f t="shared" si="5154"/>
        <v>0</v>
      </c>
      <c r="QT680" s="203">
        <f t="shared" si="5155"/>
        <v>0</v>
      </c>
      <c r="QU680" s="189">
        <f t="shared" si="5156"/>
        <v>0</v>
      </c>
      <c r="QV680" s="103">
        <f t="shared" si="5157"/>
        <v>0</v>
      </c>
      <c r="QW680" s="197">
        <f t="shared" si="5158"/>
        <v>0</v>
      </c>
      <c r="QX680" s="203">
        <f t="shared" si="5159"/>
        <v>0</v>
      </c>
      <c r="QY680" s="203">
        <f t="shared" si="5160"/>
        <v>0</v>
      </c>
      <c r="QZ680" s="203">
        <f t="shared" si="5161"/>
        <v>0</v>
      </c>
      <c r="RA680" s="203">
        <f t="shared" si="5162"/>
        <v>0</v>
      </c>
      <c r="RB680" s="203">
        <f t="shared" si="5163"/>
        <v>0</v>
      </c>
      <c r="RC680" s="203">
        <f t="shared" si="5164"/>
        <v>0</v>
      </c>
      <c r="RD680" s="203">
        <f t="shared" si="5165"/>
        <v>0</v>
      </c>
      <c r="RE680" s="203">
        <f t="shared" si="5166"/>
        <v>0</v>
      </c>
      <c r="RF680" s="189">
        <f t="shared" si="5167"/>
        <v>0</v>
      </c>
      <c r="RG680" s="197">
        <f t="shared" si="5168"/>
        <v>0</v>
      </c>
      <c r="RH680" s="203">
        <f t="shared" si="5169"/>
        <v>0</v>
      </c>
      <c r="RI680" s="203">
        <f t="shared" si="5170"/>
        <v>0</v>
      </c>
      <c r="RJ680" s="203">
        <f t="shared" si="5171"/>
        <v>0</v>
      </c>
      <c r="RK680" s="203">
        <f t="shared" si="5172"/>
        <v>0</v>
      </c>
      <c r="RL680" s="203">
        <f t="shared" si="5173"/>
        <v>0</v>
      </c>
      <c r="RM680" s="203">
        <f t="shared" si="5174"/>
        <v>0</v>
      </c>
      <c r="RN680" s="203">
        <f t="shared" si="5175"/>
        <v>0</v>
      </c>
      <c r="RO680" s="203">
        <f t="shared" si="5176"/>
        <v>0</v>
      </c>
      <c r="RP680" s="189">
        <f t="shared" si="5177"/>
        <v>0</v>
      </c>
      <c r="RQ680" s="103">
        <f t="shared" si="5178"/>
        <v>0</v>
      </c>
      <c r="RR680" s="197">
        <f t="shared" si="5179"/>
        <v>0</v>
      </c>
      <c r="RS680" s="203">
        <f t="shared" si="5180"/>
        <v>0</v>
      </c>
      <c r="RT680" s="203">
        <f t="shared" si="5181"/>
        <v>0</v>
      </c>
      <c r="RU680" s="203">
        <f t="shared" si="5182"/>
        <v>0</v>
      </c>
      <c r="RV680" s="203">
        <f t="shared" si="5183"/>
        <v>0</v>
      </c>
      <c r="RW680" s="203">
        <f t="shared" si="5184"/>
        <v>0</v>
      </c>
      <c r="RX680" s="203">
        <f t="shared" si="5185"/>
        <v>0</v>
      </c>
      <c r="RY680" s="203">
        <f t="shared" si="5186"/>
        <v>0</v>
      </c>
      <c r="RZ680" s="203">
        <f t="shared" si="5187"/>
        <v>0</v>
      </c>
      <c r="SA680" s="189">
        <f t="shared" si="5188"/>
        <v>0</v>
      </c>
      <c r="SB680" s="197">
        <f t="shared" si="5189"/>
        <v>0</v>
      </c>
      <c r="SC680" s="203">
        <f t="shared" si="5190"/>
        <v>0</v>
      </c>
      <c r="SD680" s="203">
        <f t="shared" si="5191"/>
        <v>0</v>
      </c>
      <c r="SE680" s="203">
        <f t="shared" si="5192"/>
        <v>0</v>
      </c>
      <c r="SF680" s="203">
        <f t="shared" si="5193"/>
        <v>0</v>
      </c>
      <c r="SG680" s="203">
        <f t="shared" si="5194"/>
        <v>0</v>
      </c>
      <c r="SH680" s="203">
        <f t="shared" si="5195"/>
        <v>0</v>
      </c>
      <c r="SI680" s="203">
        <f t="shared" si="5196"/>
        <v>0</v>
      </c>
      <c r="SJ680" s="203">
        <f t="shared" si="5197"/>
        <v>0</v>
      </c>
      <c r="SK680" s="189">
        <f t="shared" si="5198"/>
        <v>0</v>
      </c>
      <c r="SL680" s="103">
        <f t="shared" si="5199"/>
        <v>0</v>
      </c>
      <c r="SM680" s="197">
        <f t="shared" si="5200"/>
        <v>0</v>
      </c>
      <c r="SN680" s="203">
        <f t="shared" si="5201"/>
        <v>0</v>
      </c>
      <c r="SO680" s="203">
        <f t="shared" si="5202"/>
        <v>0</v>
      </c>
      <c r="SP680" s="203">
        <f t="shared" si="5203"/>
        <v>0</v>
      </c>
      <c r="SQ680" s="203">
        <f t="shared" si="5204"/>
        <v>0</v>
      </c>
      <c r="SR680" s="203">
        <f t="shared" si="5205"/>
        <v>0</v>
      </c>
      <c r="SS680" s="203">
        <f t="shared" si="5206"/>
        <v>0</v>
      </c>
      <c r="ST680" s="203">
        <f t="shared" si="5207"/>
        <v>0</v>
      </c>
      <c r="SU680" s="203">
        <f t="shared" si="5208"/>
        <v>0</v>
      </c>
      <c r="SV680" s="189">
        <f t="shared" si="5209"/>
        <v>0</v>
      </c>
      <c r="SW680" s="197">
        <f t="shared" si="5210"/>
        <v>0</v>
      </c>
      <c r="SX680" s="203">
        <f t="shared" si="5211"/>
        <v>0</v>
      </c>
      <c r="SY680" s="203">
        <f t="shared" si="5212"/>
        <v>0</v>
      </c>
      <c r="SZ680" s="203">
        <f t="shared" si="5213"/>
        <v>0</v>
      </c>
      <c r="TA680" s="203">
        <f t="shared" si="5214"/>
        <v>0</v>
      </c>
      <c r="TB680" s="203">
        <f t="shared" si="5215"/>
        <v>0</v>
      </c>
      <c r="TC680" s="203">
        <f t="shared" si="5216"/>
        <v>0</v>
      </c>
      <c r="TD680" s="203">
        <f t="shared" si="5217"/>
        <v>0</v>
      </c>
      <c r="TE680" s="203">
        <f t="shared" si="5218"/>
        <v>0</v>
      </c>
      <c r="TF680" s="189">
        <f t="shared" si="5219"/>
        <v>0</v>
      </c>
      <c r="TG680" s="103">
        <f t="shared" si="5220"/>
        <v>0</v>
      </c>
      <c r="TH680" s="197">
        <f t="shared" si="5221"/>
        <v>0</v>
      </c>
      <c r="TI680" s="203">
        <f t="shared" si="5222"/>
        <v>0</v>
      </c>
      <c r="TJ680" s="203">
        <f t="shared" si="5223"/>
        <v>0</v>
      </c>
      <c r="TK680" s="203">
        <f t="shared" si="5224"/>
        <v>0</v>
      </c>
      <c r="TL680" s="203">
        <f t="shared" si="5225"/>
        <v>0</v>
      </c>
      <c r="TM680" s="203">
        <f t="shared" si="5226"/>
        <v>0</v>
      </c>
      <c r="TN680" s="203">
        <f t="shared" si="5227"/>
        <v>0</v>
      </c>
      <c r="TO680" s="203">
        <f t="shared" si="5228"/>
        <v>0</v>
      </c>
      <c r="TP680" s="203">
        <f t="shared" si="5229"/>
        <v>0</v>
      </c>
      <c r="TQ680" s="189">
        <f t="shared" si="5230"/>
        <v>0</v>
      </c>
      <c r="TR680" s="197">
        <f t="shared" si="5231"/>
        <v>0</v>
      </c>
      <c r="TS680" s="203">
        <f t="shared" si="5232"/>
        <v>0</v>
      </c>
      <c r="TT680" s="203">
        <f t="shared" si="5233"/>
        <v>0</v>
      </c>
      <c r="TU680" s="203">
        <f t="shared" si="5234"/>
        <v>0</v>
      </c>
      <c r="TV680" s="203">
        <f t="shared" si="5235"/>
        <v>0</v>
      </c>
      <c r="TW680" s="203">
        <f t="shared" si="5236"/>
        <v>0</v>
      </c>
      <c r="TX680" s="203">
        <f t="shared" si="5237"/>
        <v>0</v>
      </c>
      <c r="TY680" s="203">
        <f t="shared" si="5238"/>
        <v>0</v>
      </c>
      <c r="TZ680" s="203">
        <f t="shared" si="5239"/>
        <v>0</v>
      </c>
      <c r="UA680" s="189">
        <f t="shared" si="5240"/>
        <v>0</v>
      </c>
      <c r="UB680" s="103">
        <f t="shared" si="5241"/>
        <v>0</v>
      </c>
      <c r="UC680" s="197">
        <f t="shared" si="5242"/>
        <v>0</v>
      </c>
      <c r="UD680" s="203">
        <f t="shared" si="5243"/>
        <v>0</v>
      </c>
      <c r="UE680" s="203">
        <f t="shared" si="5244"/>
        <v>0</v>
      </c>
      <c r="UF680" s="203">
        <f t="shared" si="5245"/>
        <v>0</v>
      </c>
      <c r="UG680" s="203">
        <f t="shared" si="5246"/>
        <v>0</v>
      </c>
      <c r="UH680" s="203">
        <f t="shared" si="5247"/>
        <v>0</v>
      </c>
      <c r="UI680" s="203">
        <f t="shared" si="5248"/>
        <v>0</v>
      </c>
      <c r="UJ680" s="203">
        <f t="shared" si="5249"/>
        <v>0</v>
      </c>
      <c r="UK680" s="203">
        <f t="shared" si="5250"/>
        <v>0</v>
      </c>
      <c r="UL680" s="189">
        <f t="shared" si="5251"/>
        <v>0</v>
      </c>
      <c r="UM680" s="197">
        <f t="shared" si="5252"/>
        <v>0</v>
      </c>
      <c r="UN680" s="203">
        <f t="shared" si="5253"/>
        <v>0</v>
      </c>
      <c r="UO680" s="203">
        <f t="shared" si="5254"/>
        <v>0</v>
      </c>
      <c r="UP680" s="203">
        <f t="shared" si="5255"/>
        <v>0</v>
      </c>
      <c r="UQ680" s="203">
        <f t="shared" si="5256"/>
        <v>0</v>
      </c>
      <c r="UR680" s="203">
        <f t="shared" si="5257"/>
        <v>0</v>
      </c>
      <c r="US680" s="203">
        <f t="shared" si="5258"/>
        <v>0</v>
      </c>
      <c r="UT680" s="203">
        <f t="shared" si="5259"/>
        <v>0</v>
      </c>
      <c r="UU680" s="203">
        <f t="shared" si="5260"/>
        <v>0</v>
      </c>
      <c r="UV680" s="189">
        <f t="shared" si="5261"/>
        <v>0</v>
      </c>
      <c r="UW680" s="103">
        <f t="shared" si="5262"/>
        <v>0</v>
      </c>
      <c r="UX680" s="36">
        <f t="shared" si="5263"/>
        <v>1</v>
      </c>
    </row>
    <row r="681" spans="19:570" x14ac:dyDescent="0.25">
      <c r="S681" s="46">
        <v>33</v>
      </c>
      <c r="T681" s="102" t="b">
        <f t="shared" ref="T681:V681" si="5309">T609</f>
        <v>0</v>
      </c>
      <c r="U681" s="103" t="str">
        <f t="shared" si="5309"/>
        <v/>
      </c>
      <c r="V681" s="103" t="str">
        <f t="shared" si="5309"/>
        <v/>
      </c>
      <c r="W681" s="103" t="str">
        <f t="shared" si="4736"/>
        <v/>
      </c>
      <c r="X681" s="128" t="str">
        <f t="shared" si="4737"/>
        <v/>
      </c>
      <c r="Y681" s="128" t="str">
        <f t="shared" si="4738"/>
        <v/>
      </c>
      <c r="Z681" s="128" t="str">
        <f t="shared" si="4739"/>
        <v/>
      </c>
      <c r="AA681" s="128" t="str">
        <f t="shared" si="4740"/>
        <v/>
      </c>
      <c r="AB681" s="128" t="str">
        <f t="shared" si="4741"/>
        <v/>
      </c>
      <c r="AC681" s="128" t="str">
        <f t="shared" si="4742"/>
        <v/>
      </c>
      <c r="AD681" s="128" t="str">
        <f t="shared" si="4743"/>
        <v/>
      </c>
      <c r="AE681" s="128" t="str">
        <f t="shared" si="4744"/>
        <v/>
      </c>
      <c r="AF681" s="128" t="str">
        <f t="shared" si="4745"/>
        <v/>
      </c>
      <c r="AG681" s="132" t="str">
        <f t="shared" si="4746"/>
        <v/>
      </c>
      <c r="AH681" s="169" t="str">
        <f t="shared" si="5286"/>
        <v/>
      </c>
      <c r="AI681" s="170" t="str">
        <f t="shared" si="5266"/>
        <v/>
      </c>
      <c r="AJ681" s="169" t="str">
        <f t="shared" si="5274"/>
        <v/>
      </c>
      <c r="AK681" s="169" t="str">
        <f t="shared" si="5277"/>
        <v/>
      </c>
      <c r="AL681" s="169" t="str">
        <f t="shared" si="5281"/>
        <v/>
      </c>
      <c r="AM681" s="169" t="str">
        <f t="shared" si="5278"/>
        <v/>
      </c>
      <c r="AN681" s="169" t="str">
        <f t="shared" si="5269"/>
        <v/>
      </c>
      <c r="AO681" s="169" t="str">
        <f t="shared" si="5270"/>
        <v/>
      </c>
      <c r="AP681" s="169" t="str">
        <f t="shared" si="5271"/>
        <v/>
      </c>
      <c r="AQ681" s="170" t="str">
        <f t="shared" si="5272"/>
        <v/>
      </c>
      <c r="AR681" s="188" t="str">
        <f>IF($AA$7, IF(T681,IF(S681&lt;=$E$13-1,AH681*CD707,AH681*CE707),""),"")</f>
        <v/>
      </c>
      <c r="AS681" s="103" t="str">
        <f>IF($AA$8, IF(T681,IF(S681&lt;=$E$13-1,AI681*CD708,AI681*CE708),""),"")</f>
        <v/>
      </c>
      <c r="AT681" s="103" t="str">
        <f>IF($AA$9, IF(T681,IF(S681&lt;=$E$13-1,AJ681*CD709,AJ681*CE709),""),"")</f>
        <v/>
      </c>
      <c r="AU681" s="103" t="str">
        <f>IF($AA$10, IF(T681,IF(S681&lt;=$E$13-1,AK681*CD710,AK681*CE710),""),"")</f>
        <v/>
      </c>
      <c r="AV681" s="103" t="str">
        <f>IF($AA$11, IF(T681,IF(S681&lt;=$E$13-1,AL681*CD711,AL681*CE711),""),"")</f>
        <v/>
      </c>
      <c r="AW681" s="103" t="str">
        <f>IF($AA$12, IF(T681,IF(S681&lt;=$E$13-1,AM681*CD712,AM681*CE712),""),"")</f>
        <v/>
      </c>
      <c r="AX681" s="103" t="str">
        <f>IF($AA$13, IF(T681,IF(S681&lt;=$E$13-1,AN681*CD713,AN681*CE713),""),"")</f>
        <v/>
      </c>
      <c r="AY681" s="103" t="str">
        <f>IF($AA$14, IF(T681,IF(S681&lt;=$E$13-1,AO681*CD714,AO681*CE714),""),"")</f>
        <v/>
      </c>
      <c r="AZ681" s="103" t="str">
        <f>IF($AA$15, IF(T681,IF(S681&lt;=$E$13-1,AP681*CD715,AP681*CE715),""),"")</f>
        <v/>
      </c>
      <c r="BA681" s="103" t="str">
        <f>IF($AA$16, IF(T681,IF(S681&lt;=$E$13-1,AQ681*CD716,AQ681*CE716),""),"")</f>
        <v/>
      </c>
      <c r="BB681" s="162">
        <f t="shared" si="4747"/>
        <v>0</v>
      </c>
      <c r="BC681" s="197">
        <f t="shared" si="4748"/>
        <v>0</v>
      </c>
      <c r="BD681" s="197">
        <f t="shared" si="4749"/>
        <v>0</v>
      </c>
      <c r="BE681" s="197">
        <f t="shared" si="4750"/>
        <v>0</v>
      </c>
      <c r="BF681" s="197">
        <f t="shared" si="4751"/>
        <v>0</v>
      </c>
      <c r="BG681" s="197">
        <f t="shared" si="4752"/>
        <v>0</v>
      </c>
      <c r="BH681" s="197">
        <f t="shared" si="4753"/>
        <v>0</v>
      </c>
      <c r="BI681" s="197">
        <f t="shared" si="4754"/>
        <v>0</v>
      </c>
      <c r="BJ681" s="197">
        <f t="shared" si="4755"/>
        <v>0</v>
      </c>
      <c r="BK681" s="197">
        <f t="shared" si="4756"/>
        <v>0</v>
      </c>
      <c r="BL681" s="123">
        <f t="shared" si="4757"/>
        <v>0</v>
      </c>
      <c r="BM681" s="161">
        <f t="shared" si="4758"/>
        <v>0</v>
      </c>
      <c r="BN681" s="197">
        <f t="shared" si="4759"/>
        <v>0</v>
      </c>
      <c r="BO681" s="203">
        <f t="shared" si="4760"/>
        <v>0</v>
      </c>
      <c r="BP681" s="203">
        <f t="shared" si="4761"/>
        <v>0</v>
      </c>
      <c r="BQ681" s="203">
        <f t="shared" si="4762"/>
        <v>0</v>
      </c>
      <c r="BR681" s="203">
        <f t="shared" si="4763"/>
        <v>0</v>
      </c>
      <c r="BS681" s="203">
        <f t="shared" si="4764"/>
        <v>0</v>
      </c>
      <c r="BT681" s="203">
        <f t="shared" si="4765"/>
        <v>0</v>
      </c>
      <c r="BU681" s="203">
        <f t="shared" si="4766"/>
        <v>0</v>
      </c>
      <c r="BV681" s="203">
        <f t="shared" si="4767"/>
        <v>0</v>
      </c>
      <c r="BW681" s="189">
        <f t="shared" si="4768"/>
        <v>0</v>
      </c>
      <c r="BX681" s="197">
        <f t="shared" si="4769"/>
        <v>0</v>
      </c>
      <c r="BY681" s="203">
        <f t="shared" si="4770"/>
        <v>0</v>
      </c>
      <c r="BZ681" s="203">
        <f t="shared" si="4771"/>
        <v>0</v>
      </c>
      <c r="CA681" s="203">
        <f t="shared" si="4772"/>
        <v>0</v>
      </c>
      <c r="CB681" s="203">
        <f t="shared" si="4773"/>
        <v>0</v>
      </c>
      <c r="CC681" s="203">
        <f t="shared" si="4774"/>
        <v>0</v>
      </c>
      <c r="CD681" s="203">
        <f t="shared" si="4775"/>
        <v>0</v>
      </c>
      <c r="CE681" s="203">
        <f t="shared" si="4776"/>
        <v>0</v>
      </c>
      <c r="CF681" s="203">
        <f t="shared" si="4777"/>
        <v>0</v>
      </c>
      <c r="CG681" s="189">
        <f t="shared" si="4778"/>
        <v>0</v>
      </c>
      <c r="CH681" s="103">
        <f t="shared" si="4779"/>
        <v>0</v>
      </c>
      <c r="CI681" s="197">
        <f t="shared" si="4780"/>
        <v>0</v>
      </c>
      <c r="CJ681" s="203">
        <f t="shared" si="4781"/>
        <v>0</v>
      </c>
      <c r="CK681" s="203">
        <f t="shared" si="4782"/>
        <v>0</v>
      </c>
      <c r="CL681" s="203">
        <f t="shared" si="4783"/>
        <v>0</v>
      </c>
      <c r="CM681" s="203">
        <f t="shared" si="4784"/>
        <v>0</v>
      </c>
      <c r="CN681" s="203">
        <f t="shared" si="4785"/>
        <v>0</v>
      </c>
      <c r="CO681" s="203">
        <f t="shared" si="4786"/>
        <v>0</v>
      </c>
      <c r="CP681" s="203">
        <f t="shared" si="4787"/>
        <v>0</v>
      </c>
      <c r="CQ681" s="203">
        <f t="shared" si="4788"/>
        <v>0</v>
      </c>
      <c r="CR681" s="189">
        <f t="shared" si="4789"/>
        <v>0</v>
      </c>
      <c r="CS681" s="197">
        <f t="shared" si="4790"/>
        <v>0</v>
      </c>
      <c r="CT681" s="203">
        <f t="shared" si="4791"/>
        <v>0</v>
      </c>
      <c r="CU681" s="203">
        <f t="shared" si="4792"/>
        <v>0</v>
      </c>
      <c r="CV681" s="203">
        <f t="shared" si="4793"/>
        <v>0</v>
      </c>
      <c r="CW681" s="203">
        <f t="shared" si="4794"/>
        <v>0</v>
      </c>
      <c r="CX681" s="203">
        <f t="shared" si="4795"/>
        <v>0</v>
      </c>
      <c r="CY681" s="203">
        <f t="shared" si="4796"/>
        <v>0</v>
      </c>
      <c r="CZ681" s="203">
        <f t="shared" si="4797"/>
        <v>0</v>
      </c>
      <c r="DA681" s="203">
        <f t="shared" si="4798"/>
        <v>0</v>
      </c>
      <c r="DB681" s="189">
        <f t="shared" si="4799"/>
        <v>0</v>
      </c>
      <c r="DC681" s="103">
        <f t="shared" si="4800"/>
        <v>0</v>
      </c>
      <c r="DD681" s="197">
        <f t="shared" si="4801"/>
        <v>0</v>
      </c>
      <c r="DE681" s="203">
        <f t="shared" si="4802"/>
        <v>0</v>
      </c>
      <c r="DF681" s="203">
        <f t="shared" si="4803"/>
        <v>0</v>
      </c>
      <c r="DG681" s="203">
        <f t="shared" si="4804"/>
        <v>0</v>
      </c>
      <c r="DH681" s="203">
        <f t="shared" si="4805"/>
        <v>0</v>
      </c>
      <c r="DI681" s="203">
        <f t="shared" si="4806"/>
        <v>0</v>
      </c>
      <c r="DJ681" s="203">
        <f t="shared" si="4807"/>
        <v>0</v>
      </c>
      <c r="DK681" s="203">
        <f t="shared" si="4808"/>
        <v>0</v>
      </c>
      <c r="DL681" s="203">
        <f t="shared" si="4809"/>
        <v>0</v>
      </c>
      <c r="DM681" s="189">
        <f t="shared" si="4810"/>
        <v>0</v>
      </c>
      <c r="DN681" s="197">
        <f t="shared" si="4811"/>
        <v>0</v>
      </c>
      <c r="DO681" s="203">
        <f t="shared" si="4812"/>
        <v>0</v>
      </c>
      <c r="DP681" s="203">
        <f t="shared" si="4813"/>
        <v>0</v>
      </c>
      <c r="DQ681" s="203">
        <f t="shared" si="4814"/>
        <v>0</v>
      </c>
      <c r="DR681" s="203">
        <f t="shared" si="4815"/>
        <v>0</v>
      </c>
      <c r="DS681" s="203">
        <f t="shared" si="4816"/>
        <v>0</v>
      </c>
      <c r="DT681" s="203">
        <f t="shared" si="4817"/>
        <v>0</v>
      </c>
      <c r="DU681" s="203">
        <f t="shared" si="4818"/>
        <v>0</v>
      </c>
      <c r="DV681" s="203">
        <f t="shared" si="4819"/>
        <v>0</v>
      </c>
      <c r="DW681" s="189">
        <f t="shared" si="4820"/>
        <v>0</v>
      </c>
      <c r="DX681" s="103">
        <f t="shared" si="4821"/>
        <v>0</v>
      </c>
      <c r="DY681" s="197">
        <f t="shared" si="4822"/>
        <v>0</v>
      </c>
      <c r="DZ681" s="203">
        <f t="shared" si="4823"/>
        <v>0</v>
      </c>
      <c r="EA681" s="203">
        <f t="shared" si="4824"/>
        <v>0</v>
      </c>
      <c r="EB681" s="203">
        <f t="shared" si="4825"/>
        <v>0</v>
      </c>
      <c r="EC681" s="203">
        <f t="shared" si="4826"/>
        <v>0</v>
      </c>
      <c r="ED681" s="203">
        <f t="shared" si="4827"/>
        <v>0</v>
      </c>
      <c r="EE681" s="203">
        <f t="shared" si="4828"/>
        <v>0</v>
      </c>
      <c r="EF681" s="203">
        <f t="shared" si="4829"/>
        <v>0</v>
      </c>
      <c r="EG681" s="203">
        <f t="shared" si="4830"/>
        <v>0</v>
      </c>
      <c r="EH681" s="189">
        <f t="shared" si="4831"/>
        <v>0</v>
      </c>
      <c r="EI681" s="197">
        <f t="shared" si="4832"/>
        <v>0</v>
      </c>
      <c r="EJ681" s="203">
        <f t="shared" si="4833"/>
        <v>0</v>
      </c>
      <c r="EK681" s="203">
        <f t="shared" si="4834"/>
        <v>0</v>
      </c>
      <c r="EL681" s="203">
        <f t="shared" si="4835"/>
        <v>0</v>
      </c>
      <c r="EM681" s="203">
        <f t="shared" si="4836"/>
        <v>0</v>
      </c>
      <c r="EN681" s="203">
        <f t="shared" si="4837"/>
        <v>0</v>
      </c>
      <c r="EO681" s="203">
        <f t="shared" si="4838"/>
        <v>0</v>
      </c>
      <c r="EP681" s="203">
        <f t="shared" si="4839"/>
        <v>0</v>
      </c>
      <c r="EQ681" s="203">
        <f t="shared" si="4840"/>
        <v>0</v>
      </c>
      <c r="ER681" s="189">
        <f t="shared" si="4841"/>
        <v>0</v>
      </c>
      <c r="ES681" s="103">
        <f t="shared" si="4842"/>
        <v>0</v>
      </c>
      <c r="ET681" s="197">
        <f t="shared" si="4843"/>
        <v>0</v>
      </c>
      <c r="EU681" s="203">
        <f t="shared" si="4844"/>
        <v>0</v>
      </c>
      <c r="EV681" s="203">
        <f t="shared" si="4845"/>
        <v>0</v>
      </c>
      <c r="EW681" s="203">
        <f t="shared" si="4846"/>
        <v>0</v>
      </c>
      <c r="EX681" s="203">
        <f t="shared" si="4847"/>
        <v>0</v>
      </c>
      <c r="EY681" s="203">
        <f t="shared" si="4848"/>
        <v>0</v>
      </c>
      <c r="EZ681" s="203">
        <f t="shared" si="4849"/>
        <v>0</v>
      </c>
      <c r="FA681" s="203">
        <f t="shared" si="4850"/>
        <v>0</v>
      </c>
      <c r="FB681" s="203">
        <f t="shared" si="4851"/>
        <v>0</v>
      </c>
      <c r="FC681" s="189">
        <f t="shared" si="4852"/>
        <v>0</v>
      </c>
      <c r="FD681" s="197">
        <f t="shared" si="4853"/>
        <v>0</v>
      </c>
      <c r="FE681" s="203">
        <f t="shared" si="4854"/>
        <v>0</v>
      </c>
      <c r="FF681" s="203">
        <f t="shared" si="4855"/>
        <v>0</v>
      </c>
      <c r="FG681" s="203">
        <f t="shared" si="4856"/>
        <v>0</v>
      </c>
      <c r="FH681" s="203">
        <f t="shared" si="4857"/>
        <v>0</v>
      </c>
      <c r="FI681" s="203">
        <f t="shared" si="4858"/>
        <v>0</v>
      </c>
      <c r="FJ681" s="203">
        <f t="shared" si="4859"/>
        <v>0</v>
      </c>
      <c r="FK681" s="203">
        <f t="shared" si="4860"/>
        <v>0</v>
      </c>
      <c r="FL681" s="203">
        <f t="shared" si="4861"/>
        <v>0</v>
      </c>
      <c r="FM681" s="189">
        <f t="shared" si="4862"/>
        <v>0</v>
      </c>
      <c r="FN681" s="103">
        <f t="shared" si="4863"/>
        <v>0</v>
      </c>
      <c r="FO681" s="197">
        <f t="shared" si="4864"/>
        <v>0</v>
      </c>
      <c r="FP681" s="203">
        <f t="shared" si="4865"/>
        <v>0</v>
      </c>
      <c r="FQ681" s="203">
        <f t="shared" si="4866"/>
        <v>0</v>
      </c>
      <c r="FR681" s="203">
        <f t="shared" si="4867"/>
        <v>0</v>
      </c>
      <c r="FS681" s="203">
        <f t="shared" si="4868"/>
        <v>0</v>
      </c>
      <c r="FT681" s="203">
        <f t="shared" si="4869"/>
        <v>0</v>
      </c>
      <c r="FU681" s="203">
        <f t="shared" si="4870"/>
        <v>0</v>
      </c>
      <c r="FV681" s="203">
        <f t="shared" si="4871"/>
        <v>0</v>
      </c>
      <c r="FW681" s="203">
        <f t="shared" si="4872"/>
        <v>0</v>
      </c>
      <c r="FX681" s="189">
        <f t="shared" si="4873"/>
        <v>0</v>
      </c>
      <c r="FY681" s="197">
        <f t="shared" si="4874"/>
        <v>0</v>
      </c>
      <c r="FZ681" s="203">
        <f t="shared" si="4875"/>
        <v>0</v>
      </c>
      <c r="GA681" s="203">
        <f t="shared" si="4876"/>
        <v>0</v>
      </c>
      <c r="GB681" s="203">
        <f t="shared" si="4877"/>
        <v>0</v>
      </c>
      <c r="GC681" s="203">
        <f t="shared" si="4878"/>
        <v>0</v>
      </c>
      <c r="GD681" s="203">
        <f t="shared" si="4879"/>
        <v>0</v>
      </c>
      <c r="GE681" s="203">
        <f t="shared" si="4880"/>
        <v>0</v>
      </c>
      <c r="GF681" s="203">
        <f t="shared" si="4881"/>
        <v>0</v>
      </c>
      <c r="GG681" s="203">
        <f t="shared" si="4882"/>
        <v>0</v>
      </c>
      <c r="GH681" s="189">
        <f t="shared" si="4883"/>
        <v>0</v>
      </c>
      <c r="GI681" s="103">
        <f t="shared" si="4884"/>
        <v>0</v>
      </c>
      <c r="GJ681" s="197">
        <f t="shared" si="4885"/>
        <v>0</v>
      </c>
      <c r="GK681" s="203">
        <f t="shared" si="4886"/>
        <v>0</v>
      </c>
      <c r="GL681" s="203">
        <f t="shared" si="4887"/>
        <v>0</v>
      </c>
      <c r="GM681" s="203">
        <f t="shared" si="4888"/>
        <v>0</v>
      </c>
      <c r="GN681" s="203">
        <f t="shared" si="4889"/>
        <v>0</v>
      </c>
      <c r="GO681" s="203">
        <f t="shared" si="4890"/>
        <v>0</v>
      </c>
      <c r="GP681" s="203">
        <f t="shared" si="4891"/>
        <v>0</v>
      </c>
      <c r="GQ681" s="203">
        <f t="shared" si="4892"/>
        <v>0</v>
      </c>
      <c r="GR681" s="203">
        <f t="shared" si="4893"/>
        <v>0</v>
      </c>
      <c r="GS681" s="189">
        <f t="shared" si="4894"/>
        <v>0</v>
      </c>
      <c r="GT681" s="197">
        <f t="shared" si="4895"/>
        <v>0</v>
      </c>
      <c r="GU681" s="203">
        <f t="shared" si="4896"/>
        <v>0</v>
      </c>
      <c r="GV681" s="203">
        <f t="shared" si="4897"/>
        <v>0</v>
      </c>
      <c r="GW681" s="203">
        <f t="shared" si="4898"/>
        <v>0</v>
      </c>
      <c r="GX681" s="203">
        <f t="shared" si="4899"/>
        <v>0</v>
      </c>
      <c r="GY681" s="203">
        <f t="shared" si="4900"/>
        <v>0</v>
      </c>
      <c r="GZ681" s="203">
        <f t="shared" si="4901"/>
        <v>0</v>
      </c>
      <c r="HA681" s="203">
        <f t="shared" si="4902"/>
        <v>0</v>
      </c>
      <c r="HB681" s="203">
        <f t="shared" si="4903"/>
        <v>0</v>
      </c>
      <c r="HC681" s="189">
        <f t="shared" si="4904"/>
        <v>0</v>
      </c>
      <c r="HD681" s="103">
        <f t="shared" si="4905"/>
        <v>0</v>
      </c>
      <c r="HE681" s="197">
        <f t="shared" si="4906"/>
        <v>0</v>
      </c>
      <c r="HF681" s="203">
        <f t="shared" si="4907"/>
        <v>0</v>
      </c>
      <c r="HG681" s="203">
        <f t="shared" si="4908"/>
        <v>0</v>
      </c>
      <c r="HH681" s="203">
        <f t="shared" si="4909"/>
        <v>0</v>
      </c>
      <c r="HI681" s="203">
        <f t="shared" si="4910"/>
        <v>0</v>
      </c>
      <c r="HJ681" s="203">
        <f t="shared" si="4911"/>
        <v>0</v>
      </c>
      <c r="HK681" s="203">
        <f t="shared" si="4912"/>
        <v>0</v>
      </c>
      <c r="HL681" s="203">
        <f t="shared" si="4913"/>
        <v>0</v>
      </c>
      <c r="HM681" s="203">
        <f t="shared" si="4914"/>
        <v>0</v>
      </c>
      <c r="HN681" s="189">
        <f t="shared" si="4915"/>
        <v>0</v>
      </c>
      <c r="HO681" s="197">
        <f t="shared" si="4916"/>
        <v>0</v>
      </c>
      <c r="HP681" s="203">
        <f t="shared" si="4917"/>
        <v>0</v>
      </c>
      <c r="HQ681" s="203">
        <f t="shared" si="4918"/>
        <v>0</v>
      </c>
      <c r="HR681" s="203">
        <f t="shared" si="4919"/>
        <v>0</v>
      </c>
      <c r="HS681" s="203">
        <f t="shared" si="4920"/>
        <v>0</v>
      </c>
      <c r="HT681" s="203">
        <f t="shared" si="4921"/>
        <v>0</v>
      </c>
      <c r="HU681" s="203">
        <f t="shared" si="4922"/>
        <v>0</v>
      </c>
      <c r="HV681" s="203">
        <f t="shared" si="4923"/>
        <v>0</v>
      </c>
      <c r="HW681" s="203">
        <f t="shared" si="4924"/>
        <v>0</v>
      </c>
      <c r="HX681" s="189">
        <f t="shared" si="4925"/>
        <v>0</v>
      </c>
      <c r="HY681" s="103">
        <f t="shared" si="4926"/>
        <v>0</v>
      </c>
      <c r="HZ681" s="197">
        <f t="shared" si="4927"/>
        <v>0</v>
      </c>
      <c r="IA681" s="203">
        <f t="shared" si="4928"/>
        <v>0</v>
      </c>
      <c r="IB681" s="203">
        <f t="shared" si="4929"/>
        <v>0</v>
      </c>
      <c r="IC681" s="203">
        <f t="shared" si="4930"/>
        <v>0</v>
      </c>
      <c r="ID681" s="203">
        <f t="shared" si="4931"/>
        <v>0</v>
      </c>
      <c r="IE681" s="203">
        <f t="shared" si="4932"/>
        <v>0</v>
      </c>
      <c r="IF681" s="203">
        <f t="shared" si="4933"/>
        <v>0</v>
      </c>
      <c r="IG681" s="203">
        <f t="shared" si="4934"/>
        <v>0</v>
      </c>
      <c r="IH681" s="203">
        <f t="shared" si="4935"/>
        <v>0</v>
      </c>
      <c r="II681" s="189">
        <f t="shared" si="4936"/>
        <v>0</v>
      </c>
      <c r="IJ681" s="197">
        <f t="shared" si="4937"/>
        <v>0</v>
      </c>
      <c r="IK681" s="203">
        <f t="shared" si="4938"/>
        <v>0</v>
      </c>
      <c r="IL681" s="203">
        <f t="shared" si="4939"/>
        <v>0</v>
      </c>
      <c r="IM681" s="203">
        <f t="shared" si="4940"/>
        <v>0</v>
      </c>
      <c r="IN681" s="203">
        <f t="shared" si="4941"/>
        <v>0</v>
      </c>
      <c r="IO681" s="203">
        <f t="shared" si="4942"/>
        <v>0</v>
      </c>
      <c r="IP681" s="203">
        <f t="shared" si="4943"/>
        <v>0</v>
      </c>
      <c r="IQ681" s="203">
        <f t="shared" si="4944"/>
        <v>0</v>
      </c>
      <c r="IR681" s="203">
        <f t="shared" si="4945"/>
        <v>0</v>
      </c>
      <c r="IS681" s="189">
        <f t="shared" si="4946"/>
        <v>0</v>
      </c>
      <c r="IT681" s="103">
        <f t="shared" si="4947"/>
        <v>0</v>
      </c>
      <c r="IU681" s="197">
        <f t="shared" si="4948"/>
        <v>0</v>
      </c>
      <c r="IV681" s="203">
        <f t="shared" si="4949"/>
        <v>0</v>
      </c>
      <c r="IW681" s="203">
        <f t="shared" si="4950"/>
        <v>0</v>
      </c>
      <c r="IX681" s="203">
        <f t="shared" si="4951"/>
        <v>0</v>
      </c>
      <c r="IY681" s="203">
        <f t="shared" si="4952"/>
        <v>0</v>
      </c>
      <c r="IZ681" s="203">
        <f t="shared" si="4953"/>
        <v>0</v>
      </c>
      <c r="JA681" s="203">
        <f t="shared" si="4954"/>
        <v>0</v>
      </c>
      <c r="JB681" s="203">
        <f t="shared" si="4955"/>
        <v>0</v>
      </c>
      <c r="JC681" s="203">
        <f t="shared" si="4956"/>
        <v>0</v>
      </c>
      <c r="JD681" s="189">
        <f t="shared" si="4957"/>
        <v>0</v>
      </c>
      <c r="JE681" s="197">
        <f t="shared" si="4958"/>
        <v>0</v>
      </c>
      <c r="JF681" s="203">
        <f t="shared" si="4959"/>
        <v>0</v>
      </c>
      <c r="JG681" s="203">
        <f t="shared" si="4960"/>
        <v>0</v>
      </c>
      <c r="JH681" s="203">
        <f t="shared" si="4961"/>
        <v>0</v>
      </c>
      <c r="JI681" s="203">
        <f t="shared" si="4962"/>
        <v>0</v>
      </c>
      <c r="JJ681" s="203">
        <f t="shared" si="4963"/>
        <v>0</v>
      </c>
      <c r="JK681" s="203">
        <f t="shared" si="4964"/>
        <v>0</v>
      </c>
      <c r="JL681" s="203">
        <f t="shared" si="4965"/>
        <v>0</v>
      </c>
      <c r="JM681" s="203">
        <f t="shared" si="4966"/>
        <v>0</v>
      </c>
      <c r="JN681" s="189">
        <f t="shared" si="4967"/>
        <v>0</v>
      </c>
      <c r="JO681" s="103">
        <f t="shared" si="4968"/>
        <v>0</v>
      </c>
      <c r="JP681" s="197">
        <f t="shared" si="4969"/>
        <v>0</v>
      </c>
      <c r="JQ681" s="203">
        <f t="shared" si="4970"/>
        <v>0</v>
      </c>
      <c r="JR681" s="203">
        <f t="shared" si="4971"/>
        <v>0</v>
      </c>
      <c r="JS681" s="203">
        <f t="shared" si="4972"/>
        <v>0</v>
      </c>
      <c r="JT681" s="203">
        <f t="shared" si="4973"/>
        <v>0</v>
      </c>
      <c r="JU681" s="203">
        <f t="shared" si="4974"/>
        <v>0</v>
      </c>
      <c r="JV681" s="203">
        <f t="shared" si="4975"/>
        <v>0</v>
      </c>
      <c r="JW681" s="203">
        <f t="shared" si="4976"/>
        <v>0</v>
      </c>
      <c r="JX681" s="203">
        <f t="shared" si="4977"/>
        <v>0</v>
      </c>
      <c r="JY681" s="189">
        <f t="shared" si="4978"/>
        <v>0</v>
      </c>
      <c r="JZ681" s="197">
        <f t="shared" si="4979"/>
        <v>0</v>
      </c>
      <c r="KA681" s="203">
        <f t="shared" si="4980"/>
        <v>0</v>
      </c>
      <c r="KB681" s="203">
        <f t="shared" si="4981"/>
        <v>0</v>
      </c>
      <c r="KC681" s="203">
        <f t="shared" si="4982"/>
        <v>0</v>
      </c>
      <c r="KD681" s="203">
        <f t="shared" si="4983"/>
        <v>0</v>
      </c>
      <c r="KE681" s="203">
        <f t="shared" si="4984"/>
        <v>0</v>
      </c>
      <c r="KF681" s="203">
        <f t="shared" si="4985"/>
        <v>0</v>
      </c>
      <c r="KG681" s="203">
        <f t="shared" si="4986"/>
        <v>0</v>
      </c>
      <c r="KH681" s="203">
        <f t="shared" si="4987"/>
        <v>0</v>
      </c>
      <c r="KI681" s="189">
        <f t="shared" si="4988"/>
        <v>0</v>
      </c>
      <c r="KJ681" s="103">
        <f t="shared" si="4989"/>
        <v>0</v>
      </c>
      <c r="KK681" s="197">
        <f t="shared" si="4990"/>
        <v>0</v>
      </c>
      <c r="KL681" s="203">
        <f t="shared" si="4991"/>
        <v>0</v>
      </c>
      <c r="KM681" s="203">
        <f t="shared" si="4992"/>
        <v>0</v>
      </c>
      <c r="KN681" s="203">
        <f t="shared" si="4993"/>
        <v>0</v>
      </c>
      <c r="KO681" s="203">
        <f t="shared" si="4994"/>
        <v>0</v>
      </c>
      <c r="KP681" s="203">
        <f t="shared" si="4995"/>
        <v>0</v>
      </c>
      <c r="KQ681" s="203">
        <f t="shared" si="4996"/>
        <v>0</v>
      </c>
      <c r="KR681" s="203">
        <f t="shared" si="4997"/>
        <v>0</v>
      </c>
      <c r="KS681" s="203">
        <f t="shared" si="4998"/>
        <v>0</v>
      </c>
      <c r="KT681" s="189">
        <f t="shared" si="4999"/>
        <v>0</v>
      </c>
      <c r="KU681" s="197">
        <f t="shared" si="5000"/>
        <v>0</v>
      </c>
      <c r="KV681" s="203">
        <f t="shared" si="5001"/>
        <v>0</v>
      </c>
      <c r="KW681" s="203">
        <f t="shared" si="5002"/>
        <v>0</v>
      </c>
      <c r="KX681" s="203">
        <f t="shared" si="5003"/>
        <v>0</v>
      </c>
      <c r="KY681" s="203">
        <f t="shared" si="5004"/>
        <v>0</v>
      </c>
      <c r="KZ681" s="203">
        <f t="shared" si="5005"/>
        <v>0</v>
      </c>
      <c r="LA681" s="203">
        <f t="shared" si="5006"/>
        <v>0</v>
      </c>
      <c r="LB681" s="203">
        <f t="shared" si="5007"/>
        <v>0</v>
      </c>
      <c r="LC681" s="203">
        <f t="shared" si="5008"/>
        <v>0</v>
      </c>
      <c r="LD681" s="189">
        <f t="shared" si="5009"/>
        <v>0</v>
      </c>
      <c r="LE681" s="103">
        <f t="shared" si="5010"/>
        <v>0</v>
      </c>
      <c r="LF681" s="197">
        <f t="shared" si="5011"/>
        <v>0</v>
      </c>
      <c r="LG681" s="203">
        <f t="shared" si="5012"/>
        <v>0</v>
      </c>
      <c r="LH681" s="203">
        <f t="shared" si="5013"/>
        <v>0</v>
      </c>
      <c r="LI681" s="203">
        <f t="shared" si="5014"/>
        <v>0</v>
      </c>
      <c r="LJ681" s="203">
        <f t="shared" si="5015"/>
        <v>0</v>
      </c>
      <c r="LK681" s="203">
        <f t="shared" si="5016"/>
        <v>0</v>
      </c>
      <c r="LL681" s="203">
        <f t="shared" si="5017"/>
        <v>0</v>
      </c>
      <c r="LM681" s="203">
        <f t="shared" si="5018"/>
        <v>0</v>
      </c>
      <c r="LN681" s="203">
        <f t="shared" si="5019"/>
        <v>0</v>
      </c>
      <c r="LO681" s="189">
        <f t="shared" si="5020"/>
        <v>0</v>
      </c>
      <c r="LP681" s="197">
        <f t="shared" si="5021"/>
        <v>0</v>
      </c>
      <c r="LQ681" s="203">
        <f t="shared" si="5022"/>
        <v>0</v>
      </c>
      <c r="LR681" s="203">
        <f t="shared" si="5023"/>
        <v>0</v>
      </c>
      <c r="LS681" s="203">
        <f t="shared" si="5024"/>
        <v>0</v>
      </c>
      <c r="LT681" s="203">
        <f t="shared" si="5025"/>
        <v>0</v>
      </c>
      <c r="LU681" s="203">
        <f t="shared" si="5026"/>
        <v>0</v>
      </c>
      <c r="LV681" s="203">
        <f t="shared" si="5027"/>
        <v>0</v>
      </c>
      <c r="LW681" s="203">
        <f t="shared" si="5028"/>
        <v>0</v>
      </c>
      <c r="LX681" s="203">
        <f t="shared" si="5029"/>
        <v>0</v>
      </c>
      <c r="LY681" s="189">
        <f t="shared" si="5030"/>
        <v>0</v>
      </c>
      <c r="LZ681" s="103">
        <f t="shared" si="5031"/>
        <v>0</v>
      </c>
      <c r="MA681" s="197">
        <f t="shared" si="5032"/>
        <v>0</v>
      </c>
      <c r="MB681" s="203">
        <f t="shared" si="5033"/>
        <v>0</v>
      </c>
      <c r="MC681" s="203">
        <f t="shared" si="5034"/>
        <v>0</v>
      </c>
      <c r="MD681" s="203">
        <f t="shared" si="5035"/>
        <v>0</v>
      </c>
      <c r="ME681" s="203">
        <f t="shared" si="5036"/>
        <v>0</v>
      </c>
      <c r="MF681" s="203">
        <f t="shared" si="5037"/>
        <v>0</v>
      </c>
      <c r="MG681" s="203">
        <f t="shared" si="5038"/>
        <v>0</v>
      </c>
      <c r="MH681" s="203">
        <f t="shared" si="5039"/>
        <v>0</v>
      </c>
      <c r="MI681" s="203">
        <f t="shared" si="5040"/>
        <v>0</v>
      </c>
      <c r="MJ681" s="189">
        <f t="shared" si="5041"/>
        <v>0</v>
      </c>
      <c r="MK681" s="197">
        <f t="shared" si="5042"/>
        <v>0</v>
      </c>
      <c r="ML681" s="203">
        <f t="shared" si="5043"/>
        <v>0</v>
      </c>
      <c r="MM681" s="203">
        <f t="shared" si="5044"/>
        <v>0</v>
      </c>
      <c r="MN681" s="203">
        <f t="shared" si="5045"/>
        <v>0</v>
      </c>
      <c r="MO681" s="203">
        <f t="shared" si="5046"/>
        <v>0</v>
      </c>
      <c r="MP681" s="203">
        <f t="shared" si="5047"/>
        <v>0</v>
      </c>
      <c r="MQ681" s="203">
        <f t="shared" si="5048"/>
        <v>0</v>
      </c>
      <c r="MR681" s="203">
        <f t="shared" si="5049"/>
        <v>0</v>
      </c>
      <c r="MS681" s="203">
        <f t="shared" si="5050"/>
        <v>0</v>
      </c>
      <c r="MT681" s="189">
        <f t="shared" si="5051"/>
        <v>0</v>
      </c>
      <c r="MU681" s="103">
        <f t="shared" si="5052"/>
        <v>0</v>
      </c>
      <c r="MV681" s="197">
        <f t="shared" si="5053"/>
        <v>0</v>
      </c>
      <c r="MW681" s="203">
        <f t="shared" si="5054"/>
        <v>0</v>
      </c>
      <c r="MX681" s="203">
        <f t="shared" si="5055"/>
        <v>0</v>
      </c>
      <c r="MY681" s="203">
        <f t="shared" si="5056"/>
        <v>0</v>
      </c>
      <c r="MZ681" s="203">
        <f t="shared" si="5057"/>
        <v>0</v>
      </c>
      <c r="NA681" s="203">
        <f t="shared" si="5058"/>
        <v>0</v>
      </c>
      <c r="NB681" s="203">
        <f t="shared" si="5059"/>
        <v>0</v>
      </c>
      <c r="NC681" s="203">
        <f t="shared" si="5060"/>
        <v>0</v>
      </c>
      <c r="ND681" s="203">
        <f t="shared" si="5061"/>
        <v>0</v>
      </c>
      <c r="NE681" s="189">
        <f t="shared" si="5062"/>
        <v>0</v>
      </c>
      <c r="NF681" s="197">
        <f t="shared" si="5063"/>
        <v>0</v>
      </c>
      <c r="NG681" s="203">
        <f t="shared" si="5064"/>
        <v>0</v>
      </c>
      <c r="NH681" s="203">
        <f t="shared" si="5065"/>
        <v>0</v>
      </c>
      <c r="NI681" s="203">
        <f t="shared" si="5066"/>
        <v>0</v>
      </c>
      <c r="NJ681" s="203">
        <f t="shared" si="5067"/>
        <v>0</v>
      </c>
      <c r="NK681" s="203">
        <f t="shared" si="5068"/>
        <v>0</v>
      </c>
      <c r="NL681" s="203">
        <f t="shared" si="5069"/>
        <v>0</v>
      </c>
      <c r="NM681" s="203">
        <f t="shared" si="5070"/>
        <v>0</v>
      </c>
      <c r="NN681" s="203">
        <f t="shared" si="5071"/>
        <v>0</v>
      </c>
      <c r="NO681" s="189">
        <f t="shared" si="5072"/>
        <v>0</v>
      </c>
      <c r="NP681" s="103">
        <f t="shared" si="5073"/>
        <v>0</v>
      </c>
      <c r="NQ681" s="197">
        <f t="shared" si="5074"/>
        <v>0</v>
      </c>
      <c r="NR681" s="203">
        <f t="shared" si="5075"/>
        <v>0</v>
      </c>
      <c r="NS681" s="203">
        <f t="shared" si="5076"/>
        <v>0</v>
      </c>
      <c r="NT681" s="203">
        <f t="shared" si="5077"/>
        <v>0</v>
      </c>
      <c r="NU681" s="203">
        <f t="shared" si="5078"/>
        <v>0</v>
      </c>
      <c r="NV681" s="203">
        <f t="shared" si="5079"/>
        <v>0</v>
      </c>
      <c r="NW681" s="203">
        <f t="shared" si="5080"/>
        <v>0</v>
      </c>
      <c r="NX681" s="203">
        <f t="shared" si="5081"/>
        <v>0</v>
      </c>
      <c r="NY681" s="203">
        <f t="shared" si="5082"/>
        <v>0</v>
      </c>
      <c r="NZ681" s="189">
        <f t="shared" si="5083"/>
        <v>0</v>
      </c>
      <c r="OA681" s="197">
        <f t="shared" si="5084"/>
        <v>0</v>
      </c>
      <c r="OB681" s="203">
        <f t="shared" si="5085"/>
        <v>0</v>
      </c>
      <c r="OC681" s="203">
        <f t="shared" si="5086"/>
        <v>0</v>
      </c>
      <c r="OD681" s="203">
        <f t="shared" si="5087"/>
        <v>0</v>
      </c>
      <c r="OE681" s="203">
        <f t="shared" si="5088"/>
        <v>0</v>
      </c>
      <c r="OF681" s="203">
        <f t="shared" si="5089"/>
        <v>0</v>
      </c>
      <c r="OG681" s="203">
        <f t="shared" si="5090"/>
        <v>0</v>
      </c>
      <c r="OH681" s="203">
        <f t="shared" si="5091"/>
        <v>0</v>
      </c>
      <c r="OI681" s="203">
        <f t="shared" si="5092"/>
        <v>0</v>
      </c>
      <c r="OJ681" s="189">
        <f t="shared" si="5093"/>
        <v>0</v>
      </c>
      <c r="OK681" s="103">
        <f t="shared" si="5094"/>
        <v>0</v>
      </c>
      <c r="OL681" s="197">
        <f t="shared" si="5095"/>
        <v>0</v>
      </c>
      <c r="OM681" s="203">
        <f t="shared" si="5096"/>
        <v>0</v>
      </c>
      <c r="ON681" s="203">
        <f t="shared" si="5097"/>
        <v>0</v>
      </c>
      <c r="OO681" s="203">
        <f t="shared" si="5098"/>
        <v>0</v>
      </c>
      <c r="OP681" s="203">
        <f t="shared" si="5099"/>
        <v>0</v>
      </c>
      <c r="OQ681" s="203">
        <f t="shared" si="5100"/>
        <v>0</v>
      </c>
      <c r="OR681" s="203">
        <f t="shared" si="5101"/>
        <v>0</v>
      </c>
      <c r="OS681" s="203">
        <f t="shared" si="5102"/>
        <v>0</v>
      </c>
      <c r="OT681" s="203">
        <f t="shared" si="5103"/>
        <v>0</v>
      </c>
      <c r="OU681" s="189">
        <f t="shared" si="5104"/>
        <v>0</v>
      </c>
      <c r="OV681" s="197">
        <f t="shared" si="5105"/>
        <v>0</v>
      </c>
      <c r="OW681" s="203">
        <f t="shared" si="5106"/>
        <v>0</v>
      </c>
      <c r="OX681" s="203">
        <f t="shared" si="5107"/>
        <v>0</v>
      </c>
      <c r="OY681" s="203">
        <f t="shared" si="5108"/>
        <v>0</v>
      </c>
      <c r="OZ681" s="203">
        <f t="shared" si="5109"/>
        <v>0</v>
      </c>
      <c r="PA681" s="203">
        <f t="shared" si="5110"/>
        <v>0</v>
      </c>
      <c r="PB681" s="203">
        <f t="shared" si="5111"/>
        <v>0</v>
      </c>
      <c r="PC681" s="203">
        <f t="shared" si="5112"/>
        <v>0</v>
      </c>
      <c r="PD681" s="203">
        <f t="shared" si="5113"/>
        <v>0</v>
      </c>
      <c r="PE681" s="189">
        <f t="shared" si="5114"/>
        <v>0</v>
      </c>
      <c r="PF681" s="103">
        <f t="shared" si="5115"/>
        <v>0</v>
      </c>
      <c r="PG681" s="197">
        <f t="shared" si="5116"/>
        <v>0</v>
      </c>
      <c r="PH681" s="203">
        <f t="shared" si="5117"/>
        <v>0</v>
      </c>
      <c r="PI681" s="203">
        <f t="shared" si="5118"/>
        <v>0</v>
      </c>
      <c r="PJ681" s="203">
        <f t="shared" si="5119"/>
        <v>0</v>
      </c>
      <c r="PK681" s="203">
        <f t="shared" si="5120"/>
        <v>0</v>
      </c>
      <c r="PL681" s="203">
        <f t="shared" si="5121"/>
        <v>0</v>
      </c>
      <c r="PM681" s="203">
        <f t="shared" si="5122"/>
        <v>0</v>
      </c>
      <c r="PN681" s="203">
        <f t="shared" si="5123"/>
        <v>0</v>
      </c>
      <c r="PO681" s="203">
        <f t="shared" si="5124"/>
        <v>0</v>
      </c>
      <c r="PP681" s="189">
        <f t="shared" si="5125"/>
        <v>0</v>
      </c>
      <c r="PQ681" s="197">
        <f t="shared" si="5126"/>
        <v>0</v>
      </c>
      <c r="PR681" s="203">
        <f t="shared" si="5127"/>
        <v>0</v>
      </c>
      <c r="PS681" s="203">
        <f t="shared" si="5128"/>
        <v>0</v>
      </c>
      <c r="PT681" s="203">
        <f t="shared" si="5129"/>
        <v>0</v>
      </c>
      <c r="PU681" s="203">
        <f t="shared" si="5130"/>
        <v>0</v>
      </c>
      <c r="PV681" s="203">
        <f t="shared" si="5131"/>
        <v>0</v>
      </c>
      <c r="PW681" s="203">
        <f t="shared" si="5132"/>
        <v>0</v>
      </c>
      <c r="PX681" s="203">
        <f t="shared" si="5133"/>
        <v>0</v>
      </c>
      <c r="PY681" s="203">
        <f t="shared" si="5134"/>
        <v>0</v>
      </c>
      <c r="PZ681" s="189">
        <f t="shared" si="5135"/>
        <v>0</v>
      </c>
      <c r="QA681" s="103">
        <f t="shared" si="5136"/>
        <v>0</v>
      </c>
      <c r="QB681" s="197">
        <f t="shared" si="5137"/>
        <v>0</v>
      </c>
      <c r="QC681" s="203">
        <f t="shared" si="5138"/>
        <v>0</v>
      </c>
      <c r="QD681" s="203">
        <f t="shared" si="5139"/>
        <v>0</v>
      </c>
      <c r="QE681" s="203">
        <f t="shared" si="5140"/>
        <v>0</v>
      </c>
      <c r="QF681" s="203">
        <f t="shared" si="5141"/>
        <v>0</v>
      </c>
      <c r="QG681" s="203">
        <f t="shared" si="5142"/>
        <v>0</v>
      </c>
      <c r="QH681" s="203">
        <f t="shared" si="5143"/>
        <v>0</v>
      </c>
      <c r="QI681" s="203">
        <f t="shared" si="5144"/>
        <v>0</v>
      </c>
      <c r="QJ681" s="203">
        <f t="shared" si="5145"/>
        <v>0</v>
      </c>
      <c r="QK681" s="189">
        <f t="shared" si="5146"/>
        <v>0</v>
      </c>
      <c r="QL681" s="197">
        <f t="shared" si="5147"/>
        <v>0</v>
      </c>
      <c r="QM681" s="203">
        <f t="shared" si="5148"/>
        <v>0</v>
      </c>
      <c r="QN681" s="203">
        <f t="shared" si="5149"/>
        <v>0</v>
      </c>
      <c r="QO681" s="203">
        <f t="shared" si="5150"/>
        <v>0</v>
      </c>
      <c r="QP681" s="203">
        <f t="shared" si="5151"/>
        <v>0</v>
      </c>
      <c r="QQ681" s="203">
        <f t="shared" si="5152"/>
        <v>0</v>
      </c>
      <c r="QR681" s="203">
        <f t="shared" si="5153"/>
        <v>0</v>
      </c>
      <c r="QS681" s="203">
        <f t="shared" si="5154"/>
        <v>0</v>
      </c>
      <c r="QT681" s="203">
        <f t="shared" si="5155"/>
        <v>0</v>
      </c>
      <c r="QU681" s="189">
        <f t="shared" si="5156"/>
        <v>0</v>
      </c>
      <c r="QV681" s="103">
        <f t="shared" si="5157"/>
        <v>0</v>
      </c>
      <c r="QW681" s="197">
        <f t="shared" si="5158"/>
        <v>0</v>
      </c>
      <c r="QX681" s="203">
        <f t="shared" si="5159"/>
        <v>0</v>
      </c>
      <c r="QY681" s="203">
        <f t="shared" si="5160"/>
        <v>0</v>
      </c>
      <c r="QZ681" s="203">
        <f t="shared" si="5161"/>
        <v>0</v>
      </c>
      <c r="RA681" s="203">
        <f t="shared" si="5162"/>
        <v>0</v>
      </c>
      <c r="RB681" s="203">
        <f t="shared" si="5163"/>
        <v>0</v>
      </c>
      <c r="RC681" s="203">
        <f t="shared" si="5164"/>
        <v>0</v>
      </c>
      <c r="RD681" s="203">
        <f t="shared" si="5165"/>
        <v>0</v>
      </c>
      <c r="RE681" s="203">
        <f t="shared" si="5166"/>
        <v>0</v>
      </c>
      <c r="RF681" s="189">
        <f t="shared" si="5167"/>
        <v>0</v>
      </c>
      <c r="RG681" s="197">
        <f t="shared" si="5168"/>
        <v>0</v>
      </c>
      <c r="RH681" s="203">
        <f t="shared" si="5169"/>
        <v>0</v>
      </c>
      <c r="RI681" s="203">
        <f t="shared" si="5170"/>
        <v>0</v>
      </c>
      <c r="RJ681" s="203">
        <f t="shared" si="5171"/>
        <v>0</v>
      </c>
      <c r="RK681" s="203">
        <f t="shared" si="5172"/>
        <v>0</v>
      </c>
      <c r="RL681" s="203">
        <f t="shared" si="5173"/>
        <v>0</v>
      </c>
      <c r="RM681" s="203">
        <f t="shared" si="5174"/>
        <v>0</v>
      </c>
      <c r="RN681" s="203">
        <f t="shared" si="5175"/>
        <v>0</v>
      </c>
      <c r="RO681" s="203">
        <f t="shared" si="5176"/>
        <v>0</v>
      </c>
      <c r="RP681" s="189">
        <f t="shared" si="5177"/>
        <v>0</v>
      </c>
      <c r="RQ681" s="103">
        <f t="shared" si="5178"/>
        <v>0</v>
      </c>
      <c r="RR681" s="197">
        <f t="shared" si="5179"/>
        <v>0</v>
      </c>
      <c r="RS681" s="203">
        <f t="shared" si="5180"/>
        <v>0</v>
      </c>
      <c r="RT681" s="203">
        <f t="shared" si="5181"/>
        <v>0</v>
      </c>
      <c r="RU681" s="203">
        <f t="shared" si="5182"/>
        <v>0</v>
      </c>
      <c r="RV681" s="203">
        <f t="shared" si="5183"/>
        <v>0</v>
      </c>
      <c r="RW681" s="203">
        <f t="shared" si="5184"/>
        <v>0</v>
      </c>
      <c r="RX681" s="203">
        <f t="shared" si="5185"/>
        <v>0</v>
      </c>
      <c r="RY681" s="203">
        <f t="shared" si="5186"/>
        <v>0</v>
      </c>
      <c r="RZ681" s="203">
        <f t="shared" si="5187"/>
        <v>0</v>
      </c>
      <c r="SA681" s="189">
        <f t="shared" si="5188"/>
        <v>0</v>
      </c>
      <c r="SB681" s="197">
        <f t="shared" si="5189"/>
        <v>0</v>
      </c>
      <c r="SC681" s="203">
        <f t="shared" si="5190"/>
        <v>0</v>
      </c>
      <c r="SD681" s="203">
        <f t="shared" si="5191"/>
        <v>0</v>
      </c>
      <c r="SE681" s="203">
        <f t="shared" si="5192"/>
        <v>0</v>
      </c>
      <c r="SF681" s="203">
        <f t="shared" si="5193"/>
        <v>0</v>
      </c>
      <c r="SG681" s="203">
        <f t="shared" si="5194"/>
        <v>0</v>
      </c>
      <c r="SH681" s="203">
        <f t="shared" si="5195"/>
        <v>0</v>
      </c>
      <c r="SI681" s="203">
        <f t="shared" si="5196"/>
        <v>0</v>
      </c>
      <c r="SJ681" s="203">
        <f t="shared" si="5197"/>
        <v>0</v>
      </c>
      <c r="SK681" s="189">
        <f t="shared" si="5198"/>
        <v>0</v>
      </c>
      <c r="SL681" s="103">
        <f t="shared" si="5199"/>
        <v>0</v>
      </c>
      <c r="SM681" s="197">
        <f t="shared" si="5200"/>
        <v>0</v>
      </c>
      <c r="SN681" s="203">
        <f t="shared" si="5201"/>
        <v>0</v>
      </c>
      <c r="SO681" s="203">
        <f t="shared" si="5202"/>
        <v>0</v>
      </c>
      <c r="SP681" s="203">
        <f t="shared" si="5203"/>
        <v>0</v>
      </c>
      <c r="SQ681" s="203">
        <f t="shared" si="5204"/>
        <v>0</v>
      </c>
      <c r="SR681" s="203">
        <f t="shared" si="5205"/>
        <v>0</v>
      </c>
      <c r="SS681" s="203">
        <f t="shared" si="5206"/>
        <v>0</v>
      </c>
      <c r="ST681" s="203">
        <f t="shared" si="5207"/>
        <v>0</v>
      </c>
      <c r="SU681" s="203">
        <f t="shared" si="5208"/>
        <v>0</v>
      </c>
      <c r="SV681" s="189">
        <f t="shared" si="5209"/>
        <v>0</v>
      </c>
      <c r="SW681" s="197">
        <f t="shared" si="5210"/>
        <v>0</v>
      </c>
      <c r="SX681" s="203">
        <f t="shared" si="5211"/>
        <v>0</v>
      </c>
      <c r="SY681" s="203">
        <f t="shared" si="5212"/>
        <v>0</v>
      </c>
      <c r="SZ681" s="203">
        <f t="shared" si="5213"/>
        <v>0</v>
      </c>
      <c r="TA681" s="203">
        <f t="shared" si="5214"/>
        <v>0</v>
      </c>
      <c r="TB681" s="203">
        <f t="shared" si="5215"/>
        <v>0</v>
      </c>
      <c r="TC681" s="203">
        <f t="shared" si="5216"/>
        <v>0</v>
      </c>
      <c r="TD681" s="203">
        <f t="shared" si="5217"/>
        <v>0</v>
      </c>
      <c r="TE681" s="203">
        <f t="shared" si="5218"/>
        <v>0</v>
      </c>
      <c r="TF681" s="189">
        <f t="shared" si="5219"/>
        <v>0</v>
      </c>
      <c r="TG681" s="103">
        <f t="shared" si="5220"/>
        <v>0</v>
      </c>
      <c r="TH681" s="197">
        <f t="shared" si="5221"/>
        <v>0</v>
      </c>
      <c r="TI681" s="203">
        <f t="shared" si="5222"/>
        <v>0</v>
      </c>
      <c r="TJ681" s="203">
        <f t="shared" si="5223"/>
        <v>0</v>
      </c>
      <c r="TK681" s="203">
        <f t="shared" si="5224"/>
        <v>0</v>
      </c>
      <c r="TL681" s="203">
        <f t="shared" si="5225"/>
        <v>0</v>
      </c>
      <c r="TM681" s="203">
        <f t="shared" si="5226"/>
        <v>0</v>
      </c>
      <c r="TN681" s="203">
        <f t="shared" si="5227"/>
        <v>0</v>
      </c>
      <c r="TO681" s="203">
        <f t="shared" si="5228"/>
        <v>0</v>
      </c>
      <c r="TP681" s="203">
        <f t="shared" si="5229"/>
        <v>0</v>
      </c>
      <c r="TQ681" s="189">
        <f t="shared" si="5230"/>
        <v>0</v>
      </c>
      <c r="TR681" s="197">
        <f t="shared" si="5231"/>
        <v>0</v>
      </c>
      <c r="TS681" s="203">
        <f t="shared" si="5232"/>
        <v>0</v>
      </c>
      <c r="TT681" s="203">
        <f t="shared" si="5233"/>
        <v>0</v>
      </c>
      <c r="TU681" s="203">
        <f t="shared" si="5234"/>
        <v>0</v>
      </c>
      <c r="TV681" s="203">
        <f t="shared" si="5235"/>
        <v>0</v>
      </c>
      <c r="TW681" s="203">
        <f t="shared" si="5236"/>
        <v>0</v>
      </c>
      <c r="TX681" s="203">
        <f t="shared" si="5237"/>
        <v>0</v>
      </c>
      <c r="TY681" s="203">
        <f t="shared" si="5238"/>
        <v>0</v>
      </c>
      <c r="TZ681" s="203">
        <f t="shared" si="5239"/>
        <v>0</v>
      </c>
      <c r="UA681" s="189">
        <f t="shared" si="5240"/>
        <v>0</v>
      </c>
      <c r="UB681" s="103">
        <f t="shared" si="5241"/>
        <v>0</v>
      </c>
      <c r="UC681" s="197">
        <f t="shared" si="5242"/>
        <v>0</v>
      </c>
      <c r="UD681" s="203">
        <f t="shared" si="5243"/>
        <v>0</v>
      </c>
      <c r="UE681" s="203">
        <f t="shared" si="5244"/>
        <v>0</v>
      </c>
      <c r="UF681" s="203">
        <f t="shared" si="5245"/>
        <v>0</v>
      </c>
      <c r="UG681" s="203">
        <f t="shared" si="5246"/>
        <v>0</v>
      </c>
      <c r="UH681" s="203">
        <f t="shared" si="5247"/>
        <v>0</v>
      </c>
      <c r="UI681" s="203">
        <f t="shared" si="5248"/>
        <v>0</v>
      </c>
      <c r="UJ681" s="203">
        <f t="shared" si="5249"/>
        <v>0</v>
      </c>
      <c r="UK681" s="203">
        <f t="shared" si="5250"/>
        <v>0</v>
      </c>
      <c r="UL681" s="189">
        <f t="shared" si="5251"/>
        <v>0</v>
      </c>
      <c r="UM681" s="197">
        <f t="shared" si="5252"/>
        <v>0</v>
      </c>
      <c r="UN681" s="203">
        <f t="shared" si="5253"/>
        <v>0</v>
      </c>
      <c r="UO681" s="203">
        <f t="shared" si="5254"/>
        <v>0</v>
      </c>
      <c r="UP681" s="203">
        <f t="shared" si="5255"/>
        <v>0</v>
      </c>
      <c r="UQ681" s="203">
        <f t="shared" si="5256"/>
        <v>0</v>
      </c>
      <c r="UR681" s="203">
        <f t="shared" si="5257"/>
        <v>0</v>
      </c>
      <c r="US681" s="203">
        <f t="shared" si="5258"/>
        <v>0</v>
      </c>
      <c r="UT681" s="203">
        <f t="shared" si="5259"/>
        <v>0</v>
      </c>
      <c r="UU681" s="203">
        <f t="shared" si="5260"/>
        <v>0</v>
      </c>
      <c r="UV681" s="189">
        <f t="shared" si="5261"/>
        <v>0</v>
      </c>
      <c r="UW681" s="103">
        <f t="shared" si="5262"/>
        <v>0</v>
      </c>
      <c r="UX681" s="36">
        <f t="shared" si="5263"/>
        <v>1</v>
      </c>
    </row>
    <row r="682" spans="19:570" x14ac:dyDescent="0.25">
      <c r="S682" s="46">
        <v>34</v>
      </c>
      <c r="T682" s="102" t="b">
        <f t="shared" ref="T682:V682" si="5310">T610</f>
        <v>0</v>
      </c>
      <c r="U682" s="103" t="str">
        <f t="shared" si="5310"/>
        <v/>
      </c>
      <c r="V682" s="103" t="str">
        <f t="shared" si="5310"/>
        <v/>
      </c>
      <c r="W682" s="103" t="str">
        <f t="shared" si="4736"/>
        <v/>
      </c>
      <c r="X682" s="128" t="str">
        <f t="shared" si="4737"/>
        <v/>
      </c>
      <c r="Y682" s="128" t="str">
        <f t="shared" si="4738"/>
        <v/>
      </c>
      <c r="Z682" s="128" t="str">
        <f t="shared" si="4739"/>
        <v/>
      </c>
      <c r="AA682" s="128" t="str">
        <f t="shared" si="4740"/>
        <v/>
      </c>
      <c r="AB682" s="128" t="str">
        <f t="shared" si="4741"/>
        <v/>
      </c>
      <c r="AC682" s="128" t="str">
        <f t="shared" si="4742"/>
        <v/>
      </c>
      <c r="AD682" s="128" t="str">
        <f t="shared" si="4743"/>
        <v/>
      </c>
      <c r="AE682" s="128" t="str">
        <f t="shared" si="4744"/>
        <v/>
      </c>
      <c r="AF682" s="128" t="str">
        <f t="shared" si="4745"/>
        <v/>
      </c>
      <c r="AG682" s="132" t="str">
        <f t="shared" si="4746"/>
        <v/>
      </c>
      <c r="AH682" s="169" t="str">
        <f t="shared" si="5286"/>
        <v/>
      </c>
      <c r="AI682" s="170" t="str">
        <f t="shared" si="5266"/>
        <v/>
      </c>
      <c r="AJ682" s="169" t="str">
        <f t="shared" si="5274"/>
        <v/>
      </c>
      <c r="AK682" s="169" t="str">
        <f t="shared" si="5277"/>
        <v/>
      </c>
      <c r="AL682" s="169" t="str">
        <f t="shared" si="5281"/>
        <v/>
      </c>
      <c r="AM682" s="169" t="str">
        <f t="shared" si="5278"/>
        <v/>
      </c>
      <c r="AN682" s="169" t="str">
        <f t="shared" si="5269"/>
        <v/>
      </c>
      <c r="AO682" s="169" t="str">
        <f t="shared" si="5270"/>
        <v/>
      </c>
      <c r="AP682" s="169" t="str">
        <f t="shared" si="5271"/>
        <v/>
      </c>
      <c r="AQ682" s="170" t="str">
        <f t="shared" si="5272"/>
        <v/>
      </c>
      <c r="AR682" s="188" t="str">
        <f>IF($AA$7, IF(T682,IF(S682&lt;=$E$13-1,AH682*CD707,AH682*CE707),""),"")</f>
        <v/>
      </c>
      <c r="AS682" s="103" t="str">
        <f>IF($AA$8, IF(T682,IF(S682&lt;=$E$13-1,AI682*CD708,AI682*CE708),""),"")</f>
        <v/>
      </c>
      <c r="AT682" s="103" t="str">
        <f>IF($AA$9, IF(T682,IF(S682&lt;=$E$13-1,AJ682*CD709,AJ682*CE709),""),"")</f>
        <v/>
      </c>
      <c r="AU682" s="103" t="str">
        <f>IF($AA$10, IF(T682,IF(S682&lt;=$E$13-1,AK682*CD710,AK682*CE710),""),"")</f>
        <v/>
      </c>
      <c r="AV682" s="103" t="str">
        <f>IF($AA$11, IF(T682,IF(S682&lt;=$E$13-1,AL682*CD711,AL682*CE711),""),"")</f>
        <v/>
      </c>
      <c r="AW682" s="103" t="str">
        <f>IF($AA$12, IF(T682,IF(S682&lt;=$E$13-1,AM682*CD712,AM682*CE712),""),"")</f>
        <v/>
      </c>
      <c r="AX682" s="103" t="str">
        <f>IF($AA$13, IF(T682,IF(S682&lt;=$E$13-1,AN682*CD713,AN682*CE713),""),"")</f>
        <v/>
      </c>
      <c r="AY682" s="103" t="str">
        <f>IF($AA$14, IF(T682,IF(S682&lt;=$E$13-1,AO682*CD714,AO682*CE714),""),"")</f>
        <v/>
      </c>
      <c r="AZ682" s="103" t="str">
        <f>IF($AA$15, IF(T682,IF(S682&lt;=$E$13-1,AP682*CD715,AP682*CE715),""),"")</f>
        <v/>
      </c>
      <c r="BA682" s="103" t="str">
        <f>IF($AA$16, IF(T682,IF(S682&lt;=$E$13-1,AQ682*CD716,AQ682*CE716),""),"")</f>
        <v/>
      </c>
      <c r="BB682" s="162">
        <f t="shared" si="4747"/>
        <v>0</v>
      </c>
      <c r="BC682" s="197">
        <f t="shared" si="4748"/>
        <v>0</v>
      </c>
      <c r="BD682" s="197">
        <f t="shared" si="4749"/>
        <v>0</v>
      </c>
      <c r="BE682" s="197">
        <f t="shared" si="4750"/>
        <v>0</v>
      </c>
      <c r="BF682" s="197">
        <f t="shared" si="4751"/>
        <v>0</v>
      </c>
      <c r="BG682" s="197">
        <f t="shared" si="4752"/>
        <v>0</v>
      </c>
      <c r="BH682" s="197">
        <f t="shared" si="4753"/>
        <v>0</v>
      </c>
      <c r="BI682" s="197">
        <f t="shared" si="4754"/>
        <v>0</v>
      </c>
      <c r="BJ682" s="197">
        <f t="shared" si="4755"/>
        <v>0</v>
      </c>
      <c r="BK682" s="197">
        <f t="shared" si="4756"/>
        <v>0</v>
      </c>
      <c r="BL682" s="123">
        <f t="shared" si="4757"/>
        <v>0</v>
      </c>
      <c r="BM682" s="161">
        <f t="shared" si="4758"/>
        <v>0</v>
      </c>
      <c r="BN682" s="197">
        <f t="shared" si="4759"/>
        <v>0</v>
      </c>
      <c r="BO682" s="203">
        <f t="shared" si="4760"/>
        <v>0</v>
      </c>
      <c r="BP682" s="203">
        <f t="shared" si="4761"/>
        <v>0</v>
      </c>
      <c r="BQ682" s="203">
        <f t="shared" si="4762"/>
        <v>0</v>
      </c>
      <c r="BR682" s="203">
        <f t="shared" si="4763"/>
        <v>0</v>
      </c>
      <c r="BS682" s="203">
        <f t="shared" si="4764"/>
        <v>0</v>
      </c>
      <c r="BT682" s="203">
        <f t="shared" si="4765"/>
        <v>0</v>
      </c>
      <c r="BU682" s="203">
        <f t="shared" si="4766"/>
        <v>0</v>
      </c>
      <c r="BV682" s="203">
        <f t="shared" si="4767"/>
        <v>0</v>
      </c>
      <c r="BW682" s="189">
        <f t="shared" si="4768"/>
        <v>0</v>
      </c>
      <c r="BX682" s="197">
        <f t="shared" si="4769"/>
        <v>0</v>
      </c>
      <c r="BY682" s="203">
        <f t="shared" si="4770"/>
        <v>0</v>
      </c>
      <c r="BZ682" s="203">
        <f t="shared" si="4771"/>
        <v>0</v>
      </c>
      <c r="CA682" s="203">
        <f t="shared" si="4772"/>
        <v>0</v>
      </c>
      <c r="CB682" s="203">
        <f t="shared" si="4773"/>
        <v>0</v>
      </c>
      <c r="CC682" s="203">
        <f t="shared" si="4774"/>
        <v>0</v>
      </c>
      <c r="CD682" s="203">
        <f t="shared" si="4775"/>
        <v>0</v>
      </c>
      <c r="CE682" s="203">
        <f t="shared" si="4776"/>
        <v>0</v>
      </c>
      <c r="CF682" s="203">
        <f t="shared" si="4777"/>
        <v>0</v>
      </c>
      <c r="CG682" s="189">
        <f t="shared" si="4778"/>
        <v>0</v>
      </c>
      <c r="CH682" s="103">
        <f t="shared" si="4779"/>
        <v>0</v>
      </c>
      <c r="CI682" s="197">
        <f t="shared" si="4780"/>
        <v>0</v>
      </c>
      <c r="CJ682" s="203">
        <f t="shared" si="4781"/>
        <v>0</v>
      </c>
      <c r="CK682" s="203">
        <f t="shared" si="4782"/>
        <v>0</v>
      </c>
      <c r="CL682" s="203">
        <f t="shared" si="4783"/>
        <v>0</v>
      </c>
      <c r="CM682" s="203">
        <f t="shared" si="4784"/>
        <v>0</v>
      </c>
      <c r="CN682" s="203">
        <f t="shared" si="4785"/>
        <v>0</v>
      </c>
      <c r="CO682" s="203">
        <f t="shared" si="4786"/>
        <v>0</v>
      </c>
      <c r="CP682" s="203">
        <f t="shared" si="4787"/>
        <v>0</v>
      </c>
      <c r="CQ682" s="203">
        <f t="shared" si="4788"/>
        <v>0</v>
      </c>
      <c r="CR682" s="189">
        <f t="shared" si="4789"/>
        <v>0</v>
      </c>
      <c r="CS682" s="197">
        <f t="shared" si="4790"/>
        <v>0</v>
      </c>
      <c r="CT682" s="203">
        <f t="shared" si="4791"/>
        <v>0</v>
      </c>
      <c r="CU682" s="203">
        <f t="shared" si="4792"/>
        <v>0</v>
      </c>
      <c r="CV682" s="203">
        <f t="shared" si="4793"/>
        <v>0</v>
      </c>
      <c r="CW682" s="203">
        <f t="shared" si="4794"/>
        <v>0</v>
      </c>
      <c r="CX682" s="203">
        <f t="shared" si="4795"/>
        <v>0</v>
      </c>
      <c r="CY682" s="203">
        <f t="shared" si="4796"/>
        <v>0</v>
      </c>
      <c r="CZ682" s="203">
        <f t="shared" si="4797"/>
        <v>0</v>
      </c>
      <c r="DA682" s="203">
        <f t="shared" si="4798"/>
        <v>0</v>
      </c>
      <c r="DB682" s="189">
        <f t="shared" si="4799"/>
        <v>0</v>
      </c>
      <c r="DC682" s="103">
        <f t="shared" si="4800"/>
        <v>0</v>
      </c>
      <c r="DD682" s="197">
        <f t="shared" si="4801"/>
        <v>0</v>
      </c>
      <c r="DE682" s="203">
        <f t="shared" si="4802"/>
        <v>0</v>
      </c>
      <c r="DF682" s="203">
        <f t="shared" si="4803"/>
        <v>0</v>
      </c>
      <c r="DG682" s="203">
        <f t="shared" si="4804"/>
        <v>0</v>
      </c>
      <c r="DH682" s="203">
        <f t="shared" si="4805"/>
        <v>0</v>
      </c>
      <c r="DI682" s="203">
        <f t="shared" si="4806"/>
        <v>0</v>
      </c>
      <c r="DJ682" s="203">
        <f t="shared" si="4807"/>
        <v>0</v>
      </c>
      <c r="DK682" s="203">
        <f t="shared" si="4808"/>
        <v>0</v>
      </c>
      <c r="DL682" s="203">
        <f t="shared" si="4809"/>
        <v>0</v>
      </c>
      <c r="DM682" s="189">
        <f t="shared" si="4810"/>
        <v>0</v>
      </c>
      <c r="DN682" s="197">
        <f t="shared" si="4811"/>
        <v>0</v>
      </c>
      <c r="DO682" s="203">
        <f t="shared" si="4812"/>
        <v>0</v>
      </c>
      <c r="DP682" s="203">
        <f t="shared" si="4813"/>
        <v>0</v>
      </c>
      <c r="DQ682" s="203">
        <f t="shared" si="4814"/>
        <v>0</v>
      </c>
      <c r="DR682" s="203">
        <f t="shared" si="4815"/>
        <v>0</v>
      </c>
      <c r="DS682" s="203">
        <f t="shared" si="4816"/>
        <v>0</v>
      </c>
      <c r="DT682" s="203">
        <f t="shared" si="4817"/>
        <v>0</v>
      </c>
      <c r="DU682" s="203">
        <f t="shared" si="4818"/>
        <v>0</v>
      </c>
      <c r="DV682" s="203">
        <f t="shared" si="4819"/>
        <v>0</v>
      </c>
      <c r="DW682" s="189">
        <f t="shared" si="4820"/>
        <v>0</v>
      </c>
      <c r="DX682" s="103">
        <f t="shared" si="4821"/>
        <v>0</v>
      </c>
      <c r="DY682" s="197">
        <f t="shared" si="4822"/>
        <v>0</v>
      </c>
      <c r="DZ682" s="203">
        <f t="shared" si="4823"/>
        <v>0</v>
      </c>
      <c r="EA682" s="203">
        <f t="shared" si="4824"/>
        <v>0</v>
      </c>
      <c r="EB682" s="203">
        <f t="shared" si="4825"/>
        <v>0</v>
      </c>
      <c r="EC682" s="203">
        <f t="shared" si="4826"/>
        <v>0</v>
      </c>
      <c r="ED682" s="203">
        <f t="shared" si="4827"/>
        <v>0</v>
      </c>
      <c r="EE682" s="203">
        <f t="shared" si="4828"/>
        <v>0</v>
      </c>
      <c r="EF682" s="203">
        <f t="shared" si="4829"/>
        <v>0</v>
      </c>
      <c r="EG682" s="203">
        <f t="shared" si="4830"/>
        <v>0</v>
      </c>
      <c r="EH682" s="189">
        <f t="shared" si="4831"/>
        <v>0</v>
      </c>
      <c r="EI682" s="197">
        <f t="shared" si="4832"/>
        <v>0</v>
      </c>
      <c r="EJ682" s="203">
        <f t="shared" si="4833"/>
        <v>0</v>
      </c>
      <c r="EK682" s="203">
        <f t="shared" si="4834"/>
        <v>0</v>
      </c>
      <c r="EL682" s="203">
        <f t="shared" si="4835"/>
        <v>0</v>
      </c>
      <c r="EM682" s="203">
        <f t="shared" si="4836"/>
        <v>0</v>
      </c>
      <c r="EN682" s="203">
        <f t="shared" si="4837"/>
        <v>0</v>
      </c>
      <c r="EO682" s="203">
        <f t="shared" si="4838"/>
        <v>0</v>
      </c>
      <c r="EP682" s="203">
        <f t="shared" si="4839"/>
        <v>0</v>
      </c>
      <c r="EQ682" s="203">
        <f t="shared" si="4840"/>
        <v>0</v>
      </c>
      <c r="ER682" s="189">
        <f t="shared" si="4841"/>
        <v>0</v>
      </c>
      <c r="ES682" s="103">
        <f t="shared" si="4842"/>
        <v>0</v>
      </c>
      <c r="ET682" s="197">
        <f t="shared" si="4843"/>
        <v>0</v>
      </c>
      <c r="EU682" s="203">
        <f t="shared" si="4844"/>
        <v>0</v>
      </c>
      <c r="EV682" s="203">
        <f t="shared" si="4845"/>
        <v>0</v>
      </c>
      <c r="EW682" s="203">
        <f t="shared" si="4846"/>
        <v>0</v>
      </c>
      <c r="EX682" s="203">
        <f t="shared" si="4847"/>
        <v>0</v>
      </c>
      <c r="EY682" s="203">
        <f t="shared" si="4848"/>
        <v>0</v>
      </c>
      <c r="EZ682" s="203">
        <f t="shared" si="4849"/>
        <v>0</v>
      </c>
      <c r="FA682" s="203">
        <f t="shared" si="4850"/>
        <v>0</v>
      </c>
      <c r="FB682" s="203">
        <f t="shared" si="4851"/>
        <v>0</v>
      </c>
      <c r="FC682" s="189">
        <f t="shared" si="4852"/>
        <v>0</v>
      </c>
      <c r="FD682" s="197">
        <f t="shared" si="4853"/>
        <v>0</v>
      </c>
      <c r="FE682" s="203">
        <f t="shared" si="4854"/>
        <v>0</v>
      </c>
      <c r="FF682" s="203">
        <f t="shared" si="4855"/>
        <v>0</v>
      </c>
      <c r="FG682" s="203">
        <f t="shared" si="4856"/>
        <v>0</v>
      </c>
      <c r="FH682" s="203">
        <f t="shared" si="4857"/>
        <v>0</v>
      </c>
      <c r="FI682" s="203">
        <f t="shared" si="4858"/>
        <v>0</v>
      </c>
      <c r="FJ682" s="203">
        <f t="shared" si="4859"/>
        <v>0</v>
      </c>
      <c r="FK682" s="203">
        <f t="shared" si="4860"/>
        <v>0</v>
      </c>
      <c r="FL682" s="203">
        <f t="shared" si="4861"/>
        <v>0</v>
      </c>
      <c r="FM682" s="189">
        <f t="shared" si="4862"/>
        <v>0</v>
      </c>
      <c r="FN682" s="103">
        <f t="shared" si="4863"/>
        <v>0</v>
      </c>
      <c r="FO682" s="197">
        <f t="shared" si="4864"/>
        <v>0</v>
      </c>
      <c r="FP682" s="203">
        <f t="shared" si="4865"/>
        <v>0</v>
      </c>
      <c r="FQ682" s="203">
        <f t="shared" si="4866"/>
        <v>0</v>
      </c>
      <c r="FR682" s="203">
        <f t="shared" si="4867"/>
        <v>0</v>
      </c>
      <c r="FS682" s="203">
        <f t="shared" si="4868"/>
        <v>0</v>
      </c>
      <c r="FT682" s="203">
        <f t="shared" si="4869"/>
        <v>0</v>
      </c>
      <c r="FU682" s="203">
        <f t="shared" si="4870"/>
        <v>0</v>
      </c>
      <c r="FV682" s="203">
        <f t="shared" si="4871"/>
        <v>0</v>
      </c>
      <c r="FW682" s="203">
        <f t="shared" si="4872"/>
        <v>0</v>
      </c>
      <c r="FX682" s="189">
        <f t="shared" si="4873"/>
        <v>0</v>
      </c>
      <c r="FY682" s="197">
        <f t="shared" si="4874"/>
        <v>0</v>
      </c>
      <c r="FZ682" s="203">
        <f t="shared" si="4875"/>
        <v>0</v>
      </c>
      <c r="GA682" s="203">
        <f t="shared" si="4876"/>
        <v>0</v>
      </c>
      <c r="GB682" s="203">
        <f t="shared" si="4877"/>
        <v>0</v>
      </c>
      <c r="GC682" s="203">
        <f t="shared" si="4878"/>
        <v>0</v>
      </c>
      <c r="GD682" s="203">
        <f t="shared" si="4879"/>
        <v>0</v>
      </c>
      <c r="GE682" s="203">
        <f t="shared" si="4880"/>
        <v>0</v>
      </c>
      <c r="GF682" s="203">
        <f t="shared" si="4881"/>
        <v>0</v>
      </c>
      <c r="GG682" s="203">
        <f t="shared" si="4882"/>
        <v>0</v>
      </c>
      <c r="GH682" s="189">
        <f t="shared" si="4883"/>
        <v>0</v>
      </c>
      <c r="GI682" s="103">
        <f t="shared" si="4884"/>
        <v>0</v>
      </c>
      <c r="GJ682" s="197">
        <f t="shared" si="4885"/>
        <v>0</v>
      </c>
      <c r="GK682" s="203">
        <f t="shared" si="4886"/>
        <v>0</v>
      </c>
      <c r="GL682" s="203">
        <f t="shared" si="4887"/>
        <v>0</v>
      </c>
      <c r="GM682" s="203">
        <f t="shared" si="4888"/>
        <v>0</v>
      </c>
      <c r="GN682" s="203">
        <f t="shared" si="4889"/>
        <v>0</v>
      </c>
      <c r="GO682" s="203">
        <f t="shared" si="4890"/>
        <v>0</v>
      </c>
      <c r="GP682" s="203">
        <f t="shared" si="4891"/>
        <v>0</v>
      </c>
      <c r="GQ682" s="203">
        <f t="shared" si="4892"/>
        <v>0</v>
      </c>
      <c r="GR682" s="203">
        <f t="shared" si="4893"/>
        <v>0</v>
      </c>
      <c r="GS682" s="189">
        <f t="shared" si="4894"/>
        <v>0</v>
      </c>
      <c r="GT682" s="197">
        <f t="shared" si="4895"/>
        <v>0</v>
      </c>
      <c r="GU682" s="203">
        <f t="shared" si="4896"/>
        <v>0</v>
      </c>
      <c r="GV682" s="203">
        <f t="shared" si="4897"/>
        <v>0</v>
      </c>
      <c r="GW682" s="203">
        <f t="shared" si="4898"/>
        <v>0</v>
      </c>
      <c r="GX682" s="203">
        <f t="shared" si="4899"/>
        <v>0</v>
      </c>
      <c r="GY682" s="203">
        <f t="shared" si="4900"/>
        <v>0</v>
      </c>
      <c r="GZ682" s="203">
        <f t="shared" si="4901"/>
        <v>0</v>
      </c>
      <c r="HA682" s="203">
        <f t="shared" si="4902"/>
        <v>0</v>
      </c>
      <c r="HB682" s="203">
        <f t="shared" si="4903"/>
        <v>0</v>
      </c>
      <c r="HC682" s="189">
        <f t="shared" si="4904"/>
        <v>0</v>
      </c>
      <c r="HD682" s="103">
        <f t="shared" si="4905"/>
        <v>0</v>
      </c>
      <c r="HE682" s="197">
        <f t="shared" si="4906"/>
        <v>0</v>
      </c>
      <c r="HF682" s="203">
        <f t="shared" si="4907"/>
        <v>0</v>
      </c>
      <c r="HG682" s="203">
        <f t="shared" si="4908"/>
        <v>0</v>
      </c>
      <c r="HH682" s="203">
        <f t="shared" si="4909"/>
        <v>0</v>
      </c>
      <c r="HI682" s="203">
        <f t="shared" si="4910"/>
        <v>0</v>
      </c>
      <c r="HJ682" s="203">
        <f t="shared" si="4911"/>
        <v>0</v>
      </c>
      <c r="HK682" s="203">
        <f t="shared" si="4912"/>
        <v>0</v>
      </c>
      <c r="HL682" s="203">
        <f t="shared" si="4913"/>
        <v>0</v>
      </c>
      <c r="HM682" s="203">
        <f t="shared" si="4914"/>
        <v>0</v>
      </c>
      <c r="HN682" s="189">
        <f t="shared" si="4915"/>
        <v>0</v>
      </c>
      <c r="HO682" s="197">
        <f t="shared" si="4916"/>
        <v>0</v>
      </c>
      <c r="HP682" s="203">
        <f t="shared" si="4917"/>
        <v>0</v>
      </c>
      <c r="HQ682" s="203">
        <f t="shared" si="4918"/>
        <v>0</v>
      </c>
      <c r="HR682" s="203">
        <f t="shared" si="4919"/>
        <v>0</v>
      </c>
      <c r="HS682" s="203">
        <f t="shared" si="4920"/>
        <v>0</v>
      </c>
      <c r="HT682" s="203">
        <f t="shared" si="4921"/>
        <v>0</v>
      </c>
      <c r="HU682" s="203">
        <f t="shared" si="4922"/>
        <v>0</v>
      </c>
      <c r="HV682" s="203">
        <f t="shared" si="4923"/>
        <v>0</v>
      </c>
      <c r="HW682" s="203">
        <f t="shared" si="4924"/>
        <v>0</v>
      </c>
      <c r="HX682" s="189">
        <f t="shared" si="4925"/>
        <v>0</v>
      </c>
      <c r="HY682" s="103">
        <f t="shared" si="4926"/>
        <v>0</v>
      </c>
      <c r="HZ682" s="197">
        <f t="shared" si="4927"/>
        <v>0</v>
      </c>
      <c r="IA682" s="203">
        <f t="shared" si="4928"/>
        <v>0</v>
      </c>
      <c r="IB682" s="203">
        <f t="shared" si="4929"/>
        <v>0</v>
      </c>
      <c r="IC682" s="203">
        <f t="shared" si="4930"/>
        <v>0</v>
      </c>
      <c r="ID682" s="203">
        <f t="shared" si="4931"/>
        <v>0</v>
      </c>
      <c r="IE682" s="203">
        <f t="shared" si="4932"/>
        <v>0</v>
      </c>
      <c r="IF682" s="203">
        <f t="shared" si="4933"/>
        <v>0</v>
      </c>
      <c r="IG682" s="203">
        <f t="shared" si="4934"/>
        <v>0</v>
      </c>
      <c r="IH682" s="203">
        <f t="shared" si="4935"/>
        <v>0</v>
      </c>
      <c r="II682" s="189">
        <f t="shared" si="4936"/>
        <v>0</v>
      </c>
      <c r="IJ682" s="197">
        <f t="shared" si="4937"/>
        <v>0</v>
      </c>
      <c r="IK682" s="203">
        <f t="shared" si="4938"/>
        <v>0</v>
      </c>
      <c r="IL682" s="203">
        <f t="shared" si="4939"/>
        <v>0</v>
      </c>
      <c r="IM682" s="203">
        <f t="shared" si="4940"/>
        <v>0</v>
      </c>
      <c r="IN682" s="203">
        <f t="shared" si="4941"/>
        <v>0</v>
      </c>
      <c r="IO682" s="203">
        <f t="shared" si="4942"/>
        <v>0</v>
      </c>
      <c r="IP682" s="203">
        <f t="shared" si="4943"/>
        <v>0</v>
      </c>
      <c r="IQ682" s="203">
        <f t="shared" si="4944"/>
        <v>0</v>
      </c>
      <c r="IR682" s="203">
        <f t="shared" si="4945"/>
        <v>0</v>
      </c>
      <c r="IS682" s="189">
        <f t="shared" si="4946"/>
        <v>0</v>
      </c>
      <c r="IT682" s="103">
        <f t="shared" si="4947"/>
        <v>0</v>
      </c>
      <c r="IU682" s="197">
        <f t="shared" si="4948"/>
        <v>0</v>
      </c>
      <c r="IV682" s="203">
        <f t="shared" si="4949"/>
        <v>0</v>
      </c>
      <c r="IW682" s="203">
        <f t="shared" si="4950"/>
        <v>0</v>
      </c>
      <c r="IX682" s="203">
        <f t="shared" si="4951"/>
        <v>0</v>
      </c>
      <c r="IY682" s="203">
        <f t="shared" si="4952"/>
        <v>0</v>
      </c>
      <c r="IZ682" s="203">
        <f t="shared" si="4953"/>
        <v>0</v>
      </c>
      <c r="JA682" s="203">
        <f t="shared" si="4954"/>
        <v>0</v>
      </c>
      <c r="JB682" s="203">
        <f t="shared" si="4955"/>
        <v>0</v>
      </c>
      <c r="JC682" s="203">
        <f t="shared" si="4956"/>
        <v>0</v>
      </c>
      <c r="JD682" s="189">
        <f t="shared" si="4957"/>
        <v>0</v>
      </c>
      <c r="JE682" s="197">
        <f t="shared" si="4958"/>
        <v>0</v>
      </c>
      <c r="JF682" s="203">
        <f t="shared" si="4959"/>
        <v>0</v>
      </c>
      <c r="JG682" s="203">
        <f t="shared" si="4960"/>
        <v>0</v>
      </c>
      <c r="JH682" s="203">
        <f t="shared" si="4961"/>
        <v>0</v>
      </c>
      <c r="JI682" s="203">
        <f t="shared" si="4962"/>
        <v>0</v>
      </c>
      <c r="JJ682" s="203">
        <f t="shared" si="4963"/>
        <v>0</v>
      </c>
      <c r="JK682" s="203">
        <f t="shared" si="4964"/>
        <v>0</v>
      </c>
      <c r="JL682" s="203">
        <f t="shared" si="4965"/>
        <v>0</v>
      </c>
      <c r="JM682" s="203">
        <f t="shared" si="4966"/>
        <v>0</v>
      </c>
      <c r="JN682" s="189">
        <f t="shared" si="4967"/>
        <v>0</v>
      </c>
      <c r="JO682" s="103">
        <f t="shared" si="4968"/>
        <v>0</v>
      </c>
      <c r="JP682" s="197">
        <f t="shared" si="4969"/>
        <v>0</v>
      </c>
      <c r="JQ682" s="203">
        <f t="shared" si="4970"/>
        <v>0</v>
      </c>
      <c r="JR682" s="203">
        <f t="shared" si="4971"/>
        <v>0</v>
      </c>
      <c r="JS682" s="203">
        <f t="shared" si="4972"/>
        <v>0</v>
      </c>
      <c r="JT682" s="203">
        <f t="shared" si="4973"/>
        <v>0</v>
      </c>
      <c r="JU682" s="203">
        <f t="shared" si="4974"/>
        <v>0</v>
      </c>
      <c r="JV682" s="203">
        <f t="shared" si="4975"/>
        <v>0</v>
      </c>
      <c r="JW682" s="203">
        <f t="shared" si="4976"/>
        <v>0</v>
      </c>
      <c r="JX682" s="203">
        <f t="shared" si="4977"/>
        <v>0</v>
      </c>
      <c r="JY682" s="189">
        <f t="shared" si="4978"/>
        <v>0</v>
      </c>
      <c r="JZ682" s="197">
        <f t="shared" si="4979"/>
        <v>0</v>
      </c>
      <c r="KA682" s="203">
        <f t="shared" si="4980"/>
        <v>0</v>
      </c>
      <c r="KB682" s="203">
        <f t="shared" si="4981"/>
        <v>0</v>
      </c>
      <c r="KC682" s="203">
        <f t="shared" si="4982"/>
        <v>0</v>
      </c>
      <c r="KD682" s="203">
        <f t="shared" si="4983"/>
        <v>0</v>
      </c>
      <c r="KE682" s="203">
        <f t="shared" si="4984"/>
        <v>0</v>
      </c>
      <c r="KF682" s="203">
        <f t="shared" si="4985"/>
        <v>0</v>
      </c>
      <c r="KG682" s="203">
        <f t="shared" si="4986"/>
        <v>0</v>
      </c>
      <c r="KH682" s="203">
        <f t="shared" si="4987"/>
        <v>0</v>
      </c>
      <c r="KI682" s="189">
        <f t="shared" si="4988"/>
        <v>0</v>
      </c>
      <c r="KJ682" s="103">
        <f t="shared" si="4989"/>
        <v>0</v>
      </c>
      <c r="KK682" s="197">
        <f t="shared" si="4990"/>
        <v>0</v>
      </c>
      <c r="KL682" s="203">
        <f t="shared" si="4991"/>
        <v>0</v>
      </c>
      <c r="KM682" s="203">
        <f t="shared" si="4992"/>
        <v>0</v>
      </c>
      <c r="KN682" s="203">
        <f t="shared" si="4993"/>
        <v>0</v>
      </c>
      <c r="KO682" s="203">
        <f t="shared" si="4994"/>
        <v>0</v>
      </c>
      <c r="KP682" s="203">
        <f t="shared" si="4995"/>
        <v>0</v>
      </c>
      <c r="KQ682" s="203">
        <f t="shared" si="4996"/>
        <v>0</v>
      </c>
      <c r="KR682" s="203">
        <f t="shared" si="4997"/>
        <v>0</v>
      </c>
      <c r="KS682" s="203">
        <f t="shared" si="4998"/>
        <v>0</v>
      </c>
      <c r="KT682" s="189">
        <f t="shared" si="4999"/>
        <v>0</v>
      </c>
      <c r="KU682" s="197">
        <f t="shared" si="5000"/>
        <v>0</v>
      </c>
      <c r="KV682" s="203">
        <f t="shared" si="5001"/>
        <v>0</v>
      </c>
      <c r="KW682" s="203">
        <f t="shared" si="5002"/>
        <v>0</v>
      </c>
      <c r="KX682" s="203">
        <f t="shared" si="5003"/>
        <v>0</v>
      </c>
      <c r="KY682" s="203">
        <f t="shared" si="5004"/>
        <v>0</v>
      </c>
      <c r="KZ682" s="203">
        <f t="shared" si="5005"/>
        <v>0</v>
      </c>
      <c r="LA682" s="203">
        <f t="shared" si="5006"/>
        <v>0</v>
      </c>
      <c r="LB682" s="203">
        <f t="shared" si="5007"/>
        <v>0</v>
      </c>
      <c r="LC682" s="203">
        <f t="shared" si="5008"/>
        <v>0</v>
      </c>
      <c r="LD682" s="189">
        <f t="shared" si="5009"/>
        <v>0</v>
      </c>
      <c r="LE682" s="103">
        <f t="shared" si="5010"/>
        <v>0</v>
      </c>
      <c r="LF682" s="197">
        <f t="shared" si="5011"/>
        <v>0</v>
      </c>
      <c r="LG682" s="203">
        <f t="shared" si="5012"/>
        <v>0</v>
      </c>
      <c r="LH682" s="203">
        <f t="shared" si="5013"/>
        <v>0</v>
      </c>
      <c r="LI682" s="203">
        <f t="shared" si="5014"/>
        <v>0</v>
      </c>
      <c r="LJ682" s="203">
        <f t="shared" si="5015"/>
        <v>0</v>
      </c>
      <c r="LK682" s="203">
        <f t="shared" si="5016"/>
        <v>0</v>
      </c>
      <c r="LL682" s="203">
        <f t="shared" si="5017"/>
        <v>0</v>
      </c>
      <c r="LM682" s="203">
        <f t="shared" si="5018"/>
        <v>0</v>
      </c>
      <c r="LN682" s="203">
        <f t="shared" si="5019"/>
        <v>0</v>
      </c>
      <c r="LO682" s="189">
        <f t="shared" si="5020"/>
        <v>0</v>
      </c>
      <c r="LP682" s="197">
        <f t="shared" si="5021"/>
        <v>0</v>
      </c>
      <c r="LQ682" s="203">
        <f t="shared" si="5022"/>
        <v>0</v>
      </c>
      <c r="LR682" s="203">
        <f t="shared" si="5023"/>
        <v>0</v>
      </c>
      <c r="LS682" s="203">
        <f t="shared" si="5024"/>
        <v>0</v>
      </c>
      <c r="LT682" s="203">
        <f t="shared" si="5025"/>
        <v>0</v>
      </c>
      <c r="LU682" s="203">
        <f t="shared" si="5026"/>
        <v>0</v>
      </c>
      <c r="LV682" s="203">
        <f t="shared" si="5027"/>
        <v>0</v>
      </c>
      <c r="LW682" s="203">
        <f t="shared" si="5028"/>
        <v>0</v>
      </c>
      <c r="LX682" s="203">
        <f t="shared" si="5029"/>
        <v>0</v>
      </c>
      <c r="LY682" s="189">
        <f t="shared" si="5030"/>
        <v>0</v>
      </c>
      <c r="LZ682" s="103">
        <f t="shared" si="5031"/>
        <v>0</v>
      </c>
      <c r="MA682" s="197">
        <f t="shared" si="5032"/>
        <v>0</v>
      </c>
      <c r="MB682" s="203">
        <f t="shared" si="5033"/>
        <v>0</v>
      </c>
      <c r="MC682" s="203">
        <f t="shared" si="5034"/>
        <v>0</v>
      </c>
      <c r="MD682" s="203">
        <f t="shared" si="5035"/>
        <v>0</v>
      </c>
      <c r="ME682" s="203">
        <f t="shared" si="5036"/>
        <v>0</v>
      </c>
      <c r="MF682" s="203">
        <f t="shared" si="5037"/>
        <v>0</v>
      </c>
      <c r="MG682" s="203">
        <f t="shared" si="5038"/>
        <v>0</v>
      </c>
      <c r="MH682" s="203">
        <f t="shared" si="5039"/>
        <v>0</v>
      </c>
      <c r="MI682" s="203">
        <f t="shared" si="5040"/>
        <v>0</v>
      </c>
      <c r="MJ682" s="189">
        <f t="shared" si="5041"/>
        <v>0</v>
      </c>
      <c r="MK682" s="197">
        <f t="shared" si="5042"/>
        <v>0</v>
      </c>
      <c r="ML682" s="203">
        <f t="shared" si="5043"/>
        <v>0</v>
      </c>
      <c r="MM682" s="203">
        <f t="shared" si="5044"/>
        <v>0</v>
      </c>
      <c r="MN682" s="203">
        <f t="shared" si="5045"/>
        <v>0</v>
      </c>
      <c r="MO682" s="203">
        <f t="shared" si="5046"/>
        <v>0</v>
      </c>
      <c r="MP682" s="203">
        <f t="shared" si="5047"/>
        <v>0</v>
      </c>
      <c r="MQ682" s="203">
        <f t="shared" si="5048"/>
        <v>0</v>
      </c>
      <c r="MR682" s="203">
        <f t="shared" si="5049"/>
        <v>0</v>
      </c>
      <c r="MS682" s="203">
        <f t="shared" si="5050"/>
        <v>0</v>
      </c>
      <c r="MT682" s="189">
        <f t="shared" si="5051"/>
        <v>0</v>
      </c>
      <c r="MU682" s="103">
        <f t="shared" si="5052"/>
        <v>0</v>
      </c>
      <c r="MV682" s="197">
        <f t="shared" si="5053"/>
        <v>0</v>
      </c>
      <c r="MW682" s="203">
        <f t="shared" si="5054"/>
        <v>0</v>
      </c>
      <c r="MX682" s="203">
        <f t="shared" si="5055"/>
        <v>0</v>
      </c>
      <c r="MY682" s="203">
        <f t="shared" si="5056"/>
        <v>0</v>
      </c>
      <c r="MZ682" s="203">
        <f t="shared" si="5057"/>
        <v>0</v>
      </c>
      <c r="NA682" s="203">
        <f t="shared" si="5058"/>
        <v>0</v>
      </c>
      <c r="NB682" s="203">
        <f t="shared" si="5059"/>
        <v>0</v>
      </c>
      <c r="NC682" s="203">
        <f t="shared" si="5060"/>
        <v>0</v>
      </c>
      <c r="ND682" s="203">
        <f t="shared" si="5061"/>
        <v>0</v>
      </c>
      <c r="NE682" s="189">
        <f t="shared" si="5062"/>
        <v>0</v>
      </c>
      <c r="NF682" s="197">
        <f t="shared" si="5063"/>
        <v>0</v>
      </c>
      <c r="NG682" s="203">
        <f t="shared" si="5064"/>
        <v>0</v>
      </c>
      <c r="NH682" s="203">
        <f t="shared" si="5065"/>
        <v>0</v>
      </c>
      <c r="NI682" s="203">
        <f t="shared" si="5066"/>
        <v>0</v>
      </c>
      <c r="NJ682" s="203">
        <f t="shared" si="5067"/>
        <v>0</v>
      </c>
      <c r="NK682" s="203">
        <f t="shared" si="5068"/>
        <v>0</v>
      </c>
      <c r="NL682" s="203">
        <f t="shared" si="5069"/>
        <v>0</v>
      </c>
      <c r="NM682" s="203">
        <f t="shared" si="5070"/>
        <v>0</v>
      </c>
      <c r="NN682" s="203">
        <f t="shared" si="5071"/>
        <v>0</v>
      </c>
      <c r="NO682" s="189">
        <f t="shared" si="5072"/>
        <v>0</v>
      </c>
      <c r="NP682" s="103">
        <f t="shared" si="5073"/>
        <v>0</v>
      </c>
      <c r="NQ682" s="197">
        <f t="shared" si="5074"/>
        <v>0</v>
      </c>
      <c r="NR682" s="203">
        <f t="shared" si="5075"/>
        <v>0</v>
      </c>
      <c r="NS682" s="203">
        <f t="shared" si="5076"/>
        <v>0</v>
      </c>
      <c r="NT682" s="203">
        <f t="shared" si="5077"/>
        <v>0</v>
      </c>
      <c r="NU682" s="203">
        <f t="shared" si="5078"/>
        <v>0</v>
      </c>
      <c r="NV682" s="203">
        <f t="shared" si="5079"/>
        <v>0</v>
      </c>
      <c r="NW682" s="203">
        <f t="shared" si="5080"/>
        <v>0</v>
      </c>
      <c r="NX682" s="203">
        <f t="shared" si="5081"/>
        <v>0</v>
      </c>
      <c r="NY682" s="203">
        <f t="shared" si="5082"/>
        <v>0</v>
      </c>
      <c r="NZ682" s="189">
        <f t="shared" si="5083"/>
        <v>0</v>
      </c>
      <c r="OA682" s="197">
        <f t="shared" si="5084"/>
        <v>0</v>
      </c>
      <c r="OB682" s="203">
        <f t="shared" si="5085"/>
        <v>0</v>
      </c>
      <c r="OC682" s="203">
        <f t="shared" si="5086"/>
        <v>0</v>
      </c>
      <c r="OD682" s="203">
        <f t="shared" si="5087"/>
        <v>0</v>
      </c>
      <c r="OE682" s="203">
        <f t="shared" si="5088"/>
        <v>0</v>
      </c>
      <c r="OF682" s="203">
        <f t="shared" si="5089"/>
        <v>0</v>
      </c>
      <c r="OG682" s="203">
        <f t="shared" si="5090"/>
        <v>0</v>
      </c>
      <c r="OH682" s="203">
        <f t="shared" si="5091"/>
        <v>0</v>
      </c>
      <c r="OI682" s="203">
        <f t="shared" si="5092"/>
        <v>0</v>
      </c>
      <c r="OJ682" s="189">
        <f t="shared" si="5093"/>
        <v>0</v>
      </c>
      <c r="OK682" s="103">
        <f t="shared" si="5094"/>
        <v>0</v>
      </c>
      <c r="OL682" s="197">
        <f t="shared" si="5095"/>
        <v>0</v>
      </c>
      <c r="OM682" s="203">
        <f t="shared" si="5096"/>
        <v>0</v>
      </c>
      <c r="ON682" s="203">
        <f t="shared" si="5097"/>
        <v>0</v>
      </c>
      <c r="OO682" s="203">
        <f t="shared" si="5098"/>
        <v>0</v>
      </c>
      <c r="OP682" s="203">
        <f t="shared" si="5099"/>
        <v>0</v>
      </c>
      <c r="OQ682" s="203">
        <f t="shared" si="5100"/>
        <v>0</v>
      </c>
      <c r="OR682" s="203">
        <f t="shared" si="5101"/>
        <v>0</v>
      </c>
      <c r="OS682" s="203">
        <f t="shared" si="5102"/>
        <v>0</v>
      </c>
      <c r="OT682" s="203">
        <f t="shared" si="5103"/>
        <v>0</v>
      </c>
      <c r="OU682" s="189">
        <f t="shared" si="5104"/>
        <v>0</v>
      </c>
      <c r="OV682" s="197">
        <f t="shared" si="5105"/>
        <v>0</v>
      </c>
      <c r="OW682" s="203">
        <f t="shared" si="5106"/>
        <v>0</v>
      </c>
      <c r="OX682" s="203">
        <f t="shared" si="5107"/>
        <v>0</v>
      </c>
      <c r="OY682" s="203">
        <f t="shared" si="5108"/>
        <v>0</v>
      </c>
      <c r="OZ682" s="203">
        <f t="shared" si="5109"/>
        <v>0</v>
      </c>
      <c r="PA682" s="203">
        <f t="shared" si="5110"/>
        <v>0</v>
      </c>
      <c r="PB682" s="203">
        <f t="shared" si="5111"/>
        <v>0</v>
      </c>
      <c r="PC682" s="203">
        <f t="shared" si="5112"/>
        <v>0</v>
      </c>
      <c r="PD682" s="203">
        <f t="shared" si="5113"/>
        <v>0</v>
      </c>
      <c r="PE682" s="189">
        <f t="shared" si="5114"/>
        <v>0</v>
      </c>
      <c r="PF682" s="103">
        <f t="shared" si="5115"/>
        <v>0</v>
      </c>
      <c r="PG682" s="197">
        <f t="shared" si="5116"/>
        <v>0</v>
      </c>
      <c r="PH682" s="203">
        <f t="shared" si="5117"/>
        <v>0</v>
      </c>
      <c r="PI682" s="203">
        <f t="shared" si="5118"/>
        <v>0</v>
      </c>
      <c r="PJ682" s="203">
        <f t="shared" si="5119"/>
        <v>0</v>
      </c>
      <c r="PK682" s="203">
        <f t="shared" si="5120"/>
        <v>0</v>
      </c>
      <c r="PL682" s="203">
        <f t="shared" si="5121"/>
        <v>0</v>
      </c>
      <c r="PM682" s="203">
        <f t="shared" si="5122"/>
        <v>0</v>
      </c>
      <c r="PN682" s="203">
        <f t="shared" si="5123"/>
        <v>0</v>
      </c>
      <c r="PO682" s="203">
        <f t="shared" si="5124"/>
        <v>0</v>
      </c>
      <c r="PP682" s="189">
        <f t="shared" si="5125"/>
        <v>0</v>
      </c>
      <c r="PQ682" s="197">
        <f t="shared" si="5126"/>
        <v>0</v>
      </c>
      <c r="PR682" s="203">
        <f t="shared" si="5127"/>
        <v>0</v>
      </c>
      <c r="PS682" s="203">
        <f t="shared" si="5128"/>
        <v>0</v>
      </c>
      <c r="PT682" s="203">
        <f t="shared" si="5129"/>
        <v>0</v>
      </c>
      <c r="PU682" s="203">
        <f t="shared" si="5130"/>
        <v>0</v>
      </c>
      <c r="PV682" s="203">
        <f t="shared" si="5131"/>
        <v>0</v>
      </c>
      <c r="PW682" s="203">
        <f t="shared" si="5132"/>
        <v>0</v>
      </c>
      <c r="PX682" s="203">
        <f t="shared" si="5133"/>
        <v>0</v>
      </c>
      <c r="PY682" s="203">
        <f t="shared" si="5134"/>
        <v>0</v>
      </c>
      <c r="PZ682" s="189">
        <f t="shared" si="5135"/>
        <v>0</v>
      </c>
      <c r="QA682" s="103">
        <f t="shared" si="5136"/>
        <v>0</v>
      </c>
      <c r="QB682" s="197">
        <f t="shared" si="5137"/>
        <v>0</v>
      </c>
      <c r="QC682" s="203">
        <f t="shared" si="5138"/>
        <v>0</v>
      </c>
      <c r="QD682" s="203">
        <f t="shared" si="5139"/>
        <v>0</v>
      </c>
      <c r="QE682" s="203">
        <f t="shared" si="5140"/>
        <v>0</v>
      </c>
      <c r="QF682" s="203">
        <f t="shared" si="5141"/>
        <v>0</v>
      </c>
      <c r="QG682" s="203">
        <f t="shared" si="5142"/>
        <v>0</v>
      </c>
      <c r="QH682" s="203">
        <f t="shared" si="5143"/>
        <v>0</v>
      </c>
      <c r="QI682" s="203">
        <f t="shared" si="5144"/>
        <v>0</v>
      </c>
      <c r="QJ682" s="203">
        <f t="shared" si="5145"/>
        <v>0</v>
      </c>
      <c r="QK682" s="189">
        <f t="shared" si="5146"/>
        <v>0</v>
      </c>
      <c r="QL682" s="197">
        <f t="shared" si="5147"/>
        <v>0</v>
      </c>
      <c r="QM682" s="203">
        <f t="shared" si="5148"/>
        <v>0</v>
      </c>
      <c r="QN682" s="203">
        <f t="shared" si="5149"/>
        <v>0</v>
      </c>
      <c r="QO682" s="203">
        <f t="shared" si="5150"/>
        <v>0</v>
      </c>
      <c r="QP682" s="203">
        <f t="shared" si="5151"/>
        <v>0</v>
      </c>
      <c r="QQ682" s="203">
        <f t="shared" si="5152"/>
        <v>0</v>
      </c>
      <c r="QR682" s="203">
        <f t="shared" si="5153"/>
        <v>0</v>
      </c>
      <c r="QS682" s="203">
        <f t="shared" si="5154"/>
        <v>0</v>
      </c>
      <c r="QT682" s="203">
        <f t="shared" si="5155"/>
        <v>0</v>
      </c>
      <c r="QU682" s="189">
        <f t="shared" si="5156"/>
        <v>0</v>
      </c>
      <c r="QV682" s="103">
        <f t="shared" si="5157"/>
        <v>0</v>
      </c>
      <c r="QW682" s="197">
        <f t="shared" si="5158"/>
        <v>0</v>
      </c>
      <c r="QX682" s="203">
        <f t="shared" si="5159"/>
        <v>0</v>
      </c>
      <c r="QY682" s="203">
        <f t="shared" si="5160"/>
        <v>0</v>
      </c>
      <c r="QZ682" s="203">
        <f t="shared" si="5161"/>
        <v>0</v>
      </c>
      <c r="RA682" s="203">
        <f t="shared" si="5162"/>
        <v>0</v>
      </c>
      <c r="RB682" s="203">
        <f t="shared" si="5163"/>
        <v>0</v>
      </c>
      <c r="RC682" s="203">
        <f t="shared" si="5164"/>
        <v>0</v>
      </c>
      <c r="RD682" s="203">
        <f t="shared" si="5165"/>
        <v>0</v>
      </c>
      <c r="RE682" s="203">
        <f t="shared" si="5166"/>
        <v>0</v>
      </c>
      <c r="RF682" s="189">
        <f t="shared" si="5167"/>
        <v>0</v>
      </c>
      <c r="RG682" s="197">
        <f t="shared" si="5168"/>
        <v>0</v>
      </c>
      <c r="RH682" s="203">
        <f t="shared" si="5169"/>
        <v>0</v>
      </c>
      <c r="RI682" s="203">
        <f t="shared" si="5170"/>
        <v>0</v>
      </c>
      <c r="RJ682" s="203">
        <f t="shared" si="5171"/>
        <v>0</v>
      </c>
      <c r="RK682" s="203">
        <f t="shared" si="5172"/>
        <v>0</v>
      </c>
      <c r="RL682" s="203">
        <f t="shared" si="5173"/>
        <v>0</v>
      </c>
      <c r="RM682" s="203">
        <f t="shared" si="5174"/>
        <v>0</v>
      </c>
      <c r="RN682" s="203">
        <f t="shared" si="5175"/>
        <v>0</v>
      </c>
      <c r="RO682" s="203">
        <f t="shared" si="5176"/>
        <v>0</v>
      </c>
      <c r="RP682" s="189">
        <f t="shared" si="5177"/>
        <v>0</v>
      </c>
      <c r="RQ682" s="103">
        <f t="shared" si="5178"/>
        <v>0</v>
      </c>
      <c r="RR682" s="197">
        <f t="shared" si="5179"/>
        <v>0</v>
      </c>
      <c r="RS682" s="203">
        <f t="shared" si="5180"/>
        <v>0</v>
      </c>
      <c r="RT682" s="203">
        <f t="shared" si="5181"/>
        <v>0</v>
      </c>
      <c r="RU682" s="203">
        <f t="shared" si="5182"/>
        <v>0</v>
      </c>
      <c r="RV682" s="203">
        <f t="shared" si="5183"/>
        <v>0</v>
      </c>
      <c r="RW682" s="203">
        <f t="shared" si="5184"/>
        <v>0</v>
      </c>
      <c r="RX682" s="203">
        <f t="shared" si="5185"/>
        <v>0</v>
      </c>
      <c r="RY682" s="203">
        <f t="shared" si="5186"/>
        <v>0</v>
      </c>
      <c r="RZ682" s="203">
        <f t="shared" si="5187"/>
        <v>0</v>
      </c>
      <c r="SA682" s="189">
        <f t="shared" si="5188"/>
        <v>0</v>
      </c>
      <c r="SB682" s="197">
        <f t="shared" si="5189"/>
        <v>0</v>
      </c>
      <c r="SC682" s="203">
        <f t="shared" si="5190"/>
        <v>0</v>
      </c>
      <c r="SD682" s="203">
        <f t="shared" si="5191"/>
        <v>0</v>
      </c>
      <c r="SE682" s="203">
        <f t="shared" si="5192"/>
        <v>0</v>
      </c>
      <c r="SF682" s="203">
        <f t="shared" si="5193"/>
        <v>0</v>
      </c>
      <c r="SG682" s="203">
        <f t="shared" si="5194"/>
        <v>0</v>
      </c>
      <c r="SH682" s="203">
        <f t="shared" si="5195"/>
        <v>0</v>
      </c>
      <c r="SI682" s="203">
        <f t="shared" si="5196"/>
        <v>0</v>
      </c>
      <c r="SJ682" s="203">
        <f t="shared" si="5197"/>
        <v>0</v>
      </c>
      <c r="SK682" s="189">
        <f t="shared" si="5198"/>
        <v>0</v>
      </c>
      <c r="SL682" s="103">
        <f t="shared" si="5199"/>
        <v>0</v>
      </c>
      <c r="SM682" s="197">
        <f t="shared" si="5200"/>
        <v>0</v>
      </c>
      <c r="SN682" s="203">
        <f t="shared" si="5201"/>
        <v>0</v>
      </c>
      <c r="SO682" s="203">
        <f t="shared" si="5202"/>
        <v>0</v>
      </c>
      <c r="SP682" s="203">
        <f t="shared" si="5203"/>
        <v>0</v>
      </c>
      <c r="SQ682" s="203">
        <f t="shared" si="5204"/>
        <v>0</v>
      </c>
      <c r="SR682" s="203">
        <f t="shared" si="5205"/>
        <v>0</v>
      </c>
      <c r="SS682" s="203">
        <f t="shared" si="5206"/>
        <v>0</v>
      </c>
      <c r="ST682" s="203">
        <f t="shared" si="5207"/>
        <v>0</v>
      </c>
      <c r="SU682" s="203">
        <f t="shared" si="5208"/>
        <v>0</v>
      </c>
      <c r="SV682" s="189">
        <f t="shared" si="5209"/>
        <v>0</v>
      </c>
      <c r="SW682" s="197">
        <f t="shared" si="5210"/>
        <v>0</v>
      </c>
      <c r="SX682" s="203">
        <f t="shared" si="5211"/>
        <v>0</v>
      </c>
      <c r="SY682" s="203">
        <f t="shared" si="5212"/>
        <v>0</v>
      </c>
      <c r="SZ682" s="203">
        <f t="shared" si="5213"/>
        <v>0</v>
      </c>
      <c r="TA682" s="203">
        <f t="shared" si="5214"/>
        <v>0</v>
      </c>
      <c r="TB682" s="203">
        <f t="shared" si="5215"/>
        <v>0</v>
      </c>
      <c r="TC682" s="203">
        <f t="shared" si="5216"/>
        <v>0</v>
      </c>
      <c r="TD682" s="203">
        <f t="shared" si="5217"/>
        <v>0</v>
      </c>
      <c r="TE682" s="203">
        <f t="shared" si="5218"/>
        <v>0</v>
      </c>
      <c r="TF682" s="189">
        <f t="shared" si="5219"/>
        <v>0</v>
      </c>
      <c r="TG682" s="103">
        <f t="shared" si="5220"/>
        <v>0</v>
      </c>
      <c r="TH682" s="197">
        <f t="shared" si="5221"/>
        <v>0</v>
      </c>
      <c r="TI682" s="203">
        <f t="shared" si="5222"/>
        <v>0</v>
      </c>
      <c r="TJ682" s="203">
        <f t="shared" si="5223"/>
        <v>0</v>
      </c>
      <c r="TK682" s="203">
        <f t="shared" si="5224"/>
        <v>0</v>
      </c>
      <c r="TL682" s="203">
        <f t="shared" si="5225"/>
        <v>0</v>
      </c>
      <c r="TM682" s="203">
        <f t="shared" si="5226"/>
        <v>0</v>
      </c>
      <c r="TN682" s="203">
        <f t="shared" si="5227"/>
        <v>0</v>
      </c>
      <c r="TO682" s="203">
        <f t="shared" si="5228"/>
        <v>0</v>
      </c>
      <c r="TP682" s="203">
        <f t="shared" si="5229"/>
        <v>0</v>
      </c>
      <c r="TQ682" s="189">
        <f t="shared" si="5230"/>
        <v>0</v>
      </c>
      <c r="TR682" s="197">
        <f t="shared" si="5231"/>
        <v>0</v>
      </c>
      <c r="TS682" s="203">
        <f t="shared" si="5232"/>
        <v>0</v>
      </c>
      <c r="TT682" s="203">
        <f t="shared" si="5233"/>
        <v>0</v>
      </c>
      <c r="TU682" s="203">
        <f t="shared" si="5234"/>
        <v>0</v>
      </c>
      <c r="TV682" s="203">
        <f t="shared" si="5235"/>
        <v>0</v>
      </c>
      <c r="TW682" s="203">
        <f t="shared" si="5236"/>
        <v>0</v>
      </c>
      <c r="TX682" s="203">
        <f t="shared" si="5237"/>
        <v>0</v>
      </c>
      <c r="TY682" s="203">
        <f t="shared" si="5238"/>
        <v>0</v>
      </c>
      <c r="TZ682" s="203">
        <f t="shared" si="5239"/>
        <v>0</v>
      </c>
      <c r="UA682" s="189">
        <f t="shared" si="5240"/>
        <v>0</v>
      </c>
      <c r="UB682" s="103">
        <f t="shared" si="5241"/>
        <v>0</v>
      </c>
      <c r="UC682" s="197">
        <f t="shared" si="5242"/>
        <v>0</v>
      </c>
      <c r="UD682" s="203">
        <f t="shared" si="5243"/>
        <v>0</v>
      </c>
      <c r="UE682" s="203">
        <f t="shared" si="5244"/>
        <v>0</v>
      </c>
      <c r="UF682" s="203">
        <f t="shared" si="5245"/>
        <v>0</v>
      </c>
      <c r="UG682" s="203">
        <f t="shared" si="5246"/>
        <v>0</v>
      </c>
      <c r="UH682" s="203">
        <f t="shared" si="5247"/>
        <v>0</v>
      </c>
      <c r="UI682" s="203">
        <f t="shared" si="5248"/>
        <v>0</v>
      </c>
      <c r="UJ682" s="203">
        <f t="shared" si="5249"/>
        <v>0</v>
      </c>
      <c r="UK682" s="203">
        <f t="shared" si="5250"/>
        <v>0</v>
      </c>
      <c r="UL682" s="189">
        <f t="shared" si="5251"/>
        <v>0</v>
      </c>
      <c r="UM682" s="197">
        <f t="shared" si="5252"/>
        <v>0</v>
      </c>
      <c r="UN682" s="203">
        <f t="shared" si="5253"/>
        <v>0</v>
      </c>
      <c r="UO682" s="203">
        <f t="shared" si="5254"/>
        <v>0</v>
      </c>
      <c r="UP682" s="203">
        <f t="shared" si="5255"/>
        <v>0</v>
      </c>
      <c r="UQ682" s="203">
        <f t="shared" si="5256"/>
        <v>0</v>
      </c>
      <c r="UR682" s="203">
        <f t="shared" si="5257"/>
        <v>0</v>
      </c>
      <c r="US682" s="203">
        <f t="shared" si="5258"/>
        <v>0</v>
      </c>
      <c r="UT682" s="203">
        <f t="shared" si="5259"/>
        <v>0</v>
      </c>
      <c r="UU682" s="203">
        <f t="shared" si="5260"/>
        <v>0</v>
      </c>
      <c r="UV682" s="189">
        <f t="shared" si="5261"/>
        <v>0</v>
      </c>
      <c r="UW682" s="103">
        <f t="shared" si="5262"/>
        <v>0</v>
      </c>
      <c r="UX682" s="36">
        <f t="shared" si="5263"/>
        <v>1</v>
      </c>
    </row>
    <row r="683" spans="19:570" x14ac:dyDescent="0.25">
      <c r="S683" s="46">
        <v>35</v>
      </c>
      <c r="T683" s="102" t="b">
        <f t="shared" ref="T683:V683" si="5311">T611</f>
        <v>0</v>
      </c>
      <c r="U683" s="103" t="str">
        <f t="shared" si="5311"/>
        <v/>
      </c>
      <c r="V683" s="103" t="str">
        <f t="shared" si="5311"/>
        <v/>
      </c>
      <c r="W683" s="103" t="str">
        <f t="shared" si="4736"/>
        <v/>
      </c>
      <c r="X683" s="128" t="str">
        <f t="shared" si="4737"/>
        <v/>
      </c>
      <c r="Y683" s="128" t="str">
        <f t="shared" si="4738"/>
        <v/>
      </c>
      <c r="Z683" s="128" t="str">
        <f t="shared" si="4739"/>
        <v/>
      </c>
      <c r="AA683" s="128" t="str">
        <f t="shared" si="4740"/>
        <v/>
      </c>
      <c r="AB683" s="128" t="str">
        <f t="shared" si="4741"/>
        <v/>
      </c>
      <c r="AC683" s="128" t="str">
        <f t="shared" si="4742"/>
        <v/>
      </c>
      <c r="AD683" s="128" t="str">
        <f t="shared" si="4743"/>
        <v/>
      </c>
      <c r="AE683" s="128" t="str">
        <f t="shared" si="4744"/>
        <v/>
      </c>
      <c r="AF683" s="128" t="str">
        <f t="shared" si="4745"/>
        <v/>
      </c>
      <c r="AG683" s="132" t="str">
        <f t="shared" si="4746"/>
        <v/>
      </c>
      <c r="AH683" s="169" t="str">
        <f t="shared" si="5286"/>
        <v/>
      </c>
      <c r="AI683" s="170" t="str">
        <f t="shared" si="5266"/>
        <v/>
      </c>
      <c r="AJ683" s="169" t="str">
        <f t="shared" si="5274"/>
        <v/>
      </c>
      <c r="AK683" s="169" t="str">
        <f t="shared" si="5277"/>
        <v/>
      </c>
      <c r="AL683" s="169" t="str">
        <f t="shared" si="5281"/>
        <v/>
      </c>
      <c r="AM683" s="169" t="str">
        <f t="shared" si="5278"/>
        <v/>
      </c>
      <c r="AN683" s="169" t="str">
        <f t="shared" si="5269"/>
        <v/>
      </c>
      <c r="AO683" s="169" t="str">
        <f t="shared" si="5270"/>
        <v/>
      </c>
      <c r="AP683" s="169" t="str">
        <f t="shared" si="5271"/>
        <v/>
      </c>
      <c r="AQ683" s="170" t="str">
        <f t="shared" si="5272"/>
        <v/>
      </c>
      <c r="AR683" s="188" t="str">
        <f>IF($AA$7, IF(T683,IF(S683&lt;=$E$13-1,AH683*CD707,AH683*CE707),""),"")</f>
        <v/>
      </c>
      <c r="AS683" s="103" t="str">
        <f>IF($AA$8, IF(T683,IF(S683&lt;=$E$13-1,AI683*CD708,AI683*CE708),""),"")</f>
        <v/>
      </c>
      <c r="AT683" s="103" t="str">
        <f>IF($AA$9, IF(T683,IF(S683&lt;=$E$13-1,AJ683*CD709,AJ683*CE709),""),"")</f>
        <v/>
      </c>
      <c r="AU683" s="103" t="str">
        <f>IF($AA$10, IF(T683,IF(S683&lt;=$E$13-1,AK683*CD710,AK683*CE710),""),"")</f>
        <v/>
      </c>
      <c r="AV683" s="103" t="str">
        <f>IF($AA$11, IF(T683,IF(S683&lt;=$E$13-1,AL683*CD711,AL683*CE711),""),"")</f>
        <v/>
      </c>
      <c r="AW683" s="103" t="str">
        <f>IF($AA$12, IF(T683,IF(S683&lt;=$E$13-1,AM683*CD712,AM683*CE712),""),"")</f>
        <v/>
      </c>
      <c r="AX683" s="103" t="str">
        <f>IF($AA$13, IF(T683,IF(S683&lt;=$E$13-1,AN683*CD713,AN683*CE713),""),"")</f>
        <v/>
      </c>
      <c r="AY683" s="103" t="str">
        <f>IF($AA$14, IF(T683,IF(S683&lt;=$E$13-1,AO683*CD714,AO683*CE714),""),"")</f>
        <v/>
      </c>
      <c r="AZ683" s="103" t="str">
        <f>IF($AA$15, IF(T683,IF(S683&lt;=$E$13-1,AP683*CD715,AP683*CE715),""),"")</f>
        <v/>
      </c>
      <c r="BA683" s="103" t="str">
        <f>IF($AA$16, IF(T683,IF(S683&lt;=$E$13-1,AQ683*CD716,AQ683*CE716),""),"")</f>
        <v/>
      </c>
      <c r="BB683" s="162">
        <f t="shared" si="4747"/>
        <v>0</v>
      </c>
      <c r="BC683" s="197">
        <f t="shared" si="4748"/>
        <v>0</v>
      </c>
      <c r="BD683" s="197">
        <f t="shared" si="4749"/>
        <v>0</v>
      </c>
      <c r="BE683" s="197">
        <f t="shared" si="4750"/>
        <v>0</v>
      </c>
      <c r="BF683" s="197">
        <f t="shared" si="4751"/>
        <v>0</v>
      </c>
      <c r="BG683" s="197">
        <f t="shared" si="4752"/>
        <v>0</v>
      </c>
      <c r="BH683" s="197">
        <f t="shared" si="4753"/>
        <v>0</v>
      </c>
      <c r="BI683" s="197">
        <f t="shared" si="4754"/>
        <v>0</v>
      </c>
      <c r="BJ683" s="197">
        <f t="shared" si="4755"/>
        <v>0</v>
      </c>
      <c r="BK683" s="197">
        <f t="shared" si="4756"/>
        <v>0</v>
      </c>
      <c r="BL683" s="123">
        <f t="shared" si="4757"/>
        <v>0</v>
      </c>
      <c r="BM683" s="161">
        <f t="shared" si="4758"/>
        <v>0</v>
      </c>
      <c r="BN683" s="197">
        <f t="shared" si="4759"/>
        <v>0</v>
      </c>
      <c r="BO683" s="203">
        <f t="shared" si="4760"/>
        <v>0</v>
      </c>
      <c r="BP683" s="203">
        <f t="shared" si="4761"/>
        <v>0</v>
      </c>
      <c r="BQ683" s="203">
        <f t="shared" si="4762"/>
        <v>0</v>
      </c>
      <c r="BR683" s="203">
        <f t="shared" si="4763"/>
        <v>0</v>
      </c>
      <c r="BS683" s="203">
        <f t="shared" si="4764"/>
        <v>0</v>
      </c>
      <c r="BT683" s="203">
        <f t="shared" si="4765"/>
        <v>0</v>
      </c>
      <c r="BU683" s="203">
        <f t="shared" si="4766"/>
        <v>0</v>
      </c>
      <c r="BV683" s="203">
        <f t="shared" si="4767"/>
        <v>0</v>
      </c>
      <c r="BW683" s="189">
        <f t="shared" si="4768"/>
        <v>0</v>
      </c>
      <c r="BX683" s="197">
        <f t="shared" si="4769"/>
        <v>0</v>
      </c>
      <c r="BY683" s="203">
        <f t="shared" si="4770"/>
        <v>0</v>
      </c>
      <c r="BZ683" s="203">
        <f t="shared" si="4771"/>
        <v>0</v>
      </c>
      <c r="CA683" s="203">
        <f t="shared" si="4772"/>
        <v>0</v>
      </c>
      <c r="CB683" s="203">
        <f t="shared" si="4773"/>
        <v>0</v>
      </c>
      <c r="CC683" s="203">
        <f t="shared" si="4774"/>
        <v>0</v>
      </c>
      <c r="CD683" s="203">
        <f t="shared" si="4775"/>
        <v>0</v>
      </c>
      <c r="CE683" s="203">
        <f t="shared" si="4776"/>
        <v>0</v>
      </c>
      <c r="CF683" s="203">
        <f t="shared" si="4777"/>
        <v>0</v>
      </c>
      <c r="CG683" s="189">
        <f t="shared" si="4778"/>
        <v>0</v>
      </c>
      <c r="CH683" s="103">
        <f t="shared" si="4779"/>
        <v>0</v>
      </c>
      <c r="CI683" s="197">
        <f t="shared" si="4780"/>
        <v>0</v>
      </c>
      <c r="CJ683" s="203">
        <f t="shared" si="4781"/>
        <v>0</v>
      </c>
      <c r="CK683" s="203">
        <f t="shared" si="4782"/>
        <v>0</v>
      </c>
      <c r="CL683" s="203">
        <f t="shared" si="4783"/>
        <v>0</v>
      </c>
      <c r="CM683" s="203">
        <f t="shared" si="4784"/>
        <v>0</v>
      </c>
      <c r="CN683" s="203">
        <f t="shared" si="4785"/>
        <v>0</v>
      </c>
      <c r="CO683" s="203">
        <f t="shared" si="4786"/>
        <v>0</v>
      </c>
      <c r="CP683" s="203">
        <f t="shared" si="4787"/>
        <v>0</v>
      </c>
      <c r="CQ683" s="203">
        <f t="shared" si="4788"/>
        <v>0</v>
      </c>
      <c r="CR683" s="189">
        <f t="shared" si="4789"/>
        <v>0</v>
      </c>
      <c r="CS683" s="197">
        <f t="shared" si="4790"/>
        <v>0</v>
      </c>
      <c r="CT683" s="203">
        <f t="shared" si="4791"/>
        <v>0</v>
      </c>
      <c r="CU683" s="203">
        <f t="shared" si="4792"/>
        <v>0</v>
      </c>
      <c r="CV683" s="203">
        <f t="shared" si="4793"/>
        <v>0</v>
      </c>
      <c r="CW683" s="203">
        <f t="shared" si="4794"/>
        <v>0</v>
      </c>
      <c r="CX683" s="203">
        <f t="shared" si="4795"/>
        <v>0</v>
      </c>
      <c r="CY683" s="203">
        <f t="shared" si="4796"/>
        <v>0</v>
      </c>
      <c r="CZ683" s="203">
        <f t="shared" si="4797"/>
        <v>0</v>
      </c>
      <c r="DA683" s="203">
        <f t="shared" si="4798"/>
        <v>0</v>
      </c>
      <c r="DB683" s="189">
        <f t="shared" si="4799"/>
        <v>0</v>
      </c>
      <c r="DC683" s="103">
        <f t="shared" si="4800"/>
        <v>0</v>
      </c>
      <c r="DD683" s="197">
        <f t="shared" si="4801"/>
        <v>0</v>
      </c>
      <c r="DE683" s="203">
        <f t="shared" si="4802"/>
        <v>0</v>
      </c>
      <c r="DF683" s="203">
        <f t="shared" si="4803"/>
        <v>0</v>
      </c>
      <c r="DG683" s="203">
        <f t="shared" si="4804"/>
        <v>0</v>
      </c>
      <c r="DH683" s="203">
        <f t="shared" si="4805"/>
        <v>0</v>
      </c>
      <c r="DI683" s="203">
        <f t="shared" si="4806"/>
        <v>0</v>
      </c>
      <c r="DJ683" s="203">
        <f t="shared" si="4807"/>
        <v>0</v>
      </c>
      <c r="DK683" s="203">
        <f t="shared" si="4808"/>
        <v>0</v>
      </c>
      <c r="DL683" s="203">
        <f t="shared" si="4809"/>
        <v>0</v>
      </c>
      <c r="DM683" s="189">
        <f t="shared" si="4810"/>
        <v>0</v>
      </c>
      <c r="DN683" s="197">
        <f t="shared" si="4811"/>
        <v>0</v>
      </c>
      <c r="DO683" s="203">
        <f t="shared" si="4812"/>
        <v>0</v>
      </c>
      <c r="DP683" s="203">
        <f t="shared" si="4813"/>
        <v>0</v>
      </c>
      <c r="DQ683" s="203">
        <f t="shared" si="4814"/>
        <v>0</v>
      </c>
      <c r="DR683" s="203">
        <f t="shared" si="4815"/>
        <v>0</v>
      </c>
      <c r="DS683" s="203">
        <f t="shared" si="4816"/>
        <v>0</v>
      </c>
      <c r="DT683" s="203">
        <f t="shared" si="4817"/>
        <v>0</v>
      </c>
      <c r="DU683" s="203">
        <f t="shared" si="4818"/>
        <v>0</v>
      </c>
      <c r="DV683" s="203">
        <f t="shared" si="4819"/>
        <v>0</v>
      </c>
      <c r="DW683" s="189">
        <f t="shared" si="4820"/>
        <v>0</v>
      </c>
      <c r="DX683" s="103">
        <f t="shared" si="4821"/>
        <v>0</v>
      </c>
      <c r="DY683" s="197">
        <f t="shared" si="4822"/>
        <v>0</v>
      </c>
      <c r="DZ683" s="203">
        <f t="shared" si="4823"/>
        <v>0</v>
      </c>
      <c r="EA683" s="203">
        <f t="shared" si="4824"/>
        <v>0</v>
      </c>
      <c r="EB683" s="203">
        <f t="shared" si="4825"/>
        <v>0</v>
      </c>
      <c r="EC683" s="203">
        <f t="shared" si="4826"/>
        <v>0</v>
      </c>
      <c r="ED683" s="203">
        <f t="shared" si="4827"/>
        <v>0</v>
      </c>
      <c r="EE683" s="203">
        <f t="shared" si="4828"/>
        <v>0</v>
      </c>
      <c r="EF683" s="203">
        <f t="shared" si="4829"/>
        <v>0</v>
      </c>
      <c r="EG683" s="203">
        <f t="shared" si="4830"/>
        <v>0</v>
      </c>
      <c r="EH683" s="189">
        <f t="shared" si="4831"/>
        <v>0</v>
      </c>
      <c r="EI683" s="197">
        <f t="shared" si="4832"/>
        <v>0</v>
      </c>
      <c r="EJ683" s="203">
        <f t="shared" si="4833"/>
        <v>0</v>
      </c>
      <c r="EK683" s="203">
        <f t="shared" si="4834"/>
        <v>0</v>
      </c>
      <c r="EL683" s="203">
        <f t="shared" si="4835"/>
        <v>0</v>
      </c>
      <c r="EM683" s="203">
        <f t="shared" si="4836"/>
        <v>0</v>
      </c>
      <c r="EN683" s="203">
        <f t="shared" si="4837"/>
        <v>0</v>
      </c>
      <c r="EO683" s="203">
        <f t="shared" si="4838"/>
        <v>0</v>
      </c>
      <c r="EP683" s="203">
        <f t="shared" si="4839"/>
        <v>0</v>
      </c>
      <c r="EQ683" s="203">
        <f t="shared" si="4840"/>
        <v>0</v>
      </c>
      <c r="ER683" s="189">
        <f t="shared" si="4841"/>
        <v>0</v>
      </c>
      <c r="ES683" s="103">
        <f t="shared" si="4842"/>
        <v>0</v>
      </c>
      <c r="ET683" s="197">
        <f t="shared" si="4843"/>
        <v>0</v>
      </c>
      <c r="EU683" s="203">
        <f t="shared" si="4844"/>
        <v>0</v>
      </c>
      <c r="EV683" s="203">
        <f t="shared" si="4845"/>
        <v>0</v>
      </c>
      <c r="EW683" s="203">
        <f t="shared" si="4846"/>
        <v>0</v>
      </c>
      <c r="EX683" s="203">
        <f t="shared" si="4847"/>
        <v>0</v>
      </c>
      <c r="EY683" s="203">
        <f t="shared" si="4848"/>
        <v>0</v>
      </c>
      <c r="EZ683" s="203">
        <f t="shared" si="4849"/>
        <v>0</v>
      </c>
      <c r="FA683" s="203">
        <f t="shared" si="4850"/>
        <v>0</v>
      </c>
      <c r="FB683" s="203">
        <f t="shared" si="4851"/>
        <v>0</v>
      </c>
      <c r="FC683" s="189">
        <f t="shared" si="4852"/>
        <v>0</v>
      </c>
      <c r="FD683" s="197">
        <f t="shared" si="4853"/>
        <v>0</v>
      </c>
      <c r="FE683" s="203">
        <f t="shared" si="4854"/>
        <v>0</v>
      </c>
      <c r="FF683" s="203">
        <f t="shared" si="4855"/>
        <v>0</v>
      </c>
      <c r="FG683" s="203">
        <f t="shared" si="4856"/>
        <v>0</v>
      </c>
      <c r="FH683" s="203">
        <f t="shared" si="4857"/>
        <v>0</v>
      </c>
      <c r="FI683" s="203">
        <f t="shared" si="4858"/>
        <v>0</v>
      </c>
      <c r="FJ683" s="203">
        <f t="shared" si="4859"/>
        <v>0</v>
      </c>
      <c r="FK683" s="203">
        <f t="shared" si="4860"/>
        <v>0</v>
      </c>
      <c r="FL683" s="203">
        <f t="shared" si="4861"/>
        <v>0</v>
      </c>
      <c r="FM683" s="189">
        <f t="shared" si="4862"/>
        <v>0</v>
      </c>
      <c r="FN683" s="103">
        <f t="shared" si="4863"/>
        <v>0</v>
      </c>
      <c r="FO683" s="197">
        <f t="shared" si="4864"/>
        <v>0</v>
      </c>
      <c r="FP683" s="203">
        <f t="shared" si="4865"/>
        <v>0</v>
      </c>
      <c r="FQ683" s="203">
        <f t="shared" si="4866"/>
        <v>0</v>
      </c>
      <c r="FR683" s="203">
        <f t="shared" si="4867"/>
        <v>0</v>
      </c>
      <c r="FS683" s="203">
        <f t="shared" si="4868"/>
        <v>0</v>
      </c>
      <c r="FT683" s="203">
        <f t="shared" si="4869"/>
        <v>0</v>
      </c>
      <c r="FU683" s="203">
        <f t="shared" si="4870"/>
        <v>0</v>
      </c>
      <c r="FV683" s="203">
        <f t="shared" si="4871"/>
        <v>0</v>
      </c>
      <c r="FW683" s="203">
        <f t="shared" si="4872"/>
        <v>0</v>
      </c>
      <c r="FX683" s="189">
        <f t="shared" si="4873"/>
        <v>0</v>
      </c>
      <c r="FY683" s="197">
        <f t="shared" si="4874"/>
        <v>0</v>
      </c>
      <c r="FZ683" s="203">
        <f t="shared" si="4875"/>
        <v>0</v>
      </c>
      <c r="GA683" s="203">
        <f t="shared" si="4876"/>
        <v>0</v>
      </c>
      <c r="GB683" s="203">
        <f t="shared" si="4877"/>
        <v>0</v>
      </c>
      <c r="GC683" s="203">
        <f t="shared" si="4878"/>
        <v>0</v>
      </c>
      <c r="GD683" s="203">
        <f t="shared" si="4879"/>
        <v>0</v>
      </c>
      <c r="GE683" s="203">
        <f t="shared" si="4880"/>
        <v>0</v>
      </c>
      <c r="GF683" s="203">
        <f t="shared" si="4881"/>
        <v>0</v>
      </c>
      <c r="GG683" s="203">
        <f t="shared" si="4882"/>
        <v>0</v>
      </c>
      <c r="GH683" s="189">
        <f t="shared" si="4883"/>
        <v>0</v>
      </c>
      <c r="GI683" s="103">
        <f t="shared" si="4884"/>
        <v>0</v>
      </c>
      <c r="GJ683" s="197">
        <f t="shared" si="4885"/>
        <v>0</v>
      </c>
      <c r="GK683" s="203">
        <f t="shared" si="4886"/>
        <v>0</v>
      </c>
      <c r="GL683" s="203">
        <f t="shared" si="4887"/>
        <v>0</v>
      </c>
      <c r="GM683" s="203">
        <f t="shared" si="4888"/>
        <v>0</v>
      </c>
      <c r="GN683" s="203">
        <f t="shared" si="4889"/>
        <v>0</v>
      </c>
      <c r="GO683" s="203">
        <f t="shared" si="4890"/>
        <v>0</v>
      </c>
      <c r="GP683" s="203">
        <f t="shared" si="4891"/>
        <v>0</v>
      </c>
      <c r="GQ683" s="203">
        <f t="shared" si="4892"/>
        <v>0</v>
      </c>
      <c r="GR683" s="203">
        <f t="shared" si="4893"/>
        <v>0</v>
      </c>
      <c r="GS683" s="189">
        <f t="shared" si="4894"/>
        <v>0</v>
      </c>
      <c r="GT683" s="197">
        <f t="shared" si="4895"/>
        <v>0</v>
      </c>
      <c r="GU683" s="203">
        <f t="shared" si="4896"/>
        <v>0</v>
      </c>
      <c r="GV683" s="203">
        <f t="shared" si="4897"/>
        <v>0</v>
      </c>
      <c r="GW683" s="203">
        <f t="shared" si="4898"/>
        <v>0</v>
      </c>
      <c r="GX683" s="203">
        <f t="shared" si="4899"/>
        <v>0</v>
      </c>
      <c r="GY683" s="203">
        <f t="shared" si="4900"/>
        <v>0</v>
      </c>
      <c r="GZ683" s="203">
        <f t="shared" si="4901"/>
        <v>0</v>
      </c>
      <c r="HA683" s="203">
        <f t="shared" si="4902"/>
        <v>0</v>
      </c>
      <c r="HB683" s="203">
        <f t="shared" si="4903"/>
        <v>0</v>
      </c>
      <c r="HC683" s="189">
        <f t="shared" si="4904"/>
        <v>0</v>
      </c>
      <c r="HD683" s="103">
        <f t="shared" si="4905"/>
        <v>0</v>
      </c>
      <c r="HE683" s="197">
        <f t="shared" si="4906"/>
        <v>0</v>
      </c>
      <c r="HF683" s="203">
        <f t="shared" si="4907"/>
        <v>0</v>
      </c>
      <c r="HG683" s="203">
        <f t="shared" si="4908"/>
        <v>0</v>
      </c>
      <c r="HH683" s="203">
        <f t="shared" si="4909"/>
        <v>0</v>
      </c>
      <c r="HI683" s="203">
        <f t="shared" si="4910"/>
        <v>0</v>
      </c>
      <c r="HJ683" s="203">
        <f t="shared" si="4911"/>
        <v>0</v>
      </c>
      <c r="HK683" s="203">
        <f t="shared" si="4912"/>
        <v>0</v>
      </c>
      <c r="HL683" s="203">
        <f t="shared" si="4913"/>
        <v>0</v>
      </c>
      <c r="HM683" s="203">
        <f t="shared" si="4914"/>
        <v>0</v>
      </c>
      <c r="HN683" s="189">
        <f t="shared" si="4915"/>
        <v>0</v>
      </c>
      <c r="HO683" s="197">
        <f t="shared" si="4916"/>
        <v>0</v>
      </c>
      <c r="HP683" s="203">
        <f t="shared" si="4917"/>
        <v>0</v>
      </c>
      <c r="HQ683" s="203">
        <f t="shared" si="4918"/>
        <v>0</v>
      </c>
      <c r="HR683" s="203">
        <f t="shared" si="4919"/>
        <v>0</v>
      </c>
      <c r="HS683" s="203">
        <f t="shared" si="4920"/>
        <v>0</v>
      </c>
      <c r="HT683" s="203">
        <f t="shared" si="4921"/>
        <v>0</v>
      </c>
      <c r="HU683" s="203">
        <f t="shared" si="4922"/>
        <v>0</v>
      </c>
      <c r="HV683" s="203">
        <f t="shared" si="4923"/>
        <v>0</v>
      </c>
      <c r="HW683" s="203">
        <f t="shared" si="4924"/>
        <v>0</v>
      </c>
      <c r="HX683" s="189">
        <f t="shared" si="4925"/>
        <v>0</v>
      </c>
      <c r="HY683" s="103">
        <f t="shared" si="4926"/>
        <v>0</v>
      </c>
      <c r="HZ683" s="197">
        <f t="shared" si="4927"/>
        <v>0</v>
      </c>
      <c r="IA683" s="203">
        <f t="shared" si="4928"/>
        <v>0</v>
      </c>
      <c r="IB683" s="203">
        <f t="shared" si="4929"/>
        <v>0</v>
      </c>
      <c r="IC683" s="203">
        <f t="shared" si="4930"/>
        <v>0</v>
      </c>
      <c r="ID683" s="203">
        <f t="shared" si="4931"/>
        <v>0</v>
      </c>
      <c r="IE683" s="203">
        <f t="shared" si="4932"/>
        <v>0</v>
      </c>
      <c r="IF683" s="203">
        <f t="shared" si="4933"/>
        <v>0</v>
      </c>
      <c r="IG683" s="203">
        <f t="shared" si="4934"/>
        <v>0</v>
      </c>
      <c r="IH683" s="203">
        <f t="shared" si="4935"/>
        <v>0</v>
      </c>
      <c r="II683" s="189">
        <f t="shared" si="4936"/>
        <v>0</v>
      </c>
      <c r="IJ683" s="197">
        <f t="shared" si="4937"/>
        <v>0</v>
      </c>
      <c r="IK683" s="203">
        <f t="shared" si="4938"/>
        <v>0</v>
      </c>
      <c r="IL683" s="203">
        <f t="shared" si="4939"/>
        <v>0</v>
      </c>
      <c r="IM683" s="203">
        <f t="shared" si="4940"/>
        <v>0</v>
      </c>
      <c r="IN683" s="203">
        <f t="shared" si="4941"/>
        <v>0</v>
      </c>
      <c r="IO683" s="203">
        <f t="shared" si="4942"/>
        <v>0</v>
      </c>
      <c r="IP683" s="203">
        <f t="shared" si="4943"/>
        <v>0</v>
      </c>
      <c r="IQ683" s="203">
        <f t="shared" si="4944"/>
        <v>0</v>
      </c>
      <c r="IR683" s="203">
        <f t="shared" si="4945"/>
        <v>0</v>
      </c>
      <c r="IS683" s="189">
        <f t="shared" si="4946"/>
        <v>0</v>
      </c>
      <c r="IT683" s="103">
        <f t="shared" si="4947"/>
        <v>0</v>
      </c>
      <c r="IU683" s="197">
        <f t="shared" si="4948"/>
        <v>0</v>
      </c>
      <c r="IV683" s="203">
        <f t="shared" si="4949"/>
        <v>0</v>
      </c>
      <c r="IW683" s="203">
        <f t="shared" si="4950"/>
        <v>0</v>
      </c>
      <c r="IX683" s="203">
        <f t="shared" si="4951"/>
        <v>0</v>
      </c>
      <c r="IY683" s="203">
        <f t="shared" si="4952"/>
        <v>0</v>
      </c>
      <c r="IZ683" s="203">
        <f t="shared" si="4953"/>
        <v>0</v>
      </c>
      <c r="JA683" s="203">
        <f t="shared" si="4954"/>
        <v>0</v>
      </c>
      <c r="JB683" s="203">
        <f t="shared" si="4955"/>
        <v>0</v>
      </c>
      <c r="JC683" s="203">
        <f t="shared" si="4956"/>
        <v>0</v>
      </c>
      <c r="JD683" s="189">
        <f t="shared" si="4957"/>
        <v>0</v>
      </c>
      <c r="JE683" s="197">
        <f t="shared" si="4958"/>
        <v>0</v>
      </c>
      <c r="JF683" s="203">
        <f t="shared" si="4959"/>
        <v>0</v>
      </c>
      <c r="JG683" s="203">
        <f t="shared" si="4960"/>
        <v>0</v>
      </c>
      <c r="JH683" s="203">
        <f t="shared" si="4961"/>
        <v>0</v>
      </c>
      <c r="JI683" s="203">
        <f t="shared" si="4962"/>
        <v>0</v>
      </c>
      <c r="JJ683" s="203">
        <f t="shared" si="4963"/>
        <v>0</v>
      </c>
      <c r="JK683" s="203">
        <f t="shared" si="4964"/>
        <v>0</v>
      </c>
      <c r="JL683" s="203">
        <f t="shared" si="4965"/>
        <v>0</v>
      </c>
      <c r="JM683" s="203">
        <f t="shared" si="4966"/>
        <v>0</v>
      </c>
      <c r="JN683" s="189">
        <f t="shared" si="4967"/>
        <v>0</v>
      </c>
      <c r="JO683" s="103">
        <f t="shared" si="4968"/>
        <v>0</v>
      </c>
      <c r="JP683" s="197">
        <f t="shared" si="4969"/>
        <v>0</v>
      </c>
      <c r="JQ683" s="203">
        <f t="shared" si="4970"/>
        <v>0</v>
      </c>
      <c r="JR683" s="203">
        <f t="shared" si="4971"/>
        <v>0</v>
      </c>
      <c r="JS683" s="203">
        <f t="shared" si="4972"/>
        <v>0</v>
      </c>
      <c r="JT683" s="203">
        <f t="shared" si="4973"/>
        <v>0</v>
      </c>
      <c r="JU683" s="203">
        <f t="shared" si="4974"/>
        <v>0</v>
      </c>
      <c r="JV683" s="203">
        <f t="shared" si="4975"/>
        <v>0</v>
      </c>
      <c r="JW683" s="203">
        <f t="shared" si="4976"/>
        <v>0</v>
      </c>
      <c r="JX683" s="203">
        <f t="shared" si="4977"/>
        <v>0</v>
      </c>
      <c r="JY683" s="189">
        <f t="shared" si="4978"/>
        <v>0</v>
      </c>
      <c r="JZ683" s="197">
        <f t="shared" si="4979"/>
        <v>0</v>
      </c>
      <c r="KA683" s="203">
        <f t="shared" si="4980"/>
        <v>0</v>
      </c>
      <c r="KB683" s="203">
        <f t="shared" si="4981"/>
        <v>0</v>
      </c>
      <c r="KC683" s="203">
        <f t="shared" si="4982"/>
        <v>0</v>
      </c>
      <c r="KD683" s="203">
        <f t="shared" si="4983"/>
        <v>0</v>
      </c>
      <c r="KE683" s="203">
        <f t="shared" si="4984"/>
        <v>0</v>
      </c>
      <c r="KF683" s="203">
        <f t="shared" si="4985"/>
        <v>0</v>
      </c>
      <c r="KG683" s="203">
        <f t="shared" si="4986"/>
        <v>0</v>
      </c>
      <c r="KH683" s="203">
        <f t="shared" si="4987"/>
        <v>0</v>
      </c>
      <c r="KI683" s="189">
        <f t="shared" si="4988"/>
        <v>0</v>
      </c>
      <c r="KJ683" s="103">
        <f t="shared" si="4989"/>
        <v>0</v>
      </c>
      <c r="KK683" s="197">
        <f t="shared" si="4990"/>
        <v>0</v>
      </c>
      <c r="KL683" s="203">
        <f t="shared" si="4991"/>
        <v>0</v>
      </c>
      <c r="KM683" s="203">
        <f t="shared" si="4992"/>
        <v>0</v>
      </c>
      <c r="KN683" s="203">
        <f t="shared" si="4993"/>
        <v>0</v>
      </c>
      <c r="KO683" s="203">
        <f t="shared" si="4994"/>
        <v>0</v>
      </c>
      <c r="KP683" s="203">
        <f t="shared" si="4995"/>
        <v>0</v>
      </c>
      <c r="KQ683" s="203">
        <f t="shared" si="4996"/>
        <v>0</v>
      </c>
      <c r="KR683" s="203">
        <f t="shared" si="4997"/>
        <v>0</v>
      </c>
      <c r="KS683" s="203">
        <f t="shared" si="4998"/>
        <v>0</v>
      </c>
      <c r="KT683" s="189">
        <f t="shared" si="4999"/>
        <v>0</v>
      </c>
      <c r="KU683" s="197">
        <f t="shared" si="5000"/>
        <v>0</v>
      </c>
      <c r="KV683" s="203">
        <f t="shared" si="5001"/>
        <v>0</v>
      </c>
      <c r="KW683" s="203">
        <f t="shared" si="5002"/>
        <v>0</v>
      </c>
      <c r="KX683" s="203">
        <f t="shared" si="5003"/>
        <v>0</v>
      </c>
      <c r="KY683" s="203">
        <f t="shared" si="5004"/>
        <v>0</v>
      </c>
      <c r="KZ683" s="203">
        <f t="shared" si="5005"/>
        <v>0</v>
      </c>
      <c r="LA683" s="203">
        <f t="shared" si="5006"/>
        <v>0</v>
      </c>
      <c r="LB683" s="203">
        <f t="shared" si="5007"/>
        <v>0</v>
      </c>
      <c r="LC683" s="203">
        <f t="shared" si="5008"/>
        <v>0</v>
      </c>
      <c r="LD683" s="189">
        <f t="shared" si="5009"/>
        <v>0</v>
      </c>
      <c r="LE683" s="103">
        <f t="shared" si="5010"/>
        <v>0</v>
      </c>
      <c r="LF683" s="197">
        <f t="shared" si="5011"/>
        <v>0</v>
      </c>
      <c r="LG683" s="203">
        <f t="shared" si="5012"/>
        <v>0</v>
      </c>
      <c r="LH683" s="203">
        <f t="shared" si="5013"/>
        <v>0</v>
      </c>
      <c r="LI683" s="203">
        <f t="shared" si="5014"/>
        <v>0</v>
      </c>
      <c r="LJ683" s="203">
        <f t="shared" si="5015"/>
        <v>0</v>
      </c>
      <c r="LK683" s="203">
        <f t="shared" si="5016"/>
        <v>0</v>
      </c>
      <c r="LL683" s="203">
        <f t="shared" si="5017"/>
        <v>0</v>
      </c>
      <c r="LM683" s="203">
        <f t="shared" si="5018"/>
        <v>0</v>
      </c>
      <c r="LN683" s="203">
        <f t="shared" si="5019"/>
        <v>0</v>
      </c>
      <c r="LO683" s="189">
        <f t="shared" si="5020"/>
        <v>0</v>
      </c>
      <c r="LP683" s="197">
        <f t="shared" si="5021"/>
        <v>0</v>
      </c>
      <c r="LQ683" s="203">
        <f t="shared" si="5022"/>
        <v>0</v>
      </c>
      <c r="LR683" s="203">
        <f t="shared" si="5023"/>
        <v>0</v>
      </c>
      <c r="LS683" s="203">
        <f t="shared" si="5024"/>
        <v>0</v>
      </c>
      <c r="LT683" s="203">
        <f t="shared" si="5025"/>
        <v>0</v>
      </c>
      <c r="LU683" s="203">
        <f t="shared" si="5026"/>
        <v>0</v>
      </c>
      <c r="LV683" s="203">
        <f t="shared" si="5027"/>
        <v>0</v>
      </c>
      <c r="LW683" s="203">
        <f t="shared" si="5028"/>
        <v>0</v>
      </c>
      <c r="LX683" s="203">
        <f t="shared" si="5029"/>
        <v>0</v>
      </c>
      <c r="LY683" s="189">
        <f t="shared" si="5030"/>
        <v>0</v>
      </c>
      <c r="LZ683" s="103">
        <f t="shared" si="5031"/>
        <v>0</v>
      </c>
      <c r="MA683" s="197">
        <f t="shared" si="5032"/>
        <v>0</v>
      </c>
      <c r="MB683" s="203">
        <f t="shared" si="5033"/>
        <v>0</v>
      </c>
      <c r="MC683" s="203">
        <f t="shared" si="5034"/>
        <v>0</v>
      </c>
      <c r="MD683" s="203">
        <f t="shared" si="5035"/>
        <v>0</v>
      </c>
      <c r="ME683" s="203">
        <f t="shared" si="5036"/>
        <v>0</v>
      </c>
      <c r="MF683" s="203">
        <f t="shared" si="5037"/>
        <v>0</v>
      </c>
      <c r="MG683" s="203">
        <f t="shared" si="5038"/>
        <v>0</v>
      </c>
      <c r="MH683" s="203">
        <f t="shared" si="5039"/>
        <v>0</v>
      </c>
      <c r="MI683" s="203">
        <f t="shared" si="5040"/>
        <v>0</v>
      </c>
      <c r="MJ683" s="189">
        <f t="shared" si="5041"/>
        <v>0</v>
      </c>
      <c r="MK683" s="197">
        <f t="shared" si="5042"/>
        <v>0</v>
      </c>
      <c r="ML683" s="203">
        <f t="shared" si="5043"/>
        <v>0</v>
      </c>
      <c r="MM683" s="203">
        <f t="shared" si="5044"/>
        <v>0</v>
      </c>
      <c r="MN683" s="203">
        <f t="shared" si="5045"/>
        <v>0</v>
      </c>
      <c r="MO683" s="203">
        <f t="shared" si="5046"/>
        <v>0</v>
      </c>
      <c r="MP683" s="203">
        <f t="shared" si="5047"/>
        <v>0</v>
      </c>
      <c r="MQ683" s="203">
        <f t="shared" si="5048"/>
        <v>0</v>
      </c>
      <c r="MR683" s="203">
        <f t="shared" si="5049"/>
        <v>0</v>
      </c>
      <c r="MS683" s="203">
        <f t="shared" si="5050"/>
        <v>0</v>
      </c>
      <c r="MT683" s="189">
        <f t="shared" si="5051"/>
        <v>0</v>
      </c>
      <c r="MU683" s="103">
        <f t="shared" si="5052"/>
        <v>0</v>
      </c>
      <c r="MV683" s="197">
        <f t="shared" si="5053"/>
        <v>0</v>
      </c>
      <c r="MW683" s="203">
        <f t="shared" si="5054"/>
        <v>0</v>
      </c>
      <c r="MX683" s="203">
        <f t="shared" si="5055"/>
        <v>0</v>
      </c>
      <c r="MY683" s="203">
        <f t="shared" si="5056"/>
        <v>0</v>
      </c>
      <c r="MZ683" s="203">
        <f t="shared" si="5057"/>
        <v>0</v>
      </c>
      <c r="NA683" s="203">
        <f t="shared" si="5058"/>
        <v>0</v>
      </c>
      <c r="NB683" s="203">
        <f t="shared" si="5059"/>
        <v>0</v>
      </c>
      <c r="NC683" s="203">
        <f t="shared" si="5060"/>
        <v>0</v>
      </c>
      <c r="ND683" s="203">
        <f t="shared" si="5061"/>
        <v>0</v>
      </c>
      <c r="NE683" s="189">
        <f t="shared" si="5062"/>
        <v>0</v>
      </c>
      <c r="NF683" s="197">
        <f t="shared" si="5063"/>
        <v>0</v>
      </c>
      <c r="NG683" s="203">
        <f t="shared" si="5064"/>
        <v>0</v>
      </c>
      <c r="NH683" s="203">
        <f t="shared" si="5065"/>
        <v>0</v>
      </c>
      <c r="NI683" s="203">
        <f t="shared" si="5066"/>
        <v>0</v>
      </c>
      <c r="NJ683" s="203">
        <f t="shared" si="5067"/>
        <v>0</v>
      </c>
      <c r="NK683" s="203">
        <f t="shared" si="5068"/>
        <v>0</v>
      </c>
      <c r="NL683" s="203">
        <f t="shared" si="5069"/>
        <v>0</v>
      </c>
      <c r="NM683" s="203">
        <f t="shared" si="5070"/>
        <v>0</v>
      </c>
      <c r="NN683" s="203">
        <f t="shared" si="5071"/>
        <v>0</v>
      </c>
      <c r="NO683" s="189">
        <f t="shared" si="5072"/>
        <v>0</v>
      </c>
      <c r="NP683" s="103">
        <f t="shared" si="5073"/>
        <v>0</v>
      </c>
      <c r="NQ683" s="197">
        <f t="shared" si="5074"/>
        <v>0</v>
      </c>
      <c r="NR683" s="203">
        <f t="shared" si="5075"/>
        <v>0</v>
      </c>
      <c r="NS683" s="203">
        <f t="shared" si="5076"/>
        <v>0</v>
      </c>
      <c r="NT683" s="203">
        <f t="shared" si="5077"/>
        <v>0</v>
      </c>
      <c r="NU683" s="203">
        <f t="shared" si="5078"/>
        <v>0</v>
      </c>
      <c r="NV683" s="203">
        <f t="shared" si="5079"/>
        <v>0</v>
      </c>
      <c r="NW683" s="203">
        <f t="shared" si="5080"/>
        <v>0</v>
      </c>
      <c r="NX683" s="203">
        <f t="shared" si="5081"/>
        <v>0</v>
      </c>
      <c r="NY683" s="203">
        <f t="shared" si="5082"/>
        <v>0</v>
      </c>
      <c r="NZ683" s="189">
        <f t="shared" si="5083"/>
        <v>0</v>
      </c>
      <c r="OA683" s="197">
        <f t="shared" si="5084"/>
        <v>0</v>
      </c>
      <c r="OB683" s="203">
        <f t="shared" si="5085"/>
        <v>0</v>
      </c>
      <c r="OC683" s="203">
        <f t="shared" si="5086"/>
        <v>0</v>
      </c>
      <c r="OD683" s="203">
        <f t="shared" si="5087"/>
        <v>0</v>
      </c>
      <c r="OE683" s="203">
        <f t="shared" si="5088"/>
        <v>0</v>
      </c>
      <c r="OF683" s="203">
        <f t="shared" si="5089"/>
        <v>0</v>
      </c>
      <c r="OG683" s="203">
        <f t="shared" si="5090"/>
        <v>0</v>
      </c>
      <c r="OH683" s="203">
        <f t="shared" si="5091"/>
        <v>0</v>
      </c>
      <c r="OI683" s="203">
        <f t="shared" si="5092"/>
        <v>0</v>
      </c>
      <c r="OJ683" s="189">
        <f t="shared" si="5093"/>
        <v>0</v>
      </c>
      <c r="OK683" s="103">
        <f t="shared" si="5094"/>
        <v>0</v>
      </c>
      <c r="OL683" s="197">
        <f t="shared" si="5095"/>
        <v>0</v>
      </c>
      <c r="OM683" s="203">
        <f t="shared" si="5096"/>
        <v>0</v>
      </c>
      <c r="ON683" s="203">
        <f t="shared" si="5097"/>
        <v>0</v>
      </c>
      <c r="OO683" s="203">
        <f t="shared" si="5098"/>
        <v>0</v>
      </c>
      <c r="OP683" s="203">
        <f t="shared" si="5099"/>
        <v>0</v>
      </c>
      <c r="OQ683" s="203">
        <f t="shared" si="5100"/>
        <v>0</v>
      </c>
      <c r="OR683" s="203">
        <f t="shared" si="5101"/>
        <v>0</v>
      </c>
      <c r="OS683" s="203">
        <f t="shared" si="5102"/>
        <v>0</v>
      </c>
      <c r="OT683" s="203">
        <f t="shared" si="5103"/>
        <v>0</v>
      </c>
      <c r="OU683" s="189">
        <f t="shared" si="5104"/>
        <v>0</v>
      </c>
      <c r="OV683" s="197">
        <f t="shared" si="5105"/>
        <v>0</v>
      </c>
      <c r="OW683" s="203">
        <f t="shared" si="5106"/>
        <v>0</v>
      </c>
      <c r="OX683" s="203">
        <f t="shared" si="5107"/>
        <v>0</v>
      </c>
      <c r="OY683" s="203">
        <f t="shared" si="5108"/>
        <v>0</v>
      </c>
      <c r="OZ683" s="203">
        <f t="shared" si="5109"/>
        <v>0</v>
      </c>
      <c r="PA683" s="203">
        <f t="shared" si="5110"/>
        <v>0</v>
      </c>
      <c r="PB683" s="203">
        <f t="shared" si="5111"/>
        <v>0</v>
      </c>
      <c r="PC683" s="203">
        <f t="shared" si="5112"/>
        <v>0</v>
      </c>
      <c r="PD683" s="203">
        <f t="shared" si="5113"/>
        <v>0</v>
      </c>
      <c r="PE683" s="189">
        <f t="shared" si="5114"/>
        <v>0</v>
      </c>
      <c r="PF683" s="103">
        <f t="shared" si="5115"/>
        <v>0</v>
      </c>
      <c r="PG683" s="197">
        <f t="shared" si="5116"/>
        <v>0</v>
      </c>
      <c r="PH683" s="203">
        <f t="shared" si="5117"/>
        <v>0</v>
      </c>
      <c r="PI683" s="203">
        <f t="shared" si="5118"/>
        <v>0</v>
      </c>
      <c r="PJ683" s="203">
        <f t="shared" si="5119"/>
        <v>0</v>
      </c>
      <c r="PK683" s="203">
        <f t="shared" si="5120"/>
        <v>0</v>
      </c>
      <c r="PL683" s="203">
        <f t="shared" si="5121"/>
        <v>0</v>
      </c>
      <c r="PM683" s="203">
        <f t="shared" si="5122"/>
        <v>0</v>
      </c>
      <c r="PN683" s="203">
        <f t="shared" si="5123"/>
        <v>0</v>
      </c>
      <c r="PO683" s="203">
        <f t="shared" si="5124"/>
        <v>0</v>
      </c>
      <c r="PP683" s="189">
        <f t="shared" si="5125"/>
        <v>0</v>
      </c>
      <c r="PQ683" s="197">
        <f t="shared" si="5126"/>
        <v>0</v>
      </c>
      <c r="PR683" s="203">
        <f t="shared" si="5127"/>
        <v>0</v>
      </c>
      <c r="PS683" s="203">
        <f t="shared" si="5128"/>
        <v>0</v>
      </c>
      <c r="PT683" s="203">
        <f t="shared" si="5129"/>
        <v>0</v>
      </c>
      <c r="PU683" s="203">
        <f t="shared" si="5130"/>
        <v>0</v>
      </c>
      <c r="PV683" s="203">
        <f t="shared" si="5131"/>
        <v>0</v>
      </c>
      <c r="PW683" s="203">
        <f t="shared" si="5132"/>
        <v>0</v>
      </c>
      <c r="PX683" s="203">
        <f t="shared" si="5133"/>
        <v>0</v>
      </c>
      <c r="PY683" s="203">
        <f t="shared" si="5134"/>
        <v>0</v>
      </c>
      <c r="PZ683" s="189">
        <f t="shared" si="5135"/>
        <v>0</v>
      </c>
      <c r="QA683" s="103">
        <f t="shared" si="5136"/>
        <v>0</v>
      </c>
      <c r="QB683" s="197">
        <f t="shared" si="5137"/>
        <v>0</v>
      </c>
      <c r="QC683" s="203">
        <f t="shared" si="5138"/>
        <v>0</v>
      </c>
      <c r="QD683" s="203">
        <f t="shared" si="5139"/>
        <v>0</v>
      </c>
      <c r="QE683" s="203">
        <f t="shared" si="5140"/>
        <v>0</v>
      </c>
      <c r="QF683" s="203">
        <f t="shared" si="5141"/>
        <v>0</v>
      </c>
      <c r="QG683" s="203">
        <f t="shared" si="5142"/>
        <v>0</v>
      </c>
      <c r="QH683" s="203">
        <f t="shared" si="5143"/>
        <v>0</v>
      </c>
      <c r="QI683" s="203">
        <f t="shared" si="5144"/>
        <v>0</v>
      </c>
      <c r="QJ683" s="203">
        <f t="shared" si="5145"/>
        <v>0</v>
      </c>
      <c r="QK683" s="189">
        <f t="shared" si="5146"/>
        <v>0</v>
      </c>
      <c r="QL683" s="197">
        <f t="shared" si="5147"/>
        <v>0</v>
      </c>
      <c r="QM683" s="203">
        <f t="shared" si="5148"/>
        <v>0</v>
      </c>
      <c r="QN683" s="203">
        <f t="shared" si="5149"/>
        <v>0</v>
      </c>
      <c r="QO683" s="203">
        <f t="shared" si="5150"/>
        <v>0</v>
      </c>
      <c r="QP683" s="203">
        <f t="shared" si="5151"/>
        <v>0</v>
      </c>
      <c r="QQ683" s="203">
        <f t="shared" si="5152"/>
        <v>0</v>
      </c>
      <c r="QR683" s="203">
        <f t="shared" si="5153"/>
        <v>0</v>
      </c>
      <c r="QS683" s="203">
        <f t="shared" si="5154"/>
        <v>0</v>
      </c>
      <c r="QT683" s="203">
        <f t="shared" si="5155"/>
        <v>0</v>
      </c>
      <c r="QU683" s="189">
        <f t="shared" si="5156"/>
        <v>0</v>
      </c>
      <c r="QV683" s="103">
        <f t="shared" si="5157"/>
        <v>0</v>
      </c>
      <c r="QW683" s="197">
        <f t="shared" si="5158"/>
        <v>0</v>
      </c>
      <c r="QX683" s="203">
        <f t="shared" si="5159"/>
        <v>0</v>
      </c>
      <c r="QY683" s="203">
        <f t="shared" si="5160"/>
        <v>0</v>
      </c>
      <c r="QZ683" s="203">
        <f t="shared" si="5161"/>
        <v>0</v>
      </c>
      <c r="RA683" s="203">
        <f t="shared" si="5162"/>
        <v>0</v>
      </c>
      <c r="RB683" s="203">
        <f t="shared" si="5163"/>
        <v>0</v>
      </c>
      <c r="RC683" s="203">
        <f t="shared" si="5164"/>
        <v>0</v>
      </c>
      <c r="RD683" s="203">
        <f t="shared" si="5165"/>
        <v>0</v>
      </c>
      <c r="RE683" s="203">
        <f t="shared" si="5166"/>
        <v>0</v>
      </c>
      <c r="RF683" s="189">
        <f t="shared" si="5167"/>
        <v>0</v>
      </c>
      <c r="RG683" s="197">
        <f t="shared" si="5168"/>
        <v>0</v>
      </c>
      <c r="RH683" s="203">
        <f t="shared" si="5169"/>
        <v>0</v>
      </c>
      <c r="RI683" s="203">
        <f t="shared" si="5170"/>
        <v>0</v>
      </c>
      <c r="RJ683" s="203">
        <f t="shared" si="5171"/>
        <v>0</v>
      </c>
      <c r="RK683" s="203">
        <f t="shared" si="5172"/>
        <v>0</v>
      </c>
      <c r="RL683" s="203">
        <f t="shared" si="5173"/>
        <v>0</v>
      </c>
      <c r="RM683" s="203">
        <f t="shared" si="5174"/>
        <v>0</v>
      </c>
      <c r="RN683" s="203">
        <f t="shared" si="5175"/>
        <v>0</v>
      </c>
      <c r="RO683" s="203">
        <f t="shared" si="5176"/>
        <v>0</v>
      </c>
      <c r="RP683" s="189">
        <f t="shared" si="5177"/>
        <v>0</v>
      </c>
      <c r="RQ683" s="103">
        <f t="shared" si="5178"/>
        <v>0</v>
      </c>
      <c r="RR683" s="197">
        <f t="shared" si="5179"/>
        <v>0</v>
      </c>
      <c r="RS683" s="203">
        <f t="shared" si="5180"/>
        <v>0</v>
      </c>
      <c r="RT683" s="203">
        <f t="shared" si="5181"/>
        <v>0</v>
      </c>
      <c r="RU683" s="203">
        <f t="shared" si="5182"/>
        <v>0</v>
      </c>
      <c r="RV683" s="203">
        <f t="shared" si="5183"/>
        <v>0</v>
      </c>
      <c r="RW683" s="203">
        <f t="shared" si="5184"/>
        <v>0</v>
      </c>
      <c r="RX683" s="203">
        <f t="shared" si="5185"/>
        <v>0</v>
      </c>
      <c r="RY683" s="203">
        <f t="shared" si="5186"/>
        <v>0</v>
      </c>
      <c r="RZ683" s="203">
        <f t="shared" si="5187"/>
        <v>0</v>
      </c>
      <c r="SA683" s="189">
        <f t="shared" si="5188"/>
        <v>0</v>
      </c>
      <c r="SB683" s="197">
        <f t="shared" si="5189"/>
        <v>0</v>
      </c>
      <c r="SC683" s="203">
        <f t="shared" si="5190"/>
        <v>0</v>
      </c>
      <c r="SD683" s="203">
        <f t="shared" si="5191"/>
        <v>0</v>
      </c>
      <c r="SE683" s="203">
        <f t="shared" si="5192"/>
        <v>0</v>
      </c>
      <c r="SF683" s="203">
        <f t="shared" si="5193"/>
        <v>0</v>
      </c>
      <c r="SG683" s="203">
        <f t="shared" si="5194"/>
        <v>0</v>
      </c>
      <c r="SH683" s="203">
        <f t="shared" si="5195"/>
        <v>0</v>
      </c>
      <c r="SI683" s="203">
        <f t="shared" si="5196"/>
        <v>0</v>
      </c>
      <c r="SJ683" s="203">
        <f t="shared" si="5197"/>
        <v>0</v>
      </c>
      <c r="SK683" s="189">
        <f t="shared" si="5198"/>
        <v>0</v>
      </c>
      <c r="SL683" s="103">
        <f t="shared" si="5199"/>
        <v>0</v>
      </c>
      <c r="SM683" s="197">
        <f t="shared" si="5200"/>
        <v>0</v>
      </c>
      <c r="SN683" s="203">
        <f t="shared" si="5201"/>
        <v>0</v>
      </c>
      <c r="SO683" s="203">
        <f t="shared" si="5202"/>
        <v>0</v>
      </c>
      <c r="SP683" s="203">
        <f t="shared" si="5203"/>
        <v>0</v>
      </c>
      <c r="SQ683" s="203">
        <f t="shared" si="5204"/>
        <v>0</v>
      </c>
      <c r="SR683" s="203">
        <f t="shared" si="5205"/>
        <v>0</v>
      </c>
      <c r="SS683" s="203">
        <f t="shared" si="5206"/>
        <v>0</v>
      </c>
      <c r="ST683" s="203">
        <f t="shared" si="5207"/>
        <v>0</v>
      </c>
      <c r="SU683" s="203">
        <f t="shared" si="5208"/>
        <v>0</v>
      </c>
      <c r="SV683" s="189">
        <f t="shared" si="5209"/>
        <v>0</v>
      </c>
      <c r="SW683" s="197">
        <f t="shared" si="5210"/>
        <v>0</v>
      </c>
      <c r="SX683" s="203">
        <f t="shared" si="5211"/>
        <v>0</v>
      </c>
      <c r="SY683" s="203">
        <f t="shared" si="5212"/>
        <v>0</v>
      </c>
      <c r="SZ683" s="203">
        <f t="shared" si="5213"/>
        <v>0</v>
      </c>
      <c r="TA683" s="203">
        <f t="shared" si="5214"/>
        <v>0</v>
      </c>
      <c r="TB683" s="203">
        <f t="shared" si="5215"/>
        <v>0</v>
      </c>
      <c r="TC683" s="203">
        <f t="shared" si="5216"/>
        <v>0</v>
      </c>
      <c r="TD683" s="203">
        <f t="shared" si="5217"/>
        <v>0</v>
      </c>
      <c r="TE683" s="203">
        <f t="shared" si="5218"/>
        <v>0</v>
      </c>
      <c r="TF683" s="189">
        <f t="shared" si="5219"/>
        <v>0</v>
      </c>
      <c r="TG683" s="103">
        <f t="shared" si="5220"/>
        <v>0</v>
      </c>
      <c r="TH683" s="197">
        <f t="shared" si="5221"/>
        <v>0</v>
      </c>
      <c r="TI683" s="203">
        <f t="shared" si="5222"/>
        <v>0</v>
      </c>
      <c r="TJ683" s="203">
        <f t="shared" si="5223"/>
        <v>0</v>
      </c>
      <c r="TK683" s="203">
        <f t="shared" si="5224"/>
        <v>0</v>
      </c>
      <c r="TL683" s="203">
        <f t="shared" si="5225"/>
        <v>0</v>
      </c>
      <c r="TM683" s="203">
        <f t="shared" si="5226"/>
        <v>0</v>
      </c>
      <c r="TN683" s="203">
        <f t="shared" si="5227"/>
        <v>0</v>
      </c>
      <c r="TO683" s="203">
        <f t="shared" si="5228"/>
        <v>0</v>
      </c>
      <c r="TP683" s="203">
        <f t="shared" si="5229"/>
        <v>0</v>
      </c>
      <c r="TQ683" s="189">
        <f t="shared" si="5230"/>
        <v>0</v>
      </c>
      <c r="TR683" s="197">
        <f t="shared" si="5231"/>
        <v>0</v>
      </c>
      <c r="TS683" s="203">
        <f t="shared" si="5232"/>
        <v>0</v>
      </c>
      <c r="TT683" s="203">
        <f t="shared" si="5233"/>
        <v>0</v>
      </c>
      <c r="TU683" s="203">
        <f t="shared" si="5234"/>
        <v>0</v>
      </c>
      <c r="TV683" s="203">
        <f t="shared" si="5235"/>
        <v>0</v>
      </c>
      <c r="TW683" s="203">
        <f t="shared" si="5236"/>
        <v>0</v>
      </c>
      <c r="TX683" s="203">
        <f t="shared" si="5237"/>
        <v>0</v>
      </c>
      <c r="TY683" s="203">
        <f t="shared" si="5238"/>
        <v>0</v>
      </c>
      <c r="TZ683" s="203">
        <f t="shared" si="5239"/>
        <v>0</v>
      </c>
      <c r="UA683" s="189">
        <f t="shared" si="5240"/>
        <v>0</v>
      </c>
      <c r="UB683" s="103">
        <f t="shared" si="5241"/>
        <v>0</v>
      </c>
      <c r="UC683" s="197">
        <f t="shared" si="5242"/>
        <v>0</v>
      </c>
      <c r="UD683" s="203">
        <f t="shared" si="5243"/>
        <v>0</v>
      </c>
      <c r="UE683" s="203">
        <f t="shared" si="5244"/>
        <v>0</v>
      </c>
      <c r="UF683" s="203">
        <f t="shared" si="5245"/>
        <v>0</v>
      </c>
      <c r="UG683" s="203">
        <f t="shared" si="5246"/>
        <v>0</v>
      </c>
      <c r="UH683" s="203">
        <f t="shared" si="5247"/>
        <v>0</v>
      </c>
      <c r="UI683" s="203">
        <f t="shared" si="5248"/>
        <v>0</v>
      </c>
      <c r="UJ683" s="203">
        <f t="shared" si="5249"/>
        <v>0</v>
      </c>
      <c r="UK683" s="203">
        <f t="shared" si="5250"/>
        <v>0</v>
      </c>
      <c r="UL683" s="189">
        <f t="shared" si="5251"/>
        <v>0</v>
      </c>
      <c r="UM683" s="197">
        <f t="shared" si="5252"/>
        <v>0</v>
      </c>
      <c r="UN683" s="203">
        <f t="shared" si="5253"/>
        <v>0</v>
      </c>
      <c r="UO683" s="203">
        <f t="shared" si="5254"/>
        <v>0</v>
      </c>
      <c r="UP683" s="203">
        <f t="shared" si="5255"/>
        <v>0</v>
      </c>
      <c r="UQ683" s="203">
        <f t="shared" si="5256"/>
        <v>0</v>
      </c>
      <c r="UR683" s="203">
        <f t="shared" si="5257"/>
        <v>0</v>
      </c>
      <c r="US683" s="203">
        <f t="shared" si="5258"/>
        <v>0</v>
      </c>
      <c r="UT683" s="203">
        <f t="shared" si="5259"/>
        <v>0</v>
      </c>
      <c r="UU683" s="203">
        <f t="shared" si="5260"/>
        <v>0</v>
      </c>
      <c r="UV683" s="189">
        <f t="shared" si="5261"/>
        <v>0</v>
      </c>
      <c r="UW683" s="103">
        <f t="shared" si="5262"/>
        <v>0</v>
      </c>
      <c r="UX683" s="36">
        <f t="shared" si="5263"/>
        <v>1</v>
      </c>
    </row>
    <row r="684" spans="19:570" x14ac:dyDescent="0.25">
      <c r="S684" s="46">
        <v>36</v>
      </c>
      <c r="T684" s="102" t="b">
        <f t="shared" ref="T684:V684" si="5312">T612</f>
        <v>0</v>
      </c>
      <c r="U684" s="103" t="str">
        <f t="shared" si="5312"/>
        <v/>
      </c>
      <c r="V684" s="103" t="str">
        <f t="shared" si="5312"/>
        <v/>
      </c>
      <c r="W684" s="103" t="str">
        <f t="shared" si="4736"/>
        <v/>
      </c>
      <c r="X684" s="128" t="str">
        <f t="shared" si="4737"/>
        <v/>
      </c>
      <c r="Y684" s="128" t="str">
        <f t="shared" si="4738"/>
        <v/>
      </c>
      <c r="Z684" s="128" t="str">
        <f t="shared" si="4739"/>
        <v/>
      </c>
      <c r="AA684" s="128" t="str">
        <f t="shared" si="4740"/>
        <v/>
      </c>
      <c r="AB684" s="128" t="str">
        <f t="shared" si="4741"/>
        <v/>
      </c>
      <c r="AC684" s="128" t="str">
        <f t="shared" si="4742"/>
        <v/>
      </c>
      <c r="AD684" s="128" t="str">
        <f t="shared" si="4743"/>
        <v/>
      </c>
      <c r="AE684" s="128" t="str">
        <f t="shared" si="4744"/>
        <v/>
      </c>
      <c r="AF684" s="128" t="str">
        <f t="shared" si="4745"/>
        <v/>
      </c>
      <c r="AG684" s="132" t="str">
        <f t="shared" si="4746"/>
        <v/>
      </c>
      <c r="AH684" s="169" t="str">
        <f t="shared" si="5286"/>
        <v/>
      </c>
      <c r="AI684" s="170" t="str">
        <f t="shared" si="5266"/>
        <v/>
      </c>
      <c r="AJ684" s="169" t="str">
        <f t="shared" si="5274"/>
        <v/>
      </c>
      <c r="AK684" s="169" t="str">
        <f t="shared" si="5277"/>
        <v/>
      </c>
      <c r="AL684" s="169" t="str">
        <f t="shared" si="5281"/>
        <v/>
      </c>
      <c r="AM684" s="169" t="str">
        <f t="shared" si="5278"/>
        <v/>
      </c>
      <c r="AN684" s="169" t="str">
        <f t="shared" si="5269"/>
        <v/>
      </c>
      <c r="AO684" s="169" t="str">
        <f t="shared" si="5270"/>
        <v/>
      </c>
      <c r="AP684" s="169" t="str">
        <f t="shared" si="5271"/>
        <v/>
      </c>
      <c r="AQ684" s="170" t="str">
        <f t="shared" si="5272"/>
        <v/>
      </c>
      <c r="AR684" s="188" t="str">
        <f>IF($AA$7, IF(T684,IF(S684&lt;=$E$13-1,AH684*CD707,AH684*CE707),""),"")</f>
        <v/>
      </c>
      <c r="AS684" s="103" t="str">
        <f>IF($AA$8, IF(T684,IF(S684&lt;=$E$13-1,AI684*CD708,AI684*CE708),""),"")</f>
        <v/>
      </c>
      <c r="AT684" s="103" t="str">
        <f>IF($AA$9, IF(T684,IF(S684&lt;=$E$13-1,AJ684*CD709,AJ684*CE709),""),"")</f>
        <v/>
      </c>
      <c r="AU684" s="103" t="str">
        <f>IF($AA$10, IF(T684,IF(S684&lt;=$E$13-1,AK684*CD710,AK684*CE710),""),"")</f>
        <v/>
      </c>
      <c r="AV684" s="103" t="str">
        <f>IF($AA$11, IF(T684,IF(S684&lt;=$E$13-1,AL684*CD711,AL684*CE711),""),"")</f>
        <v/>
      </c>
      <c r="AW684" s="103" t="str">
        <f>IF($AA$12, IF(T684,IF(S684&lt;=$E$13-1,AM684*CD712,AM684*CE712),""),"")</f>
        <v/>
      </c>
      <c r="AX684" s="103" t="str">
        <f>IF($AA$13, IF(T684,IF(S684&lt;=$E$13-1,AN684*CD713,AN684*CE713),""),"")</f>
        <v/>
      </c>
      <c r="AY684" s="103" t="str">
        <f>IF($AA$14, IF(T684,IF(S684&lt;=$E$13-1,AO684*CD714,AO684*CE714),""),"")</f>
        <v/>
      </c>
      <c r="AZ684" s="103" t="str">
        <f>IF($AA$15, IF(T684,IF(S684&lt;=$E$13-1,AP684*CD715,AP684*CE715),""),"")</f>
        <v/>
      </c>
      <c r="BA684" s="103" t="str">
        <f>IF($AA$16, IF(T684,IF(S684&lt;=$E$13-1,AQ684*CD716,AQ684*CE716),""),"")</f>
        <v/>
      </c>
      <c r="BB684" s="162">
        <f t="shared" si="4747"/>
        <v>0</v>
      </c>
      <c r="BC684" s="197">
        <f t="shared" si="4748"/>
        <v>0</v>
      </c>
      <c r="BD684" s="197">
        <f t="shared" si="4749"/>
        <v>0</v>
      </c>
      <c r="BE684" s="197">
        <f t="shared" si="4750"/>
        <v>0</v>
      </c>
      <c r="BF684" s="197">
        <f t="shared" si="4751"/>
        <v>0</v>
      </c>
      <c r="BG684" s="197">
        <f t="shared" si="4752"/>
        <v>0</v>
      </c>
      <c r="BH684" s="197">
        <f t="shared" si="4753"/>
        <v>0</v>
      </c>
      <c r="BI684" s="197">
        <f t="shared" si="4754"/>
        <v>0</v>
      </c>
      <c r="BJ684" s="197">
        <f t="shared" si="4755"/>
        <v>0</v>
      </c>
      <c r="BK684" s="197">
        <f t="shared" si="4756"/>
        <v>0</v>
      </c>
      <c r="BL684" s="123">
        <f t="shared" si="4757"/>
        <v>0</v>
      </c>
      <c r="BM684" s="161">
        <f t="shared" si="4758"/>
        <v>0</v>
      </c>
      <c r="BN684" s="197">
        <f t="shared" si="4759"/>
        <v>0</v>
      </c>
      <c r="BO684" s="203">
        <f t="shared" si="4760"/>
        <v>0</v>
      </c>
      <c r="BP684" s="203">
        <f t="shared" si="4761"/>
        <v>0</v>
      </c>
      <c r="BQ684" s="203">
        <f t="shared" si="4762"/>
        <v>0</v>
      </c>
      <c r="BR684" s="203">
        <f t="shared" si="4763"/>
        <v>0</v>
      </c>
      <c r="BS684" s="203">
        <f t="shared" si="4764"/>
        <v>0</v>
      </c>
      <c r="BT684" s="203">
        <f t="shared" si="4765"/>
        <v>0</v>
      </c>
      <c r="BU684" s="203">
        <f t="shared" si="4766"/>
        <v>0</v>
      </c>
      <c r="BV684" s="203">
        <f t="shared" si="4767"/>
        <v>0</v>
      </c>
      <c r="BW684" s="189">
        <f t="shared" si="4768"/>
        <v>0</v>
      </c>
      <c r="BX684" s="197">
        <f t="shared" si="4769"/>
        <v>0</v>
      </c>
      <c r="BY684" s="203">
        <f t="shared" si="4770"/>
        <v>0</v>
      </c>
      <c r="BZ684" s="203">
        <f t="shared" si="4771"/>
        <v>0</v>
      </c>
      <c r="CA684" s="203">
        <f t="shared" si="4772"/>
        <v>0</v>
      </c>
      <c r="CB684" s="203">
        <f t="shared" si="4773"/>
        <v>0</v>
      </c>
      <c r="CC684" s="203">
        <f t="shared" si="4774"/>
        <v>0</v>
      </c>
      <c r="CD684" s="203">
        <f t="shared" si="4775"/>
        <v>0</v>
      </c>
      <c r="CE684" s="203">
        <f t="shared" si="4776"/>
        <v>0</v>
      </c>
      <c r="CF684" s="203">
        <f t="shared" si="4777"/>
        <v>0</v>
      </c>
      <c r="CG684" s="189">
        <f t="shared" si="4778"/>
        <v>0</v>
      </c>
      <c r="CH684" s="103">
        <f t="shared" si="4779"/>
        <v>0</v>
      </c>
      <c r="CI684" s="197">
        <f t="shared" si="4780"/>
        <v>0</v>
      </c>
      <c r="CJ684" s="203">
        <f t="shared" si="4781"/>
        <v>0</v>
      </c>
      <c r="CK684" s="203">
        <f t="shared" si="4782"/>
        <v>0</v>
      </c>
      <c r="CL684" s="203">
        <f t="shared" si="4783"/>
        <v>0</v>
      </c>
      <c r="CM684" s="203">
        <f t="shared" si="4784"/>
        <v>0</v>
      </c>
      <c r="CN684" s="203">
        <f t="shared" si="4785"/>
        <v>0</v>
      </c>
      <c r="CO684" s="203">
        <f t="shared" si="4786"/>
        <v>0</v>
      </c>
      <c r="CP684" s="203">
        <f t="shared" si="4787"/>
        <v>0</v>
      </c>
      <c r="CQ684" s="203">
        <f t="shared" si="4788"/>
        <v>0</v>
      </c>
      <c r="CR684" s="189">
        <f t="shared" si="4789"/>
        <v>0</v>
      </c>
      <c r="CS684" s="197">
        <f t="shared" si="4790"/>
        <v>0</v>
      </c>
      <c r="CT684" s="203">
        <f t="shared" si="4791"/>
        <v>0</v>
      </c>
      <c r="CU684" s="203">
        <f t="shared" si="4792"/>
        <v>0</v>
      </c>
      <c r="CV684" s="203">
        <f t="shared" si="4793"/>
        <v>0</v>
      </c>
      <c r="CW684" s="203">
        <f t="shared" si="4794"/>
        <v>0</v>
      </c>
      <c r="CX684" s="203">
        <f t="shared" si="4795"/>
        <v>0</v>
      </c>
      <c r="CY684" s="203">
        <f t="shared" si="4796"/>
        <v>0</v>
      </c>
      <c r="CZ684" s="203">
        <f t="shared" si="4797"/>
        <v>0</v>
      </c>
      <c r="DA684" s="203">
        <f t="shared" si="4798"/>
        <v>0</v>
      </c>
      <c r="DB684" s="189">
        <f t="shared" si="4799"/>
        <v>0</v>
      </c>
      <c r="DC684" s="103">
        <f t="shared" si="4800"/>
        <v>0</v>
      </c>
      <c r="DD684" s="197">
        <f t="shared" si="4801"/>
        <v>0</v>
      </c>
      <c r="DE684" s="203">
        <f t="shared" si="4802"/>
        <v>0</v>
      </c>
      <c r="DF684" s="203">
        <f t="shared" si="4803"/>
        <v>0</v>
      </c>
      <c r="DG684" s="203">
        <f t="shared" si="4804"/>
        <v>0</v>
      </c>
      <c r="DH684" s="203">
        <f t="shared" si="4805"/>
        <v>0</v>
      </c>
      <c r="DI684" s="203">
        <f t="shared" si="4806"/>
        <v>0</v>
      </c>
      <c r="DJ684" s="203">
        <f t="shared" si="4807"/>
        <v>0</v>
      </c>
      <c r="DK684" s="203">
        <f t="shared" si="4808"/>
        <v>0</v>
      </c>
      <c r="DL684" s="203">
        <f t="shared" si="4809"/>
        <v>0</v>
      </c>
      <c r="DM684" s="189">
        <f t="shared" si="4810"/>
        <v>0</v>
      </c>
      <c r="DN684" s="197">
        <f t="shared" si="4811"/>
        <v>0</v>
      </c>
      <c r="DO684" s="203">
        <f t="shared" si="4812"/>
        <v>0</v>
      </c>
      <c r="DP684" s="203">
        <f t="shared" si="4813"/>
        <v>0</v>
      </c>
      <c r="DQ684" s="203">
        <f t="shared" si="4814"/>
        <v>0</v>
      </c>
      <c r="DR684" s="203">
        <f t="shared" si="4815"/>
        <v>0</v>
      </c>
      <c r="DS684" s="203">
        <f t="shared" si="4816"/>
        <v>0</v>
      </c>
      <c r="DT684" s="203">
        <f t="shared" si="4817"/>
        <v>0</v>
      </c>
      <c r="DU684" s="203">
        <f t="shared" si="4818"/>
        <v>0</v>
      </c>
      <c r="DV684" s="203">
        <f t="shared" si="4819"/>
        <v>0</v>
      </c>
      <c r="DW684" s="189">
        <f t="shared" si="4820"/>
        <v>0</v>
      </c>
      <c r="DX684" s="103">
        <f t="shared" si="4821"/>
        <v>0</v>
      </c>
      <c r="DY684" s="197">
        <f t="shared" si="4822"/>
        <v>0</v>
      </c>
      <c r="DZ684" s="203">
        <f t="shared" si="4823"/>
        <v>0</v>
      </c>
      <c r="EA684" s="203">
        <f t="shared" si="4824"/>
        <v>0</v>
      </c>
      <c r="EB684" s="203">
        <f t="shared" si="4825"/>
        <v>0</v>
      </c>
      <c r="EC684" s="203">
        <f t="shared" si="4826"/>
        <v>0</v>
      </c>
      <c r="ED684" s="203">
        <f t="shared" si="4827"/>
        <v>0</v>
      </c>
      <c r="EE684" s="203">
        <f t="shared" si="4828"/>
        <v>0</v>
      </c>
      <c r="EF684" s="203">
        <f t="shared" si="4829"/>
        <v>0</v>
      </c>
      <c r="EG684" s="203">
        <f t="shared" si="4830"/>
        <v>0</v>
      </c>
      <c r="EH684" s="189">
        <f t="shared" si="4831"/>
        <v>0</v>
      </c>
      <c r="EI684" s="197">
        <f t="shared" si="4832"/>
        <v>0</v>
      </c>
      <c r="EJ684" s="203">
        <f t="shared" si="4833"/>
        <v>0</v>
      </c>
      <c r="EK684" s="203">
        <f t="shared" si="4834"/>
        <v>0</v>
      </c>
      <c r="EL684" s="203">
        <f t="shared" si="4835"/>
        <v>0</v>
      </c>
      <c r="EM684" s="203">
        <f t="shared" si="4836"/>
        <v>0</v>
      </c>
      <c r="EN684" s="203">
        <f t="shared" si="4837"/>
        <v>0</v>
      </c>
      <c r="EO684" s="203">
        <f t="shared" si="4838"/>
        <v>0</v>
      </c>
      <c r="EP684" s="203">
        <f t="shared" si="4839"/>
        <v>0</v>
      </c>
      <c r="EQ684" s="203">
        <f t="shared" si="4840"/>
        <v>0</v>
      </c>
      <c r="ER684" s="189">
        <f t="shared" si="4841"/>
        <v>0</v>
      </c>
      <c r="ES684" s="103">
        <f t="shared" si="4842"/>
        <v>0</v>
      </c>
      <c r="ET684" s="197">
        <f t="shared" si="4843"/>
        <v>0</v>
      </c>
      <c r="EU684" s="203">
        <f t="shared" si="4844"/>
        <v>0</v>
      </c>
      <c r="EV684" s="203">
        <f t="shared" si="4845"/>
        <v>0</v>
      </c>
      <c r="EW684" s="203">
        <f t="shared" si="4846"/>
        <v>0</v>
      </c>
      <c r="EX684" s="203">
        <f t="shared" si="4847"/>
        <v>0</v>
      </c>
      <c r="EY684" s="203">
        <f t="shared" si="4848"/>
        <v>0</v>
      </c>
      <c r="EZ684" s="203">
        <f t="shared" si="4849"/>
        <v>0</v>
      </c>
      <c r="FA684" s="203">
        <f t="shared" si="4850"/>
        <v>0</v>
      </c>
      <c r="FB684" s="203">
        <f t="shared" si="4851"/>
        <v>0</v>
      </c>
      <c r="FC684" s="189">
        <f t="shared" si="4852"/>
        <v>0</v>
      </c>
      <c r="FD684" s="197">
        <f t="shared" si="4853"/>
        <v>0</v>
      </c>
      <c r="FE684" s="203">
        <f t="shared" si="4854"/>
        <v>0</v>
      </c>
      <c r="FF684" s="203">
        <f t="shared" si="4855"/>
        <v>0</v>
      </c>
      <c r="FG684" s="203">
        <f t="shared" si="4856"/>
        <v>0</v>
      </c>
      <c r="FH684" s="203">
        <f t="shared" si="4857"/>
        <v>0</v>
      </c>
      <c r="FI684" s="203">
        <f t="shared" si="4858"/>
        <v>0</v>
      </c>
      <c r="FJ684" s="203">
        <f t="shared" si="4859"/>
        <v>0</v>
      </c>
      <c r="FK684" s="203">
        <f t="shared" si="4860"/>
        <v>0</v>
      </c>
      <c r="FL684" s="203">
        <f t="shared" si="4861"/>
        <v>0</v>
      </c>
      <c r="FM684" s="189">
        <f t="shared" si="4862"/>
        <v>0</v>
      </c>
      <c r="FN684" s="103">
        <f t="shared" si="4863"/>
        <v>0</v>
      </c>
      <c r="FO684" s="197">
        <f t="shared" si="4864"/>
        <v>0</v>
      </c>
      <c r="FP684" s="203">
        <f t="shared" si="4865"/>
        <v>0</v>
      </c>
      <c r="FQ684" s="203">
        <f t="shared" si="4866"/>
        <v>0</v>
      </c>
      <c r="FR684" s="203">
        <f t="shared" si="4867"/>
        <v>0</v>
      </c>
      <c r="FS684" s="203">
        <f t="shared" si="4868"/>
        <v>0</v>
      </c>
      <c r="FT684" s="203">
        <f t="shared" si="4869"/>
        <v>0</v>
      </c>
      <c r="FU684" s="203">
        <f t="shared" si="4870"/>
        <v>0</v>
      </c>
      <c r="FV684" s="203">
        <f t="shared" si="4871"/>
        <v>0</v>
      </c>
      <c r="FW684" s="203">
        <f t="shared" si="4872"/>
        <v>0</v>
      </c>
      <c r="FX684" s="189">
        <f t="shared" si="4873"/>
        <v>0</v>
      </c>
      <c r="FY684" s="197">
        <f t="shared" si="4874"/>
        <v>0</v>
      </c>
      <c r="FZ684" s="203">
        <f t="shared" si="4875"/>
        <v>0</v>
      </c>
      <c r="GA684" s="203">
        <f t="shared" si="4876"/>
        <v>0</v>
      </c>
      <c r="GB684" s="203">
        <f t="shared" si="4877"/>
        <v>0</v>
      </c>
      <c r="GC684" s="203">
        <f t="shared" si="4878"/>
        <v>0</v>
      </c>
      <c r="GD684" s="203">
        <f t="shared" si="4879"/>
        <v>0</v>
      </c>
      <c r="GE684" s="203">
        <f t="shared" si="4880"/>
        <v>0</v>
      </c>
      <c r="GF684" s="203">
        <f t="shared" si="4881"/>
        <v>0</v>
      </c>
      <c r="GG684" s="203">
        <f t="shared" si="4882"/>
        <v>0</v>
      </c>
      <c r="GH684" s="189">
        <f t="shared" si="4883"/>
        <v>0</v>
      </c>
      <c r="GI684" s="103">
        <f t="shared" si="4884"/>
        <v>0</v>
      </c>
      <c r="GJ684" s="197">
        <f t="shared" si="4885"/>
        <v>0</v>
      </c>
      <c r="GK684" s="203">
        <f t="shared" si="4886"/>
        <v>0</v>
      </c>
      <c r="GL684" s="203">
        <f t="shared" si="4887"/>
        <v>0</v>
      </c>
      <c r="GM684" s="203">
        <f t="shared" si="4888"/>
        <v>0</v>
      </c>
      <c r="GN684" s="203">
        <f t="shared" si="4889"/>
        <v>0</v>
      </c>
      <c r="GO684" s="203">
        <f t="shared" si="4890"/>
        <v>0</v>
      </c>
      <c r="GP684" s="203">
        <f t="shared" si="4891"/>
        <v>0</v>
      </c>
      <c r="GQ684" s="203">
        <f t="shared" si="4892"/>
        <v>0</v>
      </c>
      <c r="GR684" s="203">
        <f t="shared" si="4893"/>
        <v>0</v>
      </c>
      <c r="GS684" s="189">
        <f t="shared" si="4894"/>
        <v>0</v>
      </c>
      <c r="GT684" s="197">
        <f t="shared" si="4895"/>
        <v>0</v>
      </c>
      <c r="GU684" s="203">
        <f t="shared" si="4896"/>
        <v>0</v>
      </c>
      <c r="GV684" s="203">
        <f t="shared" si="4897"/>
        <v>0</v>
      </c>
      <c r="GW684" s="203">
        <f t="shared" si="4898"/>
        <v>0</v>
      </c>
      <c r="GX684" s="203">
        <f t="shared" si="4899"/>
        <v>0</v>
      </c>
      <c r="GY684" s="203">
        <f t="shared" si="4900"/>
        <v>0</v>
      </c>
      <c r="GZ684" s="203">
        <f t="shared" si="4901"/>
        <v>0</v>
      </c>
      <c r="HA684" s="203">
        <f t="shared" si="4902"/>
        <v>0</v>
      </c>
      <c r="HB684" s="203">
        <f t="shared" si="4903"/>
        <v>0</v>
      </c>
      <c r="HC684" s="189">
        <f t="shared" si="4904"/>
        <v>0</v>
      </c>
      <c r="HD684" s="103">
        <f t="shared" si="4905"/>
        <v>0</v>
      </c>
      <c r="HE684" s="197">
        <f t="shared" si="4906"/>
        <v>0</v>
      </c>
      <c r="HF684" s="203">
        <f t="shared" si="4907"/>
        <v>0</v>
      </c>
      <c r="HG684" s="203">
        <f t="shared" si="4908"/>
        <v>0</v>
      </c>
      <c r="HH684" s="203">
        <f t="shared" si="4909"/>
        <v>0</v>
      </c>
      <c r="HI684" s="203">
        <f t="shared" si="4910"/>
        <v>0</v>
      </c>
      <c r="HJ684" s="203">
        <f t="shared" si="4911"/>
        <v>0</v>
      </c>
      <c r="HK684" s="203">
        <f t="shared" si="4912"/>
        <v>0</v>
      </c>
      <c r="HL684" s="203">
        <f t="shared" si="4913"/>
        <v>0</v>
      </c>
      <c r="HM684" s="203">
        <f t="shared" si="4914"/>
        <v>0</v>
      </c>
      <c r="HN684" s="189">
        <f t="shared" si="4915"/>
        <v>0</v>
      </c>
      <c r="HO684" s="197">
        <f t="shared" si="4916"/>
        <v>0</v>
      </c>
      <c r="HP684" s="203">
        <f t="shared" si="4917"/>
        <v>0</v>
      </c>
      <c r="HQ684" s="203">
        <f t="shared" si="4918"/>
        <v>0</v>
      </c>
      <c r="HR684" s="203">
        <f t="shared" si="4919"/>
        <v>0</v>
      </c>
      <c r="HS684" s="203">
        <f t="shared" si="4920"/>
        <v>0</v>
      </c>
      <c r="HT684" s="203">
        <f t="shared" si="4921"/>
        <v>0</v>
      </c>
      <c r="HU684" s="203">
        <f t="shared" si="4922"/>
        <v>0</v>
      </c>
      <c r="HV684" s="203">
        <f t="shared" si="4923"/>
        <v>0</v>
      </c>
      <c r="HW684" s="203">
        <f t="shared" si="4924"/>
        <v>0</v>
      </c>
      <c r="HX684" s="189">
        <f t="shared" si="4925"/>
        <v>0</v>
      </c>
      <c r="HY684" s="103">
        <f t="shared" si="4926"/>
        <v>0</v>
      </c>
      <c r="HZ684" s="197">
        <f t="shared" si="4927"/>
        <v>0</v>
      </c>
      <c r="IA684" s="203">
        <f t="shared" si="4928"/>
        <v>0</v>
      </c>
      <c r="IB684" s="203">
        <f t="shared" si="4929"/>
        <v>0</v>
      </c>
      <c r="IC684" s="203">
        <f t="shared" si="4930"/>
        <v>0</v>
      </c>
      <c r="ID684" s="203">
        <f t="shared" si="4931"/>
        <v>0</v>
      </c>
      <c r="IE684" s="203">
        <f t="shared" si="4932"/>
        <v>0</v>
      </c>
      <c r="IF684" s="203">
        <f t="shared" si="4933"/>
        <v>0</v>
      </c>
      <c r="IG684" s="203">
        <f t="shared" si="4934"/>
        <v>0</v>
      </c>
      <c r="IH684" s="203">
        <f t="shared" si="4935"/>
        <v>0</v>
      </c>
      <c r="II684" s="189">
        <f t="shared" si="4936"/>
        <v>0</v>
      </c>
      <c r="IJ684" s="197">
        <f t="shared" si="4937"/>
        <v>0</v>
      </c>
      <c r="IK684" s="203">
        <f t="shared" si="4938"/>
        <v>0</v>
      </c>
      <c r="IL684" s="203">
        <f t="shared" si="4939"/>
        <v>0</v>
      </c>
      <c r="IM684" s="203">
        <f t="shared" si="4940"/>
        <v>0</v>
      </c>
      <c r="IN684" s="203">
        <f t="shared" si="4941"/>
        <v>0</v>
      </c>
      <c r="IO684" s="203">
        <f t="shared" si="4942"/>
        <v>0</v>
      </c>
      <c r="IP684" s="203">
        <f t="shared" si="4943"/>
        <v>0</v>
      </c>
      <c r="IQ684" s="203">
        <f t="shared" si="4944"/>
        <v>0</v>
      </c>
      <c r="IR684" s="203">
        <f t="shared" si="4945"/>
        <v>0</v>
      </c>
      <c r="IS684" s="189">
        <f t="shared" si="4946"/>
        <v>0</v>
      </c>
      <c r="IT684" s="103">
        <f t="shared" si="4947"/>
        <v>0</v>
      </c>
      <c r="IU684" s="197">
        <f t="shared" si="4948"/>
        <v>0</v>
      </c>
      <c r="IV684" s="203">
        <f t="shared" si="4949"/>
        <v>0</v>
      </c>
      <c r="IW684" s="203">
        <f t="shared" si="4950"/>
        <v>0</v>
      </c>
      <c r="IX684" s="203">
        <f t="shared" si="4951"/>
        <v>0</v>
      </c>
      <c r="IY684" s="203">
        <f t="shared" si="4952"/>
        <v>0</v>
      </c>
      <c r="IZ684" s="203">
        <f t="shared" si="4953"/>
        <v>0</v>
      </c>
      <c r="JA684" s="203">
        <f t="shared" si="4954"/>
        <v>0</v>
      </c>
      <c r="JB684" s="203">
        <f t="shared" si="4955"/>
        <v>0</v>
      </c>
      <c r="JC684" s="203">
        <f t="shared" si="4956"/>
        <v>0</v>
      </c>
      <c r="JD684" s="189">
        <f t="shared" si="4957"/>
        <v>0</v>
      </c>
      <c r="JE684" s="197">
        <f t="shared" si="4958"/>
        <v>0</v>
      </c>
      <c r="JF684" s="203">
        <f t="shared" si="4959"/>
        <v>0</v>
      </c>
      <c r="JG684" s="203">
        <f t="shared" si="4960"/>
        <v>0</v>
      </c>
      <c r="JH684" s="203">
        <f t="shared" si="4961"/>
        <v>0</v>
      </c>
      <c r="JI684" s="203">
        <f t="shared" si="4962"/>
        <v>0</v>
      </c>
      <c r="JJ684" s="203">
        <f t="shared" si="4963"/>
        <v>0</v>
      </c>
      <c r="JK684" s="203">
        <f t="shared" si="4964"/>
        <v>0</v>
      </c>
      <c r="JL684" s="203">
        <f t="shared" si="4965"/>
        <v>0</v>
      </c>
      <c r="JM684" s="203">
        <f t="shared" si="4966"/>
        <v>0</v>
      </c>
      <c r="JN684" s="189">
        <f t="shared" si="4967"/>
        <v>0</v>
      </c>
      <c r="JO684" s="103">
        <f t="shared" si="4968"/>
        <v>0</v>
      </c>
      <c r="JP684" s="197">
        <f t="shared" si="4969"/>
        <v>0</v>
      </c>
      <c r="JQ684" s="203">
        <f t="shared" si="4970"/>
        <v>0</v>
      </c>
      <c r="JR684" s="203">
        <f t="shared" si="4971"/>
        <v>0</v>
      </c>
      <c r="JS684" s="203">
        <f t="shared" si="4972"/>
        <v>0</v>
      </c>
      <c r="JT684" s="203">
        <f t="shared" si="4973"/>
        <v>0</v>
      </c>
      <c r="JU684" s="203">
        <f t="shared" si="4974"/>
        <v>0</v>
      </c>
      <c r="JV684" s="203">
        <f t="shared" si="4975"/>
        <v>0</v>
      </c>
      <c r="JW684" s="203">
        <f t="shared" si="4976"/>
        <v>0</v>
      </c>
      <c r="JX684" s="203">
        <f t="shared" si="4977"/>
        <v>0</v>
      </c>
      <c r="JY684" s="189">
        <f t="shared" si="4978"/>
        <v>0</v>
      </c>
      <c r="JZ684" s="197">
        <f t="shared" si="4979"/>
        <v>0</v>
      </c>
      <c r="KA684" s="203">
        <f t="shared" si="4980"/>
        <v>0</v>
      </c>
      <c r="KB684" s="203">
        <f t="shared" si="4981"/>
        <v>0</v>
      </c>
      <c r="KC684" s="203">
        <f t="shared" si="4982"/>
        <v>0</v>
      </c>
      <c r="KD684" s="203">
        <f t="shared" si="4983"/>
        <v>0</v>
      </c>
      <c r="KE684" s="203">
        <f t="shared" si="4984"/>
        <v>0</v>
      </c>
      <c r="KF684" s="203">
        <f t="shared" si="4985"/>
        <v>0</v>
      </c>
      <c r="KG684" s="203">
        <f t="shared" si="4986"/>
        <v>0</v>
      </c>
      <c r="KH684" s="203">
        <f t="shared" si="4987"/>
        <v>0</v>
      </c>
      <c r="KI684" s="189">
        <f t="shared" si="4988"/>
        <v>0</v>
      </c>
      <c r="KJ684" s="103">
        <f t="shared" si="4989"/>
        <v>0</v>
      </c>
      <c r="KK684" s="197">
        <f t="shared" si="4990"/>
        <v>0</v>
      </c>
      <c r="KL684" s="203">
        <f t="shared" si="4991"/>
        <v>0</v>
      </c>
      <c r="KM684" s="203">
        <f t="shared" si="4992"/>
        <v>0</v>
      </c>
      <c r="KN684" s="203">
        <f t="shared" si="4993"/>
        <v>0</v>
      </c>
      <c r="KO684" s="203">
        <f t="shared" si="4994"/>
        <v>0</v>
      </c>
      <c r="KP684" s="203">
        <f t="shared" si="4995"/>
        <v>0</v>
      </c>
      <c r="KQ684" s="203">
        <f t="shared" si="4996"/>
        <v>0</v>
      </c>
      <c r="KR684" s="203">
        <f t="shared" si="4997"/>
        <v>0</v>
      </c>
      <c r="KS684" s="203">
        <f t="shared" si="4998"/>
        <v>0</v>
      </c>
      <c r="KT684" s="189">
        <f t="shared" si="4999"/>
        <v>0</v>
      </c>
      <c r="KU684" s="197">
        <f t="shared" si="5000"/>
        <v>0</v>
      </c>
      <c r="KV684" s="203">
        <f t="shared" si="5001"/>
        <v>0</v>
      </c>
      <c r="KW684" s="203">
        <f t="shared" si="5002"/>
        <v>0</v>
      </c>
      <c r="KX684" s="203">
        <f t="shared" si="5003"/>
        <v>0</v>
      </c>
      <c r="KY684" s="203">
        <f t="shared" si="5004"/>
        <v>0</v>
      </c>
      <c r="KZ684" s="203">
        <f t="shared" si="5005"/>
        <v>0</v>
      </c>
      <c r="LA684" s="203">
        <f t="shared" si="5006"/>
        <v>0</v>
      </c>
      <c r="LB684" s="203">
        <f t="shared" si="5007"/>
        <v>0</v>
      </c>
      <c r="LC684" s="203">
        <f t="shared" si="5008"/>
        <v>0</v>
      </c>
      <c r="LD684" s="189">
        <f t="shared" si="5009"/>
        <v>0</v>
      </c>
      <c r="LE684" s="103">
        <f t="shared" si="5010"/>
        <v>0</v>
      </c>
      <c r="LF684" s="197">
        <f t="shared" si="5011"/>
        <v>0</v>
      </c>
      <c r="LG684" s="203">
        <f t="shared" si="5012"/>
        <v>0</v>
      </c>
      <c r="LH684" s="203">
        <f t="shared" si="5013"/>
        <v>0</v>
      </c>
      <c r="LI684" s="203">
        <f t="shared" si="5014"/>
        <v>0</v>
      </c>
      <c r="LJ684" s="203">
        <f t="shared" si="5015"/>
        <v>0</v>
      </c>
      <c r="LK684" s="203">
        <f t="shared" si="5016"/>
        <v>0</v>
      </c>
      <c r="LL684" s="203">
        <f t="shared" si="5017"/>
        <v>0</v>
      </c>
      <c r="LM684" s="203">
        <f t="shared" si="5018"/>
        <v>0</v>
      </c>
      <c r="LN684" s="203">
        <f t="shared" si="5019"/>
        <v>0</v>
      </c>
      <c r="LO684" s="189">
        <f t="shared" si="5020"/>
        <v>0</v>
      </c>
      <c r="LP684" s="197">
        <f t="shared" si="5021"/>
        <v>0</v>
      </c>
      <c r="LQ684" s="203">
        <f t="shared" si="5022"/>
        <v>0</v>
      </c>
      <c r="LR684" s="203">
        <f t="shared" si="5023"/>
        <v>0</v>
      </c>
      <c r="LS684" s="203">
        <f t="shared" si="5024"/>
        <v>0</v>
      </c>
      <c r="LT684" s="203">
        <f t="shared" si="5025"/>
        <v>0</v>
      </c>
      <c r="LU684" s="203">
        <f t="shared" si="5026"/>
        <v>0</v>
      </c>
      <c r="LV684" s="203">
        <f t="shared" si="5027"/>
        <v>0</v>
      </c>
      <c r="LW684" s="203">
        <f t="shared" si="5028"/>
        <v>0</v>
      </c>
      <c r="LX684" s="203">
        <f t="shared" si="5029"/>
        <v>0</v>
      </c>
      <c r="LY684" s="189">
        <f t="shared" si="5030"/>
        <v>0</v>
      </c>
      <c r="LZ684" s="103">
        <f t="shared" si="5031"/>
        <v>0</v>
      </c>
      <c r="MA684" s="197">
        <f t="shared" si="5032"/>
        <v>0</v>
      </c>
      <c r="MB684" s="203">
        <f t="shared" si="5033"/>
        <v>0</v>
      </c>
      <c r="MC684" s="203">
        <f t="shared" si="5034"/>
        <v>0</v>
      </c>
      <c r="MD684" s="203">
        <f t="shared" si="5035"/>
        <v>0</v>
      </c>
      <c r="ME684" s="203">
        <f t="shared" si="5036"/>
        <v>0</v>
      </c>
      <c r="MF684" s="203">
        <f t="shared" si="5037"/>
        <v>0</v>
      </c>
      <c r="MG684" s="203">
        <f t="shared" si="5038"/>
        <v>0</v>
      </c>
      <c r="MH684" s="203">
        <f t="shared" si="5039"/>
        <v>0</v>
      </c>
      <c r="MI684" s="203">
        <f t="shared" si="5040"/>
        <v>0</v>
      </c>
      <c r="MJ684" s="189">
        <f t="shared" si="5041"/>
        <v>0</v>
      </c>
      <c r="MK684" s="197">
        <f t="shared" si="5042"/>
        <v>0</v>
      </c>
      <c r="ML684" s="203">
        <f t="shared" si="5043"/>
        <v>0</v>
      </c>
      <c r="MM684" s="203">
        <f t="shared" si="5044"/>
        <v>0</v>
      </c>
      <c r="MN684" s="203">
        <f t="shared" si="5045"/>
        <v>0</v>
      </c>
      <c r="MO684" s="203">
        <f t="shared" si="5046"/>
        <v>0</v>
      </c>
      <c r="MP684" s="203">
        <f t="shared" si="5047"/>
        <v>0</v>
      </c>
      <c r="MQ684" s="203">
        <f t="shared" si="5048"/>
        <v>0</v>
      </c>
      <c r="MR684" s="203">
        <f t="shared" si="5049"/>
        <v>0</v>
      </c>
      <c r="MS684" s="203">
        <f t="shared" si="5050"/>
        <v>0</v>
      </c>
      <c r="MT684" s="189">
        <f t="shared" si="5051"/>
        <v>0</v>
      </c>
      <c r="MU684" s="103">
        <f t="shared" si="5052"/>
        <v>0</v>
      </c>
      <c r="MV684" s="197">
        <f t="shared" si="5053"/>
        <v>0</v>
      </c>
      <c r="MW684" s="203">
        <f t="shared" si="5054"/>
        <v>0</v>
      </c>
      <c r="MX684" s="203">
        <f t="shared" si="5055"/>
        <v>0</v>
      </c>
      <c r="MY684" s="203">
        <f t="shared" si="5056"/>
        <v>0</v>
      </c>
      <c r="MZ684" s="203">
        <f t="shared" si="5057"/>
        <v>0</v>
      </c>
      <c r="NA684" s="203">
        <f t="shared" si="5058"/>
        <v>0</v>
      </c>
      <c r="NB684" s="203">
        <f t="shared" si="5059"/>
        <v>0</v>
      </c>
      <c r="NC684" s="203">
        <f t="shared" si="5060"/>
        <v>0</v>
      </c>
      <c r="ND684" s="203">
        <f t="shared" si="5061"/>
        <v>0</v>
      </c>
      <c r="NE684" s="189">
        <f t="shared" si="5062"/>
        <v>0</v>
      </c>
      <c r="NF684" s="197">
        <f t="shared" si="5063"/>
        <v>0</v>
      </c>
      <c r="NG684" s="203">
        <f t="shared" si="5064"/>
        <v>0</v>
      </c>
      <c r="NH684" s="203">
        <f t="shared" si="5065"/>
        <v>0</v>
      </c>
      <c r="NI684" s="203">
        <f t="shared" si="5066"/>
        <v>0</v>
      </c>
      <c r="NJ684" s="203">
        <f t="shared" si="5067"/>
        <v>0</v>
      </c>
      <c r="NK684" s="203">
        <f t="shared" si="5068"/>
        <v>0</v>
      </c>
      <c r="NL684" s="203">
        <f t="shared" si="5069"/>
        <v>0</v>
      </c>
      <c r="NM684" s="203">
        <f t="shared" si="5070"/>
        <v>0</v>
      </c>
      <c r="NN684" s="203">
        <f t="shared" si="5071"/>
        <v>0</v>
      </c>
      <c r="NO684" s="189">
        <f t="shared" si="5072"/>
        <v>0</v>
      </c>
      <c r="NP684" s="103">
        <f t="shared" si="5073"/>
        <v>0</v>
      </c>
      <c r="NQ684" s="197">
        <f t="shared" si="5074"/>
        <v>0</v>
      </c>
      <c r="NR684" s="203">
        <f t="shared" si="5075"/>
        <v>0</v>
      </c>
      <c r="NS684" s="203">
        <f t="shared" si="5076"/>
        <v>0</v>
      </c>
      <c r="NT684" s="203">
        <f t="shared" si="5077"/>
        <v>0</v>
      </c>
      <c r="NU684" s="203">
        <f t="shared" si="5078"/>
        <v>0</v>
      </c>
      <c r="NV684" s="203">
        <f t="shared" si="5079"/>
        <v>0</v>
      </c>
      <c r="NW684" s="203">
        <f t="shared" si="5080"/>
        <v>0</v>
      </c>
      <c r="NX684" s="203">
        <f t="shared" si="5081"/>
        <v>0</v>
      </c>
      <c r="NY684" s="203">
        <f t="shared" si="5082"/>
        <v>0</v>
      </c>
      <c r="NZ684" s="189">
        <f t="shared" si="5083"/>
        <v>0</v>
      </c>
      <c r="OA684" s="197">
        <f t="shared" si="5084"/>
        <v>0</v>
      </c>
      <c r="OB684" s="203">
        <f t="shared" si="5085"/>
        <v>0</v>
      </c>
      <c r="OC684" s="203">
        <f t="shared" si="5086"/>
        <v>0</v>
      </c>
      <c r="OD684" s="203">
        <f t="shared" si="5087"/>
        <v>0</v>
      </c>
      <c r="OE684" s="203">
        <f t="shared" si="5088"/>
        <v>0</v>
      </c>
      <c r="OF684" s="203">
        <f t="shared" si="5089"/>
        <v>0</v>
      </c>
      <c r="OG684" s="203">
        <f t="shared" si="5090"/>
        <v>0</v>
      </c>
      <c r="OH684" s="203">
        <f t="shared" si="5091"/>
        <v>0</v>
      </c>
      <c r="OI684" s="203">
        <f t="shared" si="5092"/>
        <v>0</v>
      </c>
      <c r="OJ684" s="189">
        <f t="shared" si="5093"/>
        <v>0</v>
      </c>
      <c r="OK684" s="103">
        <f t="shared" si="5094"/>
        <v>0</v>
      </c>
      <c r="OL684" s="197">
        <f t="shared" si="5095"/>
        <v>0</v>
      </c>
      <c r="OM684" s="203">
        <f t="shared" si="5096"/>
        <v>0</v>
      </c>
      <c r="ON684" s="203">
        <f t="shared" si="5097"/>
        <v>0</v>
      </c>
      <c r="OO684" s="203">
        <f t="shared" si="5098"/>
        <v>0</v>
      </c>
      <c r="OP684" s="203">
        <f t="shared" si="5099"/>
        <v>0</v>
      </c>
      <c r="OQ684" s="203">
        <f t="shared" si="5100"/>
        <v>0</v>
      </c>
      <c r="OR684" s="203">
        <f t="shared" si="5101"/>
        <v>0</v>
      </c>
      <c r="OS684" s="203">
        <f t="shared" si="5102"/>
        <v>0</v>
      </c>
      <c r="OT684" s="203">
        <f t="shared" si="5103"/>
        <v>0</v>
      </c>
      <c r="OU684" s="189">
        <f t="shared" si="5104"/>
        <v>0</v>
      </c>
      <c r="OV684" s="197">
        <f t="shared" si="5105"/>
        <v>0</v>
      </c>
      <c r="OW684" s="203">
        <f t="shared" si="5106"/>
        <v>0</v>
      </c>
      <c r="OX684" s="203">
        <f t="shared" si="5107"/>
        <v>0</v>
      </c>
      <c r="OY684" s="203">
        <f t="shared" si="5108"/>
        <v>0</v>
      </c>
      <c r="OZ684" s="203">
        <f t="shared" si="5109"/>
        <v>0</v>
      </c>
      <c r="PA684" s="203">
        <f t="shared" si="5110"/>
        <v>0</v>
      </c>
      <c r="PB684" s="203">
        <f t="shared" si="5111"/>
        <v>0</v>
      </c>
      <c r="PC684" s="203">
        <f t="shared" si="5112"/>
        <v>0</v>
      </c>
      <c r="PD684" s="203">
        <f t="shared" si="5113"/>
        <v>0</v>
      </c>
      <c r="PE684" s="189">
        <f t="shared" si="5114"/>
        <v>0</v>
      </c>
      <c r="PF684" s="103">
        <f t="shared" si="5115"/>
        <v>0</v>
      </c>
      <c r="PG684" s="197">
        <f t="shared" si="5116"/>
        <v>0</v>
      </c>
      <c r="PH684" s="203">
        <f t="shared" si="5117"/>
        <v>0</v>
      </c>
      <c r="PI684" s="203">
        <f t="shared" si="5118"/>
        <v>0</v>
      </c>
      <c r="PJ684" s="203">
        <f t="shared" si="5119"/>
        <v>0</v>
      </c>
      <c r="PK684" s="203">
        <f t="shared" si="5120"/>
        <v>0</v>
      </c>
      <c r="PL684" s="203">
        <f t="shared" si="5121"/>
        <v>0</v>
      </c>
      <c r="PM684" s="203">
        <f t="shared" si="5122"/>
        <v>0</v>
      </c>
      <c r="PN684" s="203">
        <f t="shared" si="5123"/>
        <v>0</v>
      </c>
      <c r="PO684" s="203">
        <f t="shared" si="5124"/>
        <v>0</v>
      </c>
      <c r="PP684" s="189">
        <f t="shared" si="5125"/>
        <v>0</v>
      </c>
      <c r="PQ684" s="197">
        <f t="shared" si="5126"/>
        <v>0</v>
      </c>
      <c r="PR684" s="203">
        <f t="shared" si="5127"/>
        <v>0</v>
      </c>
      <c r="PS684" s="203">
        <f t="shared" si="5128"/>
        <v>0</v>
      </c>
      <c r="PT684" s="203">
        <f t="shared" si="5129"/>
        <v>0</v>
      </c>
      <c r="PU684" s="203">
        <f t="shared" si="5130"/>
        <v>0</v>
      </c>
      <c r="PV684" s="203">
        <f t="shared" si="5131"/>
        <v>0</v>
      </c>
      <c r="PW684" s="203">
        <f t="shared" si="5132"/>
        <v>0</v>
      </c>
      <c r="PX684" s="203">
        <f t="shared" si="5133"/>
        <v>0</v>
      </c>
      <c r="PY684" s="203">
        <f t="shared" si="5134"/>
        <v>0</v>
      </c>
      <c r="PZ684" s="189">
        <f t="shared" si="5135"/>
        <v>0</v>
      </c>
      <c r="QA684" s="103">
        <f t="shared" si="5136"/>
        <v>0</v>
      </c>
      <c r="QB684" s="197">
        <f t="shared" si="5137"/>
        <v>0</v>
      </c>
      <c r="QC684" s="203">
        <f t="shared" si="5138"/>
        <v>0</v>
      </c>
      <c r="QD684" s="203">
        <f t="shared" si="5139"/>
        <v>0</v>
      </c>
      <c r="QE684" s="203">
        <f t="shared" si="5140"/>
        <v>0</v>
      </c>
      <c r="QF684" s="203">
        <f t="shared" si="5141"/>
        <v>0</v>
      </c>
      <c r="QG684" s="203">
        <f t="shared" si="5142"/>
        <v>0</v>
      </c>
      <c r="QH684" s="203">
        <f t="shared" si="5143"/>
        <v>0</v>
      </c>
      <c r="QI684" s="203">
        <f t="shared" si="5144"/>
        <v>0</v>
      </c>
      <c r="QJ684" s="203">
        <f t="shared" si="5145"/>
        <v>0</v>
      </c>
      <c r="QK684" s="189">
        <f t="shared" si="5146"/>
        <v>0</v>
      </c>
      <c r="QL684" s="197">
        <f t="shared" si="5147"/>
        <v>0</v>
      </c>
      <c r="QM684" s="203">
        <f t="shared" si="5148"/>
        <v>0</v>
      </c>
      <c r="QN684" s="203">
        <f t="shared" si="5149"/>
        <v>0</v>
      </c>
      <c r="QO684" s="203">
        <f t="shared" si="5150"/>
        <v>0</v>
      </c>
      <c r="QP684" s="203">
        <f t="shared" si="5151"/>
        <v>0</v>
      </c>
      <c r="QQ684" s="203">
        <f t="shared" si="5152"/>
        <v>0</v>
      </c>
      <c r="QR684" s="203">
        <f t="shared" si="5153"/>
        <v>0</v>
      </c>
      <c r="QS684" s="203">
        <f t="shared" si="5154"/>
        <v>0</v>
      </c>
      <c r="QT684" s="203">
        <f t="shared" si="5155"/>
        <v>0</v>
      </c>
      <c r="QU684" s="189">
        <f t="shared" si="5156"/>
        <v>0</v>
      </c>
      <c r="QV684" s="103">
        <f t="shared" si="5157"/>
        <v>0</v>
      </c>
      <c r="QW684" s="197">
        <f t="shared" si="5158"/>
        <v>0</v>
      </c>
      <c r="QX684" s="203">
        <f t="shared" si="5159"/>
        <v>0</v>
      </c>
      <c r="QY684" s="203">
        <f t="shared" si="5160"/>
        <v>0</v>
      </c>
      <c r="QZ684" s="203">
        <f t="shared" si="5161"/>
        <v>0</v>
      </c>
      <c r="RA684" s="203">
        <f t="shared" si="5162"/>
        <v>0</v>
      </c>
      <c r="RB684" s="203">
        <f t="shared" si="5163"/>
        <v>0</v>
      </c>
      <c r="RC684" s="203">
        <f t="shared" si="5164"/>
        <v>0</v>
      </c>
      <c r="RD684" s="203">
        <f t="shared" si="5165"/>
        <v>0</v>
      </c>
      <c r="RE684" s="203">
        <f t="shared" si="5166"/>
        <v>0</v>
      </c>
      <c r="RF684" s="189">
        <f t="shared" si="5167"/>
        <v>0</v>
      </c>
      <c r="RG684" s="197">
        <f t="shared" si="5168"/>
        <v>0</v>
      </c>
      <c r="RH684" s="203">
        <f t="shared" si="5169"/>
        <v>0</v>
      </c>
      <c r="RI684" s="203">
        <f t="shared" si="5170"/>
        <v>0</v>
      </c>
      <c r="RJ684" s="203">
        <f t="shared" si="5171"/>
        <v>0</v>
      </c>
      <c r="RK684" s="203">
        <f t="shared" si="5172"/>
        <v>0</v>
      </c>
      <c r="RL684" s="203">
        <f t="shared" si="5173"/>
        <v>0</v>
      </c>
      <c r="RM684" s="203">
        <f t="shared" si="5174"/>
        <v>0</v>
      </c>
      <c r="RN684" s="203">
        <f t="shared" si="5175"/>
        <v>0</v>
      </c>
      <c r="RO684" s="203">
        <f t="shared" si="5176"/>
        <v>0</v>
      </c>
      <c r="RP684" s="189">
        <f t="shared" si="5177"/>
        <v>0</v>
      </c>
      <c r="RQ684" s="103">
        <f t="shared" si="5178"/>
        <v>0</v>
      </c>
      <c r="RR684" s="197">
        <f t="shared" si="5179"/>
        <v>0</v>
      </c>
      <c r="RS684" s="203">
        <f t="shared" si="5180"/>
        <v>0</v>
      </c>
      <c r="RT684" s="203">
        <f t="shared" si="5181"/>
        <v>0</v>
      </c>
      <c r="RU684" s="203">
        <f t="shared" si="5182"/>
        <v>0</v>
      </c>
      <c r="RV684" s="203">
        <f t="shared" si="5183"/>
        <v>0</v>
      </c>
      <c r="RW684" s="203">
        <f t="shared" si="5184"/>
        <v>0</v>
      </c>
      <c r="RX684" s="203">
        <f t="shared" si="5185"/>
        <v>0</v>
      </c>
      <c r="RY684" s="203">
        <f t="shared" si="5186"/>
        <v>0</v>
      </c>
      <c r="RZ684" s="203">
        <f t="shared" si="5187"/>
        <v>0</v>
      </c>
      <c r="SA684" s="189">
        <f t="shared" si="5188"/>
        <v>0</v>
      </c>
      <c r="SB684" s="197">
        <f t="shared" si="5189"/>
        <v>0</v>
      </c>
      <c r="SC684" s="203">
        <f t="shared" si="5190"/>
        <v>0</v>
      </c>
      <c r="SD684" s="203">
        <f t="shared" si="5191"/>
        <v>0</v>
      </c>
      <c r="SE684" s="203">
        <f t="shared" si="5192"/>
        <v>0</v>
      </c>
      <c r="SF684" s="203">
        <f t="shared" si="5193"/>
        <v>0</v>
      </c>
      <c r="SG684" s="203">
        <f t="shared" si="5194"/>
        <v>0</v>
      </c>
      <c r="SH684" s="203">
        <f t="shared" si="5195"/>
        <v>0</v>
      </c>
      <c r="SI684" s="203">
        <f t="shared" si="5196"/>
        <v>0</v>
      </c>
      <c r="SJ684" s="203">
        <f t="shared" si="5197"/>
        <v>0</v>
      </c>
      <c r="SK684" s="189">
        <f t="shared" si="5198"/>
        <v>0</v>
      </c>
      <c r="SL684" s="103">
        <f t="shared" si="5199"/>
        <v>0</v>
      </c>
      <c r="SM684" s="197">
        <f t="shared" si="5200"/>
        <v>0</v>
      </c>
      <c r="SN684" s="203">
        <f t="shared" si="5201"/>
        <v>0</v>
      </c>
      <c r="SO684" s="203">
        <f t="shared" si="5202"/>
        <v>0</v>
      </c>
      <c r="SP684" s="203">
        <f t="shared" si="5203"/>
        <v>0</v>
      </c>
      <c r="SQ684" s="203">
        <f t="shared" si="5204"/>
        <v>0</v>
      </c>
      <c r="SR684" s="203">
        <f t="shared" si="5205"/>
        <v>0</v>
      </c>
      <c r="SS684" s="203">
        <f t="shared" si="5206"/>
        <v>0</v>
      </c>
      <c r="ST684" s="203">
        <f t="shared" si="5207"/>
        <v>0</v>
      </c>
      <c r="SU684" s="203">
        <f t="shared" si="5208"/>
        <v>0</v>
      </c>
      <c r="SV684" s="189">
        <f t="shared" si="5209"/>
        <v>0</v>
      </c>
      <c r="SW684" s="197">
        <f t="shared" si="5210"/>
        <v>0</v>
      </c>
      <c r="SX684" s="203">
        <f t="shared" si="5211"/>
        <v>0</v>
      </c>
      <c r="SY684" s="203">
        <f t="shared" si="5212"/>
        <v>0</v>
      </c>
      <c r="SZ684" s="203">
        <f t="shared" si="5213"/>
        <v>0</v>
      </c>
      <c r="TA684" s="203">
        <f t="shared" si="5214"/>
        <v>0</v>
      </c>
      <c r="TB684" s="203">
        <f t="shared" si="5215"/>
        <v>0</v>
      </c>
      <c r="TC684" s="203">
        <f t="shared" si="5216"/>
        <v>0</v>
      </c>
      <c r="TD684" s="203">
        <f t="shared" si="5217"/>
        <v>0</v>
      </c>
      <c r="TE684" s="203">
        <f t="shared" si="5218"/>
        <v>0</v>
      </c>
      <c r="TF684" s="189">
        <f t="shared" si="5219"/>
        <v>0</v>
      </c>
      <c r="TG684" s="103">
        <f t="shared" si="5220"/>
        <v>0</v>
      </c>
      <c r="TH684" s="197">
        <f t="shared" si="5221"/>
        <v>0</v>
      </c>
      <c r="TI684" s="203">
        <f t="shared" si="5222"/>
        <v>0</v>
      </c>
      <c r="TJ684" s="203">
        <f t="shared" si="5223"/>
        <v>0</v>
      </c>
      <c r="TK684" s="203">
        <f t="shared" si="5224"/>
        <v>0</v>
      </c>
      <c r="TL684" s="203">
        <f t="shared" si="5225"/>
        <v>0</v>
      </c>
      <c r="TM684" s="203">
        <f t="shared" si="5226"/>
        <v>0</v>
      </c>
      <c r="TN684" s="203">
        <f t="shared" si="5227"/>
        <v>0</v>
      </c>
      <c r="TO684" s="203">
        <f t="shared" si="5228"/>
        <v>0</v>
      </c>
      <c r="TP684" s="203">
        <f t="shared" si="5229"/>
        <v>0</v>
      </c>
      <c r="TQ684" s="189">
        <f t="shared" si="5230"/>
        <v>0</v>
      </c>
      <c r="TR684" s="197">
        <f t="shared" si="5231"/>
        <v>0</v>
      </c>
      <c r="TS684" s="203">
        <f t="shared" si="5232"/>
        <v>0</v>
      </c>
      <c r="TT684" s="203">
        <f t="shared" si="5233"/>
        <v>0</v>
      </c>
      <c r="TU684" s="203">
        <f t="shared" si="5234"/>
        <v>0</v>
      </c>
      <c r="TV684" s="203">
        <f t="shared" si="5235"/>
        <v>0</v>
      </c>
      <c r="TW684" s="203">
        <f t="shared" si="5236"/>
        <v>0</v>
      </c>
      <c r="TX684" s="203">
        <f t="shared" si="5237"/>
        <v>0</v>
      </c>
      <c r="TY684" s="203">
        <f t="shared" si="5238"/>
        <v>0</v>
      </c>
      <c r="TZ684" s="203">
        <f t="shared" si="5239"/>
        <v>0</v>
      </c>
      <c r="UA684" s="189">
        <f t="shared" si="5240"/>
        <v>0</v>
      </c>
      <c r="UB684" s="103">
        <f t="shared" si="5241"/>
        <v>0</v>
      </c>
      <c r="UC684" s="197">
        <f t="shared" si="5242"/>
        <v>0</v>
      </c>
      <c r="UD684" s="203">
        <f t="shared" si="5243"/>
        <v>0</v>
      </c>
      <c r="UE684" s="203">
        <f t="shared" si="5244"/>
        <v>0</v>
      </c>
      <c r="UF684" s="203">
        <f t="shared" si="5245"/>
        <v>0</v>
      </c>
      <c r="UG684" s="203">
        <f t="shared" si="5246"/>
        <v>0</v>
      </c>
      <c r="UH684" s="203">
        <f t="shared" si="5247"/>
        <v>0</v>
      </c>
      <c r="UI684" s="203">
        <f t="shared" si="5248"/>
        <v>0</v>
      </c>
      <c r="UJ684" s="203">
        <f t="shared" si="5249"/>
        <v>0</v>
      </c>
      <c r="UK684" s="203">
        <f t="shared" si="5250"/>
        <v>0</v>
      </c>
      <c r="UL684" s="189">
        <f t="shared" si="5251"/>
        <v>0</v>
      </c>
      <c r="UM684" s="197">
        <f t="shared" si="5252"/>
        <v>0</v>
      </c>
      <c r="UN684" s="203">
        <f t="shared" si="5253"/>
        <v>0</v>
      </c>
      <c r="UO684" s="203">
        <f t="shared" si="5254"/>
        <v>0</v>
      </c>
      <c r="UP684" s="203">
        <f t="shared" si="5255"/>
        <v>0</v>
      </c>
      <c r="UQ684" s="203">
        <f t="shared" si="5256"/>
        <v>0</v>
      </c>
      <c r="UR684" s="203">
        <f t="shared" si="5257"/>
        <v>0</v>
      </c>
      <c r="US684" s="203">
        <f t="shared" si="5258"/>
        <v>0</v>
      </c>
      <c r="UT684" s="203">
        <f t="shared" si="5259"/>
        <v>0</v>
      </c>
      <c r="UU684" s="203">
        <f t="shared" si="5260"/>
        <v>0</v>
      </c>
      <c r="UV684" s="189">
        <f t="shared" si="5261"/>
        <v>0</v>
      </c>
      <c r="UW684" s="103">
        <f t="shared" si="5262"/>
        <v>0</v>
      </c>
      <c r="UX684" s="36">
        <f t="shared" si="5263"/>
        <v>1</v>
      </c>
    </row>
    <row r="685" spans="19:570" x14ac:dyDescent="0.25">
      <c r="S685" s="46">
        <v>37</v>
      </c>
      <c r="T685" s="102" t="b">
        <f t="shared" ref="T685:V685" si="5313">T613</f>
        <v>0</v>
      </c>
      <c r="U685" s="103" t="str">
        <f t="shared" si="5313"/>
        <v/>
      </c>
      <c r="V685" s="103" t="str">
        <f t="shared" si="5313"/>
        <v/>
      </c>
      <c r="W685" s="103" t="str">
        <f t="shared" si="4736"/>
        <v/>
      </c>
      <c r="X685" s="128" t="str">
        <f t="shared" si="4737"/>
        <v/>
      </c>
      <c r="Y685" s="128" t="str">
        <f t="shared" si="4738"/>
        <v/>
      </c>
      <c r="Z685" s="128" t="str">
        <f t="shared" si="4739"/>
        <v/>
      </c>
      <c r="AA685" s="128" t="str">
        <f t="shared" si="4740"/>
        <v/>
      </c>
      <c r="AB685" s="128" t="str">
        <f t="shared" si="4741"/>
        <v/>
      </c>
      <c r="AC685" s="128" t="str">
        <f t="shared" si="4742"/>
        <v/>
      </c>
      <c r="AD685" s="128" t="str">
        <f t="shared" si="4743"/>
        <v/>
      </c>
      <c r="AE685" s="128" t="str">
        <f t="shared" si="4744"/>
        <v/>
      </c>
      <c r="AF685" s="128" t="str">
        <f t="shared" si="4745"/>
        <v/>
      </c>
      <c r="AG685" s="132" t="str">
        <f t="shared" si="4746"/>
        <v/>
      </c>
      <c r="AH685" s="169" t="str">
        <f t="shared" si="5286"/>
        <v/>
      </c>
      <c r="AI685" s="170" t="str">
        <f t="shared" si="5266"/>
        <v/>
      </c>
      <c r="AJ685" s="169" t="str">
        <f t="shared" si="5274"/>
        <v/>
      </c>
      <c r="AK685" s="169" t="str">
        <f t="shared" si="5277"/>
        <v/>
      </c>
      <c r="AL685" s="169" t="str">
        <f t="shared" si="5281"/>
        <v/>
      </c>
      <c r="AM685" s="169" t="str">
        <f t="shared" si="5278"/>
        <v/>
      </c>
      <c r="AN685" s="169" t="str">
        <f t="shared" si="5269"/>
        <v/>
      </c>
      <c r="AO685" s="169" t="str">
        <f t="shared" si="5270"/>
        <v/>
      </c>
      <c r="AP685" s="169" t="str">
        <f t="shared" si="5271"/>
        <v/>
      </c>
      <c r="AQ685" s="170" t="str">
        <f t="shared" si="5272"/>
        <v/>
      </c>
      <c r="AR685" s="188" t="str">
        <f>IF($AA$7, IF(T685,IF(S685&lt;=$E$13-1,AH685*CD707,AH685*CE707),""),"")</f>
        <v/>
      </c>
      <c r="AS685" s="103" t="str">
        <f>IF($AA$8, IF(T685,IF(S685&lt;=$E$13-1,AI685*CD708,AI685*CE708),""),"")</f>
        <v/>
      </c>
      <c r="AT685" s="103" t="str">
        <f>IF($AA$9, IF(T685,IF(S685&lt;=$E$13-1,AJ685*CD709,AJ685*CE709),""),"")</f>
        <v/>
      </c>
      <c r="AU685" s="103" t="str">
        <f>IF($AA$10, IF(T685,IF(S685&lt;=$E$13-1,AK685*CD710,AK685*CE710),""),"")</f>
        <v/>
      </c>
      <c r="AV685" s="103" t="str">
        <f>IF($AA$11, IF(T685,IF(S685&lt;=$E$13-1,AL685*CD711,AL685*CE711),""),"")</f>
        <v/>
      </c>
      <c r="AW685" s="103" t="str">
        <f>IF($AA$12, IF(T685,IF(S685&lt;=$E$13-1,AM685*CD712,AM685*CE712),""),"")</f>
        <v/>
      </c>
      <c r="AX685" s="103" t="str">
        <f>IF($AA$13, IF(T685,IF(S685&lt;=$E$13-1,AN685*CD713,AN685*CE713),""),"")</f>
        <v/>
      </c>
      <c r="AY685" s="103" t="str">
        <f>IF($AA$14, IF(T685,IF(S685&lt;=$E$13-1,AO685*CD714,AO685*CE714),""),"")</f>
        <v/>
      </c>
      <c r="AZ685" s="103" t="str">
        <f>IF($AA$15, IF(T685,IF(S685&lt;=$E$13-1,AP685*CD715,AP685*CE715),""),"")</f>
        <v/>
      </c>
      <c r="BA685" s="103" t="str">
        <f>IF($AA$16, IF(T685,IF(S685&lt;=$E$13-1,AQ685*CD716,AQ685*CE716),""),"")</f>
        <v/>
      </c>
      <c r="BB685" s="162">
        <f t="shared" si="4747"/>
        <v>0</v>
      </c>
      <c r="BC685" s="197">
        <f t="shared" si="4748"/>
        <v>0</v>
      </c>
      <c r="BD685" s="197">
        <f t="shared" si="4749"/>
        <v>0</v>
      </c>
      <c r="BE685" s="197">
        <f t="shared" si="4750"/>
        <v>0</v>
      </c>
      <c r="BF685" s="197">
        <f t="shared" si="4751"/>
        <v>0</v>
      </c>
      <c r="BG685" s="197">
        <f t="shared" si="4752"/>
        <v>0</v>
      </c>
      <c r="BH685" s="197">
        <f t="shared" si="4753"/>
        <v>0</v>
      </c>
      <c r="BI685" s="197">
        <f t="shared" si="4754"/>
        <v>0</v>
      </c>
      <c r="BJ685" s="197">
        <f t="shared" si="4755"/>
        <v>0</v>
      </c>
      <c r="BK685" s="197">
        <f t="shared" si="4756"/>
        <v>0</v>
      </c>
      <c r="BL685" s="123">
        <f t="shared" si="4757"/>
        <v>0</v>
      </c>
      <c r="BM685" s="161">
        <f t="shared" si="4758"/>
        <v>0</v>
      </c>
      <c r="BN685" s="197">
        <f t="shared" si="4759"/>
        <v>0</v>
      </c>
      <c r="BO685" s="203">
        <f t="shared" si="4760"/>
        <v>0</v>
      </c>
      <c r="BP685" s="203">
        <f t="shared" si="4761"/>
        <v>0</v>
      </c>
      <c r="BQ685" s="203">
        <f t="shared" si="4762"/>
        <v>0</v>
      </c>
      <c r="BR685" s="203">
        <f t="shared" si="4763"/>
        <v>0</v>
      </c>
      <c r="BS685" s="203">
        <f t="shared" si="4764"/>
        <v>0</v>
      </c>
      <c r="BT685" s="203">
        <f t="shared" si="4765"/>
        <v>0</v>
      </c>
      <c r="BU685" s="203">
        <f t="shared" si="4766"/>
        <v>0</v>
      </c>
      <c r="BV685" s="203">
        <f t="shared" si="4767"/>
        <v>0</v>
      </c>
      <c r="BW685" s="189">
        <f t="shared" si="4768"/>
        <v>0</v>
      </c>
      <c r="BX685" s="197">
        <f t="shared" si="4769"/>
        <v>0</v>
      </c>
      <c r="BY685" s="203">
        <f t="shared" si="4770"/>
        <v>0</v>
      </c>
      <c r="BZ685" s="203">
        <f t="shared" si="4771"/>
        <v>0</v>
      </c>
      <c r="CA685" s="203">
        <f t="shared" si="4772"/>
        <v>0</v>
      </c>
      <c r="CB685" s="203">
        <f t="shared" si="4773"/>
        <v>0</v>
      </c>
      <c r="CC685" s="203">
        <f t="shared" si="4774"/>
        <v>0</v>
      </c>
      <c r="CD685" s="203">
        <f t="shared" si="4775"/>
        <v>0</v>
      </c>
      <c r="CE685" s="203">
        <f t="shared" si="4776"/>
        <v>0</v>
      </c>
      <c r="CF685" s="203">
        <f t="shared" si="4777"/>
        <v>0</v>
      </c>
      <c r="CG685" s="189">
        <f t="shared" si="4778"/>
        <v>0</v>
      </c>
      <c r="CH685" s="103">
        <f t="shared" si="4779"/>
        <v>0</v>
      </c>
      <c r="CI685" s="197">
        <f t="shared" si="4780"/>
        <v>0</v>
      </c>
      <c r="CJ685" s="203">
        <f t="shared" si="4781"/>
        <v>0</v>
      </c>
      <c r="CK685" s="203">
        <f t="shared" si="4782"/>
        <v>0</v>
      </c>
      <c r="CL685" s="203">
        <f t="shared" si="4783"/>
        <v>0</v>
      </c>
      <c r="CM685" s="203">
        <f t="shared" si="4784"/>
        <v>0</v>
      </c>
      <c r="CN685" s="203">
        <f t="shared" si="4785"/>
        <v>0</v>
      </c>
      <c r="CO685" s="203">
        <f t="shared" si="4786"/>
        <v>0</v>
      </c>
      <c r="CP685" s="203">
        <f t="shared" si="4787"/>
        <v>0</v>
      </c>
      <c r="CQ685" s="203">
        <f t="shared" si="4788"/>
        <v>0</v>
      </c>
      <c r="CR685" s="189">
        <f t="shared" si="4789"/>
        <v>0</v>
      </c>
      <c r="CS685" s="197">
        <f t="shared" si="4790"/>
        <v>0</v>
      </c>
      <c r="CT685" s="203">
        <f t="shared" si="4791"/>
        <v>0</v>
      </c>
      <c r="CU685" s="203">
        <f t="shared" si="4792"/>
        <v>0</v>
      </c>
      <c r="CV685" s="203">
        <f t="shared" si="4793"/>
        <v>0</v>
      </c>
      <c r="CW685" s="203">
        <f t="shared" si="4794"/>
        <v>0</v>
      </c>
      <c r="CX685" s="203">
        <f t="shared" si="4795"/>
        <v>0</v>
      </c>
      <c r="CY685" s="203">
        <f t="shared" si="4796"/>
        <v>0</v>
      </c>
      <c r="CZ685" s="203">
        <f t="shared" si="4797"/>
        <v>0</v>
      </c>
      <c r="DA685" s="203">
        <f t="shared" si="4798"/>
        <v>0</v>
      </c>
      <c r="DB685" s="189">
        <f t="shared" si="4799"/>
        <v>0</v>
      </c>
      <c r="DC685" s="103">
        <f t="shared" si="4800"/>
        <v>0</v>
      </c>
      <c r="DD685" s="197">
        <f t="shared" si="4801"/>
        <v>0</v>
      </c>
      <c r="DE685" s="203">
        <f t="shared" si="4802"/>
        <v>0</v>
      </c>
      <c r="DF685" s="203">
        <f t="shared" si="4803"/>
        <v>0</v>
      </c>
      <c r="DG685" s="203">
        <f t="shared" si="4804"/>
        <v>0</v>
      </c>
      <c r="DH685" s="203">
        <f t="shared" si="4805"/>
        <v>0</v>
      </c>
      <c r="DI685" s="203">
        <f t="shared" si="4806"/>
        <v>0</v>
      </c>
      <c r="DJ685" s="203">
        <f t="shared" si="4807"/>
        <v>0</v>
      </c>
      <c r="DK685" s="203">
        <f t="shared" si="4808"/>
        <v>0</v>
      </c>
      <c r="DL685" s="203">
        <f t="shared" si="4809"/>
        <v>0</v>
      </c>
      <c r="DM685" s="189">
        <f t="shared" si="4810"/>
        <v>0</v>
      </c>
      <c r="DN685" s="197">
        <f t="shared" si="4811"/>
        <v>0</v>
      </c>
      <c r="DO685" s="203">
        <f t="shared" si="4812"/>
        <v>0</v>
      </c>
      <c r="DP685" s="203">
        <f t="shared" si="4813"/>
        <v>0</v>
      </c>
      <c r="DQ685" s="203">
        <f t="shared" si="4814"/>
        <v>0</v>
      </c>
      <c r="DR685" s="203">
        <f t="shared" si="4815"/>
        <v>0</v>
      </c>
      <c r="DS685" s="203">
        <f t="shared" si="4816"/>
        <v>0</v>
      </c>
      <c r="DT685" s="203">
        <f t="shared" si="4817"/>
        <v>0</v>
      </c>
      <c r="DU685" s="203">
        <f t="shared" si="4818"/>
        <v>0</v>
      </c>
      <c r="DV685" s="203">
        <f t="shared" si="4819"/>
        <v>0</v>
      </c>
      <c r="DW685" s="189">
        <f t="shared" si="4820"/>
        <v>0</v>
      </c>
      <c r="DX685" s="103">
        <f t="shared" si="4821"/>
        <v>0</v>
      </c>
      <c r="DY685" s="197">
        <f t="shared" si="4822"/>
        <v>0</v>
      </c>
      <c r="DZ685" s="203">
        <f t="shared" si="4823"/>
        <v>0</v>
      </c>
      <c r="EA685" s="203">
        <f t="shared" si="4824"/>
        <v>0</v>
      </c>
      <c r="EB685" s="203">
        <f t="shared" si="4825"/>
        <v>0</v>
      </c>
      <c r="EC685" s="203">
        <f t="shared" si="4826"/>
        <v>0</v>
      </c>
      <c r="ED685" s="203">
        <f t="shared" si="4827"/>
        <v>0</v>
      </c>
      <c r="EE685" s="203">
        <f t="shared" si="4828"/>
        <v>0</v>
      </c>
      <c r="EF685" s="203">
        <f t="shared" si="4829"/>
        <v>0</v>
      </c>
      <c r="EG685" s="203">
        <f t="shared" si="4830"/>
        <v>0</v>
      </c>
      <c r="EH685" s="189">
        <f t="shared" si="4831"/>
        <v>0</v>
      </c>
      <c r="EI685" s="197">
        <f t="shared" si="4832"/>
        <v>0</v>
      </c>
      <c r="EJ685" s="203">
        <f t="shared" si="4833"/>
        <v>0</v>
      </c>
      <c r="EK685" s="203">
        <f t="shared" si="4834"/>
        <v>0</v>
      </c>
      <c r="EL685" s="203">
        <f t="shared" si="4835"/>
        <v>0</v>
      </c>
      <c r="EM685" s="203">
        <f t="shared" si="4836"/>
        <v>0</v>
      </c>
      <c r="EN685" s="203">
        <f t="shared" si="4837"/>
        <v>0</v>
      </c>
      <c r="EO685" s="203">
        <f t="shared" si="4838"/>
        <v>0</v>
      </c>
      <c r="EP685" s="203">
        <f t="shared" si="4839"/>
        <v>0</v>
      </c>
      <c r="EQ685" s="203">
        <f t="shared" si="4840"/>
        <v>0</v>
      </c>
      <c r="ER685" s="189">
        <f t="shared" si="4841"/>
        <v>0</v>
      </c>
      <c r="ES685" s="103">
        <f t="shared" si="4842"/>
        <v>0</v>
      </c>
      <c r="ET685" s="197">
        <f t="shared" si="4843"/>
        <v>0</v>
      </c>
      <c r="EU685" s="203">
        <f t="shared" si="4844"/>
        <v>0</v>
      </c>
      <c r="EV685" s="203">
        <f t="shared" si="4845"/>
        <v>0</v>
      </c>
      <c r="EW685" s="203">
        <f t="shared" si="4846"/>
        <v>0</v>
      </c>
      <c r="EX685" s="203">
        <f t="shared" si="4847"/>
        <v>0</v>
      </c>
      <c r="EY685" s="203">
        <f t="shared" si="4848"/>
        <v>0</v>
      </c>
      <c r="EZ685" s="203">
        <f t="shared" si="4849"/>
        <v>0</v>
      </c>
      <c r="FA685" s="203">
        <f t="shared" si="4850"/>
        <v>0</v>
      </c>
      <c r="FB685" s="203">
        <f t="shared" si="4851"/>
        <v>0</v>
      </c>
      <c r="FC685" s="189">
        <f t="shared" si="4852"/>
        <v>0</v>
      </c>
      <c r="FD685" s="197">
        <f t="shared" si="4853"/>
        <v>0</v>
      </c>
      <c r="FE685" s="203">
        <f t="shared" si="4854"/>
        <v>0</v>
      </c>
      <c r="FF685" s="203">
        <f t="shared" si="4855"/>
        <v>0</v>
      </c>
      <c r="FG685" s="203">
        <f t="shared" si="4856"/>
        <v>0</v>
      </c>
      <c r="FH685" s="203">
        <f t="shared" si="4857"/>
        <v>0</v>
      </c>
      <c r="FI685" s="203">
        <f t="shared" si="4858"/>
        <v>0</v>
      </c>
      <c r="FJ685" s="203">
        <f t="shared" si="4859"/>
        <v>0</v>
      </c>
      <c r="FK685" s="203">
        <f t="shared" si="4860"/>
        <v>0</v>
      </c>
      <c r="FL685" s="203">
        <f t="shared" si="4861"/>
        <v>0</v>
      </c>
      <c r="FM685" s="189">
        <f t="shared" si="4862"/>
        <v>0</v>
      </c>
      <c r="FN685" s="103">
        <f t="shared" si="4863"/>
        <v>0</v>
      </c>
      <c r="FO685" s="197">
        <f t="shared" si="4864"/>
        <v>0</v>
      </c>
      <c r="FP685" s="203">
        <f t="shared" si="4865"/>
        <v>0</v>
      </c>
      <c r="FQ685" s="203">
        <f t="shared" si="4866"/>
        <v>0</v>
      </c>
      <c r="FR685" s="203">
        <f t="shared" si="4867"/>
        <v>0</v>
      </c>
      <c r="FS685" s="203">
        <f t="shared" si="4868"/>
        <v>0</v>
      </c>
      <c r="FT685" s="203">
        <f t="shared" si="4869"/>
        <v>0</v>
      </c>
      <c r="FU685" s="203">
        <f t="shared" si="4870"/>
        <v>0</v>
      </c>
      <c r="FV685" s="203">
        <f t="shared" si="4871"/>
        <v>0</v>
      </c>
      <c r="FW685" s="203">
        <f t="shared" si="4872"/>
        <v>0</v>
      </c>
      <c r="FX685" s="189">
        <f t="shared" si="4873"/>
        <v>0</v>
      </c>
      <c r="FY685" s="197">
        <f t="shared" si="4874"/>
        <v>0</v>
      </c>
      <c r="FZ685" s="203">
        <f t="shared" si="4875"/>
        <v>0</v>
      </c>
      <c r="GA685" s="203">
        <f t="shared" si="4876"/>
        <v>0</v>
      </c>
      <c r="GB685" s="203">
        <f t="shared" si="4877"/>
        <v>0</v>
      </c>
      <c r="GC685" s="203">
        <f t="shared" si="4878"/>
        <v>0</v>
      </c>
      <c r="GD685" s="203">
        <f t="shared" si="4879"/>
        <v>0</v>
      </c>
      <c r="GE685" s="203">
        <f t="shared" si="4880"/>
        <v>0</v>
      </c>
      <c r="GF685" s="203">
        <f t="shared" si="4881"/>
        <v>0</v>
      </c>
      <c r="GG685" s="203">
        <f t="shared" si="4882"/>
        <v>0</v>
      </c>
      <c r="GH685" s="189">
        <f t="shared" si="4883"/>
        <v>0</v>
      </c>
      <c r="GI685" s="103">
        <f t="shared" si="4884"/>
        <v>0</v>
      </c>
      <c r="GJ685" s="197">
        <f t="shared" si="4885"/>
        <v>0</v>
      </c>
      <c r="GK685" s="203">
        <f t="shared" si="4886"/>
        <v>0</v>
      </c>
      <c r="GL685" s="203">
        <f t="shared" si="4887"/>
        <v>0</v>
      </c>
      <c r="GM685" s="203">
        <f t="shared" si="4888"/>
        <v>0</v>
      </c>
      <c r="GN685" s="203">
        <f t="shared" si="4889"/>
        <v>0</v>
      </c>
      <c r="GO685" s="203">
        <f t="shared" si="4890"/>
        <v>0</v>
      </c>
      <c r="GP685" s="203">
        <f t="shared" si="4891"/>
        <v>0</v>
      </c>
      <c r="GQ685" s="203">
        <f t="shared" si="4892"/>
        <v>0</v>
      </c>
      <c r="GR685" s="203">
        <f t="shared" si="4893"/>
        <v>0</v>
      </c>
      <c r="GS685" s="189">
        <f t="shared" si="4894"/>
        <v>0</v>
      </c>
      <c r="GT685" s="197">
        <f t="shared" si="4895"/>
        <v>0</v>
      </c>
      <c r="GU685" s="203">
        <f t="shared" si="4896"/>
        <v>0</v>
      </c>
      <c r="GV685" s="203">
        <f t="shared" si="4897"/>
        <v>0</v>
      </c>
      <c r="GW685" s="203">
        <f t="shared" si="4898"/>
        <v>0</v>
      </c>
      <c r="GX685" s="203">
        <f t="shared" si="4899"/>
        <v>0</v>
      </c>
      <c r="GY685" s="203">
        <f t="shared" si="4900"/>
        <v>0</v>
      </c>
      <c r="GZ685" s="203">
        <f t="shared" si="4901"/>
        <v>0</v>
      </c>
      <c r="HA685" s="203">
        <f t="shared" si="4902"/>
        <v>0</v>
      </c>
      <c r="HB685" s="203">
        <f t="shared" si="4903"/>
        <v>0</v>
      </c>
      <c r="HC685" s="189">
        <f t="shared" si="4904"/>
        <v>0</v>
      </c>
      <c r="HD685" s="103">
        <f t="shared" si="4905"/>
        <v>0</v>
      </c>
      <c r="HE685" s="197">
        <f t="shared" si="4906"/>
        <v>0</v>
      </c>
      <c r="HF685" s="203">
        <f t="shared" si="4907"/>
        <v>0</v>
      </c>
      <c r="HG685" s="203">
        <f t="shared" si="4908"/>
        <v>0</v>
      </c>
      <c r="HH685" s="203">
        <f t="shared" si="4909"/>
        <v>0</v>
      </c>
      <c r="HI685" s="203">
        <f t="shared" si="4910"/>
        <v>0</v>
      </c>
      <c r="HJ685" s="203">
        <f t="shared" si="4911"/>
        <v>0</v>
      </c>
      <c r="HK685" s="203">
        <f t="shared" si="4912"/>
        <v>0</v>
      </c>
      <c r="HL685" s="203">
        <f t="shared" si="4913"/>
        <v>0</v>
      </c>
      <c r="HM685" s="203">
        <f t="shared" si="4914"/>
        <v>0</v>
      </c>
      <c r="HN685" s="189">
        <f t="shared" si="4915"/>
        <v>0</v>
      </c>
      <c r="HO685" s="197">
        <f t="shared" si="4916"/>
        <v>0</v>
      </c>
      <c r="HP685" s="203">
        <f t="shared" si="4917"/>
        <v>0</v>
      </c>
      <c r="HQ685" s="203">
        <f t="shared" si="4918"/>
        <v>0</v>
      </c>
      <c r="HR685" s="203">
        <f t="shared" si="4919"/>
        <v>0</v>
      </c>
      <c r="HS685" s="203">
        <f t="shared" si="4920"/>
        <v>0</v>
      </c>
      <c r="HT685" s="203">
        <f t="shared" si="4921"/>
        <v>0</v>
      </c>
      <c r="HU685" s="203">
        <f t="shared" si="4922"/>
        <v>0</v>
      </c>
      <c r="HV685" s="203">
        <f t="shared" si="4923"/>
        <v>0</v>
      </c>
      <c r="HW685" s="203">
        <f t="shared" si="4924"/>
        <v>0</v>
      </c>
      <c r="HX685" s="189">
        <f t="shared" si="4925"/>
        <v>0</v>
      </c>
      <c r="HY685" s="103">
        <f t="shared" si="4926"/>
        <v>0</v>
      </c>
      <c r="HZ685" s="197">
        <f t="shared" si="4927"/>
        <v>0</v>
      </c>
      <c r="IA685" s="203">
        <f t="shared" si="4928"/>
        <v>0</v>
      </c>
      <c r="IB685" s="203">
        <f t="shared" si="4929"/>
        <v>0</v>
      </c>
      <c r="IC685" s="203">
        <f t="shared" si="4930"/>
        <v>0</v>
      </c>
      <c r="ID685" s="203">
        <f t="shared" si="4931"/>
        <v>0</v>
      </c>
      <c r="IE685" s="203">
        <f t="shared" si="4932"/>
        <v>0</v>
      </c>
      <c r="IF685" s="203">
        <f t="shared" si="4933"/>
        <v>0</v>
      </c>
      <c r="IG685" s="203">
        <f t="shared" si="4934"/>
        <v>0</v>
      </c>
      <c r="IH685" s="203">
        <f t="shared" si="4935"/>
        <v>0</v>
      </c>
      <c r="II685" s="189">
        <f t="shared" si="4936"/>
        <v>0</v>
      </c>
      <c r="IJ685" s="197">
        <f t="shared" si="4937"/>
        <v>0</v>
      </c>
      <c r="IK685" s="203">
        <f t="shared" si="4938"/>
        <v>0</v>
      </c>
      <c r="IL685" s="203">
        <f t="shared" si="4939"/>
        <v>0</v>
      </c>
      <c r="IM685" s="203">
        <f t="shared" si="4940"/>
        <v>0</v>
      </c>
      <c r="IN685" s="203">
        <f t="shared" si="4941"/>
        <v>0</v>
      </c>
      <c r="IO685" s="203">
        <f t="shared" si="4942"/>
        <v>0</v>
      </c>
      <c r="IP685" s="203">
        <f t="shared" si="4943"/>
        <v>0</v>
      </c>
      <c r="IQ685" s="203">
        <f t="shared" si="4944"/>
        <v>0</v>
      </c>
      <c r="IR685" s="203">
        <f t="shared" si="4945"/>
        <v>0</v>
      </c>
      <c r="IS685" s="189">
        <f t="shared" si="4946"/>
        <v>0</v>
      </c>
      <c r="IT685" s="103">
        <f t="shared" si="4947"/>
        <v>0</v>
      </c>
      <c r="IU685" s="197">
        <f t="shared" si="4948"/>
        <v>0</v>
      </c>
      <c r="IV685" s="203">
        <f t="shared" si="4949"/>
        <v>0</v>
      </c>
      <c r="IW685" s="203">
        <f t="shared" si="4950"/>
        <v>0</v>
      </c>
      <c r="IX685" s="203">
        <f t="shared" si="4951"/>
        <v>0</v>
      </c>
      <c r="IY685" s="203">
        <f t="shared" si="4952"/>
        <v>0</v>
      </c>
      <c r="IZ685" s="203">
        <f t="shared" si="4953"/>
        <v>0</v>
      </c>
      <c r="JA685" s="203">
        <f t="shared" si="4954"/>
        <v>0</v>
      </c>
      <c r="JB685" s="203">
        <f t="shared" si="4955"/>
        <v>0</v>
      </c>
      <c r="JC685" s="203">
        <f t="shared" si="4956"/>
        <v>0</v>
      </c>
      <c r="JD685" s="189">
        <f t="shared" si="4957"/>
        <v>0</v>
      </c>
      <c r="JE685" s="197">
        <f t="shared" si="4958"/>
        <v>0</v>
      </c>
      <c r="JF685" s="203">
        <f t="shared" si="4959"/>
        <v>0</v>
      </c>
      <c r="JG685" s="203">
        <f t="shared" si="4960"/>
        <v>0</v>
      </c>
      <c r="JH685" s="203">
        <f t="shared" si="4961"/>
        <v>0</v>
      </c>
      <c r="JI685" s="203">
        <f t="shared" si="4962"/>
        <v>0</v>
      </c>
      <c r="JJ685" s="203">
        <f t="shared" si="4963"/>
        <v>0</v>
      </c>
      <c r="JK685" s="203">
        <f t="shared" si="4964"/>
        <v>0</v>
      </c>
      <c r="JL685" s="203">
        <f t="shared" si="4965"/>
        <v>0</v>
      </c>
      <c r="JM685" s="203">
        <f t="shared" si="4966"/>
        <v>0</v>
      </c>
      <c r="JN685" s="189">
        <f t="shared" si="4967"/>
        <v>0</v>
      </c>
      <c r="JO685" s="103">
        <f t="shared" si="4968"/>
        <v>0</v>
      </c>
      <c r="JP685" s="197">
        <f t="shared" si="4969"/>
        <v>0</v>
      </c>
      <c r="JQ685" s="203">
        <f t="shared" si="4970"/>
        <v>0</v>
      </c>
      <c r="JR685" s="203">
        <f t="shared" si="4971"/>
        <v>0</v>
      </c>
      <c r="JS685" s="203">
        <f t="shared" si="4972"/>
        <v>0</v>
      </c>
      <c r="JT685" s="203">
        <f t="shared" si="4973"/>
        <v>0</v>
      </c>
      <c r="JU685" s="203">
        <f t="shared" si="4974"/>
        <v>0</v>
      </c>
      <c r="JV685" s="203">
        <f t="shared" si="4975"/>
        <v>0</v>
      </c>
      <c r="JW685" s="203">
        <f t="shared" si="4976"/>
        <v>0</v>
      </c>
      <c r="JX685" s="203">
        <f t="shared" si="4977"/>
        <v>0</v>
      </c>
      <c r="JY685" s="189">
        <f t="shared" si="4978"/>
        <v>0</v>
      </c>
      <c r="JZ685" s="197">
        <f t="shared" si="4979"/>
        <v>0</v>
      </c>
      <c r="KA685" s="203">
        <f t="shared" si="4980"/>
        <v>0</v>
      </c>
      <c r="KB685" s="203">
        <f t="shared" si="4981"/>
        <v>0</v>
      </c>
      <c r="KC685" s="203">
        <f t="shared" si="4982"/>
        <v>0</v>
      </c>
      <c r="KD685" s="203">
        <f t="shared" si="4983"/>
        <v>0</v>
      </c>
      <c r="KE685" s="203">
        <f t="shared" si="4984"/>
        <v>0</v>
      </c>
      <c r="KF685" s="203">
        <f t="shared" si="4985"/>
        <v>0</v>
      </c>
      <c r="KG685" s="203">
        <f t="shared" si="4986"/>
        <v>0</v>
      </c>
      <c r="KH685" s="203">
        <f t="shared" si="4987"/>
        <v>0</v>
      </c>
      <c r="KI685" s="189">
        <f t="shared" si="4988"/>
        <v>0</v>
      </c>
      <c r="KJ685" s="103">
        <f t="shared" si="4989"/>
        <v>0</v>
      </c>
      <c r="KK685" s="197">
        <f t="shared" si="4990"/>
        <v>0</v>
      </c>
      <c r="KL685" s="203">
        <f t="shared" si="4991"/>
        <v>0</v>
      </c>
      <c r="KM685" s="203">
        <f t="shared" si="4992"/>
        <v>0</v>
      </c>
      <c r="KN685" s="203">
        <f t="shared" si="4993"/>
        <v>0</v>
      </c>
      <c r="KO685" s="203">
        <f t="shared" si="4994"/>
        <v>0</v>
      </c>
      <c r="KP685" s="203">
        <f t="shared" si="4995"/>
        <v>0</v>
      </c>
      <c r="KQ685" s="203">
        <f t="shared" si="4996"/>
        <v>0</v>
      </c>
      <c r="KR685" s="203">
        <f t="shared" si="4997"/>
        <v>0</v>
      </c>
      <c r="KS685" s="203">
        <f t="shared" si="4998"/>
        <v>0</v>
      </c>
      <c r="KT685" s="189">
        <f t="shared" si="4999"/>
        <v>0</v>
      </c>
      <c r="KU685" s="197">
        <f t="shared" si="5000"/>
        <v>0</v>
      </c>
      <c r="KV685" s="203">
        <f t="shared" si="5001"/>
        <v>0</v>
      </c>
      <c r="KW685" s="203">
        <f t="shared" si="5002"/>
        <v>0</v>
      </c>
      <c r="KX685" s="203">
        <f t="shared" si="5003"/>
        <v>0</v>
      </c>
      <c r="KY685" s="203">
        <f t="shared" si="5004"/>
        <v>0</v>
      </c>
      <c r="KZ685" s="203">
        <f t="shared" si="5005"/>
        <v>0</v>
      </c>
      <c r="LA685" s="203">
        <f t="shared" si="5006"/>
        <v>0</v>
      </c>
      <c r="LB685" s="203">
        <f t="shared" si="5007"/>
        <v>0</v>
      </c>
      <c r="LC685" s="203">
        <f t="shared" si="5008"/>
        <v>0</v>
      </c>
      <c r="LD685" s="189">
        <f t="shared" si="5009"/>
        <v>0</v>
      </c>
      <c r="LE685" s="103">
        <f t="shared" si="5010"/>
        <v>0</v>
      </c>
      <c r="LF685" s="197">
        <f t="shared" si="5011"/>
        <v>0</v>
      </c>
      <c r="LG685" s="203">
        <f t="shared" si="5012"/>
        <v>0</v>
      </c>
      <c r="LH685" s="203">
        <f t="shared" si="5013"/>
        <v>0</v>
      </c>
      <c r="LI685" s="203">
        <f t="shared" si="5014"/>
        <v>0</v>
      </c>
      <c r="LJ685" s="203">
        <f t="shared" si="5015"/>
        <v>0</v>
      </c>
      <c r="LK685" s="203">
        <f t="shared" si="5016"/>
        <v>0</v>
      </c>
      <c r="LL685" s="203">
        <f t="shared" si="5017"/>
        <v>0</v>
      </c>
      <c r="LM685" s="203">
        <f t="shared" si="5018"/>
        <v>0</v>
      </c>
      <c r="LN685" s="203">
        <f t="shared" si="5019"/>
        <v>0</v>
      </c>
      <c r="LO685" s="189">
        <f t="shared" si="5020"/>
        <v>0</v>
      </c>
      <c r="LP685" s="197">
        <f t="shared" si="5021"/>
        <v>0</v>
      </c>
      <c r="LQ685" s="203">
        <f t="shared" si="5022"/>
        <v>0</v>
      </c>
      <c r="LR685" s="203">
        <f t="shared" si="5023"/>
        <v>0</v>
      </c>
      <c r="LS685" s="203">
        <f t="shared" si="5024"/>
        <v>0</v>
      </c>
      <c r="LT685" s="203">
        <f t="shared" si="5025"/>
        <v>0</v>
      </c>
      <c r="LU685" s="203">
        <f t="shared" si="5026"/>
        <v>0</v>
      </c>
      <c r="LV685" s="203">
        <f t="shared" si="5027"/>
        <v>0</v>
      </c>
      <c r="LW685" s="203">
        <f t="shared" si="5028"/>
        <v>0</v>
      </c>
      <c r="LX685" s="203">
        <f t="shared" si="5029"/>
        <v>0</v>
      </c>
      <c r="LY685" s="189">
        <f t="shared" si="5030"/>
        <v>0</v>
      </c>
      <c r="LZ685" s="103">
        <f t="shared" si="5031"/>
        <v>0</v>
      </c>
      <c r="MA685" s="197">
        <f t="shared" si="5032"/>
        <v>0</v>
      </c>
      <c r="MB685" s="203">
        <f t="shared" si="5033"/>
        <v>0</v>
      </c>
      <c r="MC685" s="203">
        <f t="shared" si="5034"/>
        <v>0</v>
      </c>
      <c r="MD685" s="203">
        <f t="shared" si="5035"/>
        <v>0</v>
      </c>
      <c r="ME685" s="203">
        <f t="shared" si="5036"/>
        <v>0</v>
      </c>
      <c r="MF685" s="203">
        <f t="shared" si="5037"/>
        <v>0</v>
      </c>
      <c r="MG685" s="203">
        <f t="shared" si="5038"/>
        <v>0</v>
      </c>
      <c r="MH685" s="203">
        <f t="shared" si="5039"/>
        <v>0</v>
      </c>
      <c r="MI685" s="203">
        <f t="shared" si="5040"/>
        <v>0</v>
      </c>
      <c r="MJ685" s="189">
        <f t="shared" si="5041"/>
        <v>0</v>
      </c>
      <c r="MK685" s="197">
        <f t="shared" si="5042"/>
        <v>0</v>
      </c>
      <c r="ML685" s="203">
        <f t="shared" si="5043"/>
        <v>0</v>
      </c>
      <c r="MM685" s="203">
        <f t="shared" si="5044"/>
        <v>0</v>
      </c>
      <c r="MN685" s="203">
        <f t="shared" si="5045"/>
        <v>0</v>
      </c>
      <c r="MO685" s="203">
        <f t="shared" si="5046"/>
        <v>0</v>
      </c>
      <c r="MP685" s="203">
        <f t="shared" si="5047"/>
        <v>0</v>
      </c>
      <c r="MQ685" s="203">
        <f t="shared" si="5048"/>
        <v>0</v>
      </c>
      <c r="MR685" s="203">
        <f t="shared" si="5049"/>
        <v>0</v>
      </c>
      <c r="MS685" s="203">
        <f t="shared" si="5050"/>
        <v>0</v>
      </c>
      <c r="MT685" s="189">
        <f t="shared" si="5051"/>
        <v>0</v>
      </c>
      <c r="MU685" s="103">
        <f t="shared" si="5052"/>
        <v>0</v>
      </c>
      <c r="MV685" s="197">
        <f t="shared" si="5053"/>
        <v>0</v>
      </c>
      <c r="MW685" s="203">
        <f t="shared" si="5054"/>
        <v>0</v>
      </c>
      <c r="MX685" s="203">
        <f t="shared" si="5055"/>
        <v>0</v>
      </c>
      <c r="MY685" s="203">
        <f t="shared" si="5056"/>
        <v>0</v>
      </c>
      <c r="MZ685" s="203">
        <f t="shared" si="5057"/>
        <v>0</v>
      </c>
      <c r="NA685" s="203">
        <f t="shared" si="5058"/>
        <v>0</v>
      </c>
      <c r="NB685" s="203">
        <f t="shared" si="5059"/>
        <v>0</v>
      </c>
      <c r="NC685" s="203">
        <f t="shared" si="5060"/>
        <v>0</v>
      </c>
      <c r="ND685" s="203">
        <f t="shared" si="5061"/>
        <v>0</v>
      </c>
      <c r="NE685" s="189">
        <f t="shared" si="5062"/>
        <v>0</v>
      </c>
      <c r="NF685" s="197">
        <f t="shared" si="5063"/>
        <v>0</v>
      </c>
      <c r="NG685" s="203">
        <f t="shared" si="5064"/>
        <v>0</v>
      </c>
      <c r="NH685" s="203">
        <f t="shared" si="5065"/>
        <v>0</v>
      </c>
      <c r="NI685" s="203">
        <f t="shared" si="5066"/>
        <v>0</v>
      </c>
      <c r="NJ685" s="203">
        <f t="shared" si="5067"/>
        <v>0</v>
      </c>
      <c r="NK685" s="203">
        <f t="shared" si="5068"/>
        <v>0</v>
      </c>
      <c r="NL685" s="203">
        <f t="shared" si="5069"/>
        <v>0</v>
      </c>
      <c r="NM685" s="203">
        <f t="shared" si="5070"/>
        <v>0</v>
      </c>
      <c r="NN685" s="203">
        <f t="shared" si="5071"/>
        <v>0</v>
      </c>
      <c r="NO685" s="189">
        <f t="shared" si="5072"/>
        <v>0</v>
      </c>
      <c r="NP685" s="103">
        <f t="shared" si="5073"/>
        <v>0</v>
      </c>
      <c r="NQ685" s="197">
        <f t="shared" si="5074"/>
        <v>0</v>
      </c>
      <c r="NR685" s="203">
        <f t="shared" si="5075"/>
        <v>0</v>
      </c>
      <c r="NS685" s="203">
        <f t="shared" si="5076"/>
        <v>0</v>
      </c>
      <c r="NT685" s="203">
        <f t="shared" si="5077"/>
        <v>0</v>
      </c>
      <c r="NU685" s="203">
        <f t="shared" si="5078"/>
        <v>0</v>
      </c>
      <c r="NV685" s="203">
        <f t="shared" si="5079"/>
        <v>0</v>
      </c>
      <c r="NW685" s="203">
        <f t="shared" si="5080"/>
        <v>0</v>
      </c>
      <c r="NX685" s="203">
        <f t="shared" si="5081"/>
        <v>0</v>
      </c>
      <c r="NY685" s="203">
        <f t="shared" si="5082"/>
        <v>0</v>
      </c>
      <c r="NZ685" s="189">
        <f t="shared" si="5083"/>
        <v>0</v>
      </c>
      <c r="OA685" s="197">
        <f t="shared" si="5084"/>
        <v>0</v>
      </c>
      <c r="OB685" s="203">
        <f t="shared" si="5085"/>
        <v>0</v>
      </c>
      <c r="OC685" s="203">
        <f t="shared" si="5086"/>
        <v>0</v>
      </c>
      <c r="OD685" s="203">
        <f t="shared" si="5087"/>
        <v>0</v>
      </c>
      <c r="OE685" s="203">
        <f t="shared" si="5088"/>
        <v>0</v>
      </c>
      <c r="OF685" s="203">
        <f t="shared" si="5089"/>
        <v>0</v>
      </c>
      <c r="OG685" s="203">
        <f t="shared" si="5090"/>
        <v>0</v>
      </c>
      <c r="OH685" s="203">
        <f t="shared" si="5091"/>
        <v>0</v>
      </c>
      <c r="OI685" s="203">
        <f t="shared" si="5092"/>
        <v>0</v>
      </c>
      <c r="OJ685" s="189">
        <f t="shared" si="5093"/>
        <v>0</v>
      </c>
      <c r="OK685" s="103">
        <f t="shared" si="5094"/>
        <v>0</v>
      </c>
      <c r="OL685" s="197">
        <f t="shared" si="5095"/>
        <v>0</v>
      </c>
      <c r="OM685" s="203">
        <f t="shared" si="5096"/>
        <v>0</v>
      </c>
      <c r="ON685" s="203">
        <f t="shared" si="5097"/>
        <v>0</v>
      </c>
      <c r="OO685" s="203">
        <f t="shared" si="5098"/>
        <v>0</v>
      </c>
      <c r="OP685" s="203">
        <f t="shared" si="5099"/>
        <v>0</v>
      </c>
      <c r="OQ685" s="203">
        <f t="shared" si="5100"/>
        <v>0</v>
      </c>
      <c r="OR685" s="203">
        <f t="shared" si="5101"/>
        <v>0</v>
      </c>
      <c r="OS685" s="203">
        <f t="shared" si="5102"/>
        <v>0</v>
      </c>
      <c r="OT685" s="203">
        <f t="shared" si="5103"/>
        <v>0</v>
      </c>
      <c r="OU685" s="189">
        <f t="shared" si="5104"/>
        <v>0</v>
      </c>
      <c r="OV685" s="197">
        <f t="shared" si="5105"/>
        <v>0</v>
      </c>
      <c r="OW685" s="203">
        <f t="shared" si="5106"/>
        <v>0</v>
      </c>
      <c r="OX685" s="203">
        <f t="shared" si="5107"/>
        <v>0</v>
      </c>
      <c r="OY685" s="203">
        <f t="shared" si="5108"/>
        <v>0</v>
      </c>
      <c r="OZ685" s="203">
        <f t="shared" si="5109"/>
        <v>0</v>
      </c>
      <c r="PA685" s="203">
        <f t="shared" si="5110"/>
        <v>0</v>
      </c>
      <c r="PB685" s="203">
        <f t="shared" si="5111"/>
        <v>0</v>
      </c>
      <c r="PC685" s="203">
        <f t="shared" si="5112"/>
        <v>0</v>
      </c>
      <c r="PD685" s="203">
        <f t="shared" si="5113"/>
        <v>0</v>
      </c>
      <c r="PE685" s="189">
        <f t="shared" si="5114"/>
        <v>0</v>
      </c>
      <c r="PF685" s="103">
        <f t="shared" si="5115"/>
        <v>0</v>
      </c>
      <c r="PG685" s="197">
        <f t="shared" si="5116"/>
        <v>0</v>
      </c>
      <c r="PH685" s="203">
        <f t="shared" si="5117"/>
        <v>0</v>
      </c>
      <c r="PI685" s="203">
        <f t="shared" si="5118"/>
        <v>0</v>
      </c>
      <c r="PJ685" s="203">
        <f t="shared" si="5119"/>
        <v>0</v>
      </c>
      <c r="PK685" s="203">
        <f t="shared" si="5120"/>
        <v>0</v>
      </c>
      <c r="PL685" s="203">
        <f t="shared" si="5121"/>
        <v>0</v>
      </c>
      <c r="PM685" s="203">
        <f t="shared" si="5122"/>
        <v>0</v>
      </c>
      <c r="PN685" s="203">
        <f t="shared" si="5123"/>
        <v>0</v>
      </c>
      <c r="PO685" s="203">
        <f t="shared" si="5124"/>
        <v>0</v>
      </c>
      <c r="PP685" s="189">
        <f t="shared" si="5125"/>
        <v>0</v>
      </c>
      <c r="PQ685" s="197">
        <f t="shared" si="5126"/>
        <v>0</v>
      </c>
      <c r="PR685" s="203">
        <f t="shared" si="5127"/>
        <v>0</v>
      </c>
      <c r="PS685" s="203">
        <f t="shared" si="5128"/>
        <v>0</v>
      </c>
      <c r="PT685" s="203">
        <f t="shared" si="5129"/>
        <v>0</v>
      </c>
      <c r="PU685" s="203">
        <f t="shared" si="5130"/>
        <v>0</v>
      </c>
      <c r="PV685" s="203">
        <f t="shared" si="5131"/>
        <v>0</v>
      </c>
      <c r="PW685" s="203">
        <f t="shared" si="5132"/>
        <v>0</v>
      </c>
      <c r="PX685" s="203">
        <f t="shared" si="5133"/>
        <v>0</v>
      </c>
      <c r="PY685" s="203">
        <f t="shared" si="5134"/>
        <v>0</v>
      </c>
      <c r="PZ685" s="189">
        <f t="shared" si="5135"/>
        <v>0</v>
      </c>
      <c r="QA685" s="103">
        <f t="shared" si="5136"/>
        <v>0</v>
      </c>
      <c r="QB685" s="197">
        <f t="shared" si="5137"/>
        <v>0</v>
      </c>
      <c r="QC685" s="203">
        <f t="shared" si="5138"/>
        <v>0</v>
      </c>
      <c r="QD685" s="203">
        <f t="shared" si="5139"/>
        <v>0</v>
      </c>
      <c r="QE685" s="203">
        <f t="shared" si="5140"/>
        <v>0</v>
      </c>
      <c r="QF685" s="203">
        <f t="shared" si="5141"/>
        <v>0</v>
      </c>
      <c r="QG685" s="203">
        <f t="shared" si="5142"/>
        <v>0</v>
      </c>
      <c r="QH685" s="203">
        <f t="shared" si="5143"/>
        <v>0</v>
      </c>
      <c r="QI685" s="203">
        <f t="shared" si="5144"/>
        <v>0</v>
      </c>
      <c r="QJ685" s="203">
        <f t="shared" si="5145"/>
        <v>0</v>
      </c>
      <c r="QK685" s="189">
        <f t="shared" si="5146"/>
        <v>0</v>
      </c>
      <c r="QL685" s="197">
        <f t="shared" si="5147"/>
        <v>0</v>
      </c>
      <c r="QM685" s="203">
        <f t="shared" si="5148"/>
        <v>0</v>
      </c>
      <c r="QN685" s="203">
        <f t="shared" si="5149"/>
        <v>0</v>
      </c>
      <c r="QO685" s="203">
        <f t="shared" si="5150"/>
        <v>0</v>
      </c>
      <c r="QP685" s="203">
        <f t="shared" si="5151"/>
        <v>0</v>
      </c>
      <c r="QQ685" s="203">
        <f t="shared" si="5152"/>
        <v>0</v>
      </c>
      <c r="QR685" s="203">
        <f t="shared" si="5153"/>
        <v>0</v>
      </c>
      <c r="QS685" s="203">
        <f t="shared" si="5154"/>
        <v>0</v>
      </c>
      <c r="QT685" s="203">
        <f t="shared" si="5155"/>
        <v>0</v>
      </c>
      <c r="QU685" s="189">
        <f t="shared" si="5156"/>
        <v>0</v>
      </c>
      <c r="QV685" s="103">
        <f t="shared" si="5157"/>
        <v>0</v>
      </c>
      <c r="QW685" s="197">
        <f t="shared" si="5158"/>
        <v>0</v>
      </c>
      <c r="QX685" s="203">
        <f t="shared" si="5159"/>
        <v>0</v>
      </c>
      <c r="QY685" s="203">
        <f t="shared" si="5160"/>
        <v>0</v>
      </c>
      <c r="QZ685" s="203">
        <f t="shared" si="5161"/>
        <v>0</v>
      </c>
      <c r="RA685" s="203">
        <f t="shared" si="5162"/>
        <v>0</v>
      </c>
      <c r="RB685" s="203">
        <f t="shared" si="5163"/>
        <v>0</v>
      </c>
      <c r="RC685" s="203">
        <f t="shared" si="5164"/>
        <v>0</v>
      </c>
      <c r="RD685" s="203">
        <f t="shared" si="5165"/>
        <v>0</v>
      </c>
      <c r="RE685" s="203">
        <f t="shared" si="5166"/>
        <v>0</v>
      </c>
      <c r="RF685" s="189">
        <f t="shared" si="5167"/>
        <v>0</v>
      </c>
      <c r="RG685" s="197">
        <f t="shared" si="5168"/>
        <v>0</v>
      </c>
      <c r="RH685" s="203">
        <f t="shared" si="5169"/>
        <v>0</v>
      </c>
      <c r="RI685" s="203">
        <f t="shared" si="5170"/>
        <v>0</v>
      </c>
      <c r="RJ685" s="203">
        <f t="shared" si="5171"/>
        <v>0</v>
      </c>
      <c r="RK685" s="203">
        <f t="shared" si="5172"/>
        <v>0</v>
      </c>
      <c r="RL685" s="203">
        <f t="shared" si="5173"/>
        <v>0</v>
      </c>
      <c r="RM685" s="203">
        <f t="shared" si="5174"/>
        <v>0</v>
      </c>
      <c r="RN685" s="203">
        <f t="shared" si="5175"/>
        <v>0</v>
      </c>
      <c r="RO685" s="203">
        <f t="shared" si="5176"/>
        <v>0</v>
      </c>
      <c r="RP685" s="189">
        <f t="shared" si="5177"/>
        <v>0</v>
      </c>
      <c r="RQ685" s="103">
        <f t="shared" si="5178"/>
        <v>0</v>
      </c>
      <c r="RR685" s="197">
        <f t="shared" si="5179"/>
        <v>0</v>
      </c>
      <c r="RS685" s="203">
        <f t="shared" si="5180"/>
        <v>0</v>
      </c>
      <c r="RT685" s="203">
        <f t="shared" si="5181"/>
        <v>0</v>
      </c>
      <c r="RU685" s="203">
        <f t="shared" si="5182"/>
        <v>0</v>
      </c>
      <c r="RV685" s="203">
        <f t="shared" si="5183"/>
        <v>0</v>
      </c>
      <c r="RW685" s="203">
        <f t="shared" si="5184"/>
        <v>0</v>
      </c>
      <c r="RX685" s="203">
        <f t="shared" si="5185"/>
        <v>0</v>
      </c>
      <c r="RY685" s="203">
        <f t="shared" si="5186"/>
        <v>0</v>
      </c>
      <c r="RZ685" s="203">
        <f t="shared" si="5187"/>
        <v>0</v>
      </c>
      <c r="SA685" s="189">
        <f t="shared" si="5188"/>
        <v>0</v>
      </c>
      <c r="SB685" s="197">
        <f t="shared" si="5189"/>
        <v>0</v>
      </c>
      <c r="SC685" s="203">
        <f t="shared" si="5190"/>
        <v>0</v>
      </c>
      <c r="SD685" s="203">
        <f t="shared" si="5191"/>
        <v>0</v>
      </c>
      <c r="SE685" s="203">
        <f t="shared" si="5192"/>
        <v>0</v>
      </c>
      <c r="SF685" s="203">
        <f t="shared" si="5193"/>
        <v>0</v>
      </c>
      <c r="SG685" s="203">
        <f t="shared" si="5194"/>
        <v>0</v>
      </c>
      <c r="SH685" s="203">
        <f t="shared" si="5195"/>
        <v>0</v>
      </c>
      <c r="SI685" s="203">
        <f t="shared" si="5196"/>
        <v>0</v>
      </c>
      <c r="SJ685" s="203">
        <f t="shared" si="5197"/>
        <v>0</v>
      </c>
      <c r="SK685" s="189">
        <f t="shared" si="5198"/>
        <v>0</v>
      </c>
      <c r="SL685" s="103">
        <f t="shared" si="5199"/>
        <v>0</v>
      </c>
      <c r="SM685" s="197">
        <f t="shared" si="5200"/>
        <v>0</v>
      </c>
      <c r="SN685" s="203">
        <f t="shared" si="5201"/>
        <v>0</v>
      </c>
      <c r="SO685" s="203">
        <f t="shared" si="5202"/>
        <v>0</v>
      </c>
      <c r="SP685" s="203">
        <f t="shared" si="5203"/>
        <v>0</v>
      </c>
      <c r="SQ685" s="203">
        <f t="shared" si="5204"/>
        <v>0</v>
      </c>
      <c r="SR685" s="203">
        <f t="shared" si="5205"/>
        <v>0</v>
      </c>
      <c r="SS685" s="203">
        <f t="shared" si="5206"/>
        <v>0</v>
      </c>
      <c r="ST685" s="203">
        <f t="shared" si="5207"/>
        <v>0</v>
      </c>
      <c r="SU685" s="203">
        <f t="shared" si="5208"/>
        <v>0</v>
      </c>
      <c r="SV685" s="189">
        <f t="shared" si="5209"/>
        <v>0</v>
      </c>
      <c r="SW685" s="197">
        <f t="shared" si="5210"/>
        <v>0</v>
      </c>
      <c r="SX685" s="203">
        <f t="shared" si="5211"/>
        <v>0</v>
      </c>
      <c r="SY685" s="203">
        <f t="shared" si="5212"/>
        <v>0</v>
      </c>
      <c r="SZ685" s="203">
        <f t="shared" si="5213"/>
        <v>0</v>
      </c>
      <c r="TA685" s="203">
        <f t="shared" si="5214"/>
        <v>0</v>
      </c>
      <c r="TB685" s="203">
        <f t="shared" si="5215"/>
        <v>0</v>
      </c>
      <c r="TC685" s="203">
        <f t="shared" si="5216"/>
        <v>0</v>
      </c>
      <c r="TD685" s="203">
        <f t="shared" si="5217"/>
        <v>0</v>
      </c>
      <c r="TE685" s="203">
        <f t="shared" si="5218"/>
        <v>0</v>
      </c>
      <c r="TF685" s="189">
        <f t="shared" si="5219"/>
        <v>0</v>
      </c>
      <c r="TG685" s="103">
        <f t="shared" si="5220"/>
        <v>0</v>
      </c>
      <c r="TH685" s="197">
        <f t="shared" si="5221"/>
        <v>0</v>
      </c>
      <c r="TI685" s="203">
        <f t="shared" si="5222"/>
        <v>0</v>
      </c>
      <c r="TJ685" s="203">
        <f t="shared" si="5223"/>
        <v>0</v>
      </c>
      <c r="TK685" s="203">
        <f t="shared" si="5224"/>
        <v>0</v>
      </c>
      <c r="TL685" s="203">
        <f t="shared" si="5225"/>
        <v>0</v>
      </c>
      <c r="TM685" s="203">
        <f t="shared" si="5226"/>
        <v>0</v>
      </c>
      <c r="TN685" s="203">
        <f t="shared" si="5227"/>
        <v>0</v>
      </c>
      <c r="TO685" s="203">
        <f t="shared" si="5228"/>
        <v>0</v>
      </c>
      <c r="TP685" s="203">
        <f t="shared" si="5229"/>
        <v>0</v>
      </c>
      <c r="TQ685" s="189">
        <f t="shared" si="5230"/>
        <v>0</v>
      </c>
      <c r="TR685" s="197">
        <f t="shared" si="5231"/>
        <v>0</v>
      </c>
      <c r="TS685" s="203">
        <f t="shared" si="5232"/>
        <v>0</v>
      </c>
      <c r="TT685" s="203">
        <f t="shared" si="5233"/>
        <v>0</v>
      </c>
      <c r="TU685" s="203">
        <f t="shared" si="5234"/>
        <v>0</v>
      </c>
      <c r="TV685" s="203">
        <f t="shared" si="5235"/>
        <v>0</v>
      </c>
      <c r="TW685" s="203">
        <f t="shared" si="5236"/>
        <v>0</v>
      </c>
      <c r="TX685" s="203">
        <f t="shared" si="5237"/>
        <v>0</v>
      </c>
      <c r="TY685" s="203">
        <f t="shared" si="5238"/>
        <v>0</v>
      </c>
      <c r="TZ685" s="203">
        <f t="shared" si="5239"/>
        <v>0</v>
      </c>
      <c r="UA685" s="189">
        <f t="shared" si="5240"/>
        <v>0</v>
      </c>
      <c r="UB685" s="103">
        <f t="shared" si="5241"/>
        <v>0</v>
      </c>
      <c r="UC685" s="197">
        <f t="shared" si="5242"/>
        <v>0</v>
      </c>
      <c r="UD685" s="203">
        <f t="shared" si="5243"/>
        <v>0</v>
      </c>
      <c r="UE685" s="203">
        <f t="shared" si="5244"/>
        <v>0</v>
      </c>
      <c r="UF685" s="203">
        <f t="shared" si="5245"/>
        <v>0</v>
      </c>
      <c r="UG685" s="203">
        <f t="shared" si="5246"/>
        <v>0</v>
      </c>
      <c r="UH685" s="203">
        <f t="shared" si="5247"/>
        <v>0</v>
      </c>
      <c r="UI685" s="203">
        <f t="shared" si="5248"/>
        <v>0</v>
      </c>
      <c r="UJ685" s="203">
        <f t="shared" si="5249"/>
        <v>0</v>
      </c>
      <c r="UK685" s="203">
        <f t="shared" si="5250"/>
        <v>0</v>
      </c>
      <c r="UL685" s="189">
        <f t="shared" si="5251"/>
        <v>0</v>
      </c>
      <c r="UM685" s="197">
        <f t="shared" si="5252"/>
        <v>0</v>
      </c>
      <c r="UN685" s="203">
        <f t="shared" si="5253"/>
        <v>0</v>
      </c>
      <c r="UO685" s="203">
        <f t="shared" si="5254"/>
        <v>0</v>
      </c>
      <c r="UP685" s="203">
        <f t="shared" si="5255"/>
        <v>0</v>
      </c>
      <c r="UQ685" s="203">
        <f t="shared" si="5256"/>
        <v>0</v>
      </c>
      <c r="UR685" s="203">
        <f t="shared" si="5257"/>
        <v>0</v>
      </c>
      <c r="US685" s="203">
        <f t="shared" si="5258"/>
        <v>0</v>
      </c>
      <c r="UT685" s="203">
        <f t="shared" si="5259"/>
        <v>0</v>
      </c>
      <c r="UU685" s="203">
        <f t="shared" si="5260"/>
        <v>0</v>
      </c>
      <c r="UV685" s="189">
        <f t="shared" si="5261"/>
        <v>0</v>
      </c>
      <c r="UW685" s="103">
        <f t="shared" si="5262"/>
        <v>0</v>
      </c>
      <c r="UX685" s="36">
        <f t="shared" si="5263"/>
        <v>1</v>
      </c>
    </row>
    <row r="686" spans="19:570" x14ac:dyDescent="0.25">
      <c r="S686" s="46">
        <v>38</v>
      </c>
      <c r="T686" s="102" t="b">
        <f t="shared" ref="T686:V686" si="5314">T614</f>
        <v>0</v>
      </c>
      <c r="U686" s="103" t="str">
        <f t="shared" si="5314"/>
        <v/>
      </c>
      <c r="V686" s="103" t="str">
        <f t="shared" si="5314"/>
        <v/>
      </c>
      <c r="W686" s="103" t="str">
        <f t="shared" si="4736"/>
        <v/>
      </c>
      <c r="X686" s="128" t="str">
        <f t="shared" si="4737"/>
        <v/>
      </c>
      <c r="Y686" s="128" t="str">
        <f t="shared" si="4738"/>
        <v/>
      </c>
      <c r="Z686" s="128" t="str">
        <f t="shared" si="4739"/>
        <v/>
      </c>
      <c r="AA686" s="128" t="str">
        <f t="shared" si="4740"/>
        <v/>
      </c>
      <c r="AB686" s="128" t="str">
        <f t="shared" si="4741"/>
        <v/>
      </c>
      <c r="AC686" s="128" t="str">
        <f t="shared" si="4742"/>
        <v/>
      </c>
      <c r="AD686" s="128" t="str">
        <f t="shared" si="4743"/>
        <v/>
      </c>
      <c r="AE686" s="128" t="str">
        <f t="shared" si="4744"/>
        <v/>
      </c>
      <c r="AF686" s="128" t="str">
        <f t="shared" si="4745"/>
        <v/>
      </c>
      <c r="AG686" s="132" t="str">
        <f t="shared" si="4746"/>
        <v/>
      </c>
      <c r="AH686" s="169" t="str">
        <f t="shared" si="5286"/>
        <v/>
      </c>
      <c r="AI686" s="170" t="str">
        <f t="shared" si="5266"/>
        <v/>
      </c>
      <c r="AJ686" s="169" t="str">
        <f t="shared" si="5274"/>
        <v/>
      </c>
      <c r="AK686" s="169" t="str">
        <f t="shared" si="5277"/>
        <v/>
      </c>
      <c r="AL686" s="169" t="str">
        <f t="shared" si="5281"/>
        <v/>
      </c>
      <c r="AM686" s="169" t="str">
        <f t="shared" si="5278"/>
        <v/>
      </c>
      <c r="AN686" s="169" t="str">
        <f t="shared" si="5269"/>
        <v/>
      </c>
      <c r="AO686" s="169" t="str">
        <f t="shared" si="5270"/>
        <v/>
      </c>
      <c r="AP686" s="169" t="str">
        <f t="shared" si="5271"/>
        <v/>
      </c>
      <c r="AQ686" s="170" t="str">
        <f t="shared" si="5272"/>
        <v/>
      </c>
      <c r="AR686" s="188" t="str">
        <f>IF($AA$7, IF(T686,IF(S686&lt;=$E$13-1,AH686*CD707,AH686*CE707),""),"")</f>
        <v/>
      </c>
      <c r="AS686" s="103" t="str">
        <f>IF($AA$8, IF(T686,IF(S686&lt;=$E$13-1,AI686*CD708,AI686*CE708),""),"")</f>
        <v/>
      </c>
      <c r="AT686" s="103" t="str">
        <f>IF($AA$9, IF(T686,IF(S686&lt;=$E$13-1,AJ686*CD709,AJ686*CE709),""),"")</f>
        <v/>
      </c>
      <c r="AU686" s="103" t="str">
        <f>IF($AA$10, IF(T686,IF(S686&lt;=$E$13-1,AK686*CD710,AK686*CE710),""),"")</f>
        <v/>
      </c>
      <c r="AV686" s="103" t="str">
        <f>IF($AA$11, IF(T686,IF(S686&lt;=$E$13-1,AL686*CD711,AL686*CE711),""),"")</f>
        <v/>
      </c>
      <c r="AW686" s="103" t="str">
        <f>IF($AA$12, IF(T686,IF(S686&lt;=$E$13-1,AM686*CD712,AM686*CE712),""),"")</f>
        <v/>
      </c>
      <c r="AX686" s="103" t="str">
        <f>IF($AA$13, IF(T686,IF(S686&lt;=$E$13-1,AN686*CD713,AN686*CE713),""),"")</f>
        <v/>
      </c>
      <c r="AY686" s="103" t="str">
        <f>IF($AA$14, IF(T686,IF(S686&lt;=$E$13-1,AO686*CD714,AO686*CE714),""),"")</f>
        <v/>
      </c>
      <c r="AZ686" s="103" t="str">
        <f>IF($AA$15, IF(T686,IF(S686&lt;=$E$13-1,AP686*CD715,AP686*CE715),""),"")</f>
        <v/>
      </c>
      <c r="BA686" s="103" t="str">
        <f>IF($AA$16, IF(T686,IF(S686&lt;=$E$13-1,AQ686*CD716,AQ686*CE716),""),"")</f>
        <v/>
      </c>
      <c r="BB686" s="162">
        <f t="shared" si="4747"/>
        <v>0</v>
      </c>
      <c r="BC686" s="197">
        <f t="shared" si="4748"/>
        <v>0</v>
      </c>
      <c r="BD686" s="197">
        <f t="shared" si="4749"/>
        <v>0</v>
      </c>
      <c r="BE686" s="197">
        <f t="shared" si="4750"/>
        <v>0</v>
      </c>
      <c r="BF686" s="197">
        <f t="shared" si="4751"/>
        <v>0</v>
      </c>
      <c r="BG686" s="197">
        <f t="shared" si="4752"/>
        <v>0</v>
      </c>
      <c r="BH686" s="197">
        <f t="shared" si="4753"/>
        <v>0</v>
      </c>
      <c r="BI686" s="197">
        <f t="shared" si="4754"/>
        <v>0</v>
      </c>
      <c r="BJ686" s="197">
        <f t="shared" si="4755"/>
        <v>0</v>
      </c>
      <c r="BK686" s="197">
        <f t="shared" si="4756"/>
        <v>0</v>
      </c>
      <c r="BL686" s="123">
        <f t="shared" si="4757"/>
        <v>0</v>
      </c>
      <c r="BM686" s="161">
        <f t="shared" si="4758"/>
        <v>0</v>
      </c>
      <c r="BN686" s="197">
        <f t="shared" si="4759"/>
        <v>0</v>
      </c>
      <c r="BO686" s="203">
        <f t="shared" si="4760"/>
        <v>0</v>
      </c>
      <c r="BP686" s="203">
        <f t="shared" si="4761"/>
        <v>0</v>
      </c>
      <c r="BQ686" s="203">
        <f t="shared" si="4762"/>
        <v>0</v>
      </c>
      <c r="BR686" s="203">
        <f t="shared" si="4763"/>
        <v>0</v>
      </c>
      <c r="BS686" s="203">
        <f t="shared" si="4764"/>
        <v>0</v>
      </c>
      <c r="BT686" s="203">
        <f t="shared" si="4765"/>
        <v>0</v>
      </c>
      <c r="BU686" s="203">
        <f t="shared" si="4766"/>
        <v>0</v>
      </c>
      <c r="BV686" s="203">
        <f t="shared" si="4767"/>
        <v>0</v>
      </c>
      <c r="BW686" s="189">
        <f t="shared" si="4768"/>
        <v>0</v>
      </c>
      <c r="BX686" s="197">
        <f t="shared" si="4769"/>
        <v>0</v>
      </c>
      <c r="BY686" s="203">
        <f t="shared" si="4770"/>
        <v>0</v>
      </c>
      <c r="BZ686" s="203">
        <f t="shared" si="4771"/>
        <v>0</v>
      </c>
      <c r="CA686" s="203">
        <f t="shared" si="4772"/>
        <v>0</v>
      </c>
      <c r="CB686" s="203">
        <f t="shared" si="4773"/>
        <v>0</v>
      </c>
      <c r="CC686" s="203">
        <f t="shared" si="4774"/>
        <v>0</v>
      </c>
      <c r="CD686" s="203">
        <f t="shared" si="4775"/>
        <v>0</v>
      </c>
      <c r="CE686" s="203">
        <f t="shared" si="4776"/>
        <v>0</v>
      </c>
      <c r="CF686" s="203">
        <f t="shared" si="4777"/>
        <v>0</v>
      </c>
      <c r="CG686" s="189">
        <f t="shared" si="4778"/>
        <v>0</v>
      </c>
      <c r="CH686" s="103">
        <f t="shared" si="4779"/>
        <v>0</v>
      </c>
      <c r="CI686" s="197">
        <f t="shared" si="4780"/>
        <v>0</v>
      </c>
      <c r="CJ686" s="203">
        <f t="shared" si="4781"/>
        <v>0</v>
      </c>
      <c r="CK686" s="203">
        <f t="shared" si="4782"/>
        <v>0</v>
      </c>
      <c r="CL686" s="203">
        <f t="shared" si="4783"/>
        <v>0</v>
      </c>
      <c r="CM686" s="203">
        <f t="shared" si="4784"/>
        <v>0</v>
      </c>
      <c r="CN686" s="203">
        <f t="shared" si="4785"/>
        <v>0</v>
      </c>
      <c r="CO686" s="203">
        <f t="shared" si="4786"/>
        <v>0</v>
      </c>
      <c r="CP686" s="203">
        <f t="shared" si="4787"/>
        <v>0</v>
      </c>
      <c r="CQ686" s="203">
        <f t="shared" si="4788"/>
        <v>0</v>
      </c>
      <c r="CR686" s="189">
        <f t="shared" si="4789"/>
        <v>0</v>
      </c>
      <c r="CS686" s="197">
        <f t="shared" si="4790"/>
        <v>0</v>
      </c>
      <c r="CT686" s="203">
        <f t="shared" si="4791"/>
        <v>0</v>
      </c>
      <c r="CU686" s="203">
        <f t="shared" si="4792"/>
        <v>0</v>
      </c>
      <c r="CV686" s="203">
        <f t="shared" si="4793"/>
        <v>0</v>
      </c>
      <c r="CW686" s="203">
        <f t="shared" si="4794"/>
        <v>0</v>
      </c>
      <c r="CX686" s="203">
        <f t="shared" si="4795"/>
        <v>0</v>
      </c>
      <c r="CY686" s="203">
        <f t="shared" si="4796"/>
        <v>0</v>
      </c>
      <c r="CZ686" s="203">
        <f t="shared" si="4797"/>
        <v>0</v>
      </c>
      <c r="DA686" s="203">
        <f t="shared" si="4798"/>
        <v>0</v>
      </c>
      <c r="DB686" s="189">
        <f t="shared" si="4799"/>
        <v>0</v>
      </c>
      <c r="DC686" s="103">
        <f t="shared" si="4800"/>
        <v>0</v>
      </c>
      <c r="DD686" s="197">
        <f t="shared" si="4801"/>
        <v>0</v>
      </c>
      <c r="DE686" s="203">
        <f t="shared" si="4802"/>
        <v>0</v>
      </c>
      <c r="DF686" s="203">
        <f t="shared" si="4803"/>
        <v>0</v>
      </c>
      <c r="DG686" s="203">
        <f t="shared" si="4804"/>
        <v>0</v>
      </c>
      <c r="DH686" s="203">
        <f t="shared" si="4805"/>
        <v>0</v>
      </c>
      <c r="DI686" s="203">
        <f t="shared" si="4806"/>
        <v>0</v>
      </c>
      <c r="DJ686" s="203">
        <f t="shared" si="4807"/>
        <v>0</v>
      </c>
      <c r="DK686" s="203">
        <f t="shared" si="4808"/>
        <v>0</v>
      </c>
      <c r="DL686" s="203">
        <f t="shared" si="4809"/>
        <v>0</v>
      </c>
      <c r="DM686" s="189">
        <f t="shared" si="4810"/>
        <v>0</v>
      </c>
      <c r="DN686" s="197">
        <f t="shared" si="4811"/>
        <v>0</v>
      </c>
      <c r="DO686" s="203">
        <f t="shared" si="4812"/>
        <v>0</v>
      </c>
      <c r="DP686" s="203">
        <f t="shared" si="4813"/>
        <v>0</v>
      </c>
      <c r="DQ686" s="203">
        <f t="shared" si="4814"/>
        <v>0</v>
      </c>
      <c r="DR686" s="203">
        <f t="shared" si="4815"/>
        <v>0</v>
      </c>
      <c r="DS686" s="203">
        <f t="shared" si="4816"/>
        <v>0</v>
      </c>
      <c r="DT686" s="203">
        <f t="shared" si="4817"/>
        <v>0</v>
      </c>
      <c r="DU686" s="203">
        <f t="shared" si="4818"/>
        <v>0</v>
      </c>
      <c r="DV686" s="203">
        <f t="shared" si="4819"/>
        <v>0</v>
      </c>
      <c r="DW686" s="189">
        <f t="shared" si="4820"/>
        <v>0</v>
      </c>
      <c r="DX686" s="103">
        <f t="shared" si="4821"/>
        <v>0</v>
      </c>
      <c r="DY686" s="197">
        <f t="shared" si="4822"/>
        <v>0</v>
      </c>
      <c r="DZ686" s="203">
        <f t="shared" si="4823"/>
        <v>0</v>
      </c>
      <c r="EA686" s="203">
        <f t="shared" si="4824"/>
        <v>0</v>
      </c>
      <c r="EB686" s="203">
        <f t="shared" si="4825"/>
        <v>0</v>
      </c>
      <c r="EC686" s="203">
        <f t="shared" si="4826"/>
        <v>0</v>
      </c>
      <c r="ED686" s="203">
        <f t="shared" si="4827"/>
        <v>0</v>
      </c>
      <c r="EE686" s="203">
        <f t="shared" si="4828"/>
        <v>0</v>
      </c>
      <c r="EF686" s="203">
        <f t="shared" si="4829"/>
        <v>0</v>
      </c>
      <c r="EG686" s="203">
        <f t="shared" si="4830"/>
        <v>0</v>
      </c>
      <c r="EH686" s="189">
        <f t="shared" si="4831"/>
        <v>0</v>
      </c>
      <c r="EI686" s="197">
        <f t="shared" si="4832"/>
        <v>0</v>
      </c>
      <c r="EJ686" s="203">
        <f t="shared" si="4833"/>
        <v>0</v>
      </c>
      <c r="EK686" s="203">
        <f t="shared" si="4834"/>
        <v>0</v>
      </c>
      <c r="EL686" s="203">
        <f t="shared" si="4835"/>
        <v>0</v>
      </c>
      <c r="EM686" s="203">
        <f t="shared" si="4836"/>
        <v>0</v>
      </c>
      <c r="EN686" s="203">
        <f t="shared" si="4837"/>
        <v>0</v>
      </c>
      <c r="EO686" s="203">
        <f t="shared" si="4838"/>
        <v>0</v>
      </c>
      <c r="EP686" s="203">
        <f t="shared" si="4839"/>
        <v>0</v>
      </c>
      <c r="EQ686" s="203">
        <f t="shared" si="4840"/>
        <v>0</v>
      </c>
      <c r="ER686" s="189">
        <f t="shared" si="4841"/>
        <v>0</v>
      </c>
      <c r="ES686" s="103">
        <f t="shared" si="4842"/>
        <v>0</v>
      </c>
      <c r="ET686" s="197">
        <f t="shared" si="4843"/>
        <v>0</v>
      </c>
      <c r="EU686" s="203">
        <f t="shared" si="4844"/>
        <v>0</v>
      </c>
      <c r="EV686" s="203">
        <f t="shared" si="4845"/>
        <v>0</v>
      </c>
      <c r="EW686" s="203">
        <f t="shared" si="4846"/>
        <v>0</v>
      </c>
      <c r="EX686" s="203">
        <f t="shared" si="4847"/>
        <v>0</v>
      </c>
      <c r="EY686" s="203">
        <f t="shared" si="4848"/>
        <v>0</v>
      </c>
      <c r="EZ686" s="203">
        <f t="shared" si="4849"/>
        <v>0</v>
      </c>
      <c r="FA686" s="203">
        <f t="shared" si="4850"/>
        <v>0</v>
      </c>
      <c r="FB686" s="203">
        <f t="shared" si="4851"/>
        <v>0</v>
      </c>
      <c r="FC686" s="189">
        <f t="shared" si="4852"/>
        <v>0</v>
      </c>
      <c r="FD686" s="197">
        <f t="shared" si="4853"/>
        <v>0</v>
      </c>
      <c r="FE686" s="203">
        <f t="shared" si="4854"/>
        <v>0</v>
      </c>
      <c r="FF686" s="203">
        <f t="shared" si="4855"/>
        <v>0</v>
      </c>
      <c r="FG686" s="203">
        <f t="shared" si="4856"/>
        <v>0</v>
      </c>
      <c r="FH686" s="203">
        <f t="shared" si="4857"/>
        <v>0</v>
      </c>
      <c r="FI686" s="203">
        <f t="shared" si="4858"/>
        <v>0</v>
      </c>
      <c r="FJ686" s="203">
        <f t="shared" si="4859"/>
        <v>0</v>
      </c>
      <c r="FK686" s="203">
        <f t="shared" si="4860"/>
        <v>0</v>
      </c>
      <c r="FL686" s="203">
        <f t="shared" si="4861"/>
        <v>0</v>
      </c>
      <c r="FM686" s="189">
        <f t="shared" si="4862"/>
        <v>0</v>
      </c>
      <c r="FN686" s="103">
        <f t="shared" si="4863"/>
        <v>0</v>
      </c>
      <c r="FO686" s="197">
        <f t="shared" si="4864"/>
        <v>0</v>
      </c>
      <c r="FP686" s="203">
        <f t="shared" si="4865"/>
        <v>0</v>
      </c>
      <c r="FQ686" s="203">
        <f t="shared" si="4866"/>
        <v>0</v>
      </c>
      <c r="FR686" s="203">
        <f t="shared" si="4867"/>
        <v>0</v>
      </c>
      <c r="FS686" s="203">
        <f t="shared" si="4868"/>
        <v>0</v>
      </c>
      <c r="FT686" s="203">
        <f t="shared" si="4869"/>
        <v>0</v>
      </c>
      <c r="FU686" s="203">
        <f t="shared" si="4870"/>
        <v>0</v>
      </c>
      <c r="FV686" s="203">
        <f t="shared" si="4871"/>
        <v>0</v>
      </c>
      <c r="FW686" s="203">
        <f t="shared" si="4872"/>
        <v>0</v>
      </c>
      <c r="FX686" s="189">
        <f t="shared" si="4873"/>
        <v>0</v>
      </c>
      <c r="FY686" s="197">
        <f t="shared" si="4874"/>
        <v>0</v>
      </c>
      <c r="FZ686" s="203">
        <f t="shared" si="4875"/>
        <v>0</v>
      </c>
      <c r="GA686" s="203">
        <f t="shared" si="4876"/>
        <v>0</v>
      </c>
      <c r="GB686" s="203">
        <f t="shared" si="4877"/>
        <v>0</v>
      </c>
      <c r="GC686" s="203">
        <f t="shared" si="4878"/>
        <v>0</v>
      </c>
      <c r="GD686" s="203">
        <f t="shared" si="4879"/>
        <v>0</v>
      </c>
      <c r="GE686" s="203">
        <f t="shared" si="4880"/>
        <v>0</v>
      </c>
      <c r="GF686" s="203">
        <f t="shared" si="4881"/>
        <v>0</v>
      </c>
      <c r="GG686" s="203">
        <f t="shared" si="4882"/>
        <v>0</v>
      </c>
      <c r="GH686" s="189">
        <f t="shared" si="4883"/>
        <v>0</v>
      </c>
      <c r="GI686" s="103">
        <f t="shared" si="4884"/>
        <v>0</v>
      </c>
      <c r="GJ686" s="197">
        <f t="shared" si="4885"/>
        <v>0</v>
      </c>
      <c r="GK686" s="203">
        <f t="shared" si="4886"/>
        <v>0</v>
      </c>
      <c r="GL686" s="203">
        <f t="shared" si="4887"/>
        <v>0</v>
      </c>
      <c r="GM686" s="203">
        <f t="shared" si="4888"/>
        <v>0</v>
      </c>
      <c r="GN686" s="203">
        <f t="shared" si="4889"/>
        <v>0</v>
      </c>
      <c r="GO686" s="203">
        <f t="shared" si="4890"/>
        <v>0</v>
      </c>
      <c r="GP686" s="203">
        <f t="shared" si="4891"/>
        <v>0</v>
      </c>
      <c r="GQ686" s="203">
        <f t="shared" si="4892"/>
        <v>0</v>
      </c>
      <c r="GR686" s="203">
        <f t="shared" si="4893"/>
        <v>0</v>
      </c>
      <c r="GS686" s="189">
        <f t="shared" si="4894"/>
        <v>0</v>
      </c>
      <c r="GT686" s="197">
        <f t="shared" si="4895"/>
        <v>0</v>
      </c>
      <c r="GU686" s="203">
        <f t="shared" si="4896"/>
        <v>0</v>
      </c>
      <c r="GV686" s="203">
        <f t="shared" si="4897"/>
        <v>0</v>
      </c>
      <c r="GW686" s="203">
        <f t="shared" si="4898"/>
        <v>0</v>
      </c>
      <c r="GX686" s="203">
        <f t="shared" si="4899"/>
        <v>0</v>
      </c>
      <c r="GY686" s="203">
        <f t="shared" si="4900"/>
        <v>0</v>
      </c>
      <c r="GZ686" s="203">
        <f t="shared" si="4901"/>
        <v>0</v>
      </c>
      <c r="HA686" s="203">
        <f t="shared" si="4902"/>
        <v>0</v>
      </c>
      <c r="HB686" s="203">
        <f t="shared" si="4903"/>
        <v>0</v>
      </c>
      <c r="HC686" s="189">
        <f t="shared" si="4904"/>
        <v>0</v>
      </c>
      <c r="HD686" s="103">
        <f t="shared" si="4905"/>
        <v>0</v>
      </c>
      <c r="HE686" s="197">
        <f t="shared" si="4906"/>
        <v>0</v>
      </c>
      <c r="HF686" s="203">
        <f t="shared" si="4907"/>
        <v>0</v>
      </c>
      <c r="HG686" s="203">
        <f t="shared" si="4908"/>
        <v>0</v>
      </c>
      <c r="HH686" s="203">
        <f t="shared" si="4909"/>
        <v>0</v>
      </c>
      <c r="HI686" s="203">
        <f t="shared" si="4910"/>
        <v>0</v>
      </c>
      <c r="HJ686" s="203">
        <f t="shared" si="4911"/>
        <v>0</v>
      </c>
      <c r="HK686" s="203">
        <f t="shared" si="4912"/>
        <v>0</v>
      </c>
      <c r="HL686" s="203">
        <f t="shared" si="4913"/>
        <v>0</v>
      </c>
      <c r="HM686" s="203">
        <f t="shared" si="4914"/>
        <v>0</v>
      </c>
      <c r="HN686" s="189">
        <f t="shared" si="4915"/>
        <v>0</v>
      </c>
      <c r="HO686" s="197">
        <f t="shared" si="4916"/>
        <v>0</v>
      </c>
      <c r="HP686" s="203">
        <f t="shared" si="4917"/>
        <v>0</v>
      </c>
      <c r="HQ686" s="203">
        <f t="shared" si="4918"/>
        <v>0</v>
      </c>
      <c r="HR686" s="203">
        <f t="shared" si="4919"/>
        <v>0</v>
      </c>
      <c r="HS686" s="203">
        <f t="shared" si="4920"/>
        <v>0</v>
      </c>
      <c r="HT686" s="203">
        <f t="shared" si="4921"/>
        <v>0</v>
      </c>
      <c r="HU686" s="203">
        <f t="shared" si="4922"/>
        <v>0</v>
      </c>
      <c r="HV686" s="203">
        <f t="shared" si="4923"/>
        <v>0</v>
      </c>
      <c r="HW686" s="203">
        <f t="shared" si="4924"/>
        <v>0</v>
      </c>
      <c r="HX686" s="189">
        <f t="shared" si="4925"/>
        <v>0</v>
      </c>
      <c r="HY686" s="103">
        <f t="shared" si="4926"/>
        <v>0</v>
      </c>
      <c r="HZ686" s="197">
        <f t="shared" si="4927"/>
        <v>0</v>
      </c>
      <c r="IA686" s="203">
        <f t="shared" si="4928"/>
        <v>0</v>
      </c>
      <c r="IB686" s="203">
        <f t="shared" si="4929"/>
        <v>0</v>
      </c>
      <c r="IC686" s="203">
        <f t="shared" si="4930"/>
        <v>0</v>
      </c>
      <c r="ID686" s="203">
        <f t="shared" si="4931"/>
        <v>0</v>
      </c>
      <c r="IE686" s="203">
        <f t="shared" si="4932"/>
        <v>0</v>
      </c>
      <c r="IF686" s="203">
        <f t="shared" si="4933"/>
        <v>0</v>
      </c>
      <c r="IG686" s="203">
        <f t="shared" si="4934"/>
        <v>0</v>
      </c>
      <c r="IH686" s="203">
        <f t="shared" si="4935"/>
        <v>0</v>
      </c>
      <c r="II686" s="189">
        <f t="shared" si="4936"/>
        <v>0</v>
      </c>
      <c r="IJ686" s="197">
        <f t="shared" si="4937"/>
        <v>0</v>
      </c>
      <c r="IK686" s="203">
        <f t="shared" si="4938"/>
        <v>0</v>
      </c>
      <c r="IL686" s="203">
        <f t="shared" si="4939"/>
        <v>0</v>
      </c>
      <c r="IM686" s="203">
        <f t="shared" si="4940"/>
        <v>0</v>
      </c>
      <c r="IN686" s="203">
        <f t="shared" si="4941"/>
        <v>0</v>
      </c>
      <c r="IO686" s="203">
        <f t="shared" si="4942"/>
        <v>0</v>
      </c>
      <c r="IP686" s="203">
        <f t="shared" si="4943"/>
        <v>0</v>
      </c>
      <c r="IQ686" s="203">
        <f t="shared" si="4944"/>
        <v>0</v>
      </c>
      <c r="IR686" s="203">
        <f t="shared" si="4945"/>
        <v>0</v>
      </c>
      <c r="IS686" s="189">
        <f t="shared" si="4946"/>
        <v>0</v>
      </c>
      <c r="IT686" s="103">
        <f t="shared" si="4947"/>
        <v>0</v>
      </c>
      <c r="IU686" s="197">
        <f t="shared" si="4948"/>
        <v>0</v>
      </c>
      <c r="IV686" s="203">
        <f t="shared" si="4949"/>
        <v>0</v>
      </c>
      <c r="IW686" s="203">
        <f t="shared" si="4950"/>
        <v>0</v>
      </c>
      <c r="IX686" s="203">
        <f t="shared" si="4951"/>
        <v>0</v>
      </c>
      <c r="IY686" s="203">
        <f t="shared" si="4952"/>
        <v>0</v>
      </c>
      <c r="IZ686" s="203">
        <f t="shared" si="4953"/>
        <v>0</v>
      </c>
      <c r="JA686" s="203">
        <f t="shared" si="4954"/>
        <v>0</v>
      </c>
      <c r="JB686" s="203">
        <f t="shared" si="4955"/>
        <v>0</v>
      </c>
      <c r="JC686" s="203">
        <f t="shared" si="4956"/>
        <v>0</v>
      </c>
      <c r="JD686" s="189">
        <f t="shared" si="4957"/>
        <v>0</v>
      </c>
      <c r="JE686" s="197">
        <f t="shared" si="4958"/>
        <v>0</v>
      </c>
      <c r="JF686" s="203">
        <f t="shared" si="4959"/>
        <v>0</v>
      </c>
      <c r="JG686" s="203">
        <f t="shared" si="4960"/>
        <v>0</v>
      </c>
      <c r="JH686" s="203">
        <f t="shared" si="4961"/>
        <v>0</v>
      </c>
      <c r="JI686" s="203">
        <f t="shared" si="4962"/>
        <v>0</v>
      </c>
      <c r="JJ686" s="203">
        <f t="shared" si="4963"/>
        <v>0</v>
      </c>
      <c r="JK686" s="203">
        <f t="shared" si="4964"/>
        <v>0</v>
      </c>
      <c r="JL686" s="203">
        <f t="shared" si="4965"/>
        <v>0</v>
      </c>
      <c r="JM686" s="203">
        <f t="shared" si="4966"/>
        <v>0</v>
      </c>
      <c r="JN686" s="189">
        <f t="shared" si="4967"/>
        <v>0</v>
      </c>
      <c r="JO686" s="103">
        <f t="shared" si="4968"/>
        <v>0</v>
      </c>
      <c r="JP686" s="197">
        <f t="shared" si="4969"/>
        <v>0</v>
      </c>
      <c r="JQ686" s="203">
        <f t="shared" si="4970"/>
        <v>0</v>
      </c>
      <c r="JR686" s="203">
        <f t="shared" si="4971"/>
        <v>0</v>
      </c>
      <c r="JS686" s="203">
        <f t="shared" si="4972"/>
        <v>0</v>
      </c>
      <c r="JT686" s="203">
        <f t="shared" si="4973"/>
        <v>0</v>
      </c>
      <c r="JU686" s="203">
        <f t="shared" si="4974"/>
        <v>0</v>
      </c>
      <c r="JV686" s="203">
        <f t="shared" si="4975"/>
        <v>0</v>
      </c>
      <c r="JW686" s="203">
        <f t="shared" si="4976"/>
        <v>0</v>
      </c>
      <c r="JX686" s="203">
        <f t="shared" si="4977"/>
        <v>0</v>
      </c>
      <c r="JY686" s="189">
        <f t="shared" si="4978"/>
        <v>0</v>
      </c>
      <c r="JZ686" s="197">
        <f t="shared" si="4979"/>
        <v>0</v>
      </c>
      <c r="KA686" s="203">
        <f t="shared" si="4980"/>
        <v>0</v>
      </c>
      <c r="KB686" s="203">
        <f t="shared" si="4981"/>
        <v>0</v>
      </c>
      <c r="KC686" s="203">
        <f t="shared" si="4982"/>
        <v>0</v>
      </c>
      <c r="KD686" s="203">
        <f t="shared" si="4983"/>
        <v>0</v>
      </c>
      <c r="KE686" s="203">
        <f t="shared" si="4984"/>
        <v>0</v>
      </c>
      <c r="KF686" s="203">
        <f t="shared" si="4985"/>
        <v>0</v>
      </c>
      <c r="KG686" s="203">
        <f t="shared" si="4986"/>
        <v>0</v>
      </c>
      <c r="KH686" s="203">
        <f t="shared" si="4987"/>
        <v>0</v>
      </c>
      <c r="KI686" s="189">
        <f t="shared" si="4988"/>
        <v>0</v>
      </c>
      <c r="KJ686" s="103">
        <f t="shared" si="4989"/>
        <v>0</v>
      </c>
      <c r="KK686" s="197">
        <f t="shared" si="4990"/>
        <v>0</v>
      </c>
      <c r="KL686" s="203">
        <f t="shared" si="4991"/>
        <v>0</v>
      </c>
      <c r="KM686" s="203">
        <f t="shared" si="4992"/>
        <v>0</v>
      </c>
      <c r="KN686" s="203">
        <f t="shared" si="4993"/>
        <v>0</v>
      </c>
      <c r="KO686" s="203">
        <f t="shared" si="4994"/>
        <v>0</v>
      </c>
      <c r="KP686" s="203">
        <f t="shared" si="4995"/>
        <v>0</v>
      </c>
      <c r="KQ686" s="203">
        <f t="shared" si="4996"/>
        <v>0</v>
      </c>
      <c r="KR686" s="203">
        <f t="shared" si="4997"/>
        <v>0</v>
      </c>
      <c r="KS686" s="203">
        <f t="shared" si="4998"/>
        <v>0</v>
      </c>
      <c r="KT686" s="189">
        <f t="shared" si="4999"/>
        <v>0</v>
      </c>
      <c r="KU686" s="197">
        <f t="shared" si="5000"/>
        <v>0</v>
      </c>
      <c r="KV686" s="203">
        <f t="shared" si="5001"/>
        <v>0</v>
      </c>
      <c r="KW686" s="203">
        <f t="shared" si="5002"/>
        <v>0</v>
      </c>
      <c r="KX686" s="203">
        <f t="shared" si="5003"/>
        <v>0</v>
      </c>
      <c r="KY686" s="203">
        <f t="shared" si="5004"/>
        <v>0</v>
      </c>
      <c r="KZ686" s="203">
        <f t="shared" si="5005"/>
        <v>0</v>
      </c>
      <c r="LA686" s="203">
        <f t="shared" si="5006"/>
        <v>0</v>
      </c>
      <c r="LB686" s="203">
        <f t="shared" si="5007"/>
        <v>0</v>
      </c>
      <c r="LC686" s="203">
        <f t="shared" si="5008"/>
        <v>0</v>
      </c>
      <c r="LD686" s="189">
        <f t="shared" si="5009"/>
        <v>0</v>
      </c>
      <c r="LE686" s="103">
        <f t="shared" si="5010"/>
        <v>0</v>
      </c>
      <c r="LF686" s="197">
        <f t="shared" si="5011"/>
        <v>0</v>
      </c>
      <c r="LG686" s="203">
        <f t="shared" si="5012"/>
        <v>0</v>
      </c>
      <c r="LH686" s="203">
        <f t="shared" si="5013"/>
        <v>0</v>
      </c>
      <c r="LI686" s="203">
        <f t="shared" si="5014"/>
        <v>0</v>
      </c>
      <c r="LJ686" s="203">
        <f t="shared" si="5015"/>
        <v>0</v>
      </c>
      <c r="LK686" s="203">
        <f t="shared" si="5016"/>
        <v>0</v>
      </c>
      <c r="LL686" s="203">
        <f t="shared" si="5017"/>
        <v>0</v>
      </c>
      <c r="LM686" s="203">
        <f t="shared" si="5018"/>
        <v>0</v>
      </c>
      <c r="LN686" s="203">
        <f t="shared" si="5019"/>
        <v>0</v>
      </c>
      <c r="LO686" s="189">
        <f t="shared" si="5020"/>
        <v>0</v>
      </c>
      <c r="LP686" s="197">
        <f t="shared" si="5021"/>
        <v>0</v>
      </c>
      <c r="LQ686" s="203">
        <f t="shared" si="5022"/>
        <v>0</v>
      </c>
      <c r="LR686" s="203">
        <f t="shared" si="5023"/>
        <v>0</v>
      </c>
      <c r="LS686" s="203">
        <f t="shared" si="5024"/>
        <v>0</v>
      </c>
      <c r="LT686" s="203">
        <f t="shared" si="5025"/>
        <v>0</v>
      </c>
      <c r="LU686" s="203">
        <f t="shared" si="5026"/>
        <v>0</v>
      </c>
      <c r="LV686" s="203">
        <f t="shared" si="5027"/>
        <v>0</v>
      </c>
      <c r="LW686" s="203">
        <f t="shared" si="5028"/>
        <v>0</v>
      </c>
      <c r="LX686" s="203">
        <f t="shared" si="5029"/>
        <v>0</v>
      </c>
      <c r="LY686" s="189">
        <f t="shared" si="5030"/>
        <v>0</v>
      </c>
      <c r="LZ686" s="103">
        <f t="shared" si="5031"/>
        <v>0</v>
      </c>
      <c r="MA686" s="197">
        <f t="shared" si="5032"/>
        <v>0</v>
      </c>
      <c r="MB686" s="203">
        <f t="shared" si="5033"/>
        <v>0</v>
      </c>
      <c r="MC686" s="203">
        <f t="shared" si="5034"/>
        <v>0</v>
      </c>
      <c r="MD686" s="203">
        <f t="shared" si="5035"/>
        <v>0</v>
      </c>
      <c r="ME686" s="203">
        <f t="shared" si="5036"/>
        <v>0</v>
      </c>
      <c r="MF686" s="203">
        <f t="shared" si="5037"/>
        <v>0</v>
      </c>
      <c r="MG686" s="203">
        <f t="shared" si="5038"/>
        <v>0</v>
      </c>
      <c r="MH686" s="203">
        <f t="shared" si="5039"/>
        <v>0</v>
      </c>
      <c r="MI686" s="203">
        <f t="shared" si="5040"/>
        <v>0</v>
      </c>
      <c r="MJ686" s="189">
        <f t="shared" si="5041"/>
        <v>0</v>
      </c>
      <c r="MK686" s="197">
        <f t="shared" si="5042"/>
        <v>0</v>
      </c>
      <c r="ML686" s="203">
        <f t="shared" si="5043"/>
        <v>0</v>
      </c>
      <c r="MM686" s="203">
        <f t="shared" si="5044"/>
        <v>0</v>
      </c>
      <c r="MN686" s="203">
        <f t="shared" si="5045"/>
        <v>0</v>
      </c>
      <c r="MO686" s="203">
        <f t="shared" si="5046"/>
        <v>0</v>
      </c>
      <c r="MP686" s="203">
        <f t="shared" si="5047"/>
        <v>0</v>
      </c>
      <c r="MQ686" s="203">
        <f t="shared" si="5048"/>
        <v>0</v>
      </c>
      <c r="MR686" s="203">
        <f t="shared" si="5049"/>
        <v>0</v>
      </c>
      <c r="MS686" s="203">
        <f t="shared" si="5050"/>
        <v>0</v>
      </c>
      <c r="MT686" s="189">
        <f t="shared" si="5051"/>
        <v>0</v>
      </c>
      <c r="MU686" s="103">
        <f t="shared" si="5052"/>
        <v>0</v>
      </c>
      <c r="MV686" s="197">
        <f t="shared" si="5053"/>
        <v>0</v>
      </c>
      <c r="MW686" s="203">
        <f t="shared" si="5054"/>
        <v>0</v>
      </c>
      <c r="MX686" s="203">
        <f t="shared" si="5055"/>
        <v>0</v>
      </c>
      <c r="MY686" s="203">
        <f t="shared" si="5056"/>
        <v>0</v>
      </c>
      <c r="MZ686" s="203">
        <f t="shared" si="5057"/>
        <v>0</v>
      </c>
      <c r="NA686" s="203">
        <f t="shared" si="5058"/>
        <v>0</v>
      </c>
      <c r="NB686" s="203">
        <f t="shared" si="5059"/>
        <v>0</v>
      </c>
      <c r="NC686" s="203">
        <f t="shared" si="5060"/>
        <v>0</v>
      </c>
      <c r="ND686" s="203">
        <f t="shared" si="5061"/>
        <v>0</v>
      </c>
      <c r="NE686" s="189">
        <f t="shared" si="5062"/>
        <v>0</v>
      </c>
      <c r="NF686" s="197">
        <f t="shared" si="5063"/>
        <v>0</v>
      </c>
      <c r="NG686" s="203">
        <f t="shared" si="5064"/>
        <v>0</v>
      </c>
      <c r="NH686" s="203">
        <f t="shared" si="5065"/>
        <v>0</v>
      </c>
      <c r="NI686" s="203">
        <f t="shared" si="5066"/>
        <v>0</v>
      </c>
      <c r="NJ686" s="203">
        <f t="shared" si="5067"/>
        <v>0</v>
      </c>
      <c r="NK686" s="203">
        <f t="shared" si="5068"/>
        <v>0</v>
      </c>
      <c r="NL686" s="203">
        <f t="shared" si="5069"/>
        <v>0</v>
      </c>
      <c r="NM686" s="203">
        <f t="shared" si="5070"/>
        <v>0</v>
      </c>
      <c r="NN686" s="203">
        <f t="shared" si="5071"/>
        <v>0</v>
      </c>
      <c r="NO686" s="189">
        <f t="shared" si="5072"/>
        <v>0</v>
      </c>
      <c r="NP686" s="103">
        <f t="shared" si="5073"/>
        <v>0</v>
      </c>
      <c r="NQ686" s="197">
        <f t="shared" si="5074"/>
        <v>0</v>
      </c>
      <c r="NR686" s="203">
        <f t="shared" si="5075"/>
        <v>0</v>
      </c>
      <c r="NS686" s="203">
        <f t="shared" si="5076"/>
        <v>0</v>
      </c>
      <c r="NT686" s="203">
        <f t="shared" si="5077"/>
        <v>0</v>
      </c>
      <c r="NU686" s="203">
        <f t="shared" si="5078"/>
        <v>0</v>
      </c>
      <c r="NV686" s="203">
        <f t="shared" si="5079"/>
        <v>0</v>
      </c>
      <c r="NW686" s="203">
        <f t="shared" si="5080"/>
        <v>0</v>
      </c>
      <c r="NX686" s="203">
        <f t="shared" si="5081"/>
        <v>0</v>
      </c>
      <c r="NY686" s="203">
        <f t="shared" si="5082"/>
        <v>0</v>
      </c>
      <c r="NZ686" s="189">
        <f t="shared" si="5083"/>
        <v>0</v>
      </c>
      <c r="OA686" s="197">
        <f t="shared" si="5084"/>
        <v>0</v>
      </c>
      <c r="OB686" s="203">
        <f t="shared" si="5085"/>
        <v>0</v>
      </c>
      <c r="OC686" s="203">
        <f t="shared" si="5086"/>
        <v>0</v>
      </c>
      <c r="OD686" s="203">
        <f t="shared" si="5087"/>
        <v>0</v>
      </c>
      <c r="OE686" s="203">
        <f t="shared" si="5088"/>
        <v>0</v>
      </c>
      <c r="OF686" s="203">
        <f t="shared" si="5089"/>
        <v>0</v>
      </c>
      <c r="OG686" s="203">
        <f t="shared" si="5090"/>
        <v>0</v>
      </c>
      <c r="OH686" s="203">
        <f t="shared" si="5091"/>
        <v>0</v>
      </c>
      <c r="OI686" s="203">
        <f t="shared" si="5092"/>
        <v>0</v>
      </c>
      <c r="OJ686" s="189">
        <f t="shared" si="5093"/>
        <v>0</v>
      </c>
      <c r="OK686" s="103">
        <f t="shared" si="5094"/>
        <v>0</v>
      </c>
      <c r="OL686" s="197">
        <f t="shared" si="5095"/>
        <v>0</v>
      </c>
      <c r="OM686" s="203">
        <f t="shared" si="5096"/>
        <v>0</v>
      </c>
      <c r="ON686" s="203">
        <f t="shared" si="5097"/>
        <v>0</v>
      </c>
      <c r="OO686" s="203">
        <f t="shared" si="5098"/>
        <v>0</v>
      </c>
      <c r="OP686" s="203">
        <f t="shared" si="5099"/>
        <v>0</v>
      </c>
      <c r="OQ686" s="203">
        <f t="shared" si="5100"/>
        <v>0</v>
      </c>
      <c r="OR686" s="203">
        <f t="shared" si="5101"/>
        <v>0</v>
      </c>
      <c r="OS686" s="203">
        <f t="shared" si="5102"/>
        <v>0</v>
      </c>
      <c r="OT686" s="203">
        <f t="shared" si="5103"/>
        <v>0</v>
      </c>
      <c r="OU686" s="189">
        <f t="shared" si="5104"/>
        <v>0</v>
      </c>
      <c r="OV686" s="197">
        <f t="shared" si="5105"/>
        <v>0</v>
      </c>
      <c r="OW686" s="203">
        <f t="shared" si="5106"/>
        <v>0</v>
      </c>
      <c r="OX686" s="203">
        <f t="shared" si="5107"/>
        <v>0</v>
      </c>
      <c r="OY686" s="203">
        <f t="shared" si="5108"/>
        <v>0</v>
      </c>
      <c r="OZ686" s="203">
        <f t="shared" si="5109"/>
        <v>0</v>
      </c>
      <c r="PA686" s="203">
        <f t="shared" si="5110"/>
        <v>0</v>
      </c>
      <c r="PB686" s="203">
        <f t="shared" si="5111"/>
        <v>0</v>
      </c>
      <c r="PC686" s="203">
        <f t="shared" si="5112"/>
        <v>0</v>
      </c>
      <c r="PD686" s="203">
        <f t="shared" si="5113"/>
        <v>0</v>
      </c>
      <c r="PE686" s="189">
        <f t="shared" si="5114"/>
        <v>0</v>
      </c>
      <c r="PF686" s="103">
        <f t="shared" si="5115"/>
        <v>0</v>
      </c>
      <c r="PG686" s="197">
        <f t="shared" si="5116"/>
        <v>0</v>
      </c>
      <c r="PH686" s="203">
        <f t="shared" si="5117"/>
        <v>0</v>
      </c>
      <c r="PI686" s="203">
        <f t="shared" si="5118"/>
        <v>0</v>
      </c>
      <c r="PJ686" s="203">
        <f t="shared" si="5119"/>
        <v>0</v>
      </c>
      <c r="PK686" s="203">
        <f t="shared" si="5120"/>
        <v>0</v>
      </c>
      <c r="PL686" s="203">
        <f t="shared" si="5121"/>
        <v>0</v>
      </c>
      <c r="PM686" s="203">
        <f t="shared" si="5122"/>
        <v>0</v>
      </c>
      <c r="PN686" s="203">
        <f t="shared" si="5123"/>
        <v>0</v>
      </c>
      <c r="PO686" s="203">
        <f t="shared" si="5124"/>
        <v>0</v>
      </c>
      <c r="PP686" s="189">
        <f t="shared" si="5125"/>
        <v>0</v>
      </c>
      <c r="PQ686" s="197">
        <f t="shared" si="5126"/>
        <v>0</v>
      </c>
      <c r="PR686" s="203">
        <f t="shared" si="5127"/>
        <v>0</v>
      </c>
      <c r="PS686" s="203">
        <f t="shared" si="5128"/>
        <v>0</v>
      </c>
      <c r="PT686" s="203">
        <f t="shared" si="5129"/>
        <v>0</v>
      </c>
      <c r="PU686" s="203">
        <f t="shared" si="5130"/>
        <v>0</v>
      </c>
      <c r="PV686" s="203">
        <f t="shared" si="5131"/>
        <v>0</v>
      </c>
      <c r="PW686" s="203">
        <f t="shared" si="5132"/>
        <v>0</v>
      </c>
      <c r="PX686" s="203">
        <f t="shared" si="5133"/>
        <v>0</v>
      </c>
      <c r="PY686" s="203">
        <f t="shared" si="5134"/>
        <v>0</v>
      </c>
      <c r="PZ686" s="189">
        <f t="shared" si="5135"/>
        <v>0</v>
      </c>
      <c r="QA686" s="103">
        <f t="shared" si="5136"/>
        <v>0</v>
      </c>
      <c r="QB686" s="197">
        <f t="shared" si="5137"/>
        <v>0</v>
      </c>
      <c r="QC686" s="203">
        <f t="shared" si="5138"/>
        <v>0</v>
      </c>
      <c r="QD686" s="203">
        <f t="shared" si="5139"/>
        <v>0</v>
      </c>
      <c r="QE686" s="203">
        <f t="shared" si="5140"/>
        <v>0</v>
      </c>
      <c r="QF686" s="203">
        <f t="shared" si="5141"/>
        <v>0</v>
      </c>
      <c r="QG686" s="203">
        <f t="shared" si="5142"/>
        <v>0</v>
      </c>
      <c r="QH686" s="203">
        <f t="shared" si="5143"/>
        <v>0</v>
      </c>
      <c r="QI686" s="203">
        <f t="shared" si="5144"/>
        <v>0</v>
      </c>
      <c r="QJ686" s="203">
        <f t="shared" si="5145"/>
        <v>0</v>
      </c>
      <c r="QK686" s="189">
        <f t="shared" si="5146"/>
        <v>0</v>
      </c>
      <c r="QL686" s="197">
        <f t="shared" si="5147"/>
        <v>0</v>
      </c>
      <c r="QM686" s="203">
        <f t="shared" si="5148"/>
        <v>0</v>
      </c>
      <c r="QN686" s="203">
        <f t="shared" si="5149"/>
        <v>0</v>
      </c>
      <c r="QO686" s="203">
        <f t="shared" si="5150"/>
        <v>0</v>
      </c>
      <c r="QP686" s="203">
        <f t="shared" si="5151"/>
        <v>0</v>
      </c>
      <c r="QQ686" s="203">
        <f t="shared" si="5152"/>
        <v>0</v>
      </c>
      <c r="QR686" s="203">
        <f t="shared" si="5153"/>
        <v>0</v>
      </c>
      <c r="QS686" s="203">
        <f t="shared" si="5154"/>
        <v>0</v>
      </c>
      <c r="QT686" s="203">
        <f t="shared" si="5155"/>
        <v>0</v>
      </c>
      <c r="QU686" s="189">
        <f t="shared" si="5156"/>
        <v>0</v>
      </c>
      <c r="QV686" s="103">
        <f t="shared" si="5157"/>
        <v>0</v>
      </c>
      <c r="QW686" s="197">
        <f t="shared" si="5158"/>
        <v>0</v>
      </c>
      <c r="QX686" s="203">
        <f t="shared" si="5159"/>
        <v>0</v>
      </c>
      <c r="QY686" s="203">
        <f t="shared" si="5160"/>
        <v>0</v>
      </c>
      <c r="QZ686" s="203">
        <f t="shared" si="5161"/>
        <v>0</v>
      </c>
      <c r="RA686" s="203">
        <f t="shared" si="5162"/>
        <v>0</v>
      </c>
      <c r="RB686" s="203">
        <f t="shared" si="5163"/>
        <v>0</v>
      </c>
      <c r="RC686" s="203">
        <f t="shared" si="5164"/>
        <v>0</v>
      </c>
      <c r="RD686" s="203">
        <f t="shared" si="5165"/>
        <v>0</v>
      </c>
      <c r="RE686" s="203">
        <f t="shared" si="5166"/>
        <v>0</v>
      </c>
      <c r="RF686" s="189">
        <f t="shared" si="5167"/>
        <v>0</v>
      </c>
      <c r="RG686" s="197">
        <f t="shared" si="5168"/>
        <v>0</v>
      </c>
      <c r="RH686" s="203">
        <f t="shared" si="5169"/>
        <v>0</v>
      </c>
      <c r="RI686" s="203">
        <f t="shared" si="5170"/>
        <v>0</v>
      </c>
      <c r="RJ686" s="203">
        <f t="shared" si="5171"/>
        <v>0</v>
      </c>
      <c r="RK686" s="203">
        <f t="shared" si="5172"/>
        <v>0</v>
      </c>
      <c r="RL686" s="203">
        <f t="shared" si="5173"/>
        <v>0</v>
      </c>
      <c r="RM686" s="203">
        <f t="shared" si="5174"/>
        <v>0</v>
      </c>
      <c r="RN686" s="203">
        <f t="shared" si="5175"/>
        <v>0</v>
      </c>
      <c r="RO686" s="203">
        <f t="shared" si="5176"/>
        <v>0</v>
      </c>
      <c r="RP686" s="189">
        <f t="shared" si="5177"/>
        <v>0</v>
      </c>
      <c r="RQ686" s="103">
        <f t="shared" si="5178"/>
        <v>0</v>
      </c>
      <c r="RR686" s="197">
        <f t="shared" si="5179"/>
        <v>0</v>
      </c>
      <c r="RS686" s="203">
        <f t="shared" si="5180"/>
        <v>0</v>
      </c>
      <c r="RT686" s="203">
        <f t="shared" si="5181"/>
        <v>0</v>
      </c>
      <c r="RU686" s="203">
        <f t="shared" si="5182"/>
        <v>0</v>
      </c>
      <c r="RV686" s="203">
        <f t="shared" si="5183"/>
        <v>0</v>
      </c>
      <c r="RW686" s="203">
        <f t="shared" si="5184"/>
        <v>0</v>
      </c>
      <c r="RX686" s="203">
        <f t="shared" si="5185"/>
        <v>0</v>
      </c>
      <c r="RY686" s="203">
        <f t="shared" si="5186"/>
        <v>0</v>
      </c>
      <c r="RZ686" s="203">
        <f t="shared" si="5187"/>
        <v>0</v>
      </c>
      <c r="SA686" s="189">
        <f t="shared" si="5188"/>
        <v>0</v>
      </c>
      <c r="SB686" s="197">
        <f t="shared" si="5189"/>
        <v>0</v>
      </c>
      <c r="SC686" s="203">
        <f t="shared" si="5190"/>
        <v>0</v>
      </c>
      <c r="SD686" s="203">
        <f t="shared" si="5191"/>
        <v>0</v>
      </c>
      <c r="SE686" s="203">
        <f t="shared" si="5192"/>
        <v>0</v>
      </c>
      <c r="SF686" s="203">
        <f t="shared" si="5193"/>
        <v>0</v>
      </c>
      <c r="SG686" s="203">
        <f t="shared" si="5194"/>
        <v>0</v>
      </c>
      <c r="SH686" s="203">
        <f t="shared" si="5195"/>
        <v>0</v>
      </c>
      <c r="SI686" s="203">
        <f t="shared" si="5196"/>
        <v>0</v>
      </c>
      <c r="SJ686" s="203">
        <f t="shared" si="5197"/>
        <v>0</v>
      </c>
      <c r="SK686" s="189">
        <f t="shared" si="5198"/>
        <v>0</v>
      </c>
      <c r="SL686" s="103">
        <f t="shared" si="5199"/>
        <v>0</v>
      </c>
      <c r="SM686" s="197">
        <f t="shared" si="5200"/>
        <v>0</v>
      </c>
      <c r="SN686" s="203">
        <f t="shared" si="5201"/>
        <v>0</v>
      </c>
      <c r="SO686" s="203">
        <f t="shared" si="5202"/>
        <v>0</v>
      </c>
      <c r="SP686" s="203">
        <f t="shared" si="5203"/>
        <v>0</v>
      </c>
      <c r="SQ686" s="203">
        <f t="shared" si="5204"/>
        <v>0</v>
      </c>
      <c r="SR686" s="203">
        <f t="shared" si="5205"/>
        <v>0</v>
      </c>
      <c r="SS686" s="203">
        <f t="shared" si="5206"/>
        <v>0</v>
      </c>
      <c r="ST686" s="203">
        <f t="shared" si="5207"/>
        <v>0</v>
      </c>
      <c r="SU686" s="203">
        <f t="shared" si="5208"/>
        <v>0</v>
      </c>
      <c r="SV686" s="189">
        <f t="shared" si="5209"/>
        <v>0</v>
      </c>
      <c r="SW686" s="197">
        <f t="shared" si="5210"/>
        <v>0</v>
      </c>
      <c r="SX686" s="203">
        <f t="shared" si="5211"/>
        <v>0</v>
      </c>
      <c r="SY686" s="203">
        <f t="shared" si="5212"/>
        <v>0</v>
      </c>
      <c r="SZ686" s="203">
        <f t="shared" si="5213"/>
        <v>0</v>
      </c>
      <c r="TA686" s="203">
        <f t="shared" si="5214"/>
        <v>0</v>
      </c>
      <c r="TB686" s="203">
        <f t="shared" si="5215"/>
        <v>0</v>
      </c>
      <c r="TC686" s="203">
        <f t="shared" si="5216"/>
        <v>0</v>
      </c>
      <c r="TD686" s="203">
        <f t="shared" si="5217"/>
        <v>0</v>
      </c>
      <c r="TE686" s="203">
        <f t="shared" si="5218"/>
        <v>0</v>
      </c>
      <c r="TF686" s="189">
        <f t="shared" si="5219"/>
        <v>0</v>
      </c>
      <c r="TG686" s="103">
        <f t="shared" si="5220"/>
        <v>0</v>
      </c>
      <c r="TH686" s="197">
        <f t="shared" si="5221"/>
        <v>0</v>
      </c>
      <c r="TI686" s="203">
        <f t="shared" si="5222"/>
        <v>0</v>
      </c>
      <c r="TJ686" s="203">
        <f t="shared" si="5223"/>
        <v>0</v>
      </c>
      <c r="TK686" s="203">
        <f t="shared" si="5224"/>
        <v>0</v>
      </c>
      <c r="TL686" s="203">
        <f t="shared" si="5225"/>
        <v>0</v>
      </c>
      <c r="TM686" s="203">
        <f t="shared" si="5226"/>
        <v>0</v>
      </c>
      <c r="TN686" s="203">
        <f t="shared" si="5227"/>
        <v>0</v>
      </c>
      <c r="TO686" s="203">
        <f t="shared" si="5228"/>
        <v>0</v>
      </c>
      <c r="TP686" s="203">
        <f t="shared" si="5229"/>
        <v>0</v>
      </c>
      <c r="TQ686" s="189">
        <f t="shared" si="5230"/>
        <v>0</v>
      </c>
      <c r="TR686" s="197">
        <f t="shared" si="5231"/>
        <v>0</v>
      </c>
      <c r="TS686" s="203">
        <f t="shared" si="5232"/>
        <v>0</v>
      </c>
      <c r="TT686" s="203">
        <f t="shared" si="5233"/>
        <v>0</v>
      </c>
      <c r="TU686" s="203">
        <f t="shared" si="5234"/>
        <v>0</v>
      </c>
      <c r="TV686" s="203">
        <f t="shared" si="5235"/>
        <v>0</v>
      </c>
      <c r="TW686" s="203">
        <f t="shared" si="5236"/>
        <v>0</v>
      </c>
      <c r="TX686" s="203">
        <f t="shared" si="5237"/>
        <v>0</v>
      </c>
      <c r="TY686" s="203">
        <f t="shared" si="5238"/>
        <v>0</v>
      </c>
      <c r="TZ686" s="203">
        <f t="shared" si="5239"/>
        <v>0</v>
      </c>
      <c r="UA686" s="189">
        <f t="shared" si="5240"/>
        <v>0</v>
      </c>
      <c r="UB686" s="103">
        <f t="shared" si="5241"/>
        <v>0</v>
      </c>
      <c r="UC686" s="197">
        <f t="shared" si="5242"/>
        <v>0</v>
      </c>
      <c r="UD686" s="203">
        <f t="shared" si="5243"/>
        <v>0</v>
      </c>
      <c r="UE686" s="203">
        <f t="shared" si="5244"/>
        <v>0</v>
      </c>
      <c r="UF686" s="203">
        <f t="shared" si="5245"/>
        <v>0</v>
      </c>
      <c r="UG686" s="203">
        <f t="shared" si="5246"/>
        <v>0</v>
      </c>
      <c r="UH686" s="203">
        <f t="shared" si="5247"/>
        <v>0</v>
      </c>
      <c r="UI686" s="203">
        <f t="shared" si="5248"/>
        <v>0</v>
      </c>
      <c r="UJ686" s="203">
        <f t="shared" si="5249"/>
        <v>0</v>
      </c>
      <c r="UK686" s="203">
        <f t="shared" si="5250"/>
        <v>0</v>
      </c>
      <c r="UL686" s="189">
        <f t="shared" si="5251"/>
        <v>0</v>
      </c>
      <c r="UM686" s="197">
        <f t="shared" si="5252"/>
        <v>0</v>
      </c>
      <c r="UN686" s="203">
        <f t="shared" si="5253"/>
        <v>0</v>
      </c>
      <c r="UO686" s="203">
        <f t="shared" si="5254"/>
        <v>0</v>
      </c>
      <c r="UP686" s="203">
        <f t="shared" si="5255"/>
        <v>0</v>
      </c>
      <c r="UQ686" s="203">
        <f t="shared" si="5256"/>
        <v>0</v>
      </c>
      <c r="UR686" s="203">
        <f t="shared" si="5257"/>
        <v>0</v>
      </c>
      <c r="US686" s="203">
        <f t="shared" si="5258"/>
        <v>0</v>
      </c>
      <c r="UT686" s="203">
        <f t="shared" si="5259"/>
        <v>0</v>
      </c>
      <c r="UU686" s="203">
        <f t="shared" si="5260"/>
        <v>0</v>
      </c>
      <c r="UV686" s="189">
        <f t="shared" si="5261"/>
        <v>0</v>
      </c>
      <c r="UW686" s="103">
        <f t="shared" si="5262"/>
        <v>0</v>
      </c>
      <c r="UX686" s="36">
        <f t="shared" si="5263"/>
        <v>1</v>
      </c>
    </row>
    <row r="687" spans="19:570" x14ac:dyDescent="0.25">
      <c r="S687" s="46">
        <v>39</v>
      </c>
      <c r="T687" s="102" t="b">
        <f t="shared" ref="T687:V687" si="5315">T615</f>
        <v>0</v>
      </c>
      <c r="U687" s="103" t="str">
        <f t="shared" si="5315"/>
        <v/>
      </c>
      <c r="V687" s="103" t="str">
        <f t="shared" si="5315"/>
        <v/>
      </c>
      <c r="W687" s="103" t="str">
        <f t="shared" si="4736"/>
        <v/>
      </c>
      <c r="X687" s="128" t="str">
        <f t="shared" si="4737"/>
        <v/>
      </c>
      <c r="Y687" s="128" t="str">
        <f t="shared" si="4738"/>
        <v/>
      </c>
      <c r="Z687" s="128" t="str">
        <f t="shared" si="4739"/>
        <v/>
      </c>
      <c r="AA687" s="128" t="str">
        <f t="shared" si="4740"/>
        <v/>
      </c>
      <c r="AB687" s="128" t="str">
        <f t="shared" si="4741"/>
        <v/>
      </c>
      <c r="AC687" s="128" t="str">
        <f t="shared" si="4742"/>
        <v/>
      </c>
      <c r="AD687" s="128" t="str">
        <f t="shared" si="4743"/>
        <v/>
      </c>
      <c r="AE687" s="128" t="str">
        <f t="shared" si="4744"/>
        <v/>
      </c>
      <c r="AF687" s="128" t="str">
        <f t="shared" si="4745"/>
        <v/>
      </c>
      <c r="AG687" s="132" t="str">
        <f t="shared" si="4746"/>
        <v/>
      </c>
      <c r="AH687" s="169" t="str">
        <f t="shared" si="5286"/>
        <v/>
      </c>
      <c r="AI687" s="170" t="str">
        <f t="shared" si="5266"/>
        <v/>
      </c>
      <c r="AJ687" s="169" t="str">
        <f t="shared" si="5274"/>
        <v/>
      </c>
      <c r="AK687" s="169" t="str">
        <f t="shared" si="5277"/>
        <v/>
      </c>
      <c r="AL687" s="169" t="str">
        <f t="shared" si="5281"/>
        <v/>
      </c>
      <c r="AM687" s="169" t="str">
        <f t="shared" si="5278"/>
        <v/>
      </c>
      <c r="AN687" s="169" t="str">
        <f t="shared" si="5269"/>
        <v/>
      </c>
      <c r="AO687" s="169" t="str">
        <f t="shared" si="5270"/>
        <v/>
      </c>
      <c r="AP687" s="169" t="str">
        <f t="shared" si="5271"/>
        <v/>
      </c>
      <c r="AQ687" s="170" t="str">
        <f t="shared" si="5272"/>
        <v/>
      </c>
      <c r="AR687" s="188" t="str">
        <f>IF($AA$7, IF(T687,IF(S687&lt;=$E$13-1,AH687*CD707,AH687*CE707),""),"")</f>
        <v/>
      </c>
      <c r="AS687" s="103" t="str">
        <f>IF($AA$8, IF(T687,IF(S687&lt;=$E$13-1,AI687*CD708,AI687*CE708),""),"")</f>
        <v/>
      </c>
      <c r="AT687" s="103" t="str">
        <f>IF($AA$9, IF(T687,IF(S687&lt;=$E$13-1,AJ687*CD709,AJ687*CE709),""),"")</f>
        <v/>
      </c>
      <c r="AU687" s="103" t="str">
        <f>IF($AA$10, IF(T687,IF(S687&lt;=$E$13-1,AK687*CD710,AK687*CE710),""),"")</f>
        <v/>
      </c>
      <c r="AV687" s="103" t="str">
        <f>IF($AA$11, IF(T687,IF(S687&lt;=$E$13-1,AL687*CD711,AL687*CE711),""),"")</f>
        <v/>
      </c>
      <c r="AW687" s="103" t="str">
        <f>IF($AA$12, IF(T687,IF(S687&lt;=$E$13-1,AM687*CD712,AM687*CE712),""),"")</f>
        <v/>
      </c>
      <c r="AX687" s="103" t="str">
        <f>IF($AA$13, IF(T687,IF(S687&lt;=$E$13-1,AN687*CD713,AN687*CE713),""),"")</f>
        <v/>
      </c>
      <c r="AY687" s="103" t="str">
        <f>IF($AA$14, IF(T687,IF(S687&lt;=$E$13-1,AO687*CD714,AO687*CE714),""),"")</f>
        <v/>
      </c>
      <c r="AZ687" s="103" t="str">
        <f>IF($AA$15, IF(T687,IF(S687&lt;=$E$13-1,AP687*CD715,AP687*CE715),""),"")</f>
        <v/>
      </c>
      <c r="BA687" s="103" t="str">
        <f>IF($AA$16, IF(T687,IF(S687&lt;=$E$13-1,AQ687*CD716,AQ687*CE716),""),"")</f>
        <v/>
      </c>
      <c r="BB687" s="162">
        <f t="shared" si="4747"/>
        <v>0</v>
      </c>
      <c r="BC687" s="197">
        <f t="shared" si="4748"/>
        <v>0</v>
      </c>
      <c r="BD687" s="197">
        <f t="shared" si="4749"/>
        <v>0</v>
      </c>
      <c r="BE687" s="197">
        <f t="shared" si="4750"/>
        <v>0</v>
      </c>
      <c r="BF687" s="197">
        <f t="shared" si="4751"/>
        <v>0</v>
      </c>
      <c r="BG687" s="197">
        <f t="shared" si="4752"/>
        <v>0</v>
      </c>
      <c r="BH687" s="197">
        <f t="shared" si="4753"/>
        <v>0</v>
      </c>
      <c r="BI687" s="197">
        <f t="shared" si="4754"/>
        <v>0</v>
      </c>
      <c r="BJ687" s="197">
        <f t="shared" si="4755"/>
        <v>0</v>
      </c>
      <c r="BK687" s="197">
        <f t="shared" si="4756"/>
        <v>0</v>
      </c>
      <c r="BL687" s="123">
        <f t="shared" si="4757"/>
        <v>0</v>
      </c>
      <c r="BM687" s="161">
        <f t="shared" si="4758"/>
        <v>0</v>
      </c>
      <c r="BN687" s="197">
        <f t="shared" si="4759"/>
        <v>0</v>
      </c>
      <c r="BO687" s="203">
        <f t="shared" si="4760"/>
        <v>0</v>
      </c>
      <c r="BP687" s="203">
        <f t="shared" si="4761"/>
        <v>0</v>
      </c>
      <c r="BQ687" s="203">
        <f t="shared" si="4762"/>
        <v>0</v>
      </c>
      <c r="BR687" s="203">
        <f t="shared" si="4763"/>
        <v>0</v>
      </c>
      <c r="BS687" s="203">
        <f t="shared" si="4764"/>
        <v>0</v>
      </c>
      <c r="BT687" s="203">
        <f t="shared" si="4765"/>
        <v>0</v>
      </c>
      <c r="BU687" s="203">
        <f t="shared" si="4766"/>
        <v>0</v>
      </c>
      <c r="BV687" s="203">
        <f t="shared" si="4767"/>
        <v>0</v>
      </c>
      <c r="BW687" s="189">
        <f t="shared" si="4768"/>
        <v>0</v>
      </c>
      <c r="BX687" s="197">
        <f t="shared" si="4769"/>
        <v>0</v>
      </c>
      <c r="BY687" s="203">
        <f t="shared" si="4770"/>
        <v>0</v>
      </c>
      <c r="BZ687" s="203">
        <f t="shared" si="4771"/>
        <v>0</v>
      </c>
      <c r="CA687" s="203">
        <f t="shared" si="4772"/>
        <v>0</v>
      </c>
      <c r="CB687" s="203">
        <f t="shared" si="4773"/>
        <v>0</v>
      </c>
      <c r="CC687" s="203">
        <f t="shared" si="4774"/>
        <v>0</v>
      </c>
      <c r="CD687" s="203">
        <f t="shared" si="4775"/>
        <v>0</v>
      </c>
      <c r="CE687" s="203">
        <f t="shared" si="4776"/>
        <v>0</v>
      </c>
      <c r="CF687" s="203">
        <f t="shared" si="4777"/>
        <v>0</v>
      </c>
      <c r="CG687" s="189">
        <f t="shared" si="4778"/>
        <v>0</v>
      </c>
      <c r="CH687" s="103">
        <f t="shared" si="4779"/>
        <v>0</v>
      </c>
      <c r="CI687" s="197">
        <f t="shared" si="4780"/>
        <v>0</v>
      </c>
      <c r="CJ687" s="203">
        <f t="shared" si="4781"/>
        <v>0</v>
      </c>
      <c r="CK687" s="203">
        <f t="shared" si="4782"/>
        <v>0</v>
      </c>
      <c r="CL687" s="203">
        <f t="shared" si="4783"/>
        <v>0</v>
      </c>
      <c r="CM687" s="203">
        <f t="shared" si="4784"/>
        <v>0</v>
      </c>
      <c r="CN687" s="203">
        <f t="shared" si="4785"/>
        <v>0</v>
      </c>
      <c r="CO687" s="203">
        <f t="shared" si="4786"/>
        <v>0</v>
      </c>
      <c r="CP687" s="203">
        <f t="shared" si="4787"/>
        <v>0</v>
      </c>
      <c r="CQ687" s="203">
        <f t="shared" si="4788"/>
        <v>0</v>
      </c>
      <c r="CR687" s="189">
        <f t="shared" si="4789"/>
        <v>0</v>
      </c>
      <c r="CS687" s="197">
        <f t="shared" si="4790"/>
        <v>0</v>
      </c>
      <c r="CT687" s="203">
        <f t="shared" si="4791"/>
        <v>0</v>
      </c>
      <c r="CU687" s="203">
        <f t="shared" si="4792"/>
        <v>0</v>
      </c>
      <c r="CV687" s="203">
        <f t="shared" si="4793"/>
        <v>0</v>
      </c>
      <c r="CW687" s="203">
        <f t="shared" si="4794"/>
        <v>0</v>
      </c>
      <c r="CX687" s="203">
        <f t="shared" si="4795"/>
        <v>0</v>
      </c>
      <c r="CY687" s="203">
        <f t="shared" si="4796"/>
        <v>0</v>
      </c>
      <c r="CZ687" s="203">
        <f t="shared" si="4797"/>
        <v>0</v>
      </c>
      <c r="DA687" s="203">
        <f t="shared" si="4798"/>
        <v>0</v>
      </c>
      <c r="DB687" s="189">
        <f t="shared" si="4799"/>
        <v>0</v>
      </c>
      <c r="DC687" s="103">
        <f t="shared" si="4800"/>
        <v>0</v>
      </c>
      <c r="DD687" s="197">
        <f t="shared" si="4801"/>
        <v>0</v>
      </c>
      <c r="DE687" s="203">
        <f t="shared" si="4802"/>
        <v>0</v>
      </c>
      <c r="DF687" s="203">
        <f t="shared" si="4803"/>
        <v>0</v>
      </c>
      <c r="DG687" s="203">
        <f t="shared" si="4804"/>
        <v>0</v>
      </c>
      <c r="DH687" s="203">
        <f t="shared" si="4805"/>
        <v>0</v>
      </c>
      <c r="DI687" s="203">
        <f t="shared" si="4806"/>
        <v>0</v>
      </c>
      <c r="DJ687" s="203">
        <f t="shared" si="4807"/>
        <v>0</v>
      </c>
      <c r="DK687" s="203">
        <f t="shared" si="4808"/>
        <v>0</v>
      </c>
      <c r="DL687" s="203">
        <f t="shared" si="4809"/>
        <v>0</v>
      </c>
      <c r="DM687" s="189">
        <f t="shared" si="4810"/>
        <v>0</v>
      </c>
      <c r="DN687" s="197">
        <f t="shared" si="4811"/>
        <v>0</v>
      </c>
      <c r="DO687" s="203">
        <f t="shared" si="4812"/>
        <v>0</v>
      </c>
      <c r="DP687" s="203">
        <f t="shared" si="4813"/>
        <v>0</v>
      </c>
      <c r="DQ687" s="203">
        <f t="shared" si="4814"/>
        <v>0</v>
      </c>
      <c r="DR687" s="203">
        <f t="shared" si="4815"/>
        <v>0</v>
      </c>
      <c r="DS687" s="203">
        <f t="shared" si="4816"/>
        <v>0</v>
      </c>
      <c r="DT687" s="203">
        <f t="shared" si="4817"/>
        <v>0</v>
      </c>
      <c r="DU687" s="203">
        <f t="shared" si="4818"/>
        <v>0</v>
      </c>
      <c r="DV687" s="203">
        <f t="shared" si="4819"/>
        <v>0</v>
      </c>
      <c r="DW687" s="189">
        <f t="shared" si="4820"/>
        <v>0</v>
      </c>
      <c r="DX687" s="103">
        <f t="shared" si="4821"/>
        <v>0</v>
      </c>
      <c r="DY687" s="197">
        <f t="shared" si="4822"/>
        <v>0</v>
      </c>
      <c r="DZ687" s="203">
        <f t="shared" si="4823"/>
        <v>0</v>
      </c>
      <c r="EA687" s="203">
        <f t="shared" si="4824"/>
        <v>0</v>
      </c>
      <c r="EB687" s="203">
        <f t="shared" si="4825"/>
        <v>0</v>
      </c>
      <c r="EC687" s="203">
        <f t="shared" si="4826"/>
        <v>0</v>
      </c>
      <c r="ED687" s="203">
        <f t="shared" si="4827"/>
        <v>0</v>
      </c>
      <c r="EE687" s="203">
        <f t="shared" si="4828"/>
        <v>0</v>
      </c>
      <c r="EF687" s="203">
        <f t="shared" si="4829"/>
        <v>0</v>
      </c>
      <c r="EG687" s="203">
        <f t="shared" si="4830"/>
        <v>0</v>
      </c>
      <c r="EH687" s="189">
        <f t="shared" si="4831"/>
        <v>0</v>
      </c>
      <c r="EI687" s="197">
        <f t="shared" si="4832"/>
        <v>0</v>
      </c>
      <c r="EJ687" s="203">
        <f t="shared" si="4833"/>
        <v>0</v>
      </c>
      <c r="EK687" s="203">
        <f t="shared" si="4834"/>
        <v>0</v>
      </c>
      <c r="EL687" s="203">
        <f t="shared" si="4835"/>
        <v>0</v>
      </c>
      <c r="EM687" s="203">
        <f t="shared" si="4836"/>
        <v>0</v>
      </c>
      <c r="EN687" s="203">
        <f t="shared" si="4837"/>
        <v>0</v>
      </c>
      <c r="EO687" s="203">
        <f t="shared" si="4838"/>
        <v>0</v>
      </c>
      <c r="EP687" s="203">
        <f t="shared" si="4839"/>
        <v>0</v>
      </c>
      <c r="EQ687" s="203">
        <f t="shared" si="4840"/>
        <v>0</v>
      </c>
      <c r="ER687" s="189">
        <f t="shared" si="4841"/>
        <v>0</v>
      </c>
      <c r="ES687" s="103">
        <f t="shared" si="4842"/>
        <v>0</v>
      </c>
      <c r="ET687" s="197">
        <f t="shared" si="4843"/>
        <v>0</v>
      </c>
      <c r="EU687" s="203">
        <f t="shared" si="4844"/>
        <v>0</v>
      </c>
      <c r="EV687" s="203">
        <f t="shared" si="4845"/>
        <v>0</v>
      </c>
      <c r="EW687" s="203">
        <f t="shared" si="4846"/>
        <v>0</v>
      </c>
      <c r="EX687" s="203">
        <f t="shared" si="4847"/>
        <v>0</v>
      </c>
      <c r="EY687" s="203">
        <f t="shared" si="4848"/>
        <v>0</v>
      </c>
      <c r="EZ687" s="203">
        <f t="shared" si="4849"/>
        <v>0</v>
      </c>
      <c r="FA687" s="203">
        <f t="shared" si="4850"/>
        <v>0</v>
      </c>
      <c r="FB687" s="203">
        <f t="shared" si="4851"/>
        <v>0</v>
      </c>
      <c r="FC687" s="189">
        <f t="shared" si="4852"/>
        <v>0</v>
      </c>
      <c r="FD687" s="197">
        <f t="shared" si="4853"/>
        <v>0</v>
      </c>
      <c r="FE687" s="203">
        <f t="shared" si="4854"/>
        <v>0</v>
      </c>
      <c r="FF687" s="203">
        <f t="shared" si="4855"/>
        <v>0</v>
      </c>
      <c r="FG687" s="203">
        <f t="shared" si="4856"/>
        <v>0</v>
      </c>
      <c r="FH687" s="203">
        <f t="shared" si="4857"/>
        <v>0</v>
      </c>
      <c r="FI687" s="203">
        <f t="shared" si="4858"/>
        <v>0</v>
      </c>
      <c r="FJ687" s="203">
        <f t="shared" si="4859"/>
        <v>0</v>
      </c>
      <c r="FK687" s="203">
        <f t="shared" si="4860"/>
        <v>0</v>
      </c>
      <c r="FL687" s="203">
        <f t="shared" si="4861"/>
        <v>0</v>
      </c>
      <c r="FM687" s="189">
        <f t="shared" si="4862"/>
        <v>0</v>
      </c>
      <c r="FN687" s="103">
        <f t="shared" si="4863"/>
        <v>0</v>
      </c>
      <c r="FO687" s="197">
        <f t="shared" si="4864"/>
        <v>0</v>
      </c>
      <c r="FP687" s="203">
        <f t="shared" si="4865"/>
        <v>0</v>
      </c>
      <c r="FQ687" s="203">
        <f t="shared" si="4866"/>
        <v>0</v>
      </c>
      <c r="FR687" s="203">
        <f t="shared" si="4867"/>
        <v>0</v>
      </c>
      <c r="FS687" s="203">
        <f t="shared" si="4868"/>
        <v>0</v>
      </c>
      <c r="FT687" s="203">
        <f t="shared" si="4869"/>
        <v>0</v>
      </c>
      <c r="FU687" s="203">
        <f t="shared" si="4870"/>
        <v>0</v>
      </c>
      <c r="FV687" s="203">
        <f t="shared" si="4871"/>
        <v>0</v>
      </c>
      <c r="FW687" s="203">
        <f t="shared" si="4872"/>
        <v>0</v>
      </c>
      <c r="FX687" s="189">
        <f t="shared" si="4873"/>
        <v>0</v>
      </c>
      <c r="FY687" s="197">
        <f t="shared" si="4874"/>
        <v>0</v>
      </c>
      <c r="FZ687" s="203">
        <f t="shared" si="4875"/>
        <v>0</v>
      </c>
      <c r="GA687" s="203">
        <f t="shared" si="4876"/>
        <v>0</v>
      </c>
      <c r="GB687" s="203">
        <f t="shared" si="4877"/>
        <v>0</v>
      </c>
      <c r="GC687" s="203">
        <f t="shared" si="4878"/>
        <v>0</v>
      </c>
      <c r="GD687" s="203">
        <f t="shared" si="4879"/>
        <v>0</v>
      </c>
      <c r="GE687" s="203">
        <f t="shared" si="4880"/>
        <v>0</v>
      </c>
      <c r="GF687" s="203">
        <f t="shared" si="4881"/>
        <v>0</v>
      </c>
      <c r="GG687" s="203">
        <f t="shared" si="4882"/>
        <v>0</v>
      </c>
      <c r="GH687" s="189">
        <f t="shared" si="4883"/>
        <v>0</v>
      </c>
      <c r="GI687" s="103">
        <f t="shared" si="4884"/>
        <v>0</v>
      </c>
      <c r="GJ687" s="197">
        <f t="shared" si="4885"/>
        <v>0</v>
      </c>
      <c r="GK687" s="203">
        <f t="shared" si="4886"/>
        <v>0</v>
      </c>
      <c r="GL687" s="203">
        <f t="shared" si="4887"/>
        <v>0</v>
      </c>
      <c r="GM687" s="203">
        <f t="shared" si="4888"/>
        <v>0</v>
      </c>
      <c r="GN687" s="203">
        <f t="shared" si="4889"/>
        <v>0</v>
      </c>
      <c r="GO687" s="203">
        <f t="shared" si="4890"/>
        <v>0</v>
      </c>
      <c r="GP687" s="203">
        <f t="shared" si="4891"/>
        <v>0</v>
      </c>
      <c r="GQ687" s="203">
        <f t="shared" si="4892"/>
        <v>0</v>
      </c>
      <c r="GR687" s="203">
        <f t="shared" si="4893"/>
        <v>0</v>
      </c>
      <c r="GS687" s="189">
        <f t="shared" si="4894"/>
        <v>0</v>
      </c>
      <c r="GT687" s="197">
        <f t="shared" si="4895"/>
        <v>0</v>
      </c>
      <c r="GU687" s="203">
        <f t="shared" si="4896"/>
        <v>0</v>
      </c>
      <c r="GV687" s="203">
        <f t="shared" si="4897"/>
        <v>0</v>
      </c>
      <c r="GW687" s="203">
        <f t="shared" si="4898"/>
        <v>0</v>
      </c>
      <c r="GX687" s="203">
        <f t="shared" si="4899"/>
        <v>0</v>
      </c>
      <c r="GY687" s="203">
        <f t="shared" si="4900"/>
        <v>0</v>
      </c>
      <c r="GZ687" s="203">
        <f t="shared" si="4901"/>
        <v>0</v>
      </c>
      <c r="HA687" s="203">
        <f t="shared" si="4902"/>
        <v>0</v>
      </c>
      <c r="HB687" s="203">
        <f t="shared" si="4903"/>
        <v>0</v>
      </c>
      <c r="HC687" s="189">
        <f t="shared" si="4904"/>
        <v>0</v>
      </c>
      <c r="HD687" s="103">
        <f t="shared" si="4905"/>
        <v>0</v>
      </c>
      <c r="HE687" s="197">
        <f t="shared" si="4906"/>
        <v>0</v>
      </c>
      <c r="HF687" s="203">
        <f t="shared" si="4907"/>
        <v>0</v>
      </c>
      <c r="HG687" s="203">
        <f t="shared" si="4908"/>
        <v>0</v>
      </c>
      <c r="HH687" s="203">
        <f t="shared" si="4909"/>
        <v>0</v>
      </c>
      <c r="HI687" s="203">
        <f t="shared" si="4910"/>
        <v>0</v>
      </c>
      <c r="HJ687" s="203">
        <f t="shared" si="4911"/>
        <v>0</v>
      </c>
      <c r="HK687" s="203">
        <f t="shared" si="4912"/>
        <v>0</v>
      </c>
      <c r="HL687" s="203">
        <f t="shared" si="4913"/>
        <v>0</v>
      </c>
      <c r="HM687" s="203">
        <f t="shared" si="4914"/>
        <v>0</v>
      </c>
      <c r="HN687" s="189">
        <f t="shared" si="4915"/>
        <v>0</v>
      </c>
      <c r="HO687" s="197">
        <f t="shared" si="4916"/>
        <v>0</v>
      </c>
      <c r="HP687" s="203">
        <f t="shared" si="4917"/>
        <v>0</v>
      </c>
      <c r="HQ687" s="203">
        <f t="shared" si="4918"/>
        <v>0</v>
      </c>
      <c r="HR687" s="203">
        <f t="shared" si="4919"/>
        <v>0</v>
      </c>
      <c r="HS687" s="203">
        <f t="shared" si="4920"/>
        <v>0</v>
      </c>
      <c r="HT687" s="203">
        <f t="shared" si="4921"/>
        <v>0</v>
      </c>
      <c r="HU687" s="203">
        <f t="shared" si="4922"/>
        <v>0</v>
      </c>
      <c r="HV687" s="203">
        <f t="shared" si="4923"/>
        <v>0</v>
      </c>
      <c r="HW687" s="203">
        <f t="shared" si="4924"/>
        <v>0</v>
      </c>
      <c r="HX687" s="189">
        <f t="shared" si="4925"/>
        <v>0</v>
      </c>
      <c r="HY687" s="103">
        <f t="shared" si="4926"/>
        <v>0</v>
      </c>
      <c r="HZ687" s="197">
        <f t="shared" si="4927"/>
        <v>0</v>
      </c>
      <c r="IA687" s="203">
        <f t="shared" si="4928"/>
        <v>0</v>
      </c>
      <c r="IB687" s="203">
        <f t="shared" si="4929"/>
        <v>0</v>
      </c>
      <c r="IC687" s="203">
        <f t="shared" si="4930"/>
        <v>0</v>
      </c>
      <c r="ID687" s="203">
        <f t="shared" si="4931"/>
        <v>0</v>
      </c>
      <c r="IE687" s="203">
        <f t="shared" si="4932"/>
        <v>0</v>
      </c>
      <c r="IF687" s="203">
        <f t="shared" si="4933"/>
        <v>0</v>
      </c>
      <c r="IG687" s="203">
        <f t="shared" si="4934"/>
        <v>0</v>
      </c>
      <c r="IH687" s="203">
        <f t="shared" si="4935"/>
        <v>0</v>
      </c>
      <c r="II687" s="189">
        <f t="shared" si="4936"/>
        <v>0</v>
      </c>
      <c r="IJ687" s="197">
        <f t="shared" si="4937"/>
        <v>0</v>
      </c>
      <c r="IK687" s="203">
        <f t="shared" si="4938"/>
        <v>0</v>
      </c>
      <c r="IL687" s="203">
        <f t="shared" si="4939"/>
        <v>0</v>
      </c>
      <c r="IM687" s="203">
        <f t="shared" si="4940"/>
        <v>0</v>
      </c>
      <c r="IN687" s="203">
        <f t="shared" si="4941"/>
        <v>0</v>
      </c>
      <c r="IO687" s="203">
        <f t="shared" si="4942"/>
        <v>0</v>
      </c>
      <c r="IP687" s="203">
        <f t="shared" si="4943"/>
        <v>0</v>
      </c>
      <c r="IQ687" s="203">
        <f t="shared" si="4944"/>
        <v>0</v>
      </c>
      <c r="IR687" s="203">
        <f t="shared" si="4945"/>
        <v>0</v>
      </c>
      <c r="IS687" s="189">
        <f t="shared" si="4946"/>
        <v>0</v>
      </c>
      <c r="IT687" s="103">
        <f t="shared" si="4947"/>
        <v>0</v>
      </c>
      <c r="IU687" s="197">
        <f t="shared" si="4948"/>
        <v>0</v>
      </c>
      <c r="IV687" s="203">
        <f t="shared" si="4949"/>
        <v>0</v>
      </c>
      <c r="IW687" s="203">
        <f t="shared" si="4950"/>
        <v>0</v>
      </c>
      <c r="IX687" s="203">
        <f t="shared" si="4951"/>
        <v>0</v>
      </c>
      <c r="IY687" s="203">
        <f t="shared" si="4952"/>
        <v>0</v>
      </c>
      <c r="IZ687" s="203">
        <f t="shared" si="4953"/>
        <v>0</v>
      </c>
      <c r="JA687" s="203">
        <f t="shared" si="4954"/>
        <v>0</v>
      </c>
      <c r="JB687" s="203">
        <f t="shared" si="4955"/>
        <v>0</v>
      </c>
      <c r="JC687" s="203">
        <f t="shared" si="4956"/>
        <v>0</v>
      </c>
      <c r="JD687" s="189">
        <f t="shared" si="4957"/>
        <v>0</v>
      </c>
      <c r="JE687" s="197">
        <f t="shared" si="4958"/>
        <v>0</v>
      </c>
      <c r="JF687" s="203">
        <f t="shared" si="4959"/>
        <v>0</v>
      </c>
      <c r="JG687" s="203">
        <f t="shared" si="4960"/>
        <v>0</v>
      </c>
      <c r="JH687" s="203">
        <f t="shared" si="4961"/>
        <v>0</v>
      </c>
      <c r="JI687" s="203">
        <f t="shared" si="4962"/>
        <v>0</v>
      </c>
      <c r="JJ687" s="203">
        <f t="shared" si="4963"/>
        <v>0</v>
      </c>
      <c r="JK687" s="203">
        <f t="shared" si="4964"/>
        <v>0</v>
      </c>
      <c r="JL687" s="203">
        <f t="shared" si="4965"/>
        <v>0</v>
      </c>
      <c r="JM687" s="203">
        <f t="shared" si="4966"/>
        <v>0</v>
      </c>
      <c r="JN687" s="189">
        <f t="shared" si="4967"/>
        <v>0</v>
      </c>
      <c r="JO687" s="103">
        <f t="shared" si="4968"/>
        <v>0</v>
      </c>
      <c r="JP687" s="197">
        <f t="shared" si="4969"/>
        <v>0</v>
      </c>
      <c r="JQ687" s="203">
        <f t="shared" si="4970"/>
        <v>0</v>
      </c>
      <c r="JR687" s="203">
        <f t="shared" si="4971"/>
        <v>0</v>
      </c>
      <c r="JS687" s="203">
        <f t="shared" si="4972"/>
        <v>0</v>
      </c>
      <c r="JT687" s="203">
        <f t="shared" si="4973"/>
        <v>0</v>
      </c>
      <c r="JU687" s="203">
        <f t="shared" si="4974"/>
        <v>0</v>
      </c>
      <c r="JV687" s="203">
        <f t="shared" si="4975"/>
        <v>0</v>
      </c>
      <c r="JW687" s="203">
        <f t="shared" si="4976"/>
        <v>0</v>
      </c>
      <c r="JX687" s="203">
        <f t="shared" si="4977"/>
        <v>0</v>
      </c>
      <c r="JY687" s="189">
        <f t="shared" si="4978"/>
        <v>0</v>
      </c>
      <c r="JZ687" s="197">
        <f t="shared" si="4979"/>
        <v>0</v>
      </c>
      <c r="KA687" s="203">
        <f t="shared" si="4980"/>
        <v>0</v>
      </c>
      <c r="KB687" s="203">
        <f t="shared" si="4981"/>
        <v>0</v>
      </c>
      <c r="KC687" s="203">
        <f t="shared" si="4982"/>
        <v>0</v>
      </c>
      <c r="KD687" s="203">
        <f t="shared" si="4983"/>
        <v>0</v>
      </c>
      <c r="KE687" s="203">
        <f t="shared" si="4984"/>
        <v>0</v>
      </c>
      <c r="KF687" s="203">
        <f t="shared" si="4985"/>
        <v>0</v>
      </c>
      <c r="KG687" s="203">
        <f t="shared" si="4986"/>
        <v>0</v>
      </c>
      <c r="KH687" s="203">
        <f t="shared" si="4987"/>
        <v>0</v>
      </c>
      <c r="KI687" s="189">
        <f t="shared" si="4988"/>
        <v>0</v>
      </c>
      <c r="KJ687" s="103">
        <f t="shared" si="4989"/>
        <v>0</v>
      </c>
      <c r="KK687" s="197">
        <f t="shared" si="4990"/>
        <v>0</v>
      </c>
      <c r="KL687" s="203">
        <f t="shared" si="4991"/>
        <v>0</v>
      </c>
      <c r="KM687" s="203">
        <f t="shared" si="4992"/>
        <v>0</v>
      </c>
      <c r="KN687" s="203">
        <f t="shared" si="4993"/>
        <v>0</v>
      </c>
      <c r="KO687" s="203">
        <f t="shared" si="4994"/>
        <v>0</v>
      </c>
      <c r="KP687" s="203">
        <f t="shared" si="4995"/>
        <v>0</v>
      </c>
      <c r="KQ687" s="203">
        <f t="shared" si="4996"/>
        <v>0</v>
      </c>
      <c r="KR687" s="203">
        <f t="shared" si="4997"/>
        <v>0</v>
      </c>
      <c r="KS687" s="203">
        <f t="shared" si="4998"/>
        <v>0</v>
      </c>
      <c r="KT687" s="189">
        <f t="shared" si="4999"/>
        <v>0</v>
      </c>
      <c r="KU687" s="197">
        <f t="shared" si="5000"/>
        <v>0</v>
      </c>
      <c r="KV687" s="203">
        <f t="shared" si="5001"/>
        <v>0</v>
      </c>
      <c r="KW687" s="203">
        <f t="shared" si="5002"/>
        <v>0</v>
      </c>
      <c r="KX687" s="203">
        <f t="shared" si="5003"/>
        <v>0</v>
      </c>
      <c r="KY687" s="203">
        <f t="shared" si="5004"/>
        <v>0</v>
      </c>
      <c r="KZ687" s="203">
        <f t="shared" si="5005"/>
        <v>0</v>
      </c>
      <c r="LA687" s="203">
        <f t="shared" si="5006"/>
        <v>0</v>
      </c>
      <c r="LB687" s="203">
        <f t="shared" si="5007"/>
        <v>0</v>
      </c>
      <c r="LC687" s="203">
        <f t="shared" si="5008"/>
        <v>0</v>
      </c>
      <c r="LD687" s="189">
        <f t="shared" si="5009"/>
        <v>0</v>
      </c>
      <c r="LE687" s="103">
        <f t="shared" si="5010"/>
        <v>0</v>
      </c>
      <c r="LF687" s="197">
        <f t="shared" si="5011"/>
        <v>0</v>
      </c>
      <c r="LG687" s="203">
        <f t="shared" si="5012"/>
        <v>0</v>
      </c>
      <c r="LH687" s="203">
        <f t="shared" si="5013"/>
        <v>0</v>
      </c>
      <c r="LI687" s="203">
        <f t="shared" si="5014"/>
        <v>0</v>
      </c>
      <c r="LJ687" s="203">
        <f t="shared" si="5015"/>
        <v>0</v>
      </c>
      <c r="LK687" s="203">
        <f t="shared" si="5016"/>
        <v>0</v>
      </c>
      <c r="LL687" s="203">
        <f t="shared" si="5017"/>
        <v>0</v>
      </c>
      <c r="LM687" s="203">
        <f t="shared" si="5018"/>
        <v>0</v>
      </c>
      <c r="LN687" s="203">
        <f t="shared" si="5019"/>
        <v>0</v>
      </c>
      <c r="LO687" s="189">
        <f t="shared" si="5020"/>
        <v>0</v>
      </c>
      <c r="LP687" s="197">
        <f t="shared" si="5021"/>
        <v>0</v>
      </c>
      <c r="LQ687" s="203">
        <f t="shared" si="5022"/>
        <v>0</v>
      </c>
      <c r="LR687" s="203">
        <f t="shared" si="5023"/>
        <v>0</v>
      </c>
      <c r="LS687" s="203">
        <f t="shared" si="5024"/>
        <v>0</v>
      </c>
      <c r="LT687" s="203">
        <f t="shared" si="5025"/>
        <v>0</v>
      </c>
      <c r="LU687" s="203">
        <f t="shared" si="5026"/>
        <v>0</v>
      </c>
      <c r="LV687" s="203">
        <f t="shared" si="5027"/>
        <v>0</v>
      </c>
      <c r="LW687" s="203">
        <f t="shared" si="5028"/>
        <v>0</v>
      </c>
      <c r="LX687" s="203">
        <f t="shared" si="5029"/>
        <v>0</v>
      </c>
      <c r="LY687" s="189">
        <f t="shared" si="5030"/>
        <v>0</v>
      </c>
      <c r="LZ687" s="103">
        <f t="shared" si="5031"/>
        <v>0</v>
      </c>
      <c r="MA687" s="197">
        <f t="shared" si="5032"/>
        <v>0</v>
      </c>
      <c r="MB687" s="203">
        <f t="shared" si="5033"/>
        <v>0</v>
      </c>
      <c r="MC687" s="203">
        <f t="shared" si="5034"/>
        <v>0</v>
      </c>
      <c r="MD687" s="203">
        <f t="shared" si="5035"/>
        <v>0</v>
      </c>
      <c r="ME687" s="203">
        <f t="shared" si="5036"/>
        <v>0</v>
      </c>
      <c r="MF687" s="203">
        <f t="shared" si="5037"/>
        <v>0</v>
      </c>
      <c r="MG687" s="203">
        <f t="shared" si="5038"/>
        <v>0</v>
      </c>
      <c r="MH687" s="203">
        <f t="shared" si="5039"/>
        <v>0</v>
      </c>
      <c r="MI687" s="203">
        <f t="shared" si="5040"/>
        <v>0</v>
      </c>
      <c r="MJ687" s="189">
        <f t="shared" si="5041"/>
        <v>0</v>
      </c>
      <c r="MK687" s="197">
        <f t="shared" si="5042"/>
        <v>0</v>
      </c>
      <c r="ML687" s="203">
        <f t="shared" si="5043"/>
        <v>0</v>
      </c>
      <c r="MM687" s="203">
        <f t="shared" si="5044"/>
        <v>0</v>
      </c>
      <c r="MN687" s="203">
        <f t="shared" si="5045"/>
        <v>0</v>
      </c>
      <c r="MO687" s="203">
        <f t="shared" si="5046"/>
        <v>0</v>
      </c>
      <c r="MP687" s="203">
        <f t="shared" si="5047"/>
        <v>0</v>
      </c>
      <c r="MQ687" s="203">
        <f t="shared" si="5048"/>
        <v>0</v>
      </c>
      <c r="MR687" s="203">
        <f t="shared" si="5049"/>
        <v>0</v>
      </c>
      <c r="MS687" s="203">
        <f t="shared" si="5050"/>
        <v>0</v>
      </c>
      <c r="MT687" s="189">
        <f t="shared" si="5051"/>
        <v>0</v>
      </c>
      <c r="MU687" s="103">
        <f t="shared" si="5052"/>
        <v>0</v>
      </c>
      <c r="MV687" s="197">
        <f t="shared" si="5053"/>
        <v>0</v>
      </c>
      <c r="MW687" s="203">
        <f t="shared" si="5054"/>
        <v>0</v>
      </c>
      <c r="MX687" s="203">
        <f t="shared" si="5055"/>
        <v>0</v>
      </c>
      <c r="MY687" s="203">
        <f t="shared" si="5056"/>
        <v>0</v>
      </c>
      <c r="MZ687" s="203">
        <f t="shared" si="5057"/>
        <v>0</v>
      </c>
      <c r="NA687" s="203">
        <f t="shared" si="5058"/>
        <v>0</v>
      </c>
      <c r="NB687" s="203">
        <f t="shared" si="5059"/>
        <v>0</v>
      </c>
      <c r="NC687" s="203">
        <f t="shared" si="5060"/>
        <v>0</v>
      </c>
      <c r="ND687" s="203">
        <f t="shared" si="5061"/>
        <v>0</v>
      </c>
      <c r="NE687" s="189">
        <f t="shared" si="5062"/>
        <v>0</v>
      </c>
      <c r="NF687" s="197">
        <f t="shared" si="5063"/>
        <v>0</v>
      </c>
      <c r="NG687" s="203">
        <f t="shared" si="5064"/>
        <v>0</v>
      </c>
      <c r="NH687" s="203">
        <f t="shared" si="5065"/>
        <v>0</v>
      </c>
      <c r="NI687" s="203">
        <f t="shared" si="5066"/>
        <v>0</v>
      </c>
      <c r="NJ687" s="203">
        <f t="shared" si="5067"/>
        <v>0</v>
      </c>
      <c r="NK687" s="203">
        <f t="shared" si="5068"/>
        <v>0</v>
      </c>
      <c r="NL687" s="203">
        <f t="shared" si="5069"/>
        <v>0</v>
      </c>
      <c r="NM687" s="203">
        <f t="shared" si="5070"/>
        <v>0</v>
      </c>
      <c r="NN687" s="203">
        <f t="shared" si="5071"/>
        <v>0</v>
      </c>
      <c r="NO687" s="189">
        <f t="shared" si="5072"/>
        <v>0</v>
      </c>
      <c r="NP687" s="103">
        <f t="shared" si="5073"/>
        <v>0</v>
      </c>
      <c r="NQ687" s="197">
        <f t="shared" si="5074"/>
        <v>0</v>
      </c>
      <c r="NR687" s="203">
        <f t="shared" si="5075"/>
        <v>0</v>
      </c>
      <c r="NS687" s="203">
        <f t="shared" si="5076"/>
        <v>0</v>
      </c>
      <c r="NT687" s="203">
        <f t="shared" si="5077"/>
        <v>0</v>
      </c>
      <c r="NU687" s="203">
        <f t="shared" si="5078"/>
        <v>0</v>
      </c>
      <c r="NV687" s="203">
        <f t="shared" si="5079"/>
        <v>0</v>
      </c>
      <c r="NW687" s="203">
        <f t="shared" si="5080"/>
        <v>0</v>
      </c>
      <c r="NX687" s="203">
        <f t="shared" si="5081"/>
        <v>0</v>
      </c>
      <c r="NY687" s="203">
        <f t="shared" si="5082"/>
        <v>0</v>
      </c>
      <c r="NZ687" s="189">
        <f t="shared" si="5083"/>
        <v>0</v>
      </c>
      <c r="OA687" s="197">
        <f t="shared" si="5084"/>
        <v>0</v>
      </c>
      <c r="OB687" s="203">
        <f t="shared" si="5085"/>
        <v>0</v>
      </c>
      <c r="OC687" s="203">
        <f t="shared" si="5086"/>
        <v>0</v>
      </c>
      <c r="OD687" s="203">
        <f t="shared" si="5087"/>
        <v>0</v>
      </c>
      <c r="OE687" s="203">
        <f t="shared" si="5088"/>
        <v>0</v>
      </c>
      <c r="OF687" s="203">
        <f t="shared" si="5089"/>
        <v>0</v>
      </c>
      <c r="OG687" s="203">
        <f t="shared" si="5090"/>
        <v>0</v>
      </c>
      <c r="OH687" s="203">
        <f t="shared" si="5091"/>
        <v>0</v>
      </c>
      <c r="OI687" s="203">
        <f t="shared" si="5092"/>
        <v>0</v>
      </c>
      <c r="OJ687" s="189">
        <f t="shared" si="5093"/>
        <v>0</v>
      </c>
      <c r="OK687" s="103">
        <f t="shared" si="5094"/>
        <v>0</v>
      </c>
      <c r="OL687" s="197">
        <f t="shared" si="5095"/>
        <v>0</v>
      </c>
      <c r="OM687" s="203">
        <f t="shared" si="5096"/>
        <v>0</v>
      </c>
      <c r="ON687" s="203">
        <f t="shared" si="5097"/>
        <v>0</v>
      </c>
      <c r="OO687" s="203">
        <f t="shared" si="5098"/>
        <v>0</v>
      </c>
      <c r="OP687" s="203">
        <f t="shared" si="5099"/>
        <v>0</v>
      </c>
      <c r="OQ687" s="203">
        <f t="shared" si="5100"/>
        <v>0</v>
      </c>
      <c r="OR687" s="203">
        <f t="shared" si="5101"/>
        <v>0</v>
      </c>
      <c r="OS687" s="203">
        <f t="shared" si="5102"/>
        <v>0</v>
      </c>
      <c r="OT687" s="203">
        <f t="shared" si="5103"/>
        <v>0</v>
      </c>
      <c r="OU687" s="189">
        <f t="shared" si="5104"/>
        <v>0</v>
      </c>
      <c r="OV687" s="197">
        <f t="shared" si="5105"/>
        <v>0</v>
      </c>
      <c r="OW687" s="203">
        <f t="shared" si="5106"/>
        <v>0</v>
      </c>
      <c r="OX687" s="203">
        <f t="shared" si="5107"/>
        <v>0</v>
      </c>
      <c r="OY687" s="203">
        <f t="shared" si="5108"/>
        <v>0</v>
      </c>
      <c r="OZ687" s="203">
        <f t="shared" si="5109"/>
        <v>0</v>
      </c>
      <c r="PA687" s="203">
        <f t="shared" si="5110"/>
        <v>0</v>
      </c>
      <c r="PB687" s="203">
        <f t="shared" si="5111"/>
        <v>0</v>
      </c>
      <c r="PC687" s="203">
        <f t="shared" si="5112"/>
        <v>0</v>
      </c>
      <c r="PD687" s="203">
        <f t="shared" si="5113"/>
        <v>0</v>
      </c>
      <c r="PE687" s="189">
        <f t="shared" si="5114"/>
        <v>0</v>
      </c>
      <c r="PF687" s="103">
        <f t="shared" si="5115"/>
        <v>0</v>
      </c>
      <c r="PG687" s="197">
        <f t="shared" si="5116"/>
        <v>0</v>
      </c>
      <c r="PH687" s="203">
        <f t="shared" si="5117"/>
        <v>0</v>
      </c>
      <c r="PI687" s="203">
        <f t="shared" si="5118"/>
        <v>0</v>
      </c>
      <c r="PJ687" s="203">
        <f t="shared" si="5119"/>
        <v>0</v>
      </c>
      <c r="PK687" s="203">
        <f t="shared" si="5120"/>
        <v>0</v>
      </c>
      <c r="PL687" s="203">
        <f t="shared" si="5121"/>
        <v>0</v>
      </c>
      <c r="PM687" s="203">
        <f t="shared" si="5122"/>
        <v>0</v>
      </c>
      <c r="PN687" s="203">
        <f t="shared" si="5123"/>
        <v>0</v>
      </c>
      <c r="PO687" s="203">
        <f t="shared" si="5124"/>
        <v>0</v>
      </c>
      <c r="PP687" s="189">
        <f t="shared" si="5125"/>
        <v>0</v>
      </c>
      <c r="PQ687" s="197">
        <f t="shared" si="5126"/>
        <v>0</v>
      </c>
      <c r="PR687" s="203">
        <f t="shared" si="5127"/>
        <v>0</v>
      </c>
      <c r="PS687" s="203">
        <f t="shared" si="5128"/>
        <v>0</v>
      </c>
      <c r="PT687" s="203">
        <f t="shared" si="5129"/>
        <v>0</v>
      </c>
      <c r="PU687" s="203">
        <f t="shared" si="5130"/>
        <v>0</v>
      </c>
      <c r="PV687" s="203">
        <f t="shared" si="5131"/>
        <v>0</v>
      </c>
      <c r="PW687" s="203">
        <f t="shared" si="5132"/>
        <v>0</v>
      </c>
      <c r="PX687" s="203">
        <f t="shared" si="5133"/>
        <v>0</v>
      </c>
      <c r="PY687" s="203">
        <f t="shared" si="5134"/>
        <v>0</v>
      </c>
      <c r="PZ687" s="189">
        <f t="shared" si="5135"/>
        <v>0</v>
      </c>
      <c r="QA687" s="103">
        <f t="shared" si="5136"/>
        <v>0</v>
      </c>
      <c r="QB687" s="197">
        <f t="shared" si="5137"/>
        <v>0</v>
      </c>
      <c r="QC687" s="203">
        <f t="shared" si="5138"/>
        <v>0</v>
      </c>
      <c r="QD687" s="203">
        <f t="shared" si="5139"/>
        <v>0</v>
      </c>
      <c r="QE687" s="203">
        <f t="shared" si="5140"/>
        <v>0</v>
      </c>
      <c r="QF687" s="203">
        <f t="shared" si="5141"/>
        <v>0</v>
      </c>
      <c r="QG687" s="203">
        <f t="shared" si="5142"/>
        <v>0</v>
      </c>
      <c r="QH687" s="203">
        <f t="shared" si="5143"/>
        <v>0</v>
      </c>
      <c r="QI687" s="203">
        <f t="shared" si="5144"/>
        <v>0</v>
      </c>
      <c r="QJ687" s="203">
        <f t="shared" si="5145"/>
        <v>0</v>
      </c>
      <c r="QK687" s="189">
        <f t="shared" si="5146"/>
        <v>0</v>
      </c>
      <c r="QL687" s="197">
        <f t="shared" si="5147"/>
        <v>0</v>
      </c>
      <c r="QM687" s="203">
        <f t="shared" si="5148"/>
        <v>0</v>
      </c>
      <c r="QN687" s="203">
        <f t="shared" si="5149"/>
        <v>0</v>
      </c>
      <c r="QO687" s="203">
        <f t="shared" si="5150"/>
        <v>0</v>
      </c>
      <c r="QP687" s="203">
        <f t="shared" si="5151"/>
        <v>0</v>
      </c>
      <c r="QQ687" s="203">
        <f t="shared" si="5152"/>
        <v>0</v>
      </c>
      <c r="QR687" s="203">
        <f t="shared" si="5153"/>
        <v>0</v>
      </c>
      <c r="QS687" s="203">
        <f t="shared" si="5154"/>
        <v>0</v>
      </c>
      <c r="QT687" s="203">
        <f t="shared" si="5155"/>
        <v>0</v>
      </c>
      <c r="QU687" s="189">
        <f t="shared" si="5156"/>
        <v>0</v>
      </c>
      <c r="QV687" s="103">
        <f t="shared" si="5157"/>
        <v>0</v>
      </c>
      <c r="QW687" s="197">
        <f t="shared" si="5158"/>
        <v>0</v>
      </c>
      <c r="QX687" s="203">
        <f t="shared" si="5159"/>
        <v>0</v>
      </c>
      <c r="QY687" s="203">
        <f t="shared" si="5160"/>
        <v>0</v>
      </c>
      <c r="QZ687" s="203">
        <f t="shared" si="5161"/>
        <v>0</v>
      </c>
      <c r="RA687" s="203">
        <f t="shared" si="5162"/>
        <v>0</v>
      </c>
      <c r="RB687" s="203">
        <f t="shared" si="5163"/>
        <v>0</v>
      </c>
      <c r="RC687" s="203">
        <f t="shared" si="5164"/>
        <v>0</v>
      </c>
      <c r="RD687" s="203">
        <f t="shared" si="5165"/>
        <v>0</v>
      </c>
      <c r="RE687" s="203">
        <f t="shared" si="5166"/>
        <v>0</v>
      </c>
      <c r="RF687" s="189">
        <f t="shared" si="5167"/>
        <v>0</v>
      </c>
      <c r="RG687" s="197">
        <f t="shared" si="5168"/>
        <v>0</v>
      </c>
      <c r="RH687" s="203">
        <f t="shared" si="5169"/>
        <v>0</v>
      </c>
      <c r="RI687" s="203">
        <f t="shared" si="5170"/>
        <v>0</v>
      </c>
      <c r="RJ687" s="203">
        <f t="shared" si="5171"/>
        <v>0</v>
      </c>
      <c r="RK687" s="203">
        <f t="shared" si="5172"/>
        <v>0</v>
      </c>
      <c r="RL687" s="203">
        <f t="shared" si="5173"/>
        <v>0</v>
      </c>
      <c r="RM687" s="203">
        <f t="shared" si="5174"/>
        <v>0</v>
      </c>
      <c r="RN687" s="203">
        <f t="shared" si="5175"/>
        <v>0</v>
      </c>
      <c r="RO687" s="203">
        <f t="shared" si="5176"/>
        <v>0</v>
      </c>
      <c r="RP687" s="189">
        <f t="shared" si="5177"/>
        <v>0</v>
      </c>
      <c r="RQ687" s="103">
        <f t="shared" si="5178"/>
        <v>0</v>
      </c>
      <c r="RR687" s="197">
        <f t="shared" si="5179"/>
        <v>0</v>
      </c>
      <c r="RS687" s="203">
        <f t="shared" si="5180"/>
        <v>0</v>
      </c>
      <c r="RT687" s="203">
        <f t="shared" si="5181"/>
        <v>0</v>
      </c>
      <c r="RU687" s="203">
        <f t="shared" si="5182"/>
        <v>0</v>
      </c>
      <c r="RV687" s="203">
        <f t="shared" si="5183"/>
        <v>0</v>
      </c>
      <c r="RW687" s="203">
        <f t="shared" si="5184"/>
        <v>0</v>
      </c>
      <c r="RX687" s="203">
        <f t="shared" si="5185"/>
        <v>0</v>
      </c>
      <c r="RY687" s="203">
        <f t="shared" si="5186"/>
        <v>0</v>
      </c>
      <c r="RZ687" s="203">
        <f t="shared" si="5187"/>
        <v>0</v>
      </c>
      <c r="SA687" s="189">
        <f t="shared" si="5188"/>
        <v>0</v>
      </c>
      <c r="SB687" s="197">
        <f t="shared" si="5189"/>
        <v>0</v>
      </c>
      <c r="SC687" s="203">
        <f t="shared" si="5190"/>
        <v>0</v>
      </c>
      <c r="SD687" s="203">
        <f t="shared" si="5191"/>
        <v>0</v>
      </c>
      <c r="SE687" s="203">
        <f t="shared" si="5192"/>
        <v>0</v>
      </c>
      <c r="SF687" s="203">
        <f t="shared" si="5193"/>
        <v>0</v>
      </c>
      <c r="SG687" s="203">
        <f t="shared" si="5194"/>
        <v>0</v>
      </c>
      <c r="SH687" s="203">
        <f t="shared" si="5195"/>
        <v>0</v>
      </c>
      <c r="SI687" s="203">
        <f t="shared" si="5196"/>
        <v>0</v>
      </c>
      <c r="SJ687" s="203">
        <f t="shared" si="5197"/>
        <v>0</v>
      </c>
      <c r="SK687" s="189">
        <f t="shared" si="5198"/>
        <v>0</v>
      </c>
      <c r="SL687" s="103">
        <f t="shared" si="5199"/>
        <v>0</v>
      </c>
      <c r="SM687" s="197">
        <f t="shared" si="5200"/>
        <v>0</v>
      </c>
      <c r="SN687" s="203">
        <f t="shared" si="5201"/>
        <v>0</v>
      </c>
      <c r="SO687" s="203">
        <f t="shared" si="5202"/>
        <v>0</v>
      </c>
      <c r="SP687" s="203">
        <f t="shared" si="5203"/>
        <v>0</v>
      </c>
      <c r="SQ687" s="203">
        <f t="shared" si="5204"/>
        <v>0</v>
      </c>
      <c r="SR687" s="203">
        <f t="shared" si="5205"/>
        <v>0</v>
      </c>
      <c r="SS687" s="203">
        <f t="shared" si="5206"/>
        <v>0</v>
      </c>
      <c r="ST687" s="203">
        <f t="shared" si="5207"/>
        <v>0</v>
      </c>
      <c r="SU687" s="203">
        <f t="shared" si="5208"/>
        <v>0</v>
      </c>
      <c r="SV687" s="189">
        <f t="shared" si="5209"/>
        <v>0</v>
      </c>
      <c r="SW687" s="197">
        <f t="shared" si="5210"/>
        <v>0</v>
      </c>
      <c r="SX687" s="203">
        <f t="shared" si="5211"/>
        <v>0</v>
      </c>
      <c r="SY687" s="203">
        <f t="shared" si="5212"/>
        <v>0</v>
      </c>
      <c r="SZ687" s="203">
        <f t="shared" si="5213"/>
        <v>0</v>
      </c>
      <c r="TA687" s="203">
        <f t="shared" si="5214"/>
        <v>0</v>
      </c>
      <c r="TB687" s="203">
        <f t="shared" si="5215"/>
        <v>0</v>
      </c>
      <c r="TC687" s="203">
        <f t="shared" si="5216"/>
        <v>0</v>
      </c>
      <c r="TD687" s="203">
        <f t="shared" si="5217"/>
        <v>0</v>
      </c>
      <c r="TE687" s="203">
        <f t="shared" si="5218"/>
        <v>0</v>
      </c>
      <c r="TF687" s="189">
        <f t="shared" si="5219"/>
        <v>0</v>
      </c>
      <c r="TG687" s="103">
        <f t="shared" si="5220"/>
        <v>0</v>
      </c>
      <c r="TH687" s="197">
        <f t="shared" si="5221"/>
        <v>0</v>
      </c>
      <c r="TI687" s="203">
        <f t="shared" si="5222"/>
        <v>0</v>
      </c>
      <c r="TJ687" s="203">
        <f t="shared" si="5223"/>
        <v>0</v>
      </c>
      <c r="TK687" s="203">
        <f t="shared" si="5224"/>
        <v>0</v>
      </c>
      <c r="TL687" s="203">
        <f t="shared" si="5225"/>
        <v>0</v>
      </c>
      <c r="TM687" s="203">
        <f t="shared" si="5226"/>
        <v>0</v>
      </c>
      <c r="TN687" s="203">
        <f t="shared" si="5227"/>
        <v>0</v>
      </c>
      <c r="TO687" s="203">
        <f t="shared" si="5228"/>
        <v>0</v>
      </c>
      <c r="TP687" s="203">
        <f t="shared" si="5229"/>
        <v>0</v>
      </c>
      <c r="TQ687" s="189">
        <f t="shared" si="5230"/>
        <v>0</v>
      </c>
      <c r="TR687" s="197">
        <f t="shared" si="5231"/>
        <v>0</v>
      </c>
      <c r="TS687" s="203">
        <f t="shared" si="5232"/>
        <v>0</v>
      </c>
      <c r="TT687" s="203">
        <f t="shared" si="5233"/>
        <v>0</v>
      </c>
      <c r="TU687" s="203">
        <f t="shared" si="5234"/>
        <v>0</v>
      </c>
      <c r="TV687" s="203">
        <f t="shared" si="5235"/>
        <v>0</v>
      </c>
      <c r="TW687" s="203">
        <f t="shared" si="5236"/>
        <v>0</v>
      </c>
      <c r="TX687" s="203">
        <f t="shared" si="5237"/>
        <v>0</v>
      </c>
      <c r="TY687" s="203">
        <f t="shared" si="5238"/>
        <v>0</v>
      </c>
      <c r="TZ687" s="203">
        <f t="shared" si="5239"/>
        <v>0</v>
      </c>
      <c r="UA687" s="189">
        <f t="shared" si="5240"/>
        <v>0</v>
      </c>
      <c r="UB687" s="103">
        <f t="shared" si="5241"/>
        <v>0</v>
      </c>
      <c r="UC687" s="197">
        <f t="shared" si="5242"/>
        <v>0</v>
      </c>
      <c r="UD687" s="203">
        <f t="shared" si="5243"/>
        <v>0</v>
      </c>
      <c r="UE687" s="203">
        <f t="shared" si="5244"/>
        <v>0</v>
      </c>
      <c r="UF687" s="203">
        <f t="shared" si="5245"/>
        <v>0</v>
      </c>
      <c r="UG687" s="203">
        <f t="shared" si="5246"/>
        <v>0</v>
      </c>
      <c r="UH687" s="203">
        <f t="shared" si="5247"/>
        <v>0</v>
      </c>
      <c r="UI687" s="203">
        <f t="shared" si="5248"/>
        <v>0</v>
      </c>
      <c r="UJ687" s="203">
        <f t="shared" si="5249"/>
        <v>0</v>
      </c>
      <c r="UK687" s="203">
        <f t="shared" si="5250"/>
        <v>0</v>
      </c>
      <c r="UL687" s="189">
        <f t="shared" si="5251"/>
        <v>0</v>
      </c>
      <c r="UM687" s="197">
        <f t="shared" si="5252"/>
        <v>0</v>
      </c>
      <c r="UN687" s="203">
        <f t="shared" si="5253"/>
        <v>0</v>
      </c>
      <c r="UO687" s="203">
        <f t="shared" si="5254"/>
        <v>0</v>
      </c>
      <c r="UP687" s="203">
        <f t="shared" si="5255"/>
        <v>0</v>
      </c>
      <c r="UQ687" s="203">
        <f t="shared" si="5256"/>
        <v>0</v>
      </c>
      <c r="UR687" s="203">
        <f t="shared" si="5257"/>
        <v>0</v>
      </c>
      <c r="US687" s="203">
        <f t="shared" si="5258"/>
        <v>0</v>
      </c>
      <c r="UT687" s="203">
        <f t="shared" si="5259"/>
        <v>0</v>
      </c>
      <c r="UU687" s="203">
        <f t="shared" si="5260"/>
        <v>0</v>
      </c>
      <c r="UV687" s="189">
        <f t="shared" si="5261"/>
        <v>0</v>
      </c>
      <c r="UW687" s="103">
        <f t="shared" si="5262"/>
        <v>0</v>
      </c>
      <c r="UX687" s="36">
        <f t="shared" si="5263"/>
        <v>1</v>
      </c>
    </row>
    <row r="688" spans="19:570" x14ac:dyDescent="0.25">
      <c r="S688" s="46">
        <v>40</v>
      </c>
      <c r="T688" s="102" t="b">
        <f t="shared" ref="T688:V688" si="5316">T616</f>
        <v>0</v>
      </c>
      <c r="U688" s="103" t="str">
        <f t="shared" si="5316"/>
        <v/>
      </c>
      <c r="V688" s="103" t="str">
        <f t="shared" si="5316"/>
        <v/>
      </c>
      <c r="W688" s="103" t="str">
        <f t="shared" si="4736"/>
        <v/>
      </c>
      <c r="X688" s="128" t="str">
        <f t="shared" si="4737"/>
        <v/>
      </c>
      <c r="Y688" s="128" t="str">
        <f t="shared" si="4738"/>
        <v/>
      </c>
      <c r="Z688" s="128" t="str">
        <f t="shared" si="4739"/>
        <v/>
      </c>
      <c r="AA688" s="128" t="str">
        <f t="shared" si="4740"/>
        <v/>
      </c>
      <c r="AB688" s="128" t="str">
        <f t="shared" si="4741"/>
        <v/>
      </c>
      <c r="AC688" s="128" t="str">
        <f t="shared" si="4742"/>
        <v/>
      </c>
      <c r="AD688" s="128" t="str">
        <f t="shared" si="4743"/>
        <v/>
      </c>
      <c r="AE688" s="128" t="str">
        <f t="shared" si="4744"/>
        <v/>
      </c>
      <c r="AF688" s="128" t="str">
        <f t="shared" si="4745"/>
        <v/>
      </c>
      <c r="AG688" s="132" t="str">
        <f t="shared" si="4746"/>
        <v/>
      </c>
      <c r="AH688" s="169" t="str">
        <f t="shared" si="5286"/>
        <v/>
      </c>
      <c r="AI688" s="170" t="str">
        <f t="shared" si="5266"/>
        <v/>
      </c>
      <c r="AJ688" s="169" t="str">
        <f t="shared" si="5274"/>
        <v/>
      </c>
      <c r="AK688" s="169" t="str">
        <f t="shared" si="5277"/>
        <v/>
      </c>
      <c r="AL688" s="169" t="str">
        <f t="shared" si="5281"/>
        <v/>
      </c>
      <c r="AM688" s="169" t="str">
        <f t="shared" si="5278"/>
        <v/>
      </c>
      <c r="AN688" s="169" t="str">
        <f t="shared" si="5269"/>
        <v/>
      </c>
      <c r="AO688" s="169" t="str">
        <f t="shared" si="5270"/>
        <v/>
      </c>
      <c r="AP688" s="169" t="str">
        <f t="shared" si="5271"/>
        <v/>
      </c>
      <c r="AQ688" s="170" t="str">
        <f t="shared" si="5272"/>
        <v/>
      </c>
      <c r="AR688" s="188" t="str">
        <f>IF($AA$7, IF(T688,IF(S688&lt;=$E$13-1,AH688*CD707,AH688*CE707),""),"")</f>
        <v/>
      </c>
      <c r="AS688" s="103" t="str">
        <f>IF($AA$8, IF(T688,IF(S688&lt;=$E$13-1,AI688*CD708,AI688*CE708),""),"")</f>
        <v/>
      </c>
      <c r="AT688" s="103" t="str">
        <f>IF($AA$9, IF(T688,IF(S688&lt;=$E$13-1,AJ688*CD709,AJ688*CE709),""),"")</f>
        <v/>
      </c>
      <c r="AU688" s="103" t="str">
        <f>IF($AA$10, IF(T688,IF(S688&lt;=$E$13-1,AK688*CD710,AK688*CE710),""),"")</f>
        <v/>
      </c>
      <c r="AV688" s="103" t="str">
        <f>IF($AA$11, IF(T688,IF(S688&lt;=$E$13-1,AL688*CD711,AL688*CE711),""),"")</f>
        <v/>
      </c>
      <c r="AW688" s="103" t="str">
        <f>IF($AA$12, IF(T688,IF(S688&lt;=$E$13-1,AM688*CD712,AM688*CE712),""),"")</f>
        <v/>
      </c>
      <c r="AX688" s="103" t="str">
        <f>IF($AA$13, IF(T688,IF(S688&lt;=$E$13-1,AN688*CD713,AN688*CE713),""),"")</f>
        <v/>
      </c>
      <c r="AY688" s="103" t="str">
        <f>IF($AA$14, IF(T688,IF(S688&lt;=$E$13-1,AO688*CD714,AO688*CE714),""),"")</f>
        <v/>
      </c>
      <c r="AZ688" s="103" t="str">
        <f>IF($AA$15, IF(T688,IF(S688&lt;=$E$13-1,AP688*CD715,AP688*CE715),""),"")</f>
        <v/>
      </c>
      <c r="BA688" s="103" t="str">
        <f>IF($AA$16, IF(T688,IF(S688&lt;=$E$13-1,AQ688*CD716,AQ688*CE716),""),"")</f>
        <v/>
      </c>
      <c r="BB688" s="162">
        <f t="shared" si="4747"/>
        <v>0</v>
      </c>
      <c r="BC688" s="197">
        <f t="shared" si="4748"/>
        <v>0</v>
      </c>
      <c r="BD688" s="197">
        <f t="shared" si="4749"/>
        <v>0</v>
      </c>
      <c r="BE688" s="197">
        <f t="shared" si="4750"/>
        <v>0</v>
      </c>
      <c r="BF688" s="197">
        <f t="shared" si="4751"/>
        <v>0</v>
      </c>
      <c r="BG688" s="197">
        <f t="shared" si="4752"/>
        <v>0</v>
      </c>
      <c r="BH688" s="197">
        <f t="shared" si="4753"/>
        <v>0</v>
      </c>
      <c r="BI688" s="197">
        <f t="shared" si="4754"/>
        <v>0</v>
      </c>
      <c r="BJ688" s="197">
        <f t="shared" si="4755"/>
        <v>0</v>
      </c>
      <c r="BK688" s="197">
        <f t="shared" si="4756"/>
        <v>0</v>
      </c>
      <c r="BL688" s="123">
        <f t="shared" si="4757"/>
        <v>0</v>
      </c>
      <c r="BM688" s="161">
        <f t="shared" si="4758"/>
        <v>0</v>
      </c>
      <c r="BN688" s="197">
        <f t="shared" si="4759"/>
        <v>0</v>
      </c>
      <c r="BO688" s="203">
        <f t="shared" si="4760"/>
        <v>0</v>
      </c>
      <c r="BP688" s="203">
        <f t="shared" si="4761"/>
        <v>0</v>
      </c>
      <c r="BQ688" s="203">
        <f t="shared" si="4762"/>
        <v>0</v>
      </c>
      <c r="BR688" s="203">
        <f t="shared" si="4763"/>
        <v>0</v>
      </c>
      <c r="BS688" s="203">
        <f t="shared" si="4764"/>
        <v>0</v>
      </c>
      <c r="BT688" s="203">
        <f t="shared" si="4765"/>
        <v>0</v>
      </c>
      <c r="BU688" s="203">
        <f t="shared" si="4766"/>
        <v>0</v>
      </c>
      <c r="BV688" s="203">
        <f t="shared" si="4767"/>
        <v>0</v>
      </c>
      <c r="BW688" s="189">
        <f t="shared" si="4768"/>
        <v>0</v>
      </c>
      <c r="BX688" s="197">
        <f t="shared" si="4769"/>
        <v>0</v>
      </c>
      <c r="BY688" s="203">
        <f t="shared" si="4770"/>
        <v>0</v>
      </c>
      <c r="BZ688" s="203">
        <f t="shared" si="4771"/>
        <v>0</v>
      </c>
      <c r="CA688" s="203">
        <f t="shared" si="4772"/>
        <v>0</v>
      </c>
      <c r="CB688" s="203">
        <f t="shared" si="4773"/>
        <v>0</v>
      </c>
      <c r="CC688" s="203">
        <f t="shared" si="4774"/>
        <v>0</v>
      </c>
      <c r="CD688" s="203">
        <f t="shared" si="4775"/>
        <v>0</v>
      </c>
      <c r="CE688" s="203">
        <f t="shared" si="4776"/>
        <v>0</v>
      </c>
      <c r="CF688" s="203">
        <f t="shared" si="4777"/>
        <v>0</v>
      </c>
      <c r="CG688" s="189">
        <f t="shared" si="4778"/>
        <v>0</v>
      </c>
      <c r="CH688" s="103">
        <f t="shared" si="4779"/>
        <v>0</v>
      </c>
      <c r="CI688" s="197">
        <f t="shared" si="4780"/>
        <v>0</v>
      </c>
      <c r="CJ688" s="203">
        <f t="shared" si="4781"/>
        <v>0</v>
      </c>
      <c r="CK688" s="203">
        <f t="shared" si="4782"/>
        <v>0</v>
      </c>
      <c r="CL688" s="203">
        <f t="shared" si="4783"/>
        <v>0</v>
      </c>
      <c r="CM688" s="203">
        <f t="shared" si="4784"/>
        <v>0</v>
      </c>
      <c r="CN688" s="203">
        <f t="shared" si="4785"/>
        <v>0</v>
      </c>
      <c r="CO688" s="203">
        <f t="shared" si="4786"/>
        <v>0</v>
      </c>
      <c r="CP688" s="203">
        <f t="shared" si="4787"/>
        <v>0</v>
      </c>
      <c r="CQ688" s="203">
        <f t="shared" si="4788"/>
        <v>0</v>
      </c>
      <c r="CR688" s="189">
        <f t="shared" si="4789"/>
        <v>0</v>
      </c>
      <c r="CS688" s="197">
        <f t="shared" si="4790"/>
        <v>0</v>
      </c>
      <c r="CT688" s="203">
        <f t="shared" si="4791"/>
        <v>0</v>
      </c>
      <c r="CU688" s="203">
        <f t="shared" si="4792"/>
        <v>0</v>
      </c>
      <c r="CV688" s="203">
        <f t="shared" si="4793"/>
        <v>0</v>
      </c>
      <c r="CW688" s="203">
        <f t="shared" si="4794"/>
        <v>0</v>
      </c>
      <c r="CX688" s="203">
        <f t="shared" si="4795"/>
        <v>0</v>
      </c>
      <c r="CY688" s="203">
        <f t="shared" si="4796"/>
        <v>0</v>
      </c>
      <c r="CZ688" s="203">
        <f t="shared" si="4797"/>
        <v>0</v>
      </c>
      <c r="DA688" s="203">
        <f t="shared" si="4798"/>
        <v>0</v>
      </c>
      <c r="DB688" s="189">
        <f t="shared" si="4799"/>
        <v>0</v>
      </c>
      <c r="DC688" s="103">
        <f t="shared" si="4800"/>
        <v>0</v>
      </c>
      <c r="DD688" s="197">
        <f t="shared" si="4801"/>
        <v>0</v>
      </c>
      <c r="DE688" s="203">
        <f t="shared" si="4802"/>
        <v>0</v>
      </c>
      <c r="DF688" s="203">
        <f t="shared" si="4803"/>
        <v>0</v>
      </c>
      <c r="DG688" s="203">
        <f t="shared" si="4804"/>
        <v>0</v>
      </c>
      <c r="DH688" s="203">
        <f t="shared" si="4805"/>
        <v>0</v>
      </c>
      <c r="DI688" s="203">
        <f t="shared" si="4806"/>
        <v>0</v>
      </c>
      <c r="DJ688" s="203">
        <f t="shared" si="4807"/>
        <v>0</v>
      </c>
      <c r="DK688" s="203">
        <f t="shared" si="4808"/>
        <v>0</v>
      </c>
      <c r="DL688" s="203">
        <f t="shared" si="4809"/>
        <v>0</v>
      </c>
      <c r="DM688" s="189">
        <f t="shared" si="4810"/>
        <v>0</v>
      </c>
      <c r="DN688" s="197">
        <f t="shared" si="4811"/>
        <v>0</v>
      </c>
      <c r="DO688" s="203">
        <f t="shared" si="4812"/>
        <v>0</v>
      </c>
      <c r="DP688" s="203">
        <f t="shared" si="4813"/>
        <v>0</v>
      </c>
      <c r="DQ688" s="203">
        <f t="shared" si="4814"/>
        <v>0</v>
      </c>
      <c r="DR688" s="203">
        <f t="shared" si="4815"/>
        <v>0</v>
      </c>
      <c r="DS688" s="203">
        <f t="shared" si="4816"/>
        <v>0</v>
      </c>
      <c r="DT688" s="203">
        <f t="shared" si="4817"/>
        <v>0</v>
      </c>
      <c r="DU688" s="203">
        <f t="shared" si="4818"/>
        <v>0</v>
      </c>
      <c r="DV688" s="203">
        <f t="shared" si="4819"/>
        <v>0</v>
      </c>
      <c r="DW688" s="189">
        <f t="shared" si="4820"/>
        <v>0</v>
      </c>
      <c r="DX688" s="103">
        <f t="shared" si="4821"/>
        <v>0</v>
      </c>
      <c r="DY688" s="197">
        <f t="shared" si="4822"/>
        <v>0</v>
      </c>
      <c r="DZ688" s="203">
        <f t="shared" si="4823"/>
        <v>0</v>
      </c>
      <c r="EA688" s="203">
        <f t="shared" si="4824"/>
        <v>0</v>
      </c>
      <c r="EB688" s="203">
        <f t="shared" si="4825"/>
        <v>0</v>
      </c>
      <c r="EC688" s="203">
        <f t="shared" si="4826"/>
        <v>0</v>
      </c>
      <c r="ED688" s="203">
        <f t="shared" si="4827"/>
        <v>0</v>
      </c>
      <c r="EE688" s="203">
        <f t="shared" si="4828"/>
        <v>0</v>
      </c>
      <c r="EF688" s="203">
        <f t="shared" si="4829"/>
        <v>0</v>
      </c>
      <c r="EG688" s="203">
        <f t="shared" si="4830"/>
        <v>0</v>
      </c>
      <c r="EH688" s="189">
        <f t="shared" si="4831"/>
        <v>0</v>
      </c>
      <c r="EI688" s="197">
        <f t="shared" si="4832"/>
        <v>0</v>
      </c>
      <c r="EJ688" s="203">
        <f t="shared" si="4833"/>
        <v>0</v>
      </c>
      <c r="EK688" s="203">
        <f t="shared" si="4834"/>
        <v>0</v>
      </c>
      <c r="EL688" s="203">
        <f t="shared" si="4835"/>
        <v>0</v>
      </c>
      <c r="EM688" s="203">
        <f t="shared" si="4836"/>
        <v>0</v>
      </c>
      <c r="EN688" s="203">
        <f t="shared" si="4837"/>
        <v>0</v>
      </c>
      <c r="EO688" s="203">
        <f t="shared" si="4838"/>
        <v>0</v>
      </c>
      <c r="EP688" s="203">
        <f t="shared" si="4839"/>
        <v>0</v>
      </c>
      <c r="EQ688" s="203">
        <f t="shared" si="4840"/>
        <v>0</v>
      </c>
      <c r="ER688" s="189">
        <f t="shared" si="4841"/>
        <v>0</v>
      </c>
      <c r="ES688" s="103">
        <f t="shared" si="4842"/>
        <v>0</v>
      </c>
      <c r="ET688" s="197">
        <f t="shared" si="4843"/>
        <v>0</v>
      </c>
      <c r="EU688" s="203">
        <f t="shared" si="4844"/>
        <v>0</v>
      </c>
      <c r="EV688" s="203">
        <f t="shared" si="4845"/>
        <v>0</v>
      </c>
      <c r="EW688" s="203">
        <f t="shared" si="4846"/>
        <v>0</v>
      </c>
      <c r="EX688" s="203">
        <f t="shared" si="4847"/>
        <v>0</v>
      </c>
      <c r="EY688" s="203">
        <f t="shared" si="4848"/>
        <v>0</v>
      </c>
      <c r="EZ688" s="203">
        <f t="shared" si="4849"/>
        <v>0</v>
      </c>
      <c r="FA688" s="203">
        <f t="shared" si="4850"/>
        <v>0</v>
      </c>
      <c r="FB688" s="203">
        <f t="shared" si="4851"/>
        <v>0</v>
      </c>
      <c r="FC688" s="189">
        <f t="shared" si="4852"/>
        <v>0</v>
      </c>
      <c r="FD688" s="197">
        <f t="shared" si="4853"/>
        <v>0</v>
      </c>
      <c r="FE688" s="203">
        <f t="shared" si="4854"/>
        <v>0</v>
      </c>
      <c r="FF688" s="203">
        <f t="shared" si="4855"/>
        <v>0</v>
      </c>
      <c r="FG688" s="203">
        <f t="shared" si="4856"/>
        <v>0</v>
      </c>
      <c r="FH688" s="203">
        <f t="shared" si="4857"/>
        <v>0</v>
      </c>
      <c r="FI688" s="203">
        <f t="shared" si="4858"/>
        <v>0</v>
      </c>
      <c r="FJ688" s="203">
        <f t="shared" si="4859"/>
        <v>0</v>
      </c>
      <c r="FK688" s="203">
        <f t="shared" si="4860"/>
        <v>0</v>
      </c>
      <c r="FL688" s="203">
        <f t="shared" si="4861"/>
        <v>0</v>
      </c>
      <c r="FM688" s="189">
        <f t="shared" si="4862"/>
        <v>0</v>
      </c>
      <c r="FN688" s="103">
        <f t="shared" si="4863"/>
        <v>0</v>
      </c>
      <c r="FO688" s="197">
        <f t="shared" si="4864"/>
        <v>0</v>
      </c>
      <c r="FP688" s="203">
        <f t="shared" si="4865"/>
        <v>0</v>
      </c>
      <c r="FQ688" s="203">
        <f t="shared" si="4866"/>
        <v>0</v>
      </c>
      <c r="FR688" s="203">
        <f t="shared" si="4867"/>
        <v>0</v>
      </c>
      <c r="FS688" s="203">
        <f t="shared" si="4868"/>
        <v>0</v>
      </c>
      <c r="FT688" s="203">
        <f t="shared" si="4869"/>
        <v>0</v>
      </c>
      <c r="FU688" s="203">
        <f t="shared" si="4870"/>
        <v>0</v>
      </c>
      <c r="FV688" s="203">
        <f t="shared" si="4871"/>
        <v>0</v>
      </c>
      <c r="FW688" s="203">
        <f t="shared" si="4872"/>
        <v>0</v>
      </c>
      <c r="FX688" s="189">
        <f t="shared" si="4873"/>
        <v>0</v>
      </c>
      <c r="FY688" s="197">
        <f t="shared" si="4874"/>
        <v>0</v>
      </c>
      <c r="FZ688" s="203">
        <f t="shared" si="4875"/>
        <v>0</v>
      </c>
      <c r="GA688" s="203">
        <f t="shared" si="4876"/>
        <v>0</v>
      </c>
      <c r="GB688" s="203">
        <f t="shared" si="4877"/>
        <v>0</v>
      </c>
      <c r="GC688" s="203">
        <f t="shared" si="4878"/>
        <v>0</v>
      </c>
      <c r="GD688" s="203">
        <f t="shared" si="4879"/>
        <v>0</v>
      </c>
      <c r="GE688" s="203">
        <f t="shared" si="4880"/>
        <v>0</v>
      </c>
      <c r="GF688" s="203">
        <f t="shared" si="4881"/>
        <v>0</v>
      </c>
      <c r="GG688" s="203">
        <f t="shared" si="4882"/>
        <v>0</v>
      </c>
      <c r="GH688" s="189">
        <f t="shared" si="4883"/>
        <v>0</v>
      </c>
      <c r="GI688" s="103">
        <f t="shared" si="4884"/>
        <v>0</v>
      </c>
      <c r="GJ688" s="197">
        <f t="shared" si="4885"/>
        <v>0</v>
      </c>
      <c r="GK688" s="203">
        <f t="shared" si="4886"/>
        <v>0</v>
      </c>
      <c r="GL688" s="203">
        <f t="shared" si="4887"/>
        <v>0</v>
      </c>
      <c r="GM688" s="203">
        <f t="shared" si="4888"/>
        <v>0</v>
      </c>
      <c r="GN688" s="203">
        <f t="shared" si="4889"/>
        <v>0</v>
      </c>
      <c r="GO688" s="203">
        <f t="shared" si="4890"/>
        <v>0</v>
      </c>
      <c r="GP688" s="203">
        <f t="shared" si="4891"/>
        <v>0</v>
      </c>
      <c r="GQ688" s="203">
        <f t="shared" si="4892"/>
        <v>0</v>
      </c>
      <c r="GR688" s="203">
        <f t="shared" si="4893"/>
        <v>0</v>
      </c>
      <c r="GS688" s="189">
        <f t="shared" si="4894"/>
        <v>0</v>
      </c>
      <c r="GT688" s="197">
        <f t="shared" si="4895"/>
        <v>0</v>
      </c>
      <c r="GU688" s="203">
        <f t="shared" si="4896"/>
        <v>0</v>
      </c>
      <c r="GV688" s="203">
        <f t="shared" si="4897"/>
        <v>0</v>
      </c>
      <c r="GW688" s="203">
        <f t="shared" si="4898"/>
        <v>0</v>
      </c>
      <c r="GX688" s="203">
        <f t="shared" si="4899"/>
        <v>0</v>
      </c>
      <c r="GY688" s="203">
        <f t="shared" si="4900"/>
        <v>0</v>
      </c>
      <c r="GZ688" s="203">
        <f t="shared" si="4901"/>
        <v>0</v>
      </c>
      <c r="HA688" s="203">
        <f t="shared" si="4902"/>
        <v>0</v>
      </c>
      <c r="HB688" s="203">
        <f t="shared" si="4903"/>
        <v>0</v>
      </c>
      <c r="HC688" s="189">
        <f t="shared" si="4904"/>
        <v>0</v>
      </c>
      <c r="HD688" s="103">
        <f t="shared" si="4905"/>
        <v>0</v>
      </c>
      <c r="HE688" s="197">
        <f t="shared" si="4906"/>
        <v>0</v>
      </c>
      <c r="HF688" s="203">
        <f t="shared" si="4907"/>
        <v>0</v>
      </c>
      <c r="HG688" s="203">
        <f t="shared" si="4908"/>
        <v>0</v>
      </c>
      <c r="HH688" s="203">
        <f t="shared" si="4909"/>
        <v>0</v>
      </c>
      <c r="HI688" s="203">
        <f t="shared" si="4910"/>
        <v>0</v>
      </c>
      <c r="HJ688" s="203">
        <f t="shared" si="4911"/>
        <v>0</v>
      </c>
      <c r="HK688" s="203">
        <f t="shared" si="4912"/>
        <v>0</v>
      </c>
      <c r="HL688" s="203">
        <f t="shared" si="4913"/>
        <v>0</v>
      </c>
      <c r="HM688" s="203">
        <f t="shared" si="4914"/>
        <v>0</v>
      </c>
      <c r="HN688" s="189">
        <f t="shared" si="4915"/>
        <v>0</v>
      </c>
      <c r="HO688" s="197">
        <f t="shared" si="4916"/>
        <v>0</v>
      </c>
      <c r="HP688" s="203">
        <f t="shared" si="4917"/>
        <v>0</v>
      </c>
      <c r="HQ688" s="203">
        <f t="shared" si="4918"/>
        <v>0</v>
      </c>
      <c r="HR688" s="203">
        <f t="shared" si="4919"/>
        <v>0</v>
      </c>
      <c r="HS688" s="203">
        <f t="shared" si="4920"/>
        <v>0</v>
      </c>
      <c r="HT688" s="203">
        <f t="shared" si="4921"/>
        <v>0</v>
      </c>
      <c r="HU688" s="203">
        <f t="shared" si="4922"/>
        <v>0</v>
      </c>
      <c r="HV688" s="203">
        <f t="shared" si="4923"/>
        <v>0</v>
      </c>
      <c r="HW688" s="203">
        <f t="shared" si="4924"/>
        <v>0</v>
      </c>
      <c r="HX688" s="189">
        <f t="shared" si="4925"/>
        <v>0</v>
      </c>
      <c r="HY688" s="103">
        <f t="shared" si="4926"/>
        <v>0</v>
      </c>
      <c r="HZ688" s="197">
        <f t="shared" si="4927"/>
        <v>0</v>
      </c>
      <c r="IA688" s="203">
        <f t="shared" si="4928"/>
        <v>0</v>
      </c>
      <c r="IB688" s="203">
        <f t="shared" si="4929"/>
        <v>0</v>
      </c>
      <c r="IC688" s="203">
        <f t="shared" si="4930"/>
        <v>0</v>
      </c>
      <c r="ID688" s="203">
        <f t="shared" si="4931"/>
        <v>0</v>
      </c>
      <c r="IE688" s="203">
        <f t="shared" si="4932"/>
        <v>0</v>
      </c>
      <c r="IF688" s="203">
        <f t="shared" si="4933"/>
        <v>0</v>
      </c>
      <c r="IG688" s="203">
        <f t="shared" si="4934"/>
        <v>0</v>
      </c>
      <c r="IH688" s="203">
        <f t="shared" si="4935"/>
        <v>0</v>
      </c>
      <c r="II688" s="189">
        <f t="shared" si="4936"/>
        <v>0</v>
      </c>
      <c r="IJ688" s="197">
        <f t="shared" si="4937"/>
        <v>0</v>
      </c>
      <c r="IK688" s="203">
        <f t="shared" si="4938"/>
        <v>0</v>
      </c>
      <c r="IL688" s="203">
        <f t="shared" si="4939"/>
        <v>0</v>
      </c>
      <c r="IM688" s="203">
        <f t="shared" si="4940"/>
        <v>0</v>
      </c>
      <c r="IN688" s="203">
        <f t="shared" si="4941"/>
        <v>0</v>
      </c>
      <c r="IO688" s="203">
        <f t="shared" si="4942"/>
        <v>0</v>
      </c>
      <c r="IP688" s="203">
        <f t="shared" si="4943"/>
        <v>0</v>
      </c>
      <c r="IQ688" s="203">
        <f t="shared" si="4944"/>
        <v>0</v>
      </c>
      <c r="IR688" s="203">
        <f t="shared" si="4945"/>
        <v>0</v>
      </c>
      <c r="IS688" s="189">
        <f t="shared" si="4946"/>
        <v>0</v>
      </c>
      <c r="IT688" s="103">
        <f t="shared" si="4947"/>
        <v>0</v>
      </c>
      <c r="IU688" s="197">
        <f t="shared" si="4948"/>
        <v>0</v>
      </c>
      <c r="IV688" s="203">
        <f t="shared" si="4949"/>
        <v>0</v>
      </c>
      <c r="IW688" s="203">
        <f t="shared" si="4950"/>
        <v>0</v>
      </c>
      <c r="IX688" s="203">
        <f t="shared" si="4951"/>
        <v>0</v>
      </c>
      <c r="IY688" s="203">
        <f t="shared" si="4952"/>
        <v>0</v>
      </c>
      <c r="IZ688" s="203">
        <f t="shared" si="4953"/>
        <v>0</v>
      </c>
      <c r="JA688" s="203">
        <f t="shared" si="4954"/>
        <v>0</v>
      </c>
      <c r="JB688" s="203">
        <f t="shared" si="4955"/>
        <v>0</v>
      </c>
      <c r="JC688" s="203">
        <f t="shared" si="4956"/>
        <v>0</v>
      </c>
      <c r="JD688" s="189">
        <f t="shared" si="4957"/>
        <v>0</v>
      </c>
      <c r="JE688" s="197">
        <f t="shared" si="4958"/>
        <v>0</v>
      </c>
      <c r="JF688" s="203">
        <f t="shared" si="4959"/>
        <v>0</v>
      </c>
      <c r="JG688" s="203">
        <f t="shared" si="4960"/>
        <v>0</v>
      </c>
      <c r="JH688" s="203">
        <f t="shared" si="4961"/>
        <v>0</v>
      </c>
      <c r="JI688" s="203">
        <f t="shared" si="4962"/>
        <v>0</v>
      </c>
      <c r="JJ688" s="203">
        <f t="shared" si="4963"/>
        <v>0</v>
      </c>
      <c r="JK688" s="203">
        <f t="shared" si="4964"/>
        <v>0</v>
      </c>
      <c r="JL688" s="203">
        <f t="shared" si="4965"/>
        <v>0</v>
      </c>
      <c r="JM688" s="203">
        <f t="shared" si="4966"/>
        <v>0</v>
      </c>
      <c r="JN688" s="189">
        <f t="shared" si="4967"/>
        <v>0</v>
      </c>
      <c r="JO688" s="103">
        <f t="shared" si="4968"/>
        <v>0</v>
      </c>
      <c r="JP688" s="197">
        <f t="shared" si="4969"/>
        <v>0</v>
      </c>
      <c r="JQ688" s="203">
        <f t="shared" si="4970"/>
        <v>0</v>
      </c>
      <c r="JR688" s="203">
        <f t="shared" si="4971"/>
        <v>0</v>
      </c>
      <c r="JS688" s="203">
        <f t="shared" si="4972"/>
        <v>0</v>
      </c>
      <c r="JT688" s="203">
        <f t="shared" si="4973"/>
        <v>0</v>
      </c>
      <c r="JU688" s="203">
        <f t="shared" si="4974"/>
        <v>0</v>
      </c>
      <c r="JV688" s="203">
        <f t="shared" si="4975"/>
        <v>0</v>
      </c>
      <c r="JW688" s="203">
        <f t="shared" si="4976"/>
        <v>0</v>
      </c>
      <c r="JX688" s="203">
        <f t="shared" si="4977"/>
        <v>0</v>
      </c>
      <c r="JY688" s="189">
        <f t="shared" si="4978"/>
        <v>0</v>
      </c>
      <c r="JZ688" s="197">
        <f t="shared" si="4979"/>
        <v>0</v>
      </c>
      <c r="KA688" s="203">
        <f t="shared" si="4980"/>
        <v>0</v>
      </c>
      <c r="KB688" s="203">
        <f t="shared" si="4981"/>
        <v>0</v>
      </c>
      <c r="KC688" s="203">
        <f t="shared" si="4982"/>
        <v>0</v>
      </c>
      <c r="KD688" s="203">
        <f t="shared" si="4983"/>
        <v>0</v>
      </c>
      <c r="KE688" s="203">
        <f t="shared" si="4984"/>
        <v>0</v>
      </c>
      <c r="KF688" s="203">
        <f t="shared" si="4985"/>
        <v>0</v>
      </c>
      <c r="KG688" s="203">
        <f t="shared" si="4986"/>
        <v>0</v>
      </c>
      <c r="KH688" s="203">
        <f t="shared" si="4987"/>
        <v>0</v>
      </c>
      <c r="KI688" s="189">
        <f t="shared" si="4988"/>
        <v>0</v>
      </c>
      <c r="KJ688" s="103">
        <f t="shared" si="4989"/>
        <v>0</v>
      </c>
      <c r="KK688" s="197">
        <f t="shared" si="4990"/>
        <v>0</v>
      </c>
      <c r="KL688" s="203">
        <f t="shared" si="4991"/>
        <v>0</v>
      </c>
      <c r="KM688" s="203">
        <f t="shared" si="4992"/>
        <v>0</v>
      </c>
      <c r="KN688" s="203">
        <f t="shared" si="4993"/>
        <v>0</v>
      </c>
      <c r="KO688" s="203">
        <f t="shared" si="4994"/>
        <v>0</v>
      </c>
      <c r="KP688" s="203">
        <f t="shared" si="4995"/>
        <v>0</v>
      </c>
      <c r="KQ688" s="203">
        <f t="shared" si="4996"/>
        <v>0</v>
      </c>
      <c r="KR688" s="203">
        <f t="shared" si="4997"/>
        <v>0</v>
      </c>
      <c r="KS688" s="203">
        <f t="shared" si="4998"/>
        <v>0</v>
      </c>
      <c r="KT688" s="189">
        <f t="shared" si="4999"/>
        <v>0</v>
      </c>
      <c r="KU688" s="197">
        <f t="shared" si="5000"/>
        <v>0</v>
      </c>
      <c r="KV688" s="203">
        <f t="shared" si="5001"/>
        <v>0</v>
      </c>
      <c r="KW688" s="203">
        <f t="shared" si="5002"/>
        <v>0</v>
      </c>
      <c r="KX688" s="203">
        <f t="shared" si="5003"/>
        <v>0</v>
      </c>
      <c r="KY688" s="203">
        <f t="shared" si="5004"/>
        <v>0</v>
      </c>
      <c r="KZ688" s="203">
        <f t="shared" si="5005"/>
        <v>0</v>
      </c>
      <c r="LA688" s="203">
        <f t="shared" si="5006"/>
        <v>0</v>
      </c>
      <c r="LB688" s="203">
        <f t="shared" si="5007"/>
        <v>0</v>
      </c>
      <c r="LC688" s="203">
        <f t="shared" si="5008"/>
        <v>0</v>
      </c>
      <c r="LD688" s="189">
        <f t="shared" si="5009"/>
        <v>0</v>
      </c>
      <c r="LE688" s="103">
        <f t="shared" si="5010"/>
        <v>0</v>
      </c>
      <c r="LF688" s="197">
        <f t="shared" si="5011"/>
        <v>0</v>
      </c>
      <c r="LG688" s="203">
        <f t="shared" si="5012"/>
        <v>0</v>
      </c>
      <c r="LH688" s="203">
        <f t="shared" si="5013"/>
        <v>0</v>
      </c>
      <c r="LI688" s="203">
        <f t="shared" si="5014"/>
        <v>0</v>
      </c>
      <c r="LJ688" s="203">
        <f t="shared" si="5015"/>
        <v>0</v>
      </c>
      <c r="LK688" s="203">
        <f t="shared" si="5016"/>
        <v>0</v>
      </c>
      <c r="LL688" s="203">
        <f t="shared" si="5017"/>
        <v>0</v>
      </c>
      <c r="LM688" s="203">
        <f t="shared" si="5018"/>
        <v>0</v>
      </c>
      <c r="LN688" s="203">
        <f t="shared" si="5019"/>
        <v>0</v>
      </c>
      <c r="LO688" s="189">
        <f t="shared" si="5020"/>
        <v>0</v>
      </c>
      <c r="LP688" s="197">
        <f t="shared" si="5021"/>
        <v>0</v>
      </c>
      <c r="LQ688" s="203">
        <f t="shared" si="5022"/>
        <v>0</v>
      </c>
      <c r="LR688" s="203">
        <f t="shared" si="5023"/>
        <v>0</v>
      </c>
      <c r="LS688" s="203">
        <f t="shared" si="5024"/>
        <v>0</v>
      </c>
      <c r="LT688" s="203">
        <f t="shared" si="5025"/>
        <v>0</v>
      </c>
      <c r="LU688" s="203">
        <f t="shared" si="5026"/>
        <v>0</v>
      </c>
      <c r="LV688" s="203">
        <f t="shared" si="5027"/>
        <v>0</v>
      </c>
      <c r="LW688" s="203">
        <f t="shared" si="5028"/>
        <v>0</v>
      </c>
      <c r="LX688" s="203">
        <f t="shared" si="5029"/>
        <v>0</v>
      </c>
      <c r="LY688" s="189">
        <f t="shared" si="5030"/>
        <v>0</v>
      </c>
      <c r="LZ688" s="103">
        <f t="shared" si="5031"/>
        <v>0</v>
      </c>
      <c r="MA688" s="197">
        <f t="shared" si="5032"/>
        <v>0</v>
      </c>
      <c r="MB688" s="203">
        <f t="shared" si="5033"/>
        <v>0</v>
      </c>
      <c r="MC688" s="203">
        <f t="shared" si="5034"/>
        <v>0</v>
      </c>
      <c r="MD688" s="203">
        <f t="shared" si="5035"/>
        <v>0</v>
      </c>
      <c r="ME688" s="203">
        <f t="shared" si="5036"/>
        <v>0</v>
      </c>
      <c r="MF688" s="203">
        <f t="shared" si="5037"/>
        <v>0</v>
      </c>
      <c r="MG688" s="203">
        <f t="shared" si="5038"/>
        <v>0</v>
      </c>
      <c r="MH688" s="203">
        <f t="shared" si="5039"/>
        <v>0</v>
      </c>
      <c r="MI688" s="203">
        <f t="shared" si="5040"/>
        <v>0</v>
      </c>
      <c r="MJ688" s="189">
        <f t="shared" si="5041"/>
        <v>0</v>
      </c>
      <c r="MK688" s="197">
        <f t="shared" si="5042"/>
        <v>0</v>
      </c>
      <c r="ML688" s="203">
        <f t="shared" si="5043"/>
        <v>0</v>
      </c>
      <c r="MM688" s="203">
        <f t="shared" si="5044"/>
        <v>0</v>
      </c>
      <c r="MN688" s="203">
        <f t="shared" si="5045"/>
        <v>0</v>
      </c>
      <c r="MO688" s="203">
        <f t="shared" si="5046"/>
        <v>0</v>
      </c>
      <c r="MP688" s="203">
        <f t="shared" si="5047"/>
        <v>0</v>
      </c>
      <c r="MQ688" s="203">
        <f t="shared" si="5048"/>
        <v>0</v>
      </c>
      <c r="MR688" s="203">
        <f t="shared" si="5049"/>
        <v>0</v>
      </c>
      <c r="MS688" s="203">
        <f t="shared" si="5050"/>
        <v>0</v>
      </c>
      <c r="MT688" s="189">
        <f t="shared" si="5051"/>
        <v>0</v>
      </c>
      <c r="MU688" s="103">
        <f t="shared" si="5052"/>
        <v>0</v>
      </c>
      <c r="MV688" s="197">
        <f t="shared" si="5053"/>
        <v>0</v>
      </c>
      <c r="MW688" s="203">
        <f t="shared" si="5054"/>
        <v>0</v>
      </c>
      <c r="MX688" s="203">
        <f t="shared" si="5055"/>
        <v>0</v>
      </c>
      <c r="MY688" s="203">
        <f t="shared" si="5056"/>
        <v>0</v>
      </c>
      <c r="MZ688" s="203">
        <f t="shared" si="5057"/>
        <v>0</v>
      </c>
      <c r="NA688" s="203">
        <f t="shared" si="5058"/>
        <v>0</v>
      </c>
      <c r="NB688" s="203">
        <f t="shared" si="5059"/>
        <v>0</v>
      </c>
      <c r="NC688" s="203">
        <f t="shared" si="5060"/>
        <v>0</v>
      </c>
      <c r="ND688" s="203">
        <f t="shared" si="5061"/>
        <v>0</v>
      </c>
      <c r="NE688" s="189">
        <f t="shared" si="5062"/>
        <v>0</v>
      </c>
      <c r="NF688" s="197">
        <f t="shared" si="5063"/>
        <v>0</v>
      </c>
      <c r="NG688" s="203">
        <f t="shared" si="5064"/>
        <v>0</v>
      </c>
      <c r="NH688" s="203">
        <f t="shared" si="5065"/>
        <v>0</v>
      </c>
      <c r="NI688" s="203">
        <f t="shared" si="5066"/>
        <v>0</v>
      </c>
      <c r="NJ688" s="203">
        <f t="shared" si="5067"/>
        <v>0</v>
      </c>
      <c r="NK688" s="203">
        <f t="shared" si="5068"/>
        <v>0</v>
      </c>
      <c r="NL688" s="203">
        <f t="shared" si="5069"/>
        <v>0</v>
      </c>
      <c r="NM688" s="203">
        <f t="shared" si="5070"/>
        <v>0</v>
      </c>
      <c r="NN688" s="203">
        <f t="shared" si="5071"/>
        <v>0</v>
      </c>
      <c r="NO688" s="189">
        <f t="shared" si="5072"/>
        <v>0</v>
      </c>
      <c r="NP688" s="103">
        <f t="shared" si="5073"/>
        <v>0</v>
      </c>
      <c r="NQ688" s="197">
        <f t="shared" si="5074"/>
        <v>0</v>
      </c>
      <c r="NR688" s="203">
        <f t="shared" si="5075"/>
        <v>0</v>
      </c>
      <c r="NS688" s="203">
        <f t="shared" si="5076"/>
        <v>0</v>
      </c>
      <c r="NT688" s="203">
        <f t="shared" si="5077"/>
        <v>0</v>
      </c>
      <c r="NU688" s="203">
        <f t="shared" si="5078"/>
        <v>0</v>
      </c>
      <c r="NV688" s="203">
        <f t="shared" si="5079"/>
        <v>0</v>
      </c>
      <c r="NW688" s="203">
        <f t="shared" si="5080"/>
        <v>0</v>
      </c>
      <c r="NX688" s="203">
        <f t="shared" si="5081"/>
        <v>0</v>
      </c>
      <c r="NY688" s="203">
        <f t="shared" si="5082"/>
        <v>0</v>
      </c>
      <c r="NZ688" s="189">
        <f t="shared" si="5083"/>
        <v>0</v>
      </c>
      <c r="OA688" s="197">
        <f t="shared" si="5084"/>
        <v>0</v>
      </c>
      <c r="OB688" s="203">
        <f t="shared" si="5085"/>
        <v>0</v>
      </c>
      <c r="OC688" s="203">
        <f t="shared" si="5086"/>
        <v>0</v>
      </c>
      <c r="OD688" s="203">
        <f t="shared" si="5087"/>
        <v>0</v>
      </c>
      <c r="OE688" s="203">
        <f t="shared" si="5088"/>
        <v>0</v>
      </c>
      <c r="OF688" s="203">
        <f t="shared" si="5089"/>
        <v>0</v>
      </c>
      <c r="OG688" s="203">
        <f t="shared" si="5090"/>
        <v>0</v>
      </c>
      <c r="OH688" s="203">
        <f t="shared" si="5091"/>
        <v>0</v>
      </c>
      <c r="OI688" s="203">
        <f t="shared" si="5092"/>
        <v>0</v>
      </c>
      <c r="OJ688" s="189">
        <f t="shared" si="5093"/>
        <v>0</v>
      </c>
      <c r="OK688" s="103">
        <f t="shared" si="5094"/>
        <v>0</v>
      </c>
      <c r="OL688" s="197">
        <f t="shared" si="5095"/>
        <v>0</v>
      </c>
      <c r="OM688" s="203">
        <f t="shared" si="5096"/>
        <v>0</v>
      </c>
      <c r="ON688" s="203">
        <f t="shared" si="5097"/>
        <v>0</v>
      </c>
      <c r="OO688" s="203">
        <f t="shared" si="5098"/>
        <v>0</v>
      </c>
      <c r="OP688" s="203">
        <f t="shared" si="5099"/>
        <v>0</v>
      </c>
      <c r="OQ688" s="203">
        <f t="shared" si="5100"/>
        <v>0</v>
      </c>
      <c r="OR688" s="203">
        <f t="shared" si="5101"/>
        <v>0</v>
      </c>
      <c r="OS688" s="203">
        <f t="shared" si="5102"/>
        <v>0</v>
      </c>
      <c r="OT688" s="203">
        <f t="shared" si="5103"/>
        <v>0</v>
      </c>
      <c r="OU688" s="189">
        <f t="shared" si="5104"/>
        <v>0</v>
      </c>
      <c r="OV688" s="197">
        <f t="shared" si="5105"/>
        <v>0</v>
      </c>
      <c r="OW688" s="203">
        <f t="shared" si="5106"/>
        <v>0</v>
      </c>
      <c r="OX688" s="203">
        <f t="shared" si="5107"/>
        <v>0</v>
      </c>
      <c r="OY688" s="203">
        <f t="shared" si="5108"/>
        <v>0</v>
      </c>
      <c r="OZ688" s="203">
        <f t="shared" si="5109"/>
        <v>0</v>
      </c>
      <c r="PA688" s="203">
        <f t="shared" si="5110"/>
        <v>0</v>
      </c>
      <c r="PB688" s="203">
        <f t="shared" si="5111"/>
        <v>0</v>
      </c>
      <c r="PC688" s="203">
        <f t="shared" si="5112"/>
        <v>0</v>
      </c>
      <c r="PD688" s="203">
        <f t="shared" si="5113"/>
        <v>0</v>
      </c>
      <c r="PE688" s="189">
        <f t="shared" si="5114"/>
        <v>0</v>
      </c>
      <c r="PF688" s="103">
        <f t="shared" si="5115"/>
        <v>0</v>
      </c>
      <c r="PG688" s="197">
        <f t="shared" si="5116"/>
        <v>0</v>
      </c>
      <c r="PH688" s="203">
        <f t="shared" si="5117"/>
        <v>0</v>
      </c>
      <c r="PI688" s="203">
        <f t="shared" si="5118"/>
        <v>0</v>
      </c>
      <c r="PJ688" s="203">
        <f t="shared" si="5119"/>
        <v>0</v>
      </c>
      <c r="PK688" s="203">
        <f t="shared" si="5120"/>
        <v>0</v>
      </c>
      <c r="PL688" s="203">
        <f t="shared" si="5121"/>
        <v>0</v>
      </c>
      <c r="PM688" s="203">
        <f t="shared" si="5122"/>
        <v>0</v>
      </c>
      <c r="PN688" s="203">
        <f t="shared" si="5123"/>
        <v>0</v>
      </c>
      <c r="PO688" s="203">
        <f t="shared" si="5124"/>
        <v>0</v>
      </c>
      <c r="PP688" s="189">
        <f t="shared" si="5125"/>
        <v>0</v>
      </c>
      <c r="PQ688" s="197">
        <f t="shared" si="5126"/>
        <v>0</v>
      </c>
      <c r="PR688" s="203">
        <f t="shared" si="5127"/>
        <v>0</v>
      </c>
      <c r="PS688" s="203">
        <f t="shared" si="5128"/>
        <v>0</v>
      </c>
      <c r="PT688" s="203">
        <f t="shared" si="5129"/>
        <v>0</v>
      </c>
      <c r="PU688" s="203">
        <f t="shared" si="5130"/>
        <v>0</v>
      </c>
      <c r="PV688" s="203">
        <f t="shared" si="5131"/>
        <v>0</v>
      </c>
      <c r="PW688" s="203">
        <f t="shared" si="5132"/>
        <v>0</v>
      </c>
      <c r="PX688" s="203">
        <f t="shared" si="5133"/>
        <v>0</v>
      </c>
      <c r="PY688" s="203">
        <f t="shared" si="5134"/>
        <v>0</v>
      </c>
      <c r="PZ688" s="189">
        <f t="shared" si="5135"/>
        <v>0</v>
      </c>
      <c r="QA688" s="103">
        <f t="shared" si="5136"/>
        <v>0</v>
      </c>
      <c r="QB688" s="197">
        <f t="shared" si="5137"/>
        <v>0</v>
      </c>
      <c r="QC688" s="203">
        <f t="shared" si="5138"/>
        <v>0</v>
      </c>
      <c r="QD688" s="203">
        <f t="shared" si="5139"/>
        <v>0</v>
      </c>
      <c r="QE688" s="203">
        <f t="shared" si="5140"/>
        <v>0</v>
      </c>
      <c r="QF688" s="203">
        <f t="shared" si="5141"/>
        <v>0</v>
      </c>
      <c r="QG688" s="203">
        <f t="shared" si="5142"/>
        <v>0</v>
      </c>
      <c r="QH688" s="203">
        <f t="shared" si="5143"/>
        <v>0</v>
      </c>
      <c r="QI688" s="203">
        <f t="shared" si="5144"/>
        <v>0</v>
      </c>
      <c r="QJ688" s="203">
        <f t="shared" si="5145"/>
        <v>0</v>
      </c>
      <c r="QK688" s="189">
        <f t="shared" si="5146"/>
        <v>0</v>
      </c>
      <c r="QL688" s="197">
        <f t="shared" si="5147"/>
        <v>0</v>
      </c>
      <c r="QM688" s="203">
        <f t="shared" si="5148"/>
        <v>0</v>
      </c>
      <c r="QN688" s="203">
        <f t="shared" si="5149"/>
        <v>0</v>
      </c>
      <c r="QO688" s="203">
        <f t="shared" si="5150"/>
        <v>0</v>
      </c>
      <c r="QP688" s="203">
        <f t="shared" si="5151"/>
        <v>0</v>
      </c>
      <c r="QQ688" s="203">
        <f t="shared" si="5152"/>
        <v>0</v>
      </c>
      <c r="QR688" s="203">
        <f t="shared" si="5153"/>
        <v>0</v>
      </c>
      <c r="QS688" s="203">
        <f t="shared" si="5154"/>
        <v>0</v>
      </c>
      <c r="QT688" s="203">
        <f t="shared" si="5155"/>
        <v>0</v>
      </c>
      <c r="QU688" s="189">
        <f t="shared" si="5156"/>
        <v>0</v>
      </c>
      <c r="QV688" s="103">
        <f t="shared" si="5157"/>
        <v>0</v>
      </c>
      <c r="QW688" s="197">
        <f t="shared" si="5158"/>
        <v>0</v>
      </c>
      <c r="QX688" s="203">
        <f t="shared" si="5159"/>
        <v>0</v>
      </c>
      <c r="QY688" s="203">
        <f t="shared" si="5160"/>
        <v>0</v>
      </c>
      <c r="QZ688" s="203">
        <f t="shared" si="5161"/>
        <v>0</v>
      </c>
      <c r="RA688" s="203">
        <f t="shared" si="5162"/>
        <v>0</v>
      </c>
      <c r="RB688" s="203">
        <f t="shared" si="5163"/>
        <v>0</v>
      </c>
      <c r="RC688" s="203">
        <f t="shared" si="5164"/>
        <v>0</v>
      </c>
      <c r="RD688" s="203">
        <f t="shared" si="5165"/>
        <v>0</v>
      </c>
      <c r="RE688" s="203">
        <f t="shared" si="5166"/>
        <v>0</v>
      </c>
      <c r="RF688" s="189">
        <f t="shared" si="5167"/>
        <v>0</v>
      </c>
      <c r="RG688" s="197">
        <f t="shared" si="5168"/>
        <v>0</v>
      </c>
      <c r="RH688" s="203">
        <f t="shared" si="5169"/>
        <v>0</v>
      </c>
      <c r="RI688" s="203">
        <f t="shared" si="5170"/>
        <v>0</v>
      </c>
      <c r="RJ688" s="203">
        <f t="shared" si="5171"/>
        <v>0</v>
      </c>
      <c r="RK688" s="203">
        <f t="shared" si="5172"/>
        <v>0</v>
      </c>
      <c r="RL688" s="203">
        <f t="shared" si="5173"/>
        <v>0</v>
      </c>
      <c r="RM688" s="203">
        <f t="shared" si="5174"/>
        <v>0</v>
      </c>
      <c r="RN688" s="203">
        <f t="shared" si="5175"/>
        <v>0</v>
      </c>
      <c r="RO688" s="203">
        <f t="shared" si="5176"/>
        <v>0</v>
      </c>
      <c r="RP688" s="189">
        <f t="shared" si="5177"/>
        <v>0</v>
      </c>
      <c r="RQ688" s="103">
        <f t="shared" si="5178"/>
        <v>0</v>
      </c>
      <c r="RR688" s="197">
        <f t="shared" si="5179"/>
        <v>0</v>
      </c>
      <c r="RS688" s="203">
        <f t="shared" si="5180"/>
        <v>0</v>
      </c>
      <c r="RT688" s="203">
        <f t="shared" si="5181"/>
        <v>0</v>
      </c>
      <c r="RU688" s="203">
        <f t="shared" si="5182"/>
        <v>0</v>
      </c>
      <c r="RV688" s="203">
        <f t="shared" si="5183"/>
        <v>0</v>
      </c>
      <c r="RW688" s="203">
        <f t="shared" si="5184"/>
        <v>0</v>
      </c>
      <c r="RX688" s="203">
        <f t="shared" si="5185"/>
        <v>0</v>
      </c>
      <c r="RY688" s="203">
        <f t="shared" si="5186"/>
        <v>0</v>
      </c>
      <c r="RZ688" s="203">
        <f t="shared" si="5187"/>
        <v>0</v>
      </c>
      <c r="SA688" s="189">
        <f t="shared" si="5188"/>
        <v>0</v>
      </c>
      <c r="SB688" s="197">
        <f t="shared" si="5189"/>
        <v>0</v>
      </c>
      <c r="SC688" s="203">
        <f t="shared" si="5190"/>
        <v>0</v>
      </c>
      <c r="SD688" s="203">
        <f t="shared" si="5191"/>
        <v>0</v>
      </c>
      <c r="SE688" s="203">
        <f t="shared" si="5192"/>
        <v>0</v>
      </c>
      <c r="SF688" s="203">
        <f t="shared" si="5193"/>
        <v>0</v>
      </c>
      <c r="SG688" s="203">
        <f t="shared" si="5194"/>
        <v>0</v>
      </c>
      <c r="SH688" s="203">
        <f t="shared" si="5195"/>
        <v>0</v>
      </c>
      <c r="SI688" s="203">
        <f t="shared" si="5196"/>
        <v>0</v>
      </c>
      <c r="SJ688" s="203">
        <f t="shared" si="5197"/>
        <v>0</v>
      </c>
      <c r="SK688" s="189">
        <f t="shared" si="5198"/>
        <v>0</v>
      </c>
      <c r="SL688" s="103">
        <f t="shared" si="5199"/>
        <v>0</v>
      </c>
      <c r="SM688" s="197">
        <f t="shared" si="5200"/>
        <v>0</v>
      </c>
      <c r="SN688" s="203">
        <f t="shared" si="5201"/>
        <v>0</v>
      </c>
      <c r="SO688" s="203">
        <f t="shared" si="5202"/>
        <v>0</v>
      </c>
      <c r="SP688" s="203">
        <f t="shared" si="5203"/>
        <v>0</v>
      </c>
      <c r="SQ688" s="203">
        <f t="shared" si="5204"/>
        <v>0</v>
      </c>
      <c r="SR688" s="203">
        <f t="shared" si="5205"/>
        <v>0</v>
      </c>
      <c r="SS688" s="203">
        <f t="shared" si="5206"/>
        <v>0</v>
      </c>
      <c r="ST688" s="203">
        <f t="shared" si="5207"/>
        <v>0</v>
      </c>
      <c r="SU688" s="203">
        <f t="shared" si="5208"/>
        <v>0</v>
      </c>
      <c r="SV688" s="189">
        <f t="shared" si="5209"/>
        <v>0</v>
      </c>
      <c r="SW688" s="197">
        <f t="shared" si="5210"/>
        <v>0</v>
      </c>
      <c r="SX688" s="203">
        <f t="shared" si="5211"/>
        <v>0</v>
      </c>
      <c r="SY688" s="203">
        <f t="shared" si="5212"/>
        <v>0</v>
      </c>
      <c r="SZ688" s="203">
        <f t="shared" si="5213"/>
        <v>0</v>
      </c>
      <c r="TA688" s="203">
        <f t="shared" si="5214"/>
        <v>0</v>
      </c>
      <c r="TB688" s="203">
        <f t="shared" si="5215"/>
        <v>0</v>
      </c>
      <c r="TC688" s="203">
        <f t="shared" si="5216"/>
        <v>0</v>
      </c>
      <c r="TD688" s="203">
        <f t="shared" si="5217"/>
        <v>0</v>
      </c>
      <c r="TE688" s="203">
        <f t="shared" si="5218"/>
        <v>0</v>
      </c>
      <c r="TF688" s="189">
        <f t="shared" si="5219"/>
        <v>0</v>
      </c>
      <c r="TG688" s="103">
        <f t="shared" si="5220"/>
        <v>0</v>
      </c>
      <c r="TH688" s="197">
        <f t="shared" si="5221"/>
        <v>0</v>
      </c>
      <c r="TI688" s="203">
        <f t="shared" si="5222"/>
        <v>0</v>
      </c>
      <c r="TJ688" s="203">
        <f t="shared" si="5223"/>
        <v>0</v>
      </c>
      <c r="TK688" s="203">
        <f t="shared" si="5224"/>
        <v>0</v>
      </c>
      <c r="TL688" s="203">
        <f t="shared" si="5225"/>
        <v>0</v>
      </c>
      <c r="TM688" s="203">
        <f t="shared" si="5226"/>
        <v>0</v>
      </c>
      <c r="TN688" s="203">
        <f t="shared" si="5227"/>
        <v>0</v>
      </c>
      <c r="TO688" s="203">
        <f t="shared" si="5228"/>
        <v>0</v>
      </c>
      <c r="TP688" s="203">
        <f t="shared" si="5229"/>
        <v>0</v>
      </c>
      <c r="TQ688" s="189">
        <f t="shared" si="5230"/>
        <v>0</v>
      </c>
      <c r="TR688" s="197">
        <f t="shared" si="5231"/>
        <v>0</v>
      </c>
      <c r="TS688" s="203">
        <f t="shared" si="5232"/>
        <v>0</v>
      </c>
      <c r="TT688" s="203">
        <f t="shared" si="5233"/>
        <v>0</v>
      </c>
      <c r="TU688" s="203">
        <f t="shared" si="5234"/>
        <v>0</v>
      </c>
      <c r="TV688" s="203">
        <f t="shared" si="5235"/>
        <v>0</v>
      </c>
      <c r="TW688" s="203">
        <f t="shared" si="5236"/>
        <v>0</v>
      </c>
      <c r="TX688" s="203">
        <f t="shared" si="5237"/>
        <v>0</v>
      </c>
      <c r="TY688" s="203">
        <f t="shared" si="5238"/>
        <v>0</v>
      </c>
      <c r="TZ688" s="203">
        <f t="shared" si="5239"/>
        <v>0</v>
      </c>
      <c r="UA688" s="189">
        <f t="shared" si="5240"/>
        <v>0</v>
      </c>
      <c r="UB688" s="103">
        <f t="shared" si="5241"/>
        <v>0</v>
      </c>
      <c r="UC688" s="197">
        <f t="shared" si="5242"/>
        <v>0</v>
      </c>
      <c r="UD688" s="203">
        <f t="shared" si="5243"/>
        <v>0</v>
      </c>
      <c r="UE688" s="203">
        <f t="shared" si="5244"/>
        <v>0</v>
      </c>
      <c r="UF688" s="203">
        <f t="shared" si="5245"/>
        <v>0</v>
      </c>
      <c r="UG688" s="203">
        <f t="shared" si="5246"/>
        <v>0</v>
      </c>
      <c r="UH688" s="203">
        <f t="shared" si="5247"/>
        <v>0</v>
      </c>
      <c r="UI688" s="203">
        <f t="shared" si="5248"/>
        <v>0</v>
      </c>
      <c r="UJ688" s="203">
        <f t="shared" si="5249"/>
        <v>0</v>
      </c>
      <c r="UK688" s="203">
        <f t="shared" si="5250"/>
        <v>0</v>
      </c>
      <c r="UL688" s="189">
        <f t="shared" si="5251"/>
        <v>0</v>
      </c>
      <c r="UM688" s="197">
        <f t="shared" si="5252"/>
        <v>0</v>
      </c>
      <c r="UN688" s="203">
        <f t="shared" si="5253"/>
        <v>0</v>
      </c>
      <c r="UO688" s="203">
        <f t="shared" si="5254"/>
        <v>0</v>
      </c>
      <c r="UP688" s="203">
        <f t="shared" si="5255"/>
        <v>0</v>
      </c>
      <c r="UQ688" s="203">
        <f t="shared" si="5256"/>
        <v>0</v>
      </c>
      <c r="UR688" s="203">
        <f t="shared" si="5257"/>
        <v>0</v>
      </c>
      <c r="US688" s="203">
        <f t="shared" si="5258"/>
        <v>0</v>
      </c>
      <c r="UT688" s="203">
        <f t="shared" si="5259"/>
        <v>0</v>
      </c>
      <c r="UU688" s="203">
        <f t="shared" si="5260"/>
        <v>0</v>
      </c>
      <c r="UV688" s="189">
        <f t="shared" si="5261"/>
        <v>0</v>
      </c>
      <c r="UW688" s="103">
        <f t="shared" si="5262"/>
        <v>0</v>
      </c>
      <c r="UX688" s="36">
        <f t="shared" si="5263"/>
        <v>1</v>
      </c>
    </row>
    <row r="689" spans="19:570" x14ac:dyDescent="0.25">
      <c r="S689" s="46">
        <v>41</v>
      </c>
      <c r="T689" s="102" t="b">
        <f t="shared" ref="T689:V689" si="5317">T617</f>
        <v>0</v>
      </c>
      <c r="U689" s="103" t="str">
        <f t="shared" si="5317"/>
        <v/>
      </c>
      <c r="V689" s="103" t="str">
        <f t="shared" si="5317"/>
        <v/>
      </c>
      <c r="W689" s="103" t="str">
        <f t="shared" si="4736"/>
        <v/>
      </c>
      <c r="X689" s="128" t="str">
        <f t="shared" si="4737"/>
        <v/>
      </c>
      <c r="Y689" s="128" t="str">
        <f t="shared" si="4738"/>
        <v/>
      </c>
      <c r="Z689" s="128" t="str">
        <f t="shared" si="4739"/>
        <v/>
      </c>
      <c r="AA689" s="128" t="str">
        <f t="shared" si="4740"/>
        <v/>
      </c>
      <c r="AB689" s="128" t="str">
        <f t="shared" si="4741"/>
        <v/>
      </c>
      <c r="AC689" s="128" t="str">
        <f t="shared" si="4742"/>
        <v/>
      </c>
      <c r="AD689" s="128" t="str">
        <f t="shared" si="4743"/>
        <v/>
      </c>
      <c r="AE689" s="128" t="str">
        <f t="shared" si="4744"/>
        <v/>
      </c>
      <c r="AF689" s="128" t="str">
        <f t="shared" si="4745"/>
        <v/>
      </c>
      <c r="AG689" s="132" t="str">
        <f t="shared" si="4746"/>
        <v/>
      </c>
      <c r="AH689" s="169" t="str">
        <f t="shared" si="5286"/>
        <v/>
      </c>
      <c r="AI689" s="170" t="str">
        <f t="shared" si="5266"/>
        <v/>
      </c>
      <c r="AJ689" s="169" t="str">
        <f t="shared" si="5274"/>
        <v/>
      </c>
      <c r="AK689" s="169" t="str">
        <f t="shared" si="5277"/>
        <v/>
      </c>
      <c r="AL689" s="169" t="str">
        <f t="shared" si="5281"/>
        <v/>
      </c>
      <c r="AM689" s="169" t="str">
        <f t="shared" si="5278"/>
        <v/>
      </c>
      <c r="AN689" s="169" t="str">
        <f t="shared" si="5269"/>
        <v/>
      </c>
      <c r="AO689" s="169" t="str">
        <f t="shared" si="5270"/>
        <v/>
      </c>
      <c r="AP689" s="169" t="str">
        <f t="shared" si="5271"/>
        <v/>
      </c>
      <c r="AQ689" s="170" t="str">
        <f t="shared" si="5272"/>
        <v/>
      </c>
      <c r="AR689" s="188" t="str">
        <f>IF($AA$7, IF(T689,IF(S689&lt;=$E$13-1,AH689*CD707,AH689*CE707),""),"")</f>
        <v/>
      </c>
      <c r="AS689" s="103" t="str">
        <f>IF($AA$8, IF(T689,IF(S689&lt;=$E$13-1,AI689*CD708,AI689*CE708),""),"")</f>
        <v/>
      </c>
      <c r="AT689" s="103" t="str">
        <f>IF($AA$9, IF(T689,IF(S689&lt;=$E$13-1,AJ689*CD709,AJ689*CE709),""),"")</f>
        <v/>
      </c>
      <c r="AU689" s="103" t="str">
        <f>IF($AA$10, IF(T689,IF(S689&lt;=$E$13-1,AK689*CD710,AK689*CE710),""),"")</f>
        <v/>
      </c>
      <c r="AV689" s="103" t="str">
        <f>IF($AA$11, IF(T689,IF(S689&lt;=$E$13-1,AL689*CD711,AL689*CE711),""),"")</f>
        <v/>
      </c>
      <c r="AW689" s="103" t="str">
        <f>IF($AA$12, IF(T689,IF(S689&lt;=$E$13-1,AM689*CD712,AM689*CE712),""),"")</f>
        <v/>
      </c>
      <c r="AX689" s="103" t="str">
        <f>IF($AA$13, IF(T689,IF(S689&lt;=$E$13-1,AN689*CD713,AN689*CE713),""),"")</f>
        <v/>
      </c>
      <c r="AY689" s="103" t="str">
        <f>IF($AA$14, IF(T689,IF(S689&lt;=$E$13-1,AO689*CD714,AO689*CE714),""),"")</f>
        <v/>
      </c>
      <c r="AZ689" s="103" t="str">
        <f>IF($AA$15, IF(T689,IF(S689&lt;=$E$13-1,AP689*CD715,AP689*CE715),""),"")</f>
        <v/>
      </c>
      <c r="BA689" s="103" t="str">
        <f>IF($AA$16, IF(T689,IF(S689&lt;=$E$13-1,AQ689*CD716,AQ689*CE716),""),"")</f>
        <v/>
      </c>
      <c r="BB689" s="162">
        <f t="shared" si="4747"/>
        <v>0</v>
      </c>
      <c r="BC689" s="197">
        <f t="shared" si="4748"/>
        <v>0</v>
      </c>
      <c r="BD689" s="197">
        <f t="shared" si="4749"/>
        <v>0</v>
      </c>
      <c r="BE689" s="197">
        <f t="shared" si="4750"/>
        <v>0</v>
      </c>
      <c r="BF689" s="197">
        <f t="shared" si="4751"/>
        <v>0</v>
      </c>
      <c r="BG689" s="197">
        <f t="shared" si="4752"/>
        <v>0</v>
      </c>
      <c r="BH689" s="197">
        <f t="shared" si="4753"/>
        <v>0</v>
      </c>
      <c r="BI689" s="197">
        <f t="shared" si="4754"/>
        <v>0</v>
      </c>
      <c r="BJ689" s="197">
        <f t="shared" si="4755"/>
        <v>0</v>
      </c>
      <c r="BK689" s="197">
        <f t="shared" si="4756"/>
        <v>0</v>
      </c>
      <c r="BL689" s="123">
        <f t="shared" si="4757"/>
        <v>0</v>
      </c>
      <c r="BM689" s="161">
        <f t="shared" si="4758"/>
        <v>0</v>
      </c>
      <c r="BN689" s="197">
        <f t="shared" si="4759"/>
        <v>0</v>
      </c>
      <c r="BO689" s="203">
        <f t="shared" si="4760"/>
        <v>0</v>
      </c>
      <c r="BP689" s="203">
        <f t="shared" si="4761"/>
        <v>0</v>
      </c>
      <c r="BQ689" s="203">
        <f t="shared" si="4762"/>
        <v>0</v>
      </c>
      <c r="BR689" s="203">
        <f t="shared" si="4763"/>
        <v>0</v>
      </c>
      <c r="BS689" s="203">
        <f t="shared" si="4764"/>
        <v>0</v>
      </c>
      <c r="BT689" s="203">
        <f t="shared" si="4765"/>
        <v>0</v>
      </c>
      <c r="BU689" s="203">
        <f t="shared" si="4766"/>
        <v>0</v>
      </c>
      <c r="BV689" s="203">
        <f t="shared" si="4767"/>
        <v>0</v>
      </c>
      <c r="BW689" s="189">
        <f t="shared" si="4768"/>
        <v>0</v>
      </c>
      <c r="BX689" s="197">
        <f t="shared" si="4769"/>
        <v>0</v>
      </c>
      <c r="BY689" s="203">
        <f t="shared" si="4770"/>
        <v>0</v>
      </c>
      <c r="BZ689" s="203">
        <f t="shared" si="4771"/>
        <v>0</v>
      </c>
      <c r="CA689" s="203">
        <f t="shared" si="4772"/>
        <v>0</v>
      </c>
      <c r="CB689" s="203">
        <f t="shared" si="4773"/>
        <v>0</v>
      </c>
      <c r="CC689" s="203">
        <f t="shared" si="4774"/>
        <v>0</v>
      </c>
      <c r="CD689" s="203">
        <f t="shared" si="4775"/>
        <v>0</v>
      </c>
      <c r="CE689" s="203">
        <f t="shared" si="4776"/>
        <v>0</v>
      </c>
      <c r="CF689" s="203">
        <f t="shared" si="4777"/>
        <v>0</v>
      </c>
      <c r="CG689" s="189">
        <f t="shared" si="4778"/>
        <v>0</v>
      </c>
      <c r="CH689" s="103">
        <f t="shared" si="4779"/>
        <v>0</v>
      </c>
      <c r="CI689" s="197">
        <f t="shared" si="4780"/>
        <v>0</v>
      </c>
      <c r="CJ689" s="203">
        <f t="shared" si="4781"/>
        <v>0</v>
      </c>
      <c r="CK689" s="203">
        <f t="shared" si="4782"/>
        <v>0</v>
      </c>
      <c r="CL689" s="203">
        <f t="shared" si="4783"/>
        <v>0</v>
      </c>
      <c r="CM689" s="203">
        <f t="shared" si="4784"/>
        <v>0</v>
      </c>
      <c r="CN689" s="203">
        <f t="shared" si="4785"/>
        <v>0</v>
      </c>
      <c r="CO689" s="203">
        <f t="shared" si="4786"/>
        <v>0</v>
      </c>
      <c r="CP689" s="203">
        <f t="shared" si="4787"/>
        <v>0</v>
      </c>
      <c r="CQ689" s="203">
        <f t="shared" si="4788"/>
        <v>0</v>
      </c>
      <c r="CR689" s="189">
        <f t="shared" si="4789"/>
        <v>0</v>
      </c>
      <c r="CS689" s="197">
        <f t="shared" si="4790"/>
        <v>0</v>
      </c>
      <c r="CT689" s="203">
        <f t="shared" si="4791"/>
        <v>0</v>
      </c>
      <c r="CU689" s="203">
        <f t="shared" si="4792"/>
        <v>0</v>
      </c>
      <c r="CV689" s="203">
        <f t="shared" si="4793"/>
        <v>0</v>
      </c>
      <c r="CW689" s="203">
        <f t="shared" si="4794"/>
        <v>0</v>
      </c>
      <c r="CX689" s="203">
        <f t="shared" si="4795"/>
        <v>0</v>
      </c>
      <c r="CY689" s="203">
        <f t="shared" si="4796"/>
        <v>0</v>
      </c>
      <c r="CZ689" s="203">
        <f t="shared" si="4797"/>
        <v>0</v>
      </c>
      <c r="DA689" s="203">
        <f t="shared" si="4798"/>
        <v>0</v>
      </c>
      <c r="DB689" s="189">
        <f t="shared" si="4799"/>
        <v>0</v>
      </c>
      <c r="DC689" s="103">
        <f t="shared" si="4800"/>
        <v>0</v>
      </c>
      <c r="DD689" s="197">
        <f t="shared" si="4801"/>
        <v>0</v>
      </c>
      <c r="DE689" s="203">
        <f t="shared" si="4802"/>
        <v>0</v>
      </c>
      <c r="DF689" s="203">
        <f t="shared" si="4803"/>
        <v>0</v>
      </c>
      <c r="DG689" s="203">
        <f t="shared" si="4804"/>
        <v>0</v>
      </c>
      <c r="DH689" s="203">
        <f t="shared" si="4805"/>
        <v>0</v>
      </c>
      <c r="DI689" s="203">
        <f t="shared" si="4806"/>
        <v>0</v>
      </c>
      <c r="DJ689" s="203">
        <f t="shared" si="4807"/>
        <v>0</v>
      </c>
      <c r="DK689" s="203">
        <f t="shared" si="4808"/>
        <v>0</v>
      </c>
      <c r="DL689" s="203">
        <f t="shared" si="4809"/>
        <v>0</v>
      </c>
      <c r="DM689" s="189">
        <f t="shared" si="4810"/>
        <v>0</v>
      </c>
      <c r="DN689" s="197">
        <f t="shared" si="4811"/>
        <v>0</v>
      </c>
      <c r="DO689" s="203">
        <f t="shared" si="4812"/>
        <v>0</v>
      </c>
      <c r="DP689" s="203">
        <f t="shared" si="4813"/>
        <v>0</v>
      </c>
      <c r="DQ689" s="203">
        <f t="shared" si="4814"/>
        <v>0</v>
      </c>
      <c r="DR689" s="203">
        <f t="shared" si="4815"/>
        <v>0</v>
      </c>
      <c r="DS689" s="203">
        <f t="shared" si="4816"/>
        <v>0</v>
      </c>
      <c r="DT689" s="203">
        <f t="shared" si="4817"/>
        <v>0</v>
      </c>
      <c r="DU689" s="203">
        <f t="shared" si="4818"/>
        <v>0</v>
      </c>
      <c r="DV689" s="203">
        <f t="shared" si="4819"/>
        <v>0</v>
      </c>
      <c r="DW689" s="189">
        <f t="shared" si="4820"/>
        <v>0</v>
      </c>
      <c r="DX689" s="103">
        <f t="shared" si="4821"/>
        <v>0</v>
      </c>
      <c r="DY689" s="197">
        <f t="shared" si="4822"/>
        <v>0</v>
      </c>
      <c r="DZ689" s="203">
        <f t="shared" si="4823"/>
        <v>0</v>
      </c>
      <c r="EA689" s="203">
        <f t="shared" si="4824"/>
        <v>0</v>
      </c>
      <c r="EB689" s="203">
        <f t="shared" si="4825"/>
        <v>0</v>
      </c>
      <c r="EC689" s="203">
        <f t="shared" si="4826"/>
        <v>0</v>
      </c>
      <c r="ED689" s="203">
        <f t="shared" si="4827"/>
        <v>0</v>
      </c>
      <c r="EE689" s="203">
        <f t="shared" si="4828"/>
        <v>0</v>
      </c>
      <c r="EF689" s="203">
        <f t="shared" si="4829"/>
        <v>0</v>
      </c>
      <c r="EG689" s="203">
        <f t="shared" si="4830"/>
        <v>0</v>
      </c>
      <c r="EH689" s="189">
        <f t="shared" si="4831"/>
        <v>0</v>
      </c>
      <c r="EI689" s="197">
        <f t="shared" si="4832"/>
        <v>0</v>
      </c>
      <c r="EJ689" s="203">
        <f t="shared" si="4833"/>
        <v>0</v>
      </c>
      <c r="EK689" s="203">
        <f t="shared" si="4834"/>
        <v>0</v>
      </c>
      <c r="EL689" s="203">
        <f t="shared" si="4835"/>
        <v>0</v>
      </c>
      <c r="EM689" s="203">
        <f t="shared" si="4836"/>
        <v>0</v>
      </c>
      <c r="EN689" s="203">
        <f t="shared" si="4837"/>
        <v>0</v>
      </c>
      <c r="EO689" s="203">
        <f t="shared" si="4838"/>
        <v>0</v>
      </c>
      <c r="EP689" s="203">
        <f t="shared" si="4839"/>
        <v>0</v>
      </c>
      <c r="EQ689" s="203">
        <f t="shared" si="4840"/>
        <v>0</v>
      </c>
      <c r="ER689" s="189">
        <f t="shared" si="4841"/>
        <v>0</v>
      </c>
      <c r="ES689" s="103">
        <f t="shared" si="4842"/>
        <v>0</v>
      </c>
      <c r="ET689" s="197">
        <f t="shared" si="4843"/>
        <v>0</v>
      </c>
      <c r="EU689" s="203">
        <f t="shared" si="4844"/>
        <v>0</v>
      </c>
      <c r="EV689" s="203">
        <f t="shared" si="4845"/>
        <v>0</v>
      </c>
      <c r="EW689" s="203">
        <f t="shared" si="4846"/>
        <v>0</v>
      </c>
      <c r="EX689" s="203">
        <f t="shared" si="4847"/>
        <v>0</v>
      </c>
      <c r="EY689" s="203">
        <f t="shared" si="4848"/>
        <v>0</v>
      </c>
      <c r="EZ689" s="203">
        <f t="shared" si="4849"/>
        <v>0</v>
      </c>
      <c r="FA689" s="203">
        <f t="shared" si="4850"/>
        <v>0</v>
      </c>
      <c r="FB689" s="203">
        <f t="shared" si="4851"/>
        <v>0</v>
      </c>
      <c r="FC689" s="189">
        <f t="shared" si="4852"/>
        <v>0</v>
      </c>
      <c r="FD689" s="197">
        <f t="shared" si="4853"/>
        <v>0</v>
      </c>
      <c r="FE689" s="203">
        <f t="shared" si="4854"/>
        <v>0</v>
      </c>
      <c r="FF689" s="203">
        <f t="shared" si="4855"/>
        <v>0</v>
      </c>
      <c r="FG689" s="203">
        <f t="shared" si="4856"/>
        <v>0</v>
      </c>
      <c r="FH689" s="203">
        <f t="shared" si="4857"/>
        <v>0</v>
      </c>
      <c r="FI689" s="203">
        <f t="shared" si="4858"/>
        <v>0</v>
      </c>
      <c r="FJ689" s="203">
        <f t="shared" si="4859"/>
        <v>0</v>
      </c>
      <c r="FK689" s="203">
        <f t="shared" si="4860"/>
        <v>0</v>
      </c>
      <c r="FL689" s="203">
        <f t="shared" si="4861"/>
        <v>0</v>
      </c>
      <c r="FM689" s="189">
        <f t="shared" si="4862"/>
        <v>0</v>
      </c>
      <c r="FN689" s="103">
        <f t="shared" si="4863"/>
        <v>0</v>
      </c>
      <c r="FO689" s="197">
        <f t="shared" si="4864"/>
        <v>0</v>
      </c>
      <c r="FP689" s="203">
        <f t="shared" si="4865"/>
        <v>0</v>
      </c>
      <c r="FQ689" s="203">
        <f t="shared" si="4866"/>
        <v>0</v>
      </c>
      <c r="FR689" s="203">
        <f t="shared" si="4867"/>
        <v>0</v>
      </c>
      <c r="FS689" s="203">
        <f t="shared" si="4868"/>
        <v>0</v>
      </c>
      <c r="FT689" s="203">
        <f t="shared" si="4869"/>
        <v>0</v>
      </c>
      <c r="FU689" s="203">
        <f t="shared" si="4870"/>
        <v>0</v>
      </c>
      <c r="FV689" s="203">
        <f t="shared" si="4871"/>
        <v>0</v>
      </c>
      <c r="FW689" s="203">
        <f t="shared" si="4872"/>
        <v>0</v>
      </c>
      <c r="FX689" s="189">
        <f t="shared" si="4873"/>
        <v>0</v>
      </c>
      <c r="FY689" s="197">
        <f t="shared" si="4874"/>
        <v>0</v>
      </c>
      <c r="FZ689" s="203">
        <f t="shared" si="4875"/>
        <v>0</v>
      </c>
      <c r="GA689" s="203">
        <f t="shared" si="4876"/>
        <v>0</v>
      </c>
      <c r="GB689" s="203">
        <f t="shared" si="4877"/>
        <v>0</v>
      </c>
      <c r="GC689" s="203">
        <f t="shared" si="4878"/>
        <v>0</v>
      </c>
      <c r="GD689" s="203">
        <f t="shared" si="4879"/>
        <v>0</v>
      </c>
      <c r="GE689" s="203">
        <f t="shared" si="4880"/>
        <v>0</v>
      </c>
      <c r="GF689" s="203">
        <f t="shared" si="4881"/>
        <v>0</v>
      </c>
      <c r="GG689" s="203">
        <f t="shared" si="4882"/>
        <v>0</v>
      </c>
      <c r="GH689" s="189">
        <f t="shared" si="4883"/>
        <v>0</v>
      </c>
      <c r="GI689" s="103">
        <f t="shared" si="4884"/>
        <v>0</v>
      </c>
      <c r="GJ689" s="197">
        <f t="shared" si="4885"/>
        <v>0</v>
      </c>
      <c r="GK689" s="203">
        <f t="shared" si="4886"/>
        <v>0</v>
      </c>
      <c r="GL689" s="203">
        <f t="shared" si="4887"/>
        <v>0</v>
      </c>
      <c r="GM689" s="203">
        <f t="shared" si="4888"/>
        <v>0</v>
      </c>
      <c r="GN689" s="203">
        <f t="shared" si="4889"/>
        <v>0</v>
      </c>
      <c r="GO689" s="203">
        <f t="shared" si="4890"/>
        <v>0</v>
      </c>
      <c r="GP689" s="203">
        <f t="shared" si="4891"/>
        <v>0</v>
      </c>
      <c r="GQ689" s="203">
        <f t="shared" si="4892"/>
        <v>0</v>
      </c>
      <c r="GR689" s="203">
        <f t="shared" si="4893"/>
        <v>0</v>
      </c>
      <c r="GS689" s="189">
        <f t="shared" si="4894"/>
        <v>0</v>
      </c>
      <c r="GT689" s="197">
        <f t="shared" si="4895"/>
        <v>0</v>
      </c>
      <c r="GU689" s="203">
        <f t="shared" si="4896"/>
        <v>0</v>
      </c>
      <c r="GV689" s="203">
        <f t="shared" si="4897"/>
        <v>0</v>
      </c>
      <c r="GW689" s="203">
        <f t="shared" si="4898"/>
        <v>0</v>
      </c>
      <c r="GX689" s="203">
        <f t="shared" si="4899"/>
        <v>0</v>
      </c>
      <c r="GY689" s="203">
        <f t="shared" si="4900"/>
        <v>0</v>
      </c>
      <c r="GZ689" s="203">
        <f t="shared" si="4901"/>
        <v>0</v>
      </c>
      <c r="HA689" s="203">
        <f t="shared" si="4902"/>
        <v>0</v>
      </c>
      <c r="HB689" s="203">
        <f t="shared" si="4903"/>
        <v>0</v>
      </c>
      <c r="HC689" s="189">
        <f t="shared" si="4904"/>
        <v>0</v>
      </c>
      <c r="HD689" s="103">
        <f t="shared" si="4905"/>
        <v>0</v>
      </c>
      <c r="HE689" s="197">
        <f t="shared" si="4906"/>
        <v>0</v>
      </c>
      <c r="HF689" s="203">
        <f t="shared" si="4907"/>
        <v>0</v>
      </c>
      <c r="HG689" s="203">
        <f t="shared" si="4908"/>
        <v>0</v>
      </c>
      <c r="HH689" s="203">
        <f t="shared" si="4909"/>
        <v>0</v>
      </c>
      <c r="HI689" s="203">
        <f t="shared" si="4910"/>
        <v>0</v>
      </c>
      <c r="HJ689" s="203">
        <f t="shared" si="4911"/>
        <v>0</v>
      </c>
      <c r="HK689" s="203">
        <f t="shared" si="4912"/>
        <v>0</v>
      </c>
      <c r="HL689" s="203">
        <f t="shared" si="4913"/>
        <v>0</v>
      </c>
      <c r="HM689" s="203">
        <f t="shared" si="4914"/>
        <v>0</v>
      </c>
      <c r="HN689" s="189">
        <f t="shared" si="4915"/>
        <v>0</v>
      </c>
      <c r="HO689" s="197">
        <f t="shared" si="4916"/>
        <v>0</v>
      </c>
      <c r="HP689" s="203">
        <f t="shared" si="4917"/>
        <v>0</v>
      </c>
      <c r="HQ689" s="203">
        <f t="shared" si="4918"/>
        <v>0</v>
      </c>
      <c r="HR689" s="203">
        <f t="shared" si="4919"/>
        <v>0</v>
      </c>
      <c r="HS689" s="203">
        <f t="shared" si="4920"/>
        <v>0</v>
      </c>
      <c r="HT689" s="203">
        <f t="shared" si="4921"/>
        <v>0</v>
      </c>
      <c r="HU689" s="203">
        <f t="shared" si="4922"/>
        <v>0</v>
      </c>
      <c r="HV689" s="203">
        <f t="shared" si="4923"/>
        <v>0</v>
      </c>
      <c r="HW689" s="203">
        <f t="shared" si="4924"/>
        <v>0</v>
      </c>
      <c r="HX689" s="189">
        <f t="shared" si="4925"/>
        <v>0</v>
      </c>
      <c r="HY689" s="103">
        <f t="shared" si="4926"/>
        <v>0</v>
      </c>
      <c r="HZ689" s="197">
        <f t="shared" si="4927"/>
        <v>0</v>
      </c>
      <c r="IA689" s="203">
        <f t="shared" si="4928"/>
        <v>0</v>
      </c>
      <c r="IB689" s="203">
        <f t="shared" si="4929"/>
        <v>0</v>
      </c>
      <c r="IC689" s="203">
        <f t="shared" si="4930"/>
        <v>0</v>
      </c>
      <c r="ID689" s="203">
        <f t="shared" si="4931"/>
        <v>0</v>
      </c>
      <c r="IE689" s="203">
        <f t="shared" si="4932"/>
        <v>0</v>
      </c>
      <c r="IF689" s="203">
        <f t="shared" si="4933"/>
        <v>0</v>
      </c>
      <c r="IG689" s="203">
        <f t="shared" si="4934"/>
        <v>0</v>
      </c>
      <c r="IH689" s="203">
        <f t="shared" si="4935"/>
        <v>0</v>
      </c>
      <c r="II689" s="189">
        <f t="shared" si="4936"/>
        <v>0</v>
      </c>
      <c r="IJ689" s="197">
        <f t="shared" si="4937"/>
        <v>0</v>
      </c>
      <c r="IK689" s="203">
        <f t="shared" si="4938"/>
        <v>0</v>
      </c>
      <c r="IL689" s="203">
        <f t="shared" si="4939"/>
        <v>0</v>
      </c>
      <c r="IM689" s="203">
        <f t="shared" si="4940"/>
        <v>0</v>
      </c>
      <c r="IN689" s="203">
        <f t="shared" si="4941"/>
        <v>0</v>
      </c>
      <c r="IO689" s="203">
        <f t="shared" si="4942"/>
        <v>0</v>
      </c>
      <c r="IP689" s="203">
        <f t="shared" si="4943"/>
        <v>0</v>
      </c>
      <c r="IQ689" s="203">
        <f t="shared" si="4944"/>
        <v>0</v>
      </c>
      <c r="IR689" s="203">
        <f t="shared" si="4945"/>
        <v>0</v>
      </c>
      <c r="IS689" s="189">
        <f t="shared" si="4946"/>
        <v>0</v>
      </c>
      <c r="IT689" s="103">
        <f t="shared" si="4947"/>
        <v>0</v>
      </c>
      <c r="IU689" s="197">
        <f t="shared" si="4948"/>
        <v>0</v>
      </c>
      <c r="IV689" s="203">
        <f t="shared" si="4949"/>
        <v>0</v>
      </c>
      <c r="IW689" s="203">
        <f t="shared" si="4950"/>
        <v>0</v>
      </c>
      <c r="IX689" s="203">
        <f t="shared" si="4951"/>
        <v>0</v>
      </c>
      <c r="IY689" s="203">
        <f t="shared" si="4952"/>
        <v>0</v>
      </c>
      <c r="IZ689" s="203">
        <f t="shared" si="4953"/>
        <v>0</v>
      </c>
      <c r="JA689" s="203">
        <f t="shared" si="4954"/>
        <v>0</v>
      </c>
      <c r="JB689" s="203">
        <f t="shared" si="4955"/>
        <v>0</v>
      </c>
      <c r="JC689" s="203">
        <f t="shared" si="4956"/>
        <v>0</v>
      </c>
      <c r="JD689" s="189">
        <f t="shared" si="4957"/>
        <v>0</v>
      </c>
      <c r="JE689" s="197">
        <f t="shared" si="4958"/>
        <v>0</v>
      </c>
      <c r="JF689" s="203">
        <f t="shared" si="4959"/>
        <v>0</v>
      </c>
      <c r="JG689" s="203">
        <f t="shared" si="4960"/>
        <v>0</v>
      </c>
      <c r="JH689" s="203">
        <f t="shared" si="4961"/>
        <v>0</v>
      </c>
      <c r="JI689" s="203">
        <f t="shared" si="4962"/>
        <v>0</v>
      </c>
      <c r="JJ689" s="203">
        <f t="shared" si="4963"/>
        <v>0</v>
      </c>
      <c r="JK689" s="203">
        <f t="shared" si="4964"/>
        <v>0</v>
      </c>
      <c r="JL689" s="203">
        <f t="shared" si="4965"/>
        <v>0</v>
      </c>
      <c r="JM689" s="203">
        <f t="shared" si="4966"/>
        <v>0</v>
      </c>
      <c r="JN689" s="189">
        <f t="shared" si="4967"/>
        <v>0</v>
      </c>
      <c r="JO689" s="103">
        <f t="shared" si="4968"/>
        <v>0</v>
      </c>
      <c r="JP689" s="197">
        <f t="shared" si="4969"/>
        <v>0</v>
      </c>
      <c r="JQ689" s="203">
        <f t="shared" si="4970"/>
        <v>0</v>
      </c>
      <c r="JR689" s="203">
        <f t="shared" si="4971"/>
        <v>0</v>
      </c>
      <c r="JS689" s="203">
        <f t="shared" si="4972"/>
        <v>0</v>
      </c>
      <c r="JT689" s="203">
        <f t="shared" si="4973"/>
        <v>0</v>
      </c>
      <c r="JU689" s="203">
        <f t="shared" si="4974"/>
        <v>0</v>
      </c>
      <c r="JV689" s="203">
        <f t="shared" si="4975"/>
        <v>0</v>
      </c>
      <c r="JW689" s="203">
        <f t="shared" si="4976"/>
        <v>0</v>
      </c>
      <c r="JX689" s="203">
        <f t="shared" si="4977"/>
        <v>0</v>
      </c>
      <c r="JY689" s="189">
        <f t="shared" si="4978"/>
        <v>0</v>
      </c>
      <c r="JZ689" s="197">
        <f t="shared" si="4979"/>
        <v>0</v>
      </c>
      <c r="KA689" s="203">
        <f t="shared" si="4980"/>
        <v>0</v>
      </c>
      <c r="KB689" s="203">
        <f t="shared" si="4981"/>
        <v>0</v>
      </c>
      <c r="KC689" s="203">
        <f t="shared" si="4982"/>
        <v>0</v>
      </c>
      <c r="KD689" s="203">
        <f t="shared" si="4983"/>
        <v>0</v>
      </c>
      <c r="KE689" s="203">
        <f t="shared" si="4984"/>
        <v>0</v>
      </c>
      <c r="KF689" s="203">
        <f t="shared" si="4985"/>
        <v>0</v>
      </c>
      <c r="KG689" s="203">
        <f t="shared" si="4986"/>
        <v>0</v>
      </c>
      <c r="KH689" s="203">
        <f t="shared" si="4987"/>
        <v>0</v>
      </c>
      <c r="KI689" s="189">
        <f t="shared" si="4988"/>
        <v>0</v>
      </c>
      <c r="KJ689" s="103">
        <f t="shared" si="4989"/>
        <v>0</v>
      </c>
      <c r="KK689" s="197">
        <f t="shared" si="4990"/>
        <v>0</v>
      </c>
      <c r="KL689" s="203">
        <f t="shared" si="4991"/>
        <v>0</v>
      </c>
      <c r="KM689" s="203">
        <f t="shared" si="4992"/>
        <v>0</v>
      </c>
      <c r="KN689" s="203">
        <f t="shared" si="4993"/>
        <v>0</v>
      </c>
      <c r="KO689" s="203">
        <f t="shared" si="4994"/>
        <v>0</v>
      </c>
      <c r="KP689" s="203">
        <f t="shared" si="4995"/>
        <v>0</v>
      </c>
      <c r="KQ689" s="203">
        <f t="shared" si="4996"/>
        <v>0</v>
      </c>
      <c r="KR689" s="203">
        <f t="shared" si="4997"/>
        <v>0</v>
      </c>
      <c r="KS689" s="203">
        <f t="shared" si="4998"/>
        <v>0</v>
      </c>
      <c r="KT689" s="189">
        <f t="shared" si="4999"/>
        <v>0</v>
      </c>
      <c r="KU689" s="197">
        <f t="shared" si="5000"/>
        <v>0</v>
      </c>
      <c r="KV689" s="203">
        <f t="shared" si="5001"/>
        <v>0</v>
      </c>
      <c r="KW689" s="203">
        <f t="shared" si="5002"/>
        <v>0</v>
      </c>
      <c r="KX689" s="203">
        <f t="shared" si="5003"/>
        <v>0</v>
      </c>
      <c r="KY689" s="203">
        <f t="shared" si="5004"/>
        <v>0</v>
      </c>
      <c r="KZ689" s="203">
        <f t="shared" si="5005"/>
        <v>0</v>
      </c>
      <c r="LA689" s="203">
        <f t="shared" si="5006"/>
        <v>0</v>
      </c>
      <c r="LB689" s="203">
        <f t="shared" si="5007"/>
        <v>0</v>
      </c>
      <c r="LC689" s="203">
        <f t="shared" si="5008"/>
        <v>0</v>
      </c>
      <c r="LD689" s="189">
        <f t="shared" si="5009"/>
        <v>0</v>
      </c>
      <c r="LE689" s="103">
        <f t="shared" si="5010"/>
        <v>0</v>
      </c>
      <c r="LF689" s="197">
        <f t="shared" si="5011"/>
        <v>0</v>
      </c>
      <c r="LG689" s="203">
        <f t="shared" si="5012"/>
        <v>0</v>
      </c>
      <c r="LH689" s="203">
        <f t="shared" si="5013"/>
        <v>0</v>
      </c>
      <c r="LI689" s="203">
        <f t="shared" si="5014"/>
        <v>0</v>
      </c>
      <c r="LJ689" s="203">
        <f t="shared" si="5015"/>
        <v>0</v>
      </c>
      <c r="LK689" s="203">
        <f t="shared" si="5016"/>
        <v>0</v>
      </c>
      <c r="LL689" s="203">
        <f t="shared" si="5017"/>
        <v>0</v>
      </c>
      <c r="LM689" s="203">
        <f t="shared" si="5018"/>
        <v>0</v>
      </c>
      <c r="LN689" s="203">
        <f t="shared" si="5019"/>
        <v>0</v>
      </c>
      <c r="LO689" s="189">
        <f t="shared" si="5020"/>
        <v>0</v>
      </c>
      <c r="LP689" s="197">
        <f t="shared" si="5021"/>
        <v>0</v>
      </c>
      <c r="LQ689" s="203">
        <f t="shared" si="5022"/>
        <v>0</v>
      </c>
      <c r="LR689" s="203">
        <f t="shared" si="5023"/>
        <v>0</v>
      </c>
      <c r="LS689" s="203">
        <f t="shared" si="5024"/>
        <v>0</v>
      </c>
      <c r="LT689" s="203">
        <f t="shared" si="5025"/>
        <v>0</v>
      </c>
      <c r="LU689" s="203">
        <f t="shared" si="5026"/>
        <v>0</v>
      </c>
      <c r="LV689" s="203">
        <f t="shared" si="5027"/>
        <v>0</v>
      </c>
      <c r="LW689" s="203">
        <f t="shared" si="5028"/>
        <v>0</v>
      </c>
      <c r="LX689" s="203">
        <f t="shared" si="5029"/>
        <v>0</v>
      </c>
      <c r="LY689" s="189">
        <f t="shared" si="5030"/>
        <v>0</v>
      </c>
      <c r="LZ689" s="103">
        <f t="shared" si="5031"/>
        <v>0</v>
      </c>
      <c r="MA689" s="197">
        <f t="shared" si="5032"/>
        <v>0</v>
      </c>
      <c r="MB689" s="203">
        <f t="shared" si="5033"/>
        <v>0</v>
      </c>
      <c r="MC689" s="203">
        <f t="shared" si="5034"/>
        <v>0</v>
      </c>
      <c r="MD689" s="203">
        <f t="shared" si="5035"/>
        <v>0</v>
      </c>
      <c r="ME689" s="203">
        <f t="shared" si="5036"/>
        <v>0</v>
      </c>
      <c r="MF689" s="203">
        <f t="shared" si="5037"/>
        <v>0</v>
      </c>
      <c r="MG689" s="203">
        <f t="shared" si="5038"/>
        <v>0</v>
      </c>
      <c r="MH689" s="203">
        <f t="shared" si="5039"/>
        <v>0</v>
      </c>
      <c r="MI689" s="203">
        <f t="shared" si="5040"/>
        <v>0</v>
      </c>
      <c r="MJ689" s="189">
        <f t="shared" si="5041"/>
        <v>0</v>
      </c>
      <c r="MK689" s="197">
        <f t="shared" si="5042"/>
        <v>0</v>
      </c>
      <c r="ML689" s="203">
        <f t="shared" si="5043"/>
        <v>0</v>
      </c>
      <c r="MM689" s="203">
        <f t="shared" si="5044"/>
        <v>0</v>
      </c>
      <c r="MN689" s="203">
        <f t="shared" si="5045"/>
        <v>0</v>
      </c>
      <c r="MO689" s="203">
        <f t="shared" si="5046"/>
        <v>0</v>
      </c>
      <c r="MP689" s="203">
        <f t="shared" si="5047"/>
        <v>0</v>
      </c>
      <c r="MQ689" s="203">
        <f t="shared" si="5048"/>
        <v>0</v>
      </c>
      <c r="MR689" s="203">
        <f t="shared" si="5049"/>
        <v>0</v>
      </c>
      <c r="MS689" s="203">
        <f t="shared" si="5050"/>
        <v>0</v>
      </c>
      <c r="MT689" s="189">
        <f t="shared" si="5051"/>
        <v>0</v>
      </c>
      <c r="MU689" s="103">
        <f t="shared" si="5052"/>
        <v>0</v>
      </c>
      <c r="MV689" s="197">
        <f t="shared" si="5053"/>
        <v>0</v>
      </c>
      <c r="MW689" s="203">
        <f t="shared" si="5054"/>
        <v>0</v>
      </c>
      <c r="MX689" s="203">
        <f t="shared" si="5055"/>
        <v>0</v>
      </c>
      <c r="MY689" s="203">
        <f t="shared" si="5056"/>
        <v>0</v>
      </c>
      <c r="MZ689" s="203">
        <f t="shared" si="5057"/>
        <v>0</v>
      </c>
      <c r="NA689" s="203">
        <f t="shared" si="5058"/>
        <v>0</v>
      </c>
      <c r="NB689" s="203">
        <f t="shared" si="5059"/>
        <v>0</v>
      </c>
      <c r="NC689" s="203">
        <f t="shared" si="5060"/>
        <v>0</v>
      </c>
      <c r="ND689" s="203">
        <f t="shared" si="5061"/>
        <v>0</v>
      </c>
      <c r="NE689" s="189">
        <f t="shared" si="5062"/>
        <v>0</v>
      </c>
      <c r="NF689" s="197">
        <f t="shared" si="5063"/>
        <v>0</v>
      </c>
      <c r="NG689" s="203">
        <f t="shared" si="5064"/>
        <v>0</v>
      </c>
      <c r="NH689" s="203">
        <f t="shared" si="5065"/>
        <v>0</v>
      </c>
      <c r="NI689" s="203">
        <f t="shared" si="5066"/>
        <v>0</v>
      </c>
      <c r="NJ689" s="203">
        <f t="shared" si="5067"/>
        <v>0</v>
      </c>
      <c r="NK689" s="203">
        <f t="shared" si="5068"/>
        <v>0</v>
      </c>
      <c r="NL689" s="203">
        <f t="shared" si="5069"/>
        <v>0</v>
      </c>
      <c r="NM689" s="203">
        <f t="shared" si="5070"/>
        <v>0</v>
      </c>
      <c r="NN689" s="203">
        <f t="shared" si="5071"/>
        <v>0</v>
      </c>
      <c r="NO689" s="189">
        <f t="shared" si="5072"/>
        <v>0</v>
      </c>
      <c r="NP689" s="103">
        <f t="shared" si="5073"/>
        <v>0</v>
      </c>
      <c r="NQ689" s="197">
        <f t="shared" si="5074"/>
        <v>0</v>
      </c>
      <c r="NR689" s="203">
        <f t="shared" si="5075"/>
        <v>0</v>
      </c>
      <c r="NS689" s="203">
        <f t="shared" si="5076"/>
        <v>0</v>
      </c>
      <c r="NT689" s="203">
        <f t="shared" si="5077"/>
        <v>0</v>
      </c>
      <c r="NU689" s="203">
        <f t="shared" si="5078"/>
        <v>0</v>
      </c>
      <c r="NV689" s="203">
        <f t="shared" si="5079"/>
        <v>0</v>
      </c>
      <c r="NW689" s="203">
        <f t="shared" si="5080"/>
        <v>0</v>
      </c>
      <c r="NX689" s="203">
        <f t="shared" si="5081"/>
        <v>0</v>
      </c>
      <c r="NY689" s="203">
        <f t="shared" si="5082"/>
        <v>0</v>
      </c>
      <c r="NZ689" s="189">
        <f t="shared" si="5083"/>
        <v>0</v>
      </c>
      <c r="OA689" s="197">
        <f t="shared" si="5084"/>
        <v>0</v>
      </c>
      <c r="OB689" s="203">
        <f t="shared" si="5085"/>
        <v>0</v>
      </c>
      <c r="OC689" s="203">
        <f t="shared" si="5086"/>
        <v>0</v>
      </c>
      <c r="OD689" s="203">
        <f t="shared" si="5087"/>
        <v>0</v>
      </c>
      <c r="OE689" s="203">
        <f t="shared" si="5088"/>
        <v>0</v>
      </c>
      <c r="OF689" s="203">
        <f t="shared" si="5089"/>
        <v>0</v>
      </c>
      <c r="OG689" s="203">
        <f t="shared" si="5090"/>
        <v>0</v>
      </c>
      <c r="OH689" s="203">
        <f t="shared" si="5091"/>
        <v>0</v>
      </c>
      <c r="OI689" s="203">
        <f t="shared" si="5092"/>
        <v>0</v>
      </c>
      <c r="OJ689" s="189">
        <f t="shared" si="5093"/>
        <v>0</v>
      </c>
      <c r="OK689" s="103">
        <f t="shared" si="5094"/>
        <v>0</v>
      </c>
      <c r="OL689" s="197">
        <f t="shared" si="5095"/>
        <v>0</v>
      </c>
      <c r="OM689" s="203">
        <f t="shared" si="5096"/>
        <v>0</v>
      </c>
      <c r="ON689" s="203">
        <f t="shared" si="5097"/>
        <v>0</v>
      </c>
      <c r="OO689" s="203">
        <f t="shared" si="5098"/>
        <v>0</v>
      </c>
      <c r="OP689" s="203">
        <f t="shared" si="5099"/>
        <v>0</v>
      </c>
      <c r="OQ689" s="203">
        <f t="shared" si="5100"/>
        <v>0</v>
      </c>
      <c r="OR689" s="203">
        <f t="shared" si="5101"/>
        <v>0</v>
      </c>
      <c r="OS689" s="203">
        <f t="shared" si="5102"/>
        <v>0</v>
      </c>
      <c r="OT689" s="203">
        <f t="shared" si="5103"/>
        <v>0</v>
      </c>
      <c r="OU689" s="189">
        <f t="shared" si="5104"/>
        <v>0</v>
      </c>
      <c r="OV689" s="197">
        <f t="shared" si="5105"/>
        <v>0</v>
      </c>
      <c r="OW689" s="203">
        <f t="shared" si="5106"/>
        <v>0</v>
      </c>
      <c r="OX689" s="203">
        <f t="shared" si="5107"/>
        <v>0</v>
      </c>
      <c r="OY689" s="203">
        <f t="shared" si="5108"/>
        <v>0</v>
      </c>
      <c r="OZ689" s="203">
        <f t="shared" si="5109"/>
        <v>0</v>
      </c>
      <c r="PA689" s="203">
        <f t="shared" si="5110"/>
        <v>0</v>
      </c>
      <c r="PB689" s="203">
        <f t="shared" si="5111"/>
        <v>0</v>
      </c>
      <c r="PC689" s="203">
        <f t="shared" si="5112"/>
        <v>0</v>
      </c>
      <c r="PD689" s="203">
        <f t="shared" si="5113"/>
        <v>0</v>
      </c>
      <c r="PE689" s="189">
        <f t="shared" si="5114"/>
        <v>0</v>
      </c>
      <c r="PF689" s="103">
        <f t="shared" si="5115"/>
        <v>0</v>
      </c>
      <c r="PG689" s="197">
        <f t="shared" si="5116"/>
        <v>0</v>
      </c>
      <c r="PH689" s="203">
        <f t="shared" si="5117"/>
        <v>0</v>
      </c>
      <c r="PI689" s="203">
        <f t="shared" si="5118"/>
        <v>0</v>
      </c>
      <c r="PJ689" s="203">
        <f t="shared" si="5119"/>
        <v>0</v>
      </c>
      <c r="PK689" s="203">
        <f t="shared" si="5120"/>
        <v>0</v>
      </c>
      <c r="PL689" s="203">
        <f t="shared" si="5121"/>
        <v>0</v>
      </c>
      <c r="PM689" s="203">
        <f t="shared" si="5122"/>
        <v>0</v>
      </c>
      <c r="PN689" s="203">
        <f t="shared" si="5123"/>
        <v>0</v>
      </c>
      <c r="PO689" s="203">
        <f t="shared" si="5124"/>
        <v>0</v>
      </c>
      <c r="PP689" s="189">
        <f t="shared" si="5125"/>
        <v>0</v>
      </c>
      <c r="PQ689" s="197">
        <f t="shared" si="5126"/>
        <v>0</v>
      </c>
      <c r="PR689" s="203">
        <f t="shared" si="5127"/>
        <v>0</v>
      </c>
      <c r="PS689" s="203">
        <f t="shared" si="5128"/>
        <v>0</v>
      </c>
      <c r="PT689" s="203">
        <f t="shared" si="5129"/>
        <v>0</v>
      </c>
      <c r="PU689" s="203">
        <f t="shared" si="5130"/>
        <v>0</v>
      </c>
      <c r="PV689" s="203">
        <f t="shared" si="5131"/>
        <v>0</v>
      </c>
      <c r="PW689" s="203">
        <f t="shared" si="5132"/>
        <v>0</v>
      </c>
      <c r="PX689" s="203">
        <f t="shared" si="5133"/>
        <v>0</v>
      </c>
      <c r="PY689" s="203">
        <f t="shared" si="5134"/>
        <v>0</v>
      </c>
      <c r="PZ689" s="189">
        <f t="shared" si="5135"/>
        <v>0</v>
      </c>
      <c r="QA689" s="103">
        <f t="shared" si="5136"/>
        <v>0</v>
      </c>
      <c r="QB689" s="197">
        <f t="shared" si="5137"/>
        <v>0</v>
      </c>
      <c r="QC689" s="203">
        <f t="shared" si="5138"/>
        <v>0</v>
      </c>
      <c r="QD689" s="203">
        <f t="shared" si="5139"/>
        <v>0</v>
      </c>
      <c r="QE689" s="203">
        <f t="shared" si="5140"/>
        <v>0</v>
      </c>
      <c r="QF689" s="203">
        <f t="shared" si="5141"/>
        <v>0</v>
      </c>
      <c r="QG689" s="203">
        <f t="shared" si="5142"/>
        <v>0</v>
      </c>
      <c r="QH689" s="203">
        <f t="shared" si="5143"/>
        <v>0</v>
      </c>
      <c r="QI689" s="203">
        <f t="shared" si="5144"/>
        <v>0</v>
      </c>
      <c r="QJ689" s="203">
        <f t="shared" si="5145"/>
        <v>0</v>
      </c>
      <c r="QK689" s="189">
        <f t="shared" si="5146"/>
        <v>0</v>
      </c>
      <c r="QL689" s="197">
        <f t="shared" si="5147"/>
        <v>0</v>
      </c>
      <c r="QM689" s="203">
        <f t="shared" si="5148"/>
        <v>0</v>
      </c>
      <c r="QN689" s="203">
        <f t="shared" si="5149"/>
        <v>0</v>
      </c>
      <c r="QO689" s="203">
        <f t="shared" si="5150"/>
        <v>0</v>
      </c>
      <c r="QP689" s="203">
        <f t="shared" si="5151"/>
        <v>0</v>
      </c>
      <c r="QQ689" s="203">
        <f t="shared" si="5152"/>
        <v>0</v>
      </c>
      <c r="QR689" s="203">
        <f t="shared" si="5153"/>
        <v>0</v>
      </c>
      <c r="QS689" s="203">
        <f t="shared" si="5154"/>
        <v>0</v>
      </c>
      <c r="QT689" s="203">
        <f t="shared" si="5155"/>
        <v>0</v>
      </c>
      <c r="QU689" s="189">
        <f t="shared" si="5156"/>
        <v>0</v>
      </c>
      <c r="QV689" s="103">
        <f t="shared" si="5157"/>
        <v>0</v>
      </c>
      <c r="QW689" s="197">
        <f t="shared" si="5158"/>
        <v>0</v>
      </c>
      <c r="QX689" s="203">
        <f t="shared" si="5159"/>
        <v>0</v>
      </c>
      <c r="QY689" s="203">
        <f t="shared" si="5160"/>
        <v>0</v>
      </c>
      <c r="QZ689" s="203">
        <f t="shared" si="5161"/>
        <v>0</v>
      </c>
      <c r="RA689" s="203">
        <f t="shared" si="5162"/>
        <v>0</v>
      </c>
      <c r="RB689" s="203">
        <f t="shared" si="5163"/>
        <v>0</v>
      </c>
      <c r="RC689" s="203">
        <f t="shared" si="5164"/>
        <v>0</v>
      </c>
      <c r="RD689" s="203">
        <f t="shared" si="5165"/>
        <v>0</v>
      </c>
      <c r="RE689" s="203">
        <f t="shared" si="5166"/>
        <v>0</v>
      </c>
      <c r="RF689" s="189">
        <f t="shared" si="5167"/>
        <v>0</v>
      </c>
      <c r="RG689" s="197">
        <f t="shared" si="5168"/>
        <v>0</v>
      </c>
      <c r="RH689" s="203">
        <f t="shared" si="5169"/>
        <v>0</v>
      </c>
      <c r="RI689" s="203">
        <f t="shared" si="5170"/>
        <v>0</v>
      </c>
      <c r="RJ689" s="203">
        <f t="shared" si="5171"/>
        <v>0</v>
      </c>
      <c r="RK689" s="203">
        <f t="shared" si="5172"/>
        <v>0</v>
      </c>
      <c r="RL689" s="203">
        <f t="shared" si="5173"/>
        <v>0</v>
      </c>
      <c r="RM689" s="203">
        <f t="shared" si="5174"/>
        <v>0</v>
      </c>
      <c r="RN689" s="203">
        <f t="shared" si="5175"/>
        <v>0</v>
      </c>
      <c r="RO689" s="203">
        <f t="shared" si="5176"/>
        <v>0</v>
      </c>
      <c r="RP689" s="189">
        <f t="shared" si="5177"/>
        <v>0</v>
      </c>
      <c r="RQ689" s="103">
        <f t="shared" si="5178"/>
        <v>0</v>
      </c>
      <c r="RR689" s="197">
        <f t="shared" si="5179"/>
        <v>0</v>
      </c>
      <c r="RS689" s="203">
        <f t="shared" si="5180"/>
        <v>0</v>
      </c>
      <c r="RT689" s="203">
        <f t="shared" si="5181"/>
        <v>0</v>
      </c>
      <c r="RU689" s="203">
        <f t="shared" si="5182"/>
        <v>0</v>
      </c>
      <c r="RV689" s="203">
        <f t="shared" si="5183"/>
        <v>0</v>
      </c>
      <c r="RW689" s="203">
        <f t="shared" si="5184"/>
        <v>0</v>
      </c>
      <c r="RX689" s="203">
        <f t="shared" si="5185"/>
        <v>0</v>
      </c>
      <c r="RY689" s="203">
        <f t="shared" si="5186"/>
        <v>0</v>
      </c>
      <c r="RZ689" s="203">
        <f t="shared" si="5187"/>
        <v>0</v>
      </c>
      <c r="SA689" s="189">
        <f t="shared" si="5188"/>
        <v>0</v>
      </c>
      <c r="SB689" s="197">
        <f t="shared" si="5189"/>
        <v>0</v>
      </c>
      <c r="SC689" s="203">
        <f t="shared" si="5190"/>
        <v>0</v>
      </c>
      <c r="SD689" s="203">
        <f t="shared" si="5191"/>
        <v>0</v>
      </c>
      <c r="SE689" s="203">
        <f t="shared" si="5192"/>
        <v>0</v>
      </c>
      <c r="SF689" s="203">
        <f t="shared" si="5193"/>
        <v>0</v>
      </c>
      <c r="SG689" s="203">
        <f t="shared" si="5194"/>
        <v>0</v>
      </c>
      <c r="SH689" s="203">
        <f t="shared" si="5195"/>
        <v>0</v>
      </c>
      <c r="SI689" s="203">
        <f t="shared" si="5196"/>
        <v>0</v>
      </c>
      <c r="SJ689" s="203">
        <f t="shared" si="5197"/>
        <v>0</v>
      </c>
      <c r="SK689" s="189">
        <f t="shared" si="5198"/>
        <v>0</v>
      </c>
      <c r="SL689" s="103">
        <f t="shared" si="5199"/>
        <v>0</v>
      </c>
      <c r="SM689" s="197">
        <f t="shared" si="5200"/>
        <v>0</v>
      </c>
      <c r="SN689" s="203">
        <f t="shared" si="5201"/>
        <v>0</v>
      </c>
      <c r="SO689" s="203">
        <f t="shared" si="5202"/>
        <v>0</v>
      </c>
      <c r="SP689" s="203">
        <f t="shared" si="5203"/>
        <v>0</v>
      </c>
      <c r="SQ689" s="203">
        <f t="shared" si="5204"/>
        <v>0</v>
      </c>
      <c r="SR689" s="203">
        <f t="shared" si="5205"/>
        <v>0</v>
      </c>
      <c r="SS689" s="203">
        <f t="shared" si="5206"/>
        <v>0</v>
      </c>
      <c r="ST689" s="203">
        <f t="shared" si="5207"/>
        <v>0</v>
      </c>
      <c r="SU689" s="203">
        <f t="shared" si="5208"/>
        <v>0</v>
      </c>
      <c r="SV689" s="189">
        <f t="shared" si="5209"/>
        <v>0</v>
      </c>
      <c r="SW689" s="197">
        <f t="shared" si="5210"/>
        <v>0</v>
      </c>
      <c r="SX689" s="203">
        <f t="shared" si="5211"/>
        <v>0</v>
      </c>
      <c r="SY689" s="203">
        <f t="shared" si="5212"/>
        <v>0</v>
      </c>
      <c r="SZ689" s="203">
        <f t="shared" si="5213"/>
        <v>0</v>
      </c>
      <c r="TA689" s="203">
        <f t="shared" si="5214"/>
        <v>0</v>
      </c>
      <c r="TB689" s="203">
        <f t="shared" si="5215"/>
        <v>0</v>
      </c>
      <c r="TC689" s="203">
        <f t="shared" si="5216"/>
        <v>0</v>
      </c>
      <c r="TD689" s="203">
        <f t="shared" si="5217"/>
        <v>0</v>
      </c>
      <c r="TE689" s="203">
        <f t="shared" si="5218"/>
        <v>0</v>
      </c>
      <c r="TF689" s="189">
        <f t="shared" si="5219"/>
        <v>0</v>
      </c>
      <c r="TG689" s="103">
        <f t="shared" si="5220"/>
        <v>0</v>
      </c>
      <c r="TH689" s="197">
        <f t="shared" si="5221"/>
        <v>0</v>
      </c>
      <c r="TI689" s="203">
        <f t="shared" si="5222"/>
        <v>0</v>
      </c>
      <c r="TJ689" s="203">
        <f t="shared" si="5223"/>
        <v>0</v>
      </c>
      <c r="TK689" s="203">
        <f t="shared" si="5224"/>
        <v>0</v>
      </c>
      <c r="TL689" s="203">
        <f t="shared" si="5225"/>
        <v>0</v>
      </c>
      <c r="TM689" s="203">
        <f t="shared" si="5226"/>
        <v>0</v>
      </c>
      <c r="TN689" s="203">
        <f t="shared" si="5227"/>
        <v>0</v>
      </c>
      <c r="TO689" s="203">
        <f t="shared" si="5228"/>
        <v>0</v>
      </c>
      <c r="TP689" s="203">
        <f t="shared" si="5229"/>
        <v>0</v>
      </c>
      <c r="TQ689" s="189">
        <f t="shared" si="5230"/>
        <v>0</v>
      </c>
      <c r="TR689" s="197">
        <f t="shared" si="5231"/>
        <v>0</v>
      </c>
      <c r="TS689" s="203">
        <f t="shared" si="5232"/>
        <v>0</v>
      </c>
      <c r="TT689" s="203">
        <f t="shared" si="5233"/>
        <v>0</v>
      </c>
      <c r="TU689" s="203">
        <f t="shared" si="5234"/>
        <v>0</v>
      </c>
      <c r="TV689" s="203">
        <f t="shared" si="5235"/>
        <v>0</v>
      </c>
      <c r="TW689" s="203">
        <f t="shared" si="5236"/>
        <v>0</v>
      </c>
      <c r="TX689" s="203">
        <f t="shared" si="5237"/>
        <v>0</v>
      </c>
      <c r="TY689" s="203">
        <f t="shared" si="5238"/>
        <v>0</v>
      </c>
      <c r="TZ689" s="203">
        <f t="shared" si="5239"/>
        <v>0</v>
      </c>
      <c r="UA689" s="189">
        <f t="shared" si="5240"/>
        <v>0</v>
      </c>
      <c r="UB689" s="103">
        <f t="shared" si="5241"/>
        <v>0</v>
      </c>
      <c r="UC689" s="197">
        <f t="shared" si="5242"/>
        <v>0</v>
      </c>
      <c r="UD689" s="203">
        <f t="shared" si="5243"/>
        <v>0</v>
      </c>
      <c r="UE689" s="203">
        <f t="shared" si="5244"/>
        <v>0</v>
      </c>
      <c r="UF689" s="203">
        <f t="shared" si="5245"/>
        <v>0</v>
      </c>
      <c r="UG689" s="203">
        <f t="shared" si="5246"/>
        <v>0</v>
      </c>
      <c r="UH689" s="203">
        <f t="shared" si="5247"/>
        <v>0</v>
      </c>
      <c r="UI689" s="203">
        <f t="shared" si="5248"/>
        <v>0</v>
      </c>
      <c r="UJ689" s="203">
        <f t="shared" si="5249"/>
        <v>0</v>
      </c>
      <c r="UK689" s="203">
        <f t="shared" si="5250"/>
        <v>0</v>
      </c>
      <c r="UL689" s="189">
        <f t="shared" si="5251"/>
        <v>0</v>
      </c>
      <c r="UM689" s="197">
        <f t="shared" si="5252"/>
        <v>0</v>
      </c>
      <c r="UN689" s="203">
        <f t="shared" si="5253"/>
        <v>0</v>
      </c>
      <c r="UO689" s="203">
        <f t="shared" si="5254"/>
        <v>0</v>
      </c>
      <c r="UP689" s="203">
        <f t="shared" si="5255"/>
        <v>0</v>
      </c>
      <c r="UQ689" s="203">
        <f t="shared" si="5256"/>
        <v>0</v>
      </c>
      <c r="UR689" s="203">
        <f t="shared" si="5257"/>
        <v>0</v>
      </c>
      <c r="US689" s="203">
        <f t="shared" si="5258"/>
        <v>0</v>
      </c>
      <c r="UT689" s="203">
        <f t="shared" si="5259"/>
        <v>0</v>
      </c>
      <c r="UU689" s="203">
        <f t="shared" si="5260"/>
        <v>0</v>
      </c>
      <c r="UV689" s="189">
        <f t="shared" si="5261"/>
        <v>0</v>
      </c>
      <c r="UW689" s="103">
        <f t="shared" si="5262"/>
        <v>0</v>
      </c>
      <c r="UX689" s="36">
        <f t="shared" si="5263"/>
        <v>1</v>
      </c>
    </row>
    <row r="690" spans="19:570" x14ac:dyDescent="0.25">
      <c r="S690" s="46">
        <v>42</v>
      </c>
      <c r="T690" s="102" t="b">
        <f t="shared" ref="T690:V690" si="5318">T618</f>
        <v>0</v>
      </c>
      <c r="U690" s="103" t="str">
        <f t="shared" si="5318"/>
        <v/>
      </c>
      <c r="V690" s="103" t="str">
        <f t="shared" si="5318"/>
        <v/>
      </c>
      <c r="W690" s="103" t="str">
        <f t="shared" si="4736"/>
        <v/>
      </c>
      <c r="X690" s="128" t="str">
        <f t="shared" si="4737"/>
        <v/>
      </c>
      <c r="Y690" s="128" t="str">
        <f t="shared" si="4738"/>
        <v/>
      </c>
      <c r="Z690" s="128" t="str">
        <f t="shared" si="4739"/>
        <v/>
      </c>
      <c r="AA690" s="128" t="str">
        <f t="shared" si="4740"/>
        <v/>
      </c>
      <c r="AB690" s="128" t="str">
        <f t="shared" si="4741"/>
        <v/>
      </c>
      <c r="AC690" s="128" t="str">
        <f t="shared" si="4742"/>
        <v/>
      </c>
      <c r="AD690" s="128" t="str">
        <f t="shared" si="4743"/>
        <v/>
      </c>
      <c r="AE690" s="128" t="str">
        <f t="shared" si="4744"/>
        <v/>
      </c>
      <c r="AF690" s="128" t="str">
        <f t="shared" si="4745"/>
        <v/>
      </c>
      <c r="AG690" s="132" t="str">
        <f t="shared" si="4746"/>
        <v/>
      </c>
      <c r="AH690" s="169" t="str">
        <f t="shared" si="5286"/>
        <v/>
      </c>
      <c r="AI690" s="170" t="str">
        <f t="shared" si="5266"/>
        <v/>
      </c>
      <c r="AJ690" s="169" t="str">
        <f t="shared" si="5274"/>
        <v/>
      </c>
      <c r="AK690" s="169" t="str">
        <f t="shared" si="5277"/>
        <v/>
      </c>
      <c r="AL690" s="169" t="str">
        <f t="shared" si="5281"/>
        <v/>
      </c>
      <c r="AM690" s="169" t="str">
        <f t="shared" si="5278"/>
        <v/>
      </c>
      <c r="AN690" s="169" t="str">
        <f t="shared" si="5269"/>
        <v/>
      </c>
      <c r="AO690" s="169" t="str">
        <f t="shared" si="5270"/>
        <v/>
      </c>
      <c r="AP690" s="169" t="str">
        <f t="shared" si="5271"/>
        <v/>
      </c>
      <c r="AQ690" s="170" t="str">
        <f t="shared" si="5272"/>
        <v/>
      </c>
      <c r="AR690" s="188" t="str">
        <f>IF($AA$7, IF(T690,IF(S690&lt;=$E$13-1,AH690*CD707,AH690*CE707),""),"")</f>
        <v/>
      </c>
      <c r="AS690" s="103" t="str">
        <f>IF($AA$8, IF(T690,IF(S690&lt;=$E$13-1,AI690*CD708,AI690*CE708),""),"")</f>
        <v/>
      </c>
      <c r="AT690" s="103" t="str">
        <f>IF($AA$9, IF(T690,IF(S690&lt;=$E$13-1,AJ690*CD709,AJ690*CE709),""),"")</f>
        <v/>
      </c>
      <c r="AU690" s="103" t="str">
        <f>IF($AA$10, IF(T690,IF(S690&lt;=$E$13-1,AK690*CD710,AK690*CE710),""),"")</f>
        <v/>
      </c>
      <c r="AV690" s="103" t="str">
        <f>IF($AA$11, IF(T690,IF(S690&lt;=$E$13-1,AL690*CD711,AL690*CE711),""),"")</f>
        <v/>
      </c>
      <c r="AW690" s="103" t="str">
        <f>IF($AA$12, IF(T690,IF(S690&lt;=$E$13-1,AM690*CD712,AM690*CE712),""),"")</f>
        <v/>
      </c>
      <c r="AX690" s="103" t="str">
        <f>IF($AA$13, IF(T690,IF(S690&lt;=$E$13-1,AN690*CD713,AN690*CE713),""),"")</f>
        <v/>
      </c>
      <c r="AY690" s="103" t="str">
        <f>IF($AA$14, IF(T690,IF(S690&lt;=$E$13-1,AO690*CD714,AO690*CE714),""),"")</f>
        <v/>
      </c>
      <c r="AZ690" s="103" t="str">
        <f>IF($AA$15, IF(T690,IF(S690&lt;=$E$13-1,AP690*CD715,AP690*CE715),""),"")</f>
        <v/>
      </c>
      <c r="BA690" s="103" t="str">
        <f>IF($AA$16, IF(T690,IF(S690&lt;=$E$13-1,AQ690*CD716,AQ690*CE716),""),"")</f>
        <v/>
      </c>
      <c r="BB690" s="162">
        <f t="shared" si="4747"/>
        <v>0</v>
      </c>
      <c r="BC690" s="197">
        <f t="shared" si="4748"/>
        <v>0</v>
      </c>
      <c r="BD690" s="197">
        <f t="shared" si="4749"/>
        <v>0</v>
      </c>
      <c r="BE690" s="197">
        <f t="shared" si="4750"/>
        <v>0</v>
      </c>
      <c r="BF690" s="197">
        <f t="shared" si="4751"/>
        <v>0</v>
      </c>
      <c r="BG690" s="197">
        <f t="shared" si="4752"/>
        <v>0</v>
      </c>
      <c r="BH690" s="197">
        <f t="shared" si="4753"/>
        <v>0</v>
      </c>
      <c r="BI690" s="197">
        <f t="shared" si="4754"/>
        <v>0</v>
      </c>
      <c r="BJ690" s="197">
        <f t="shared" si="4755"/>
        <v>0</v>
      </c>
      <c r="BK690" s="197">
        <f t="shared" si="4756"/>
        <v>0</v>
      </c>
      <c r="BL690" s="123">
        <f t="shared" si="4757"/>
        <v>0</v>
      </c>
      <c r="BM690" s="161">
        <f t="shared" si="4758"/>
        <v>0</v>
      </c>
      <c r="BN690" s="197">
        <f t="shared" si="4759"/>
        <v>0</v>
      </c>
      <c r="BO690" s="203">
        <f t="shared" si="4760"/>
        <v>0</v>
      </c>
      <c r="BP690" s="203">
        <f t="shared" si="4761"/>
        <v>0</v>
      </c>
      <c r="BQ690" s="203">
        <f t="shared" si="4762"/>
        <v>0</v>
      </c>
      <c r="BR690" s="203">
        <f t="shared" si="4763"/>
        <v>0</v>
      </c>
      <c r="BS690" s="203">
        <f t="shared" si="4764"/>
        <v>0</v>
      </c>
      <c r="BT690" s="203">
        <f t="shared" si="4765"/>
        <v>0</v>
      </c>
      <c r="BU690" s="203">
        <f t="shared" si="4766"/>
        <v>0</v>
      </c>
      <c r="BV690" s="203">
        <f t="shared" si="4767"/>
        <v>0</v>
      </c>
      <c r="BW690" s="189">
        <f t="shared" si="4768"/>
        <v>0</v>
      </c>
      <c r="BX690" s="197">
        <f t="shared" si="4769"/>
        <v>0</v>
      </c>
      <c r="BY690" s="203">
        <f t="shared" si="4770"/>
        <v>0</v>
      </c>
      <c r="BZ690" s="203">
        <f t="shared" si="4771"/>
        <v>0</v>
      </c>
      <c r="CA690" s="203">
        <f t="shared" si="4772"/>
        <v>0</v>
      </c>
      <c r="CB690" s="203">
        <f t="shared" si="4773"/>
        <v>0</v>
      </c>
      <c r="CC690" s="203">
        <f t="shared" si="4774"/>
        <v>0</v>
      </c>
      <c r="CD690" s="203">
        <f t="shared" si="4775"/>
        <v>0</v>
      </c>
      <c r="CE690" s="203">
        <f t="shared" si="4776"/>
        <v>0</v>
      </c>
      <c r="CF690" s="203">
        <f t="shared" si="4777"/>
        <v>0</v>
      </c>
      <c r="CG690" s="189">
        <f t="shared" si="4778"/>
        <v>0</v>
      </c>
      <c r="CH690" s="103">
        <f t="shared" si="4779"/>
        <v>0</v>
      </c>
      <c r="CI690" s="197">
        <f t="shared" si="4780"/>
        <v>0</v>
      </c>
      <c r="CJ690" s="203">
        <f t="shared" si="4781"/>
        <v>0</v>
      </c>
      <c r="CK690" s="203">
        <f t="shared" si="4782"/>
        <v>0</v>
      </c>
      <c r="CL690" s="203">
        <f t="shared" si="4783"/>
        <v>0</v>
      </c>
      <c r="CM690" s="203">
        <f t="shared" si="4784"/>
        <v>0</v>
      </c>
      <c r="CN690" s="203">
        <f t="shared" si="4785"/>
        <v>0</v>
      </c>
      <c r="CO690" s="203">
        <f t="shared" si="4786"/>
        <v>0</v>
      </c>
      <c r="CP690" s="203">
        <f t="shared" si="4787"/>
        <v>0</v>
      </c>
      <c r="CQ690" s="203">
        <f t="shared" si="4788"/>
        <v>0</v>
      </c>
      <c r="CR690" s="189">
        <f t="shared" si="4789"/>
        <v>0</v>
      </c>
      <c r="CS690" s="197">
        <f t="shared" si="4790"/>
        <v>0</v>
      </c>
      <c r="CT690" s="203">
        <f t="shared" si="4791"/>
        <v>0</v>
      </c>
      <c r="CU690" s="203">
        <f t="shared" si="4792"/>
        <v>0</v>
      </c>
      <c r="CV690" s="203">
        <f t="shared" si="4793"/>
        <v>0</v>
      </c>
      <c r="CW690" s="203">
        <f t="shared" si="4794"/>
        <v>0</v>
      </c>
      <c r="CX690" s="203">
        <f t="shared" si="4795"/>
        <v>0</v>
      </c>
      <c r="CY690" s="203">
        <f t="shared" si="4796"/>
        <v>0</v>
      </c>
      <c r="CZ690" s="203">
        <f t="shared" si="4797"/>
        <v>0</v>
      </c>
      <c r="DA690" s="203">
        <f t="shared" si="4798"/>
        <v>0</v>
      </c>
      <c r="DB690" s="189">
        <f t="shared" si="4799"/>
        <v>0</v>
      </c>
      <c r="DC690" s="103">
        <f t="shared" si="4800"/>
        <v>0</v>
      </c>
      <c r="DD690" s="197">
        <f t="shared" si="4801"/>
        <v>0</v>
      </c>
      <c r="DE690" s="203">
        <f t="shared" si="4802"/>
        <v>0</v>
      </c>
      <c r="DF690" s="203">
        <f t="shared" si="4803"/>
        <v>0</v>
      </c>
      <c r="DG690" s="203">
        <f t="shared" si="4804"/>
        <v>0</v>
      </c>
      <c r="DH690" s="203">
        <f t="shared" si="4805"/>
        <v>0</v>
      </c>
      <c r="DI690" s="203">
        <f t="shared" si="4806"/>
        <v>0</v>
      </c>
      <c r="DJ690" s="203">
        <f t="shared" si="4807"/>
        <v>0</v>
      </c>
      <c r="DK690" s="203">
        <f t="shared" si="4808"/>
        <v>0</v>
      </c>
      <c r="DL690" s="203">
        <f t="shared" si="4809"/>
        <v>0</v>
      </c>
      <c r="DM690" s="189">
        <f t="shared" si="4810"/>
        <v>0</v>
      </c>
      <c r="DN690" s="197">
        <f t="shared" si="4811"/>
        <v>0</v>
      </c>
      <c r="DO690" s="203">
        <f t="shared" si="4812"/>
        <v>0</v>
      </c>
      <c r="DP690" s="203">
        <f t="shared" si="4813"/>
        <v>0</v>
      </c>
      <c r="DQ690" s="203">
        <f t="shared" si="4814"/>
        <v>0</v>
      </c>
      <c r="DR690" s="203">
        <f t="shared" si="4815"/>
        <v>0</v>
      </c>
      <c r="DS690" s="203">
        <f t="shared" si="4816"/>
        <v>0</v>
      </c>
      <c r="DT690" s="203">
        <f t="shared" si="4817"/>
        <v>0</v>
      </c>
      <c r="DU690" s="203">
        <f t="shared" si="4818"/>
        <v>0</v>
      </c>
      <c r="DV690" s="203">
        <f t="shared" si="4819"/>
        <v>0</v>
      </c>
      <c r="DW690" s="189">
        <f t="shared" si="4820"/>
        <v>0</v>
      </c>
      <c r="DX690" s="103">
        <f t="shared" si="4821"/>
        <v>0</v>
      </c>
      <c r="DY690" s="197">
        <f t="shared" si="4822"/>
        <v>0</v>
      </c>
      <c r="DZ690" s="203">
        <f t="shared" si="4823"/>
        <v>0</v>
      </c>
      <c r="EA690" s="203">
        <f t="shared" si="4824"/>
        <v>0</v>
      </c>
      <c r="EB690" s="203">
        <f t="shared" si="4825"/>
        <v>0</v>
      </c>
      <c r="EC690" s="203">
        <f t="shared" si="4826"/>
        <v>0</v>
      </c>
      <c r="ED690" s="203">
        <f t="shared" si="4827"/>
        <v>0</v>
      </c>
      <c r="EE690" s="203">
        <f t="shared" si="4828"/>
        <v>0</v>
      </c>
      <c r="EF690" s="203">
        <f t="shared" si="4829"/>
        <v>0</v>
      </c>
      <c r="EG690" s="203">
        <f t="shared" si="4830"/>
        <v>0</v>
      </c>
      <c r="EH690" s="189">
        <f t="shared" si="4831"/>
        <v>0</v>
      </c>
      <c r="EI690" s="197">
        <f t="shared" si="4832"/>
        <v>0</v>
      </c>
      <c r="EJ690" s="203">
        <f t="shared" si="4833"/>
        <v>0</v>
      </c>
      <c r="EK690" s="203">
        <f t="shared" si="4834"/>
        <v>0</v>
      </c>
      <c r="EL690" s="203">
        <f t="shared" si="4835"/>
        <v>0</v>
      </c>
      <c r="EM690" s="203">
        <f t="shared" si="4836"/>
        <v>0</v>
      </c>
      <c r="EN690" s="203">
        <f t="shared" si="4837"/>
        <v>0</v>
      </c>
      <c r="EO690" s="203">
        <f t="shared" si="4838"/>
        <v>0</v>
      </c>
      <c r="EP690" s="203">
        <f t="shared" si="4839"/>
        <v>0</v>
      </c>
      <c r="EQ690" s="203">
        <f t="shared" si="4840"/>
        <v>0</v>
      </c>
      <c r="ER690" s="189">
        <f t="shared" si="4841"/>
        <v>0</v>
      </c>
      <c r="ES690" s="103">
        <f t="shared" si="4842"/>
        <v>0</v>
      </c>
      <c r="ET690" s="197">
        <f t="shared" si="4843"/>
        <v>0</v>
      </c>
      <c r="EU690" s="203">
        <f t="shared" si="4844"/>
        <v>0</v>
      </c>
      <c r="EV690" s="203">
        <f t="shared" si="4845"/>
        <v>0</v>
      </c>
      <c r="EW690" s="203">
        <f t="shared" si="4846"/>
        <v>0</v>
      </c>
      <c r="EX690" s="203">
        <f t="shared" si="4847"/>
        <v>0</v>
      </c>
      <c r="EY690" s="203">
        <f t="shared" si="4848"/>
        <v>0</v>
      </c>
      <c r="EZ690" s="203">
        <f t="shared" si="4849"/>
        <v>0</v>
      </c>
      <c r="FA690" s="203">
        <f t="shared" si="4850"/>
        <v>0</v>
      </c>
      <c r="FB690" s="203">
        <f t="shared" si="4851"/>
        <v>0</v>
      </c>
      <c r="FC690" s="189">
        <f t="shared" si="4852"/>
        <v>0</v>
      </c>
      <c r="FD690" s="197">
        <f t="shared" si="4853"/>
        <v>0</v>
      </c>
      <c r="FE690" s="203">
        <f t="shared" si="4854"/>
        <v>0</v>
      </c>
      <c r="FF690" s="203">
        <f t="shared" si="4855"/>
        <v>0</v>
      </c>
      <c r="FG690" s="203">
        <f t="shared" si="4856"/>
        <v>0</v>
      </c>
      <c r="FH690" s="203">
        <f t="shared" si="4857"/>
        <v>0</v>
      </c>
      <c r="FI690" s="203">
        <f t="shared" si="4858"/>
        <v>0</v>
      </c>
      <c r="FJ690" s="203">
        <f t="shared" si="4859"/>
        <v>0</v>
      </c>
      <c r="FK690" s="203">
        <f t="shared" si="4860"/>
        <v>0</v>
      </c>
      <c r="FL690" s="203">
        <f t="shared" si="4861"/>
        <v>0</v>
      </c>
      <c r="FM690" s="189">
        <f t="shared" si="4862"/>
        <v>0</v>
      </c>
      <c r="FN690" s="103">
        <f t="shared" si="4863"/>
        <v>0</v>
      </c>
      <c r="FO690" s="197">
        <f t="shared" si="4864"/>
        <v>0</v>
      </c>
      <c r="FP690" s="203">
        <f t="shared" si="4865"/>
        <v>0</v>
      </c>
      <c r="FQ690" s="203">
        <f t="shared" si="4866"/>
        <v>0</v>
      </c>
      <c r="FR690" s="203">
        <f t="shared" si="4867"/>
        <v>0</v>
      </c>
      <c r="FS690" s="203">
        <f t="shared" si="4868"/>
        <v>0</v>
      </c>
      <c r="FT690" s="203">
        <f t="shared" si="4869"/>
        <v>0</v>
      </c>
      <c r="FU690" s="203">
        <f t="shared" si="4870"/>
        <v>0</v>
      </c>
      <c r="FV690" s="203">
        <f t="shared" si="4871"/>
        <v>0</v>
      </c>
      <c r="FW690" s="203">
        <f t="shared" si="4872"/>
        <v>0</v>
      </c>
      <c r="FX690" s="189">
        <f t="shared" si="4873"/>
        <v>0</v>
      </c>
      <c r="FY690" s="197">
        <f t="shared" si="4874"/>
        <v>0</v>
      </c>
      <c r="FZ690" s="203">
        <f t="shared" si="4875"/>
        <v>0</v>
      </c>
      <c r="GA690" s="203">
        <f t="shared" si="4876"/>
        <v>0</v>
      </c>
      <c r="GB690" s="203">
        <f t="shared" si="4877"/>
        <v>0</v>
      </c>
      <c r="GC690" s="203">
        <f t="shared" si="4878"/>
        <v>0</v>
      </c>
      <c r="GD690" s="203">
        <f t="shared" si="4879"/>
        <v>0</v>
      </c>
      <c r="GE690" s="203">
        <f t="shared" si="4880"/>
        <v>0</v>
      </c>
      <c r="GF690" s="203">
        <f t="shared" si="4881"/>
        <v>0</v>
      </c>
      <c r="GG690" s="203">
        <f t="shared" si="4882"/>
        <v>0</v>
      </c>
      <c r="GH690" s="189">
        <f t="shared" si="4883"/>
        <v>0</v>
      </c>
      <c r="GI690" s="103">
        <f t="shared" si="4884"/>
        <v>0</v>
      </c>
      <c r="GJ690" s="197">
        <f t="shared" si="4885"/>
        <v>0</v>
      </c>
      <c r="GK690" s="203">
        <f t="shared" si="4886"/>
        <v>0</v>
      </c>
      <c r="GL690" s="203">
        <f t="shared" si="4887"/>
        <v>0</v>
      </c>
      <c r="GM690" s="203">
        <f t="shared" si="4888"/>
        <v>0</v>
      </c>
      <c r="GN690" s="203">
        <f t="shared" si="4889"/>
        <v>0</v>
      </c>
      <c r="GO690" s="203">
        <f t="shared" si="4890"/>
        <v>0</v>
      </c>
      <c r="GP690" s="203">
        <f t="shared" si="4891"/>
        <v>0</v>
      </c>
      <c r="GQ690" s="203">
        <f t="shared" si="4892"/>
        <v>0</v>
      </c>
      <c r="GR690" s="203">
        <f t="shared" si="4893"/>
        <v>0</v>
      </c>
      <c r="GS690" s="189">
        <f t="shared" si="4894"/>
        <v>0</v>
      </c>
      <c r="GT690" s="197">
        <f t="shared" si="4895"/>
        <v>0</v>
      </c>
      <c r="GU690" s="203">
        <f t="shared" si="4896"/>
        <v>0</v>
      </c>
      <c r="GV690" s="203">
        <f t="shared" si="4897"/>
        <v>0</v>
      </c>
      <c r="GW690" s="203">
        <f t="shared" si="4898"/>
        <v>0</v>
      </c>
      <c r="GX690" s="203">
        <f t="shared" si="4899"/>
        <v>0</v>
      </c>
      <c r="GY690" s="203">
        <f t="shared" si="4900"/>
        <v>0</v>
      </c>
      <c r="GZ690" s="203">
        <f t="shared" si="4901"/>
        <v>0</v>
      </c>
      <c r="HA690" s="203">
        <f t="shared" si="4902"/>
        <v>0</v>
      </c>
      <c r="HB690" s="203">
        <f t="shared" si="4903"/>
        <v>0</v>
      </c>
      <c r="HC690" s="189">
        <f t="shared" si="4904"/>
        <v>0</v>
      </c>
      <c r="HD690" s="103">
        <f t="shared" si="4905"/>
        <v>0</v>
      </c>
      <c r="HE690" s="197">
        <f t="shared" si="4906"/>
        <v>0</v>
      </c>
      <c r="HF690" s="203">
        <f t="shared" si="4907"/>
        <v>0</v>
      </c>
      <c r="HG690" s="203">
        <f t="shared" si="4908"/>
        <v>0</v>
      </c>
      <c r="HH690" s="203">
        <f t="shared" si="4909"/>
        <v>0</v>
      </c>
      <c r="HI690" s="203">
        <f t="shared" si="4910"/>
        <v>0</v>
      </c>
      <c r="HJ690" s="203">
        <f t="shared" si="4911"/>
        <v>0</v>
      </c>
      <c r="HK690" s="203">
        <f t="shared" si="4912"/>
        <v>0</v>
      </c>
      <c r="HL690" s="203">
        <f t="shared" si="4913"/>
        <v>0</v>
      </c>
      <c r="HM690" s="203">
        <f t="shared" si="4914"/>
        <v>0</v>
      </c>
      <c r="HN690" s="189">
        <f t="shared" si="4915"/>
        <v>0</v>
      </c>
      <c r="HO690" s="197">
        <f t="shared" si="4916"/>
        <v>0</v>
      </c>
      <c r="HP690" s="203">
        <f t="shared" si="4917"/>
        <v>0</v>
      </c>
      <c r="HQ690" s="203">
        <f t="shared" si="4918"/>
        <v>0</v>
      </c>
      <c r="HR690" s="203">
        <f t="shared" si="4919"/>
        <v>0</v>
      </c>
      <c r="HS690" s="203">
        <f t="shared" si="4920"/>
        <v>0</v>
      </c>
      <c r="HT690" s="203">
        <f t="shared" si="4921"/>
        <v>0</v>
      </c>
      <c r="HU690" s="203">
        <f t="shared" si="4922"/>
        <v>0</v>
      </c>
      <c r="HV690" s="203">
        <f t="shared" si="4923"/>
        <v>0</v>
      </c>
      <c r="HW690" s="203">
        <f t="shared" si="4924"/>
        <v>0</v>
      </c>
      <c r="HX690" s="189">
        <f t="shared" si="4925"/>
        <v>0</v>
      </c>
      <c r="HY690" s="103">
        <f t="shared" si="4926"/>
        <v>0</v>
      </c>
      <c r="HZ690" s="197">
        <f t="shared" si="4927"/>
        <v>0</v>
      </c>
      <c r="IA690" s="203">
        <f t="shared" si="4928"/>
        <v>0</v>
      </c>
      <c r="IB690" s="203">
        <f t="shared" si="4929"/>
        <v>0</v>
      </c>
      <c r="IC690" s="203">
        <f t="shared" si="4930"/>
        <v>0</v>
      </c>
      <c r="ID690" s="203">
        <f t="shared" si="4931"/>
        <v>0</v>
      </c>
      <c r="IE690" s="203">
        <f t="shared" si="4932"/>
        <v>0</v>
      </c>
      <c r="IF690" s="203">
        <f t="shared" si="4933"/>
        <v>0</v>
      </c>
      <c r="IG690" s="203">
        <f t="shared" si="4934"/>
        <v>0</v>
      </c>
      <c r="IH690" s="203">
        <f t="shared" si="4935"/>
        <v>0</v>
      </c>
      <c r="II690" s="189">
        <f t="shared" si="4936"/>
        <v>0</v>
      </c>
      <c r="IJ690" s="197">
        <f t="shared" si="4937"/>
        <v>0</v>
      </c>
      <c r="IK690" s="203">
        <f t="shared" si="4938"/>
        <v>0</v>
      </c>
      <c r="IL690" s="203">
        <f t="shared" si="4939"/>
        <v>0</v>
      </c>
      <c r="IM690" s="203">
        <f t="shared" si="4940"/>
        <v>0</v>
      </c>
      <c r="IN690" s="203">
        <f t="shared" si="4941"/>
        <v>0</v>
      </c>
      <c r="IO690" s="203">
        <f t="shared" si="4942"/>
        <v>0</v>
      </c>
      <c r="IP690" s="203">
        <f t="shared" si="4943"/>
        <v>0</v>
      </c>
      <c r="IQ690" s="203">
        <f t="shared" si="4944"/>
        <v>0</v>
      </c>
      <c r="IR690" s="203">
        <f t="shared" si="4945"/>
        <v>0</v>
      </c>
      <c r="IS690" s="189">
        <f t="shared" si="4946"/>
        <v>0</v>
      </c>
      <c r="IT690" s="103">
        <f t="shared" si="4947"/>
        <v>0</v>
      </c>
      <c r="IU690" s="197">
        <f t="shared" si="4948"/>
        <v>0</v>
      </c>
      <c r="IV690" s="203">
        <f t="shared" si="4949"/>
        <v>0</v>
      </c>
      <c r="IW690" s="203">
        <f t="shared" si="4950"/>
        <v>0</v>
      </c>
      <c r="IX690" s="203">
        <f t="shared" si="4951"/>
        <v>0</v>
      </c>
      <c r="IY690" s="203">
        <f t="shared" si="4952"/>
        <v>0</v>
      </c>
      <c r="IZ690" s="203">
        <f t="shared" si="4953"/>
        <v>0</v>
      </c>
      <c r="JA690" s="203">
        <f t="shared" si="4954"/>
        <v>0</v>
      </c>
      <c r="JB690" s="203">
        <f t="shared" si="4955"/>
        <v>0</v>
      </c>
      <c r="JC690" s="203">
        <f t="shared" si="4956"/>
        <v>0</v>
      </c>
      <c r="JD690" s="189">
        <f t="shared" si="4957"/>
        <v>0</v>
      </c>
      <c r="JE690" s="197">
        <f t="shared" si="4958"/>
        <v>0</v>
      </c>
      <c r="JF690" s="203">
        <f t="shared" si="4959"/>
        <v>0</v>
      </c>
      <c r="JG690" s="203">
        <f t="shared" si="4960"/>
        <v>0</v>
      </c>
      <c r="JH690" s="203">
        <f t="shared" si="4961"/>
        <v>0</v>
      </c>
      <c r="JI690" s="203">
        <f t="shared" si="4962"/>
        <v>0</v>
      </c>
      <c r="JJ690" s="203">
        <f t="shared" si="4963"/>
        <v>0</v>
      </c>
      <c r="JK690" s="203">
        <f t="shared" si="4964"/>
        <v>0</v>
      </c>
      <c r="JL690" s="203">
        <f t="shared" si="4965"/>
        <v>0</v>
      </c>
      <c r="JM690" s="203">
        <f t="shared" si="4966"/>
        <v>0</v>
      </c>
      <c r="JN690" s="189">
        <f t="shared" si="4967"/>
        <v>0</v>
      </c>
      <c r="JO690" s="103">
        <f t="shared" si="4968"/>
        <v>0</v>
      </c>
      <c r="JP690" s="197">
        <f t="shared" si="4969"/>
        <v>0</v>
      </c>
      <c r="JQ690" s="203">
        <f t="shared" si="4970"/>
        <v>0</v>
      </c>
      <c r="JR690" s="203">
        <f t="shared" si="4971"/>
        <v>0</v>
      </c>
      <c r="JS690" s="203">
        <f t="shared" si="4972"/>
        <v>0</v>
      </c>
      <c r="JT690" s="203">
        <f t="shared" si="4973"/>
        <v>0</v>
      </c>
      <c r="JU690" s="203">
        <f t="shared" si="4974"/>
        <v>0</v>
      </c>
      <c r="JV690" s="203">
        <f t="shared" si="4975"/>
        <v>0</v>
      </c>
      <c r="JW690" s="203">
        <f t="shared" si="4976"/>
        <v>0</v>
      </c>
      <c r="JX690" s="203">
        <f t="shared" si="4977"/>
        <v>0</v>
      </c>
      <c r="JY690" s="189">
        <f t="shared" si="4978"/>
        <v>0</v>
      </c>
      <c r="JZ690" s="197">
        <f t="shared" si="4979"/>
        <v>0</v>
      </c>
      <c r="KA690" s="203">
        <f t="shared" si="4980"/>
        <v>0</v>
      </c>
      <c r="KB690" s="203">
        <f t="shared" si="4981"/>
        <v>0</v>
      </c>
      <c r="KC690" s="203">
        <f t="shared" si="4982"/>
        <v>0</v>
      </c>
      <c r="KD690" s="203">
        <f t="shared" si="4983"/>
        <v>0</v>
      </c>
      <c r="KE690" s="203">
        <f t="shared" si="4984"/>
        <v>0</v>
      </c>
      <c r="KF690" s="203">
        <f t="shared" si="4985"/>
        <v>0</v>
      </c>
      <c r="KG690" s="203">
        <f t="shared" si="4986"/>
        <v>0</v>
      </c>
      <c r="KH690" s="203">
        <f t="shared" si="4987"/>
        <v>0</v>
      </c>
      <c r="KI690" s="189">
        <f t="shared" si="4988"/>
        <v>0</v>
      </c>
      <c r="KJ690" s="103">
        <f t="shared" si="4989"/>
        <v>0</v>
      </c>
      <c r="KK690" s="197">
        <f t="shared" si="4990"/>
        <v>0</v>
      </c>
      <c r="KL690" s="203">
        <f t="shared" si="4991"/>
        <v>0</v>
      </c>
      <c r="KM690" s="203">
        <f t="shared" si="4992"/>
        <v>0</v>
      </c>
      <c r="KN690" s="203">
        <f t="shared" si="4993"/>
        <v>0</v>
      </c>
      <c r="KO690" s="203">
        <f t="shared" si="4994"/>
        <v>0</v>
      </c>
      <c r="KP690" s="203">
        <f t="shared" si="4995"/>
        <v>0</v>
      </c>
      <c r="KQ690" s="203">
        <f t="shared" si="4996"/>
        <v>0</v>
      </c>
      <c r="KR690" s="203">
        <f t="shared" si="4997"/>
        <v>0</v>
      </c>
      <c r="KS690" s="203">
        <f t="shared" si="4998"/>
        <v>0</v>
      </c>
      <c r="KT690" s="189">
        <f t="shared" si="4999"/>
        <v>0</v>
      </c>
      <c r="KU690" s="197">
        <f t="shared" si="5000"/>
        <v>0</v>
      </c>
      <c r="KV690" s="203">
        <f t="shared" si="5001"/>
        <v>0</v>
      </c>
      <c r="KW690" s="203">
        <f t="shared" si="5002"/>
        <v>0</v>
      </c>
      <c r="KX690" s="203">
        <f t="shared" si="5003"/>
        <v>0</v>
      </c>
      <c r="KY690" s="203">
        <f t="shared" si="5004"/>
        <v>0</v>
      </c>
      <c r="KZ690" s="203">
        <f t="shared" si="5005"/>
        <v>0</v>
      </c>
      <c r="LA690" s="203">
        <f t="shared" si="5006"/>
        <v>0</v>
      </c>
      <c r="LB690" s="203">
        <f t="shared" si="5007"/>
        <v>0</v>
      </c>
      <c r="LC690" s="203">
        <f t="shared" si="5008"/>
        <v>0</v>
      </c>
      <c r="LD690" s="189">
        <f t="shared" si="5009"/>
        <v>0</v>
      </c>
      <c r="LE690" s="103">
        <f t="shared" si="5010"/>
        <v>0</v>
      </c>
      <c r="LF690" s="197">
        <f t="shared" si="5011"/>
        <v>0</v>
      </c>
      <c r="LG690" s="203">
        <f t="shared" si="5012"/>
        <v>0</v>
      </c>
      <c r="LH690" s="203">
        <f t="shared" si="5013"/>
        <v>0</v>
      </c>
      <c r="LI690" s="203">
        <f t="shared" si="5014"/>
        <v>0</v>
      </c>
      <c r="LJ690" s="203">
        <f t="shared" si="5015"/>
        <v>0</v>
      </c>
      <c r="LK690" s="203">
        <f t="shared" si="5016"/>
        <v>0</v>
      </c>
      <c r="LL690" s="203">
        <f t="shared" si="5017"/>
        <v>0</v>
      </c>
      <c r="LM690" s="203">
        <f t="shared" si="5018"/>
        <v>0</v>
      </c>
      <c r="LN690" s="203">
        <f t="shared" si="5019"/>
        <v>0</v>
      </c>
      <c r="LO690" s="189">
        <f t="shared" si="5020"/>
        <v>0</v>
      </c>
      <c r="LP690" s="197">
        <f t="shared" si="5021"/>
        <v>0</v>
      </c>
      <c r="LQ690" s="203">
        <f t="shared" si="5022"/>
        <v>0</v>
      </c>
      <c r="LR690" s="203">
        <f t="shared" si="5023"/>
        <v>0</v>
      </c>
      <c r="LS690" s="203">
        <f t="shared" si="5024"/>
        <v>0</v>
      </c>
      <c r="LT690" s="203">
        <f t="shared" si="5025"/>
        <v>0</v>
      </c>
      <c r="LU690" s="203">
        <f t="shared" si="5026"/>
        <v>0</v>
      </c>
      <c r="LV690" s="203">
        <f t="shared" si="5027"/>
        <v>0</v>
      </c>
      <c r="LW690" s="203">
        <f t="shared" si="5028"/>
        <v>0</v>
      </c>
      <c r="LX690" s="203">
        <f t="shared" si="5029"/>
        <v>0</v>
      </c>
      <c r="LY690" s="189">
        <f t="shared" si="5030"/>
        <v>0</v>
      </c>
      <c r="LZ690" s="103">
        <f t="shared" si="5031"/>
        <v>0</v>
      </c>
      <c r="MA690" s="197">
        <f t="shared" si="5032"/>
        <v>0</v>
      </c>
      <c r="MB690" s="203">
        <f t="shared" si="5033"/>
        <v>0</v>
      </c>
      <c r="MC690" s="203">
        <f t="shared" si="5034"/>
        <v>0</v>
      </c>
      <c r="MD690" s="203">
        <f t="shared" si="5035"/>
        <v>0</v>
      </c>
      <c r="ME690" s="203">
        <f t="shared" si="5036"/>
        <v>0</v>
      </c>
      <c r="MF690" s="203">
        <f t="shared" si="5037"/>
        <v>0</v>
      </c>
      <c r="MG690" s="203">
        <f t="shared" si="5038"/>
        <v>0</v>
      </c>
      <c r="MH690" s="203">
        <f t="shared" si="5039"/>
        <v>0</v>
      </c>
      <c r="MI690" s="203">
        <f t="shared" si="5040"/>
        <v>0</v>
      </c>
      <c r="MJ690" s="189">
        <f t="shared" si="5041"/>
        <v>0</v>
      </c>
      <c r="MK690" s="197">
        <f t="shared" si="5042"/>
        <v>0</v>
      </c>
      <c r="ML690" s="203">
        <f t="shared" si="5043"/>
        <v>0</v>
      </c>
      <c r="MM690" s="203">
        <f t="shared" si="5044"/>
        <v>0</v>
      </c>
      <c r="MN690" s="203">
        <f t="shared" si="5045"/>
        <v>0</v>
      </c>
      <c r="MO690" s="203">
        <f t="shared" si="5046"/>
        <v>0</v>
      </c>
      <c r="MP690" s="203">
        <f t="shared" si="5047"/>
        <v>0</v>
      </c>
      <c r="MQ690" s="203">
        <f t="shared" si="5048"/>
        <v>0</v>
      </c>
      <c r="MR690" s="203">
        <f t="shared" si="5049"/>
        <v>0</v>
      </c>
      <c r="MS690" s="203">
        <f t="shared" si="5050"/>
        <v>0</v>
      </c>
      <c r="MT690" s="189">
        <f t="shared" si="5051"/>
        <v>0</v>
      </c>
      <c r="MU690" s="103">
        <f t="shared" si="5052"/>
        <v>0</v>
      </c>
      <c r="MV690" s="197">
        <f t="shared" si="5053"/>
        <v>0</v>
      </c>
      <c r="MW690" s="203">
        <f t="shared" si="5054"/>
        <v>0</v>
      </c>
      <c r="MX690" s="203">
        <f t="shared" si="5055"/>
        <v>0</v>
      </c>
      <c r="MY690" s="203">
        <f t="shared" si="5056"/>
        <v>0</v>
      </c>
      <c r="MZ690" s="203">
        <f t="shared" si="5057"/>
        <v>0</v>
      </c>
      <c r="NA690" s="203">
        <f t="shared" si="5058"/>
        <v>0</v>
      </c>
      <c r="NB690" s="203">
        <f t="shared" si="5059"/>
        <v>0</v>
      </c>
      <c r="NC690" s="203">
        <f t="shared" si="5060"/>
        <v>0</v>
      </c>
      <c r="ND690" s="203">
        <f t="shared" si="5061"/>
        <v>0</v>
      </c>
      <c r="NE690" s="189">
        <f t="shared" si="5062"/>
        <v>0</v>
      </c>
      <c r="NF690" s="197">
        <f t="shared" si="5063"/>
        <v>0</v>
      </c>
      <c r="NG690" s="203">
        <f t="shared" si="5064"/>
        <v>0</v>
      </c>
      <c r="NH690" s="203">
        <f t="shared" si="5065"/>
        <v>0</v>
      </c>
      <c r="NI690" s="203">
        <f t="shared" si="5066"/>
        <v>0</v>
      </c>
      <c r="NJ690" s="203">
        <f t="shared" si="5067"/>
        <v>0</v>
      </c>
      <c r="NK690" s="203">
        <f t="shared" si="5068"/>
        <v>0</v>
      </c>
      <c r="NL690" s="203">
        <f t="shared" si="5069"/>
        <v>0</v>
      </c>
      <c r="NM690" s="203">
        <f t="shared" si="5070"/>
        <v>0</v>
      </c>
      <c r="NN690" s="203">
        <f t="shared" si="5071"/>
        <v>0</v>
      </c>
      <c r="NO690" s="189">
        <f t="shared" si="5072"/>
        <v>0</v>
      </c>
      <c r="NP690" s="103">
        <f t="shared" si="5073"/>
        <v>0</v>
      </c>
      <c r="NQ690" s="197">
        <f t="shared" si="5074"/>
        <v>0</v>
      </c>
      <c r="NR690" s="203">
        <f t="shared" si="5075"/>
        <v>0</v>
      </c>
      <c r="NS690" s="203">
        <f t="shared" si="5076"/>
        <v>0</v>
      </c>
      <c r="NT690" s="203">
        <f t="shared" si="5077"/>
        <v>0</v>
      </c>
      <c r="NU690" s="203">
        <f t="shared" si="5078"/>
        <v>0</v>
      </c>
      <c r="NV690" s="203">
        <f t="shared" si="5079"/>
        <v>0</v>
      </c>
      <c r="NW690" s="203">
        <f t="shared" si="5080"/>
        <v>0</v>
      </c>
      <c r="NX690" s="203">
        <f t="shared" si="5081"/>
        <v>0</v>
      </c>
      <c r="NY690" s="203">
        <f t="shared" si="5082"/>
        <v>0</v>
      </c>
      <c r="NZ690" s="189">
        <f t="shared" si="5083"/>
        <v>0</v>
      </c>
      <c r="OA690" s="197">
        <f t="shared" si="5084"/>
        <v>0</v>
      </c>
      <c r="OB690" s="203">
        <f t="shared" si="5085"/>
        <v>0</v>
      </c>
      <c r="OC690" s="203">
        <f t="shared" si="5086"/>
        <v>0</v>
      </c>
      <c r="OD690" s="203">
        <f t="shared" si="5087"/>
        <v>0</v>
      </c>
      <c r="OE690" s="203">
        <f t="shared" si="5088"/>
        <v>0</v>
      </c>
      <c r="OF690" s="203">
        <f t="shared" si="5089"/>
        <v>0</v>
      </c>
      <c r="OG690" s="203">
        <f t="shared" si="5090"/>
        <v>0</v>
      </c>
      <c r="OH690" s="203">
        <f t="shared" si="5091"/>
        <v>0</v>
      </c>
      <c r="OI690" s="203">
        <f t="shared" si="5092"/>
        <v>0</v>
      </c>
      <c r="OJ690" s="189">
        <f t="shared" si="5093"/>
        <v>0</v>
      </c>
      <c r="OK690" s="103">
        <f t="shared" si="5094"/>
        <v>0</v>
      </c>
      <c r="OL690" s="197">
        <f t="shared" si="5095"/>
        <v>0</v>
      </c>
      <c r="OM690" s="203">
        <f t="shared" si="5096"/>
        <v>0</v>
      </c>
      <c r="ON690" s="203">
        <f t="shared" si="5097"/>
        <v>0</v>
      </c>
      <c r="OO690" s="203">
        <f t="shared" si="5098"/>
        <v>0</v>
      </c>
      <c r="OP690" s="203">
        <f t="shared" si="5099"/>
        <v>0</v>
      </c>
      <c r="OQ690" s="203">
        <f t="shared" si="5100"/>
        <v>0</v>
      </c>
      <c r="OR690" s="203">
        <f t="shared" si="5101"/>
        <v>0</v>
      </c>
      <c r="OS690" s="203">
        <f t="shared" si="5102"/>
        <v>0</v>
      </c>
      <c r="OT690" s="203">
        <f t="shared" si="5103"/>
        <v>0</v>
      </c>
      <c r="OU690" s="189">
        <f t="shared" si="5104"/>
        <v>0</v>
      </c>
      <c r="OV690" s="197">
        <f t="shared" si="5105"/>
        <v>0</v>
      </c>
      <c r="OW690" s="203">
        <f t="shared" si="5106"/>
        <v>0</v>
      </c>
      <c r="OX690" s="203">
        <f t="shared" si="5107"/>
        <v>0</v>
      </c>
      <c r="OY690" s="203">
        <f t="shared" si="5108"/>
        <v>0</v>
      </c>
      <c r="OZ690" s="203">
        <f t="shared" si="5109"/>
        <v>0</v>
      </c>
      <c r="PA690" s="203">
        <f t="shared" si="5110"/>
        <v>0</v>
      </c>
      <c r="PB690" s="203">
        <f t="shared" si="5111"/>
        <v>0</v>
      </c>
      <c r="PC690" s="203">
        <f t="shared" si="5112"/>
        <v>0</v>
      </c>
      <c r="PD690" s="203">
        <f t="shared" si="5113"/>
        <v>0</v>
      </c>
      <c r="PE690" s="189">
        <f t="shared" si="5114"/>
        <v>0</v>
      </c>
      <c r="PF690" s="103">
        <f t="shared" si="5115"/>
        <v>0</v>
      </c>
      <c r="PG690" s="197">
        <f t="shared" si="5116"/>
        <v>0</v>
      </c>
      <c r="PH690" s="203">
        <f t="shared" si="5117"/>
        <v>0</v>
      </c>
      <c r="PI690" s="203">
        <f t="shared" si="5118"/>
        <v>0</v>
      </c>
      <c r="PJ690" s="203">
        <f t="shared" si="5119"/>
        <v>0</v>
      </c>
      <c r="PK690" s="203">
        <f t="shared" si="5120"/>
        <v>0</v>
      </c>
      <c r="PL690" s="203">
        <f t="shared" si="5121"/>
        <v>0</v>
      </c>
      <c r="PM690" s="203">
        <f t="shared" si="5122"/>
        <v>0</v>
      </c>
      <c r="PN690" s="203">
        <f t="shared" si="5123"/>
        <v>0</v>
      </c>
      <c r="PO690" s="203">
        <f t="shared" si="5124"/>
        <v>0</v>
      </c>
      <c r="PP690" s="189">
        <f t="shared" si="5125"/>
        <v>0</v>
      </c>
      <c r="PQ690" s="197">
        <f t="shared" si="5126"/>
        <v>0</v>
      </c>
      <c r="PR690" s="203">
        <f t="shared" si="5127"/>
        <v>0</v>
      </c>
      <c r="PS690" s="203">
        <f t="shared" si="5128"/>
        <v>0</v>
      </c>
      <c r="PT690" s="203">
        <f t="shared" si="5129"/>
        <v>0</v>
      </c>
      <c r="PU690" s="203">
        <f t="shared" si="5130"/>
        <v>0</v>
      </c>
      <c r="PV690" s="203">
        <f t="shared" si="5131"/>
        <v>0</v>
      </c>
      <c r="PW690" s="203">
        <f t="shared" si="5132"/>
        <v>0</v>
      </c>
      <c r="PX690" s="203">
        <f t="shared" si="5133"/>
        <v>0</v>
      </c>
      <c r="PY690" s="203">
        <f t="shared" si="5134"/>
        <v>0</v>
      </c>
      <c r="PZ690" s="189">
        <f t="shared" si="5135"/>
        <v>0</v>
      </c>
      <c r="QA690" s="103">
        <f t="shared" si="5136"/>
        <v>0</v>
      </c>
      <c r="QB690" s="197">
        <f t="shared" si="5137"/>
        <v>0</v>
      </c>
      <c r="QC690" s="203">
        <f t="shared" si="5138"/>
        <v>0</v>
      </c>
      <c r="QD690" s="203">
        <f t="shared" si="5139"/>
        <v>0</v>
      </c>
      <c r="QE690" s="203">
        <f t="shared" si="5140"/>
        <v>0</v>
      </c>
      <c r="QF690" s="203">
        <f t="shared" si="5141"/>
        <v>0</v>
      </c>
      <c r="QG690" s="203">
        <f t="shared" si="5142"/>
        <v>0</v>
      </c>
      <c r="QH690" s="203">
        <f t="shared" si="5143"/>
        <v>0</v>
      </c>
      <c r="QI690" s="203">
        <f t="shared" si="5144"/>
        <v>0</v>
      </c>
      <c r="QJ690" s="203">
        <f t="shared" si="5145"/>
        <v>0</v>
      </c>
      <c r="QK690" s="189">
        <f t="shared" si="5146"/>
        <v>0</v>
      </c>
      <c r="QL690" s="197">
        <f t="shared" si="5147"/>
        <v>0</v>
      </c>
      <c r="QM690" s="203">
        <f t="shared" si="5148"/>
        <v>0</v>
      </c>
      <c r="QN690" s="203">
        <f t="shared" si="5149"/>
        <v>0</v>
      </c>
      <c r="QO690" s="203">
        <f t="shared" si="5150"/>
        <v>0</v>
      </c>
      <c r="QP690" s="203">
        <f t="shared" si="5151"/>
        <v>0</v>
      </c>
      <c r="QQ690" s="203">
        <f t="shared" si="5152"/>
        <v>0</v>
      </c>
      <c r="QR690" s="203">
        <f t="shared" si="5153"/>
        <v>0</v>
      </c>
      <c r="QS690" s="203">
        <f t="shared" si="5154"/>
        <v>0</v>
      </c>
      <c r="QT690" s="203">
        <f t="shared" si="5155"/>
        <v>0</v>
      </c>
      <c r="QU690" s="189">
        <f t="shared" si="5156"/>
        <v>0</v>
      </c>
      <c r="QV690" s="103">
        <f t="shared" si="5157"/>
        <v>0</v>
      </c>
      <c r="QW690" s="197">
        <f t="shared" si="5158"/>
        <v>0</v>
      </c>
      <c r="QX690" s="203">
        <f t="shared" si="5159"/>
        <v>0</v>
      </c>
      <c r="QY690" s="203">
        <f t="shared" si="5160"/>
        <v>0</v>
      </c>
      <c r="QZ690" s="203">
        <f t="shared" si="5161"/>
        <v>0</v>
      </c>
      <c r="RA690" s="203">
        <f t="shared" si="5162"/>
        <v>0</v>
      </c>
      <c r="RB690" s="203">
        <f t="shared" si="5163"/>
        <v>0</v>
      </c>
      <c r="RC690" s="203">
        <f t="shared" si="5164"/>
        <v>0</v>
      </c>
      <c r="RD690" s="203">
        <f t="shared" si="5165"/>
        <v>0</v>
      </c>
      <c r="RE690" s="203">
        <f t="shared" si="5166"/>
        <v>0</v>
      </c>
      <c r="RF690" s="189">
        <f t="shared" si="5167"/>
        <v>0</v>
      </c>
      <c r="RG690" s="197">
        <f t="shared" si="5168"/>
        <v>0</v>
      </c>
      <c r="RH690" s="203">
        <f t="shared" si="5169"/>
        <v>0</v>
      </c>
      <c r="RI690" s="203">
        <f t="shared" si="5170"/>
        <v>0</v>
      </c>
      <c r="RJ690" s="203">
        <f t="shared" si="5171"/>
        <v>0</v>
      </c>
      <c r="RK690" s="203">
        <f t="shared" si="5172"/>
        <v>0</v>
      </c>
      <c r="RL690" s="203">
        <f t="shared" si="5173"/>
        <v>0</v>
      </c>
      <c r="RM690" s="203">
        <f t="shared" si="5174"/>
        <v>0</v>
      </c>
      <c r="RN690" s="203">
        <f t="shared" si="5175"/>
        <v>0</v>
      </c>
      <c r="RO690" s="203">
        <f t="shared" si="5176"/>
        <v>0</v>
      </c>
      <c r="RP690" s="189">
        <f t="shared" si="5177"/>
        <v>0</v>
      </c>
      <c r="RQ690" s="103">
        <f t="shared" si="5178"/>
        <v>0</v>
      </c>
      <c r="RR690" s="197">
        <f t="shared" si="5179"/>
        <v>0</v>
      </c>
      <c r="RS690" s="203">
        <f t="shared" si="5180"/>
        <v>0</v>
      </c>
      <c r="RT690" s="203">
        <f t="shared" si="5181"/>
        <v>0</v>
      </c>
      <c r="RU690" s="203">
        <f t="shared" si="5182"/>
        <v>0</v>
      </c>
      <c r="RV690" s="203">
        <f t="shared" si="5183"/>
        <v>0</v>
      </c>
      <c r="RW690" s="203">
        <f t="shared" si="5184"/>
        <v>0</v>
      </c>
      <c r="RX690" s="203">
        <f t="shared" si="5185"/>
        <v>0</v>
      </c>
      <c r="RY690" s="203">
        <f t="shared" si="5186"/>
        <v>0</v>
      </c>
      <c r="RZ690" s="203">
        <f t="shared" si="5187"/>
        <v>0</v>
      </c>
      <c r="SA690" s="189">
        <f t="shared" si="5188"/>
        <v>0</v>
      </c>
      <c r="SB690" s="197">
        <f t="shared" si="5189"/>
        <v>0</v>
      </c>
      <c r="SC690" s="203">
        <f t="shared" si="5190"/>
        <v>0</v>
      </c>
      <c r="SD690" s="203">
        <f t="shared" si="5191"/>
        <v>0</v>
      </c>
      <c r="SE690" s="203">
        <f t="shared" si="5192"/>
        <v>0</v>
      </c>
      <c r="SF690" s="203">
        <f t="shared" si="5193"/>
        <v>0</v>
      </c>
      <c r="SG690" s="203">
        <f t="shared" si="5194"/>
        <v>0</v>
      </c>
      <c r="SH690" s="203">
        <f t="shared" si="5195"/>
        <v>0</v>
      </c>
      <c r="SI690" s="203">
        <f t="shared" si="5196"/>
        <v>0</v>
      </c>
      <c r="SJ690" s="203">
        <f t="shared" si="5197"/>
        <v>0</v>
      </c>
      <c r="SK690" s="189">
        <f t="shared" si="5198"/>
        <v>0</v>
      </c>
      <c r="SL690" s="103">
        <f t="shared" si="5199"/>
        <v>0</v>
      </c>
      <c r="SM690" s="197">
        <f t="shared" si="5200"/>
        <v>0</v>
      </c>
      <c r="SN690" s="203">
        <f t="shared" si="5201"/>
        <v>0</v>
      </c>
      <c r="SO690" s="203">
        <f t="shared" si="5202"/>
        <v>0</v>
      </c>
      <c r="SP690" s="203">
        <f t="shared" si="5203"/>
        <v>0</v>
      </c>
      <c r="SQ690" s="203">
        <f t="shared" si="5204"/>
        <v>0</v>
      </c>
      <c r="SR690" s="203">
        <f t="shared" si="5205"/>
        <v>0</v>
      </c>
      <c r="SS690" s="203">
        <f t="shared" si="5206"/>
        <v>0</v>
      </c>
      <c r="ST690" s="203">
        <f t="shared" si="5207"/>
        <v>0</v>
      </c>
      <c r="SU690" s="203">
        <f t="shared" si="5208"/>
        <v>0</v>
      </c>
      <c r="SV690" s="189">
        <f t="shared" si="5209"/>
        <v>0</v>
      </c>
      <c r="SW690" s="197">
        <f t="shared" si="5210"/>
        <v>0</v>
      </c>
      <c r="SX690" s="203">
        <f t="shared" si="5211"/>
        <v>0</v>
      </c>
      <c r="SY690" s="203">
        <f t="shared" si="5212"/>
        <v>0</v>
      </c>
      <c r="SZ690" s="203">
        <f t="shared" si="5213"/>
        <v>0</v>
      </c>
      <c r="TA690" s="203">
        <f t="shared" si="5214"/>
        <v>0</v>
      </c>
      <c r="TB690" s="203">
        <f t="shared" si="5215"/>
        <v>0</v>
      </c>
      <c r="TC690" s="203">
        <f t="shared" si="5216"/>
        <v>0</v>
      </c>
      <c r="TD690" s="203">
        <f t="shared" si="5217"/>
        <v>0</v>
      </c>
      <c r="TE690" s="203">
        <f t="shared" si="5218"/>
        <v>0</v>
      </c>
      <c r="TF690" s="189">
        <f t="shared" si="5219"/>
        <v>0</v>
      </c>
      <c r="TG690" s="103">
        <f t="shared" si="5220"/>
        <v>0</v>
      </c>
      <c r="TH690" s="197">
        <f t="shared" si="5221"/>
        <v>0</v>
      </c>
      <c r="TI690" s="203">
        <f t="shared" si="5222"/>
        <v>0</v>
      </c>
      <c r="TJ690" s="203">
        <f t="shared" si="5223"/>
        <v>0</v>
      </c>
      <c r="TK690" s="203">
        <f t="shared" si="5224"/>
        <v>0</v>
      </c>
      <c r="TL690" s="203">
        <f t="shared" si="5225"/>
        <v>0</v>
      </c>
      <c r="TM690" s="203">
        <f t="shared" si="5226"/>
        <v>0</v>
      </c>
      <c r="TN690" s="203">
        <f t="shared" si="5227"/>
        <v>0</v>
      </c>
      <c r="TO690" s="203">
        <f t="shared" si="5228"/>
        <v>0</v>
      </c>
      <c r="TP690" s="203">
        <f t="shared" si="5229"/>
        <v>0</v>
      </c>
      <c r="TQ690" s="189">
        <f t="shared" si="5230"/>
        <v>0</v>
      </c>
      <c r="TR690" s="197">
        <f t="shared" si="5231"/>
        <v>0</v>
      </c>
      <c r="TS690" s="203">
        <f t="shared" si="5232"/>
        <v>0</v>
      </c>
      <c r="TT690" s="203">
        <f t="shared" si="5233"/>
        <v>0</v>
      </c>
      <c r="TU690" s="203">
        <f t="shared" si="5234"/>
        <v>0</v>
      </c>
      <c r="TV690" s="203">
        <f t="shared" si="5235"/>
        <v>0</v>
      </c>
      <c r="TW690" s="203">
        <f t="shared" si="5236"/>
        <v>0</v>
      </c>
      <c r="TX690" s="203">
        <f t="shared" si="5237"/>
        <v>0</v>
      </c>
      <c r="TY690" s="203">
        <f t="shared" si="5238"/>
        <v>0</v>
      </c>
      <c r="TZ690" s="203">
        <f t="shared" si="5239"/>
        <v>0</v>
      </c>
      <c r="UA690" s="189">
        <f t="shared" si="5240"/>
        <v>0</v>
      </c>
      <c r="UB690" s="103">
        <f t="shared" si="5241"/>
        <v>0</v>
      </c>
      <c r="UC690" s="197">
        <f t="shared" si="5242"/>
        <v>0</v>
      </c>
      <c r="UD690" s="203">
        <f t="shared" si="5243"/>
        <v>0</v>
      </c>
      <c r="UE690" s="203">
        <f t="shared" si="5244"/>
        <v>0</v>
      </c>
      <c r="UF690" s="203">
        <f t="shared" si="5245"/>
        <v>0</v>
      </c>
      <c r="UG690" s="203">
        <f t="shared" si="5246"/>
        <v>0</v>
      </c>
      <c r="UH690" s="203">
        <f t="shared" si="5247"/>
        <v>0</v>
      </c>
      <c r="UI690" s="203">
        <f t="shared" si="5248"/>
        <v>0</v>
      </c>
      <c r="UJ690" s="203">
        <f t="shared" si="5249"/>
        <v>0</v>
      </c>
      <c r="UK690" s="203">
        <f t="shared" si="5250"/>
        <v>0</v>
      </c>
      <c r="UL690" s="189">
        <f t="shared" si="5251"/>
        <v>0</v>
      </c>
      <c r="UM690" s="197">
        <f t="shared" si="5252"/>
        <v>0</v>
      </c>
      <c r="UN690" s="203">
        <f t="shared" si="5253"/>
        <v>0</v>
      </c>
      <c r="UO690" s="203">
        <f t="shared" si="5254"/>
        <v>0</v>
      </c>
      <c r="UP690" s="203">
        <f t="shared" si="5255"/>
        <v>0</v>
      </c>
      <c r="UQ690" s="203">
        <f t="shared" si="5256"/>
        <v>0</v>
      </c>
      <c r="UR690" s="203">
        <f t="shared" si="5257"/>
        <v>0</v>
      </c>
      <c r="US690" s="203">
        <f t="shared" si="5258"/>
        <v>0</v>
      </c>
      <c r="UT690" s="203">
        <f t="shared" si="5259"/>
        <v>0</v>
      </c>
      <c r="UU690" s="203">
        <f t="shared" si="5260"/>
        <v>0</v>
      </c>
      <c r="UV690" s="189">
        <f t="shared" si="5261"/>
        <v>0</v>
      </c>
      <c r="UW690" s="103">
        <f t="shared" si="5262"/>
        <v>0</v>
      </c>
      <c r="UX690" s="36">
        <f t="shared" si="5263"/>
        <v>1</v>
      </c>
    </row>
    <row r="691" spans="19:570" x14ac:dyDescent="0.25">
      <c r="S691" s="46">
        <v>43</v>
      </c>
      <c r="T691" s="102" t="b">
        <f t="shared" ref="T691:V691" si="5319">T619</f>
        <v>0</v>
      </c>
      <c r="U691" s="103" t="str">
        <f t="shared" si="5319"/>
        <v/>
      </c>
      <c r="V691" s="103" t="str">
        <f t="shared" si="5319"/>
        <v/>
      </c>
      <c r="W691" s="103" t="str">
        <f t="shared" si="4736"/>
        <v/>
      </c>
      <c r="X691" s="128" t="str">
        <f t="shared" si="4737"/>
        <v/>
      </c>
      <c r="Y691" s="128" t="str">
        <f t="shared" si="4738"/>
        <v/>
      </c>
      <c r="Z691" s="128" t="str">
        <f t="shared" si="4739"/>
        <v/>
      </c>
      <c r="AA691" s="128" t="str">
        <f t="shared" si="4740"/>
        <v/>
      </c>
      <c r="AB691" s="128" t="str">
        <f t="shared" si="4741"/>
        <v/>
      </c>
      <c r="AC691" s="128" t="str">
        <f t="shared" si="4742"/>
        <v/>
      </c>
      <c r="AD691" s="128" t="str">
        <f t="shared" si="4743"/>
        <v/>
      </c>
      <c r="AE691" s="128" t="str">
        <f t="shared" si="4744"/>
        <v/>
      </c>
      <c r="AF691" s="128" t="str">
        <f t="shared" si="4745"/>
        <v/>
      </c>
      <c r="AG691" s="132" t="str">
        <f t="shared" si="4746"/>
        <v/>
      </c>
      <c r="AH691" s="169" t="str">
        <f t="shared" si="5286"/>
        <v/>
      </c>
      <c r="AI691" s="170" t="str">
        <f t="shared" si="5266"/>
        <v/>
      </c>
      <c r="AJ691" s="169" t="str">
        <f t="shared" si="5274"/>
        <v/>
      </c>
      <c r="AK691" s="169" t="str">
        <f t="shared" si="5277"/>
        <v/>
      </c>
      <c r="AL691" s="169" t="str">
        <f t="shared" si="5281"/>
        <v/>
      </c>
      <c r="AM691" s="169" t="str">
        <f t="shared" si="5278"/>
        <v/>
      </c>
      <c r="AN691" s="169" t="str">
        <f t="shared" si="5269"/>
        <v/>
      </c>
      <c r="AO691" s="169" t="str">
        <f t="shared" si="5270"/>
        <v/>
      </c>
      <c r="AP691" s="169" t="str">
        <f t="shared" si="5271"/>
        <v/>
      </c>
      <c r="AQ691" s="170" t="str">
        <f t="shared" si="5272"/>
        <v/>
      </c>
      <c r="AR691" s="188" t="str">
        <f>IF($AA$7, IF(T691,IF(S691&lt;=$E$13-1,AH691*CD707,AH691*CE707),""),"")</f>
        <v/>
      </c>
      <c r="AS691" s="103" t="str">
        <f>IF($AA$8, IF(T691,IF(S691&lt;=$E$13-1,AI691*CD708,AI691*CE708),""),"")</f>
        <v/>
      </c>
      <c r="AT691" s="103" t="str">
        <f>IF($AA$9, IF(T691,IF(S691&lt;=$E$13-1,AJ691*CD709,AJ691*CE709),""),"")</f>
        <v/>
      </c>
      <c r="AU691" s="103" t="str">
        <f>IF($AA$10, IF(T691,IF(S691&lt;=$E$13-1,AK691*CD710,AK691*CE710),""),"")</f>
        <v/>
      </c>
      <c r="AV691" s="103" t="str">
        <f>IF($AA$11, IF(T691,IF(S691&lt;=$E$13-1,AL691*CD711,AL691*CE711),""),"")</f>
        <v/>
      </c>
      <c r="AW691" s="103" t="str">
        <f>IF($AA$12, IF(T691,IF(S691&lt;=$E$13-1,AM691*CD712,AM691*CE712),""),"")</f>
        <v/>
      </c>
      <c r="AX691" s="103" t="str">
        <f>IF($AA$13, IF(T691,IF(S691&lt;=$E$13-1,AN691*CD713,AN691*CE713),""),"")</f>
        <v/>
      </c>
      <c r="AY691" s="103" t="str">
        <f>IF($AA$14, IF(T691,IF(S691&lt;=$E$13-1,AO691*CD714,AO691*CE714),""),"")</f>
        <v/>
      </c>
      <c r="AZ691" s="103" t="str">
        <f>IF($AA$15, IF(T691,IF(S691&lt;=$E$13-1,AP691*CD715,AP691*CE715),""),"")</f>
        <v/>
      </c>
      <c r="BA691" s="103" t="str">
        <f>IF($AA$16, IF(T691,IF(S691&lt;=$E$13-1,AQ691*CD716,AQ691*CE716),""),"")</f>
        <v/>
      </c>
      <c r="BB691" s="162">
        <f t="shared" si="4747"/>
        <v>0</v>
      </c>
      <c r="BC691" s="197">
        <f t="shared" si="4748"/>
        <v>0</v>
      </c>
      <c r="BD691" s="197">
        <f t="shared" si="4749"/>
        <v>0</v>
      </c>
      <c r="BE691" s="197">
        <f t="shared" si="4750"/>
        <v>0</v>
      </c>
      <c r="BF691" s="197">
        <f t="shared" si="4751"/>
        <v>0</v>
      </c>
      <c r="BG691" s="197">
        <f t="shared" si="4752"/>
        <v>0</v>
      </c>
      <c r="BH691" s="197">
        <f t="shared" si="4753"/>
        <v>0</v>
      </c>
      <c r="BI691" s="197">
        <f t="shared" si="4754"/>
        <v>0</v>
      </c>
      <c r="BJ691" s="197">
        <f t="shared" si="4755"/>
        <v>0</v>
      </c>
      <c r="BK691" s="197">
        <f t="shared" si="4756"/>
        <v>0</v>
      </c>
      <c r="BL691" s="123">
        <f t="shared" si="4757"/>
        <v>0</v>
      </c>
      <c r="BM691" s="161">
        <f t="shared" si="4758"/>
        <v>0</v>
      </c>
      <c r="BN691" s="197">
        <f t="shared" si="4759"/>
        <v>0</v>
      </c>
      <c r="BO691" s="203">
        <f t="shared" si="4760"/>
        <v>0</v>
      </c>
      <c r="BP691" s="203">
        <f t="shared" si="4761"/>
        <v>0</v>
      </c>
      <c r="BQ691" s="203">
        <f t="shared" si="4762"/>
        <v>0</v>
      </c>
      <c r="BR691" s="203">
        <f t="shared" si="4763"/>
        <v>0</v>
      </c>
      <c r="BS691" s="203">
        <f t="shared" si="4764"/>
        <v>0</v>
      </c>
      <c r="BT691" s="203">
        <f t="shared" si="4765"/>
        <v>0</v>
      </c>
      <c r="BU691" s="203">
        <f t="shared" si="4766"/>
        <v>0</v>
      </c>
      <c r="BV691" s="203">
        <f t="shared" si="4767"/>
        <v>0</v>
      </c>
      <c r="BW691" s="189">
        <f t="shared" si="4768"/>
        <v>0</v>
      </c>
      <c r="BX691" s="197">
        <f t="shared" si="4769"/>
        <v>0</v>
      </c>
      <c r="BY691" s="203">
        <f t="shared" si="4770"/>
        <v>0</v>
      </c>
      <c r="BZ691" s="203">
        <f t="shared" si="4771"/>
        <v>0</v>
      </c>
      <c r="CA691" s="203">
        <f t="shared" si="4772"/>
        <v>0</v>
      </c>
      <c r="CB691" s="203">
        <f t="shared" si="4773"/>
        <v>0</v>
      </c>
      <c r="CC691" s="203">
        <f t="shared" si="4774"/>
        <v>0</v>
      </c>
      <c r="CD691" s="203">
        <f t="shared" si="4775"/>
        <v>0</v>
      </c>
      <c r="CE691" s="203">
        <f t="shared" si="4776"/>
        <v>0</v>
      </c>
      <c r="CF691" s="203">
        <f t="shared" si="4777"/>
        <v>0</v>
      </c>
      <c r="CG691" s="189">
        <f t="shared" si="4778"/>
        <v>0</v>
      </c>
      <c r="CH691" s="103">
        <f t="shared" si="4779"/>
        <v>0</v>
      </c>
      <c r="CI691" s="197">
        <f t="shared" si="4780"/>
        <v>0</v>
      </c>
      <c r="CJ691" s="203">
        <f t="shared" si="4781"/>
        <v>0</v>
      </c>
      <c r="CK691" s="203">
        <f t="shared" si="4782"/>
        <v>0</v>
      </c>
      <c r="CL691" s="203">
        <f t="shared" si="4783"/>
        <v>0</v>
      </c>
      <c r="CM691" s="203">
        <f t="shared" si="4784"/>
        <v>0</v>
      </c>
      <c r="CN691" s="203">
        <f t="shared" si="4785"/>
        <v>0</v>
      </c>
      <c r="CO691" s="203">
        <f t="shared" si="4786"/>
        <v>0</v>
      </c>
      <c r="CP691" s="203">
        <f t="shared" si="4787"/>
        <v>0</v>
      </c>
      <c r="CQ691" s="203">
        <f t="shared" si="4788"/>
        <v>0</v>
      </c>
      <c r="CR691" s="189">
        <f t="shared" si="4789"/>
        <v>0</v>
      </c>
      <c r="CS691" s="197">
        <f t="shared" si="4790"/>
        <v>0</v>
      </c>
      <c r="CT691" s="203">
        <f t="shared" si="4791"/>
        <v>0</v>
      </c>
      <c r="CU691" s="203">
        <f t="shared" si="4792"/>
        <v>0</v>
      </c>
      <c r="CV691" s="203">
        <f t="shared" si="4793"/>
        <v>0</v>
      </c>
      <c r="CW691" s="203">
        <f t="shared" si="4794"/>
        <v>0</v>
      </c>
      <c r="CX691" s="203">
        <f t="shared" si="4795"/>
        <v>0</v>
      </c>
      <c r="CY691" s="203">
        <f t="shared" si="4796"/>
        <v>0</v>
      </c>
      <c r="CZ691" s="203">
        <f t="shared" si="4797"/>
        <v>0</v>
      </c>
      <c r="DA691" s="203">
        <f t="shared" si="4798"/>
        <v>0</v>
      </c>
      <c r="DB691" s="189">
        <f t="shared" si="4799"/>
        <v>0</v>
      </c>
      <c r="DC691" s="103">
        <f t="shared" si="4800"/>
        <v>0</v>
      </c>
      <c r="DD691" s="197">
        <f t="shared" si="4801"/>
        <v>0</v>
      </c>
      <c r="DE691" s="203">
        <f t="shared" si="4802"/>
        <v>0</v>
      </c>
      <c r="DF691" s="203">
        <f t="shared" si="4803"/>
        <v>0</v>
      </c>
      <c r="DG691" s="203">
        <f t="shared" si="4804"/>
        <v>0</v>
      </c>
      <c r="DH691" s="203">
        <f t="shared" si="4805"/>
        <v>0</v>
      </c>
      <c r="DI691" s="203">
        <f t="shared" si="4806"/>
        <v>0</v>
      </c>
      <c r="DJ691" s="203">
        <f t="shared" si="4807"/>
        <v>0</v>
      </c>
      <c r="DK691" s="203">
        <f t="shared" si="4808"/>
        <v>0</v>
      </c>
      <c r="DL691" s="203">
        <f t="shared" si="4809"/>
        <v>0</v>
      </c>
      <c r="DM691" s="189">
        <f t="shared" si="4810"/>
        <v>0</v>
      </c>
      <c r="DN691" s="197">
        <f t="shared" si="4811"/>
        <v>0</v>
      </c>
      <c r="DO691" s="203">
        <f t="shared" si="4812"/>
        <v>0</v>
      </c>
      <c r="DP691" s="203">
        <f t="shared" si="4813"/>
        <v>0</v>
      </c>
      <c r="DQ691" s="203">
        <f t="shared" si="4814"/>
        <v>0</v>
      </c>
      <c r="DR691" s="203">
        <f t="shared" si="4815"/>
        <v>0</v>
      </c>
      <c r="DS691" s="203">
        <f t="shared" si="4816"/>
        <v>0</v>
      </c>
      <c r="DT691" s="203">
        <f t="shared" si="4817"/>
        <v>0</v>
      </c>
      <c r="DU691" s="203">
        <f t="shared" si="4818"/>
        <v>0</v>
      </c>
      <c r="DV691" s="203">
        <f t="shared" si="4819"/>
        <v>0</v>
      </c>
      <c r="DW691" s="189">
        <f t="shared" si="4820"/>
        <v>0</v>
      </c>
      <c r="DX691" s="103">
        <f t="shared" si="4821"/>
        <v>0</v>
      </c>
      <c r="DY691" s="197">
        <f t="shared" si="4822"/>
        <v>0</v>
      </c>
      <c r="DZ691" s="203">
        <f t="shared" si="4823"/>
        <v>0</v>
      </c>
      <c r="EA691" s="203">
        <f t="shared" si="4824"/>
        <v>0</v>
      </c>
      <c r="EB691" s="203">
        <f t="shared" si="4825"/>
        <v>0</v>
      </c>
      <c r="EC691" s="203">
        <f t="shared" si="4826"/>
        <v>0</v>
      </c>
      <c r="ED691" s="203">
        <f t="shared" si="4827"/>
        <v>0</v>
      </c>
      <c r="EE691" s="203">
        <f t="shared" si="4828"/>
        <v>0</v>
      </c>
      <c r="EF691" s="203">
        <f t="shared" si="4829"/>
        <v>0</v>
      </c>
      <c r="EG691" s="203">
        <f t="shared" si="4830"/>
        <v>0</v>
      </c>
      <c r="EH691" s="189">
        <f t="shared" si="4831"/>
        <v>0</v>
      </c>
      <c r="EI691" s="197">
        <f t="shared" si="4832"/>
        <v>0</v>
      </c>
      <c r="EJ691" s="203">
        <f t="shared" si="4833"/>
        <v>0</v>
      </c>
      <c r="EK691" s="203">
        <f t="shared" si="4834"/>
        <v>0</v>
      </c>
      <c r="EL691" s="203">
        <f t="shared" si="4835"/>
        <v>0</v>
      </c>
      <c r="EM691" s="203">
        <f t="shared" si="4836"/>
        <v>0</v>
      </c>
      <c r="EN691" s="203">
        <f t="shared" si="4837"/>
        <v>0</v>
      </c>
      <c r="EO691" s="203">
        <f t="shared" si="4838"/>
        <v>0</v>
      </c>
      <c r="EP691" s="203">
        <f t="shared" si="4839"/>
        <v>0</v>
      </c>
      <c r="EQ691" s="203">
        <f t="shared" si="4840"/>
        <v>0</v>
      </c>
      <c r="ER691" s="189">
        <f t="shared" si="4841"/>
        <v>0</v>
      </c>
      <c r="ES691" s="103">
        <f t="shared" si="4842"/>
        <v>0</v>
      </c>
      <c r="ET691" s="197">
        <f t="shared" si="4843"/>
        <v>0</v>
      </c>
      <c r="EU691" s="203">
        <f t="shared" si="4844"/>
        <v>0</v>
      </c>
      <c r="EV691" s="203">
        <f t="shared" si="4845"/>
        <v>0</v>
      </c>
      <c r="EW691" s="203">
        <f t="shared" si="4846"/>
        <v>0</v>
      </c>
      <c r="EX691" s="203">
        <f t="shared" si="4847"/>
        <v>0</v>
      </c>
      <c r="EY691" s="203">
        <f t="shared" si="4848"/>
        <v>0</v>
      </c>
      <c r="EZ691" s="203">
        <f t="shared" si="4849"/>
        <v>0</v>
      </c>
      <c r="FA691" s="203">
        <f t="shared" si="4850"/>
        <v>0</v>
      </c>
      <c r="FB691" s="203">
        <f t="shared" si="4851"/>
        <v>0</v>
      </c>
      <c r="FC691" s="189">
        <f t="shared" si="4852"/>
        <v>0</v>
      </c>
      <c r="FD691" s="197">
        <f t="shared" si="4853"/>
        <v>0</v>
      </c>
      <c r="FE691" s="203">
        <f t="shared" si="4854"/>
        <v>0</v>
      </c>
      <c r="FF691" s="203">
        <f t="shared" si="4855"/>
        <v>0</v>
      </c>
      <c r="FG691" s="203">
        <f t="shared" si="4856"/>
        <v>0</v>
      </c>
      <c r="FH691" s="203">
        <f t="shared" si="4857"/>
        <v>0</v>
      </c>
      <c r="FI691" s="203">
        <f t="shared" si="4858"/>
        <v>0</v>
      </c>
      <c r="FJ691" s="203">
        <f t="shared" si="4859"/>
        <v>0</v>
      </c>
      <c r="FK691" s="203">
        <f t="shared" si="4860"/>
        <v>0</v>
      </c>
      <c r="FL691" s="203">
        <f t="shared" si="4861"/>
        <v>0</v>
      </c>
      <c r="FM691" s="189">
        <f t="shared" si="4862"/>
        <v>0</v>
      </c>
      <c r="FN691" s="103">
        <f t="shared" si="4863"/>
        <v>0</v>
      </c>
      <c r="FO691" s="197">
        <f t="shared" si="4864"/>
        <v>0</v>
      </c>
      <c r="FP691" s="203">
        <f t="shared" si="4865"/>
        <v>0</v>
      </c>
      <c r="FQ691" s="203">
        <f t="shared" si="4866"/>
        <v>0</v>
      </c>
      <c r="FR691" s="203">
        <f t="shared" si="4867"/>
        <v>0</v>
      </c>
      <c r="FS691" s="203">
        <f t="shared" si="4868"/>
        <v>0</v>
      </c>
      <c r="FT691" s="203">
        <f t="shared" si="4869"/>
        <v>0</v>
      </c>
      <c r="FU691" s="203">
        <f t="shared" si="4870"/>
        <v>0</v>
      </c>
      <c r="FV691" s="203">
        <f t="shared" si="4871"/>
        <v>0</v>
      </c>
      <c r="FW691" s="203">
        <f t="shared" si="4872"/>
        <v>0</v>
      </c>
      <c r="FX691" s="189">
        <f t="shared" si="4873"/>
        <v>0</v>
      </c>
      <c r="FY691" s="197">
        <f t="shared" si="4874"/>
        <v>0</v>
      </c>
      <c r="FZ691" s="203">
        <f t="shared" si="4875"/>
        <v>0</v>
      </c>
      <c r="GA691" s="203">
        <f t="shared" si="4876"/>
        <v>0</v>
      </c>
      <c r="GB691" s="203">
        <f t="shared" si="4877"/>
        <v>0</v>
      </c>
      <c r="GC691" s="203">
        <f t="shared" si="4878"/>
        <v>0</v>
      </c>
      <c r="GD691" s="203">
        <f t="shared" si="4879"/>
        <v>0</v>
      </c>
      <c r="GE691" s="203">
        <f t="shared" si="4880"/>
        <v>0</v>
      </c>
      <c r="GF691" s="203">
        <f t="shared" si="4881"/>
        <v>0</v>
      </c>
      <c r="GG691" s="203">
        <f t="shared" si="4882"/>
        <v>0</v>
      </c>
      <c r="GH691" s="189">
        <f t="shared" si="4883"/>
        <v>0</v>
      </c>
      <c r="GI691" s="103">
        <f t="shared" si="4884"/>
        <v>0</v>
      </c>
      <c r="GJ691" s="197">
        <f t="shared" si="4885"/>
        <v>0</v>
      </c>
      <c r="GK691" s="203">
        <f t="shared" si="4886"/>
        <v>0</v>
      </c>
      <c r="GL691" s="203">
        <f t="shared" si="4887"/>
        <v>0</v>
      </c>
      <c r="GM691" s="203">
        <f t="shared" si="4888"/>
        <v>0</v>
      </c>
      <c r="GN691" s="203">
        <f t="shared" si="4889"/>
        <v>0</v>
      </c>
      <c r="GO691" s="203">
        <f t="shared" si="4890"/>
        <v>0</v>
      </c>
      <c r="GP691" s="203">
        <f t="shared" si="4891"/>
        <v>0</v>
      </c>
      <c r="GQ691" s="203">
        <f t="shared" si="4892"/>
        <v>0</v>
      </c>
      <c r="GR691" s="203">
        <f t="shared" si="4893"/>
        <v>0</v>
      </c>
      <c r="GS691" s="189">
        <f t="shared" si="4894"/>
        <v>0</v>
      </c>
      <c r="GT691" s="197">
        <f t="shared" si="4895"/>
        <v>0</v>
      </c>
      <c r="GU691" s="203">
        <f t="shared" si="4896"/>
        <v>0</v>
      </c>
      <c r="GV691" s="203">
        <f t="shared" si="4897"/>
        <v>0</v>
      </c>
      <c r="GW691" s="203">
        <f t="shared" si="4898"/>
        <v>0</v>
      </c>
      <c r="GX691" s="203">
        <f t="shared" si="4899"/>
        <v>0</v>
      </c>
      <c r="GY691" s="203">
        <f t="shared" si="4900"/>
        <v>0</v>
      </c>
      <c r="GZ691" s="203">
        <f t="shared" si="4901"/>
        <v>0</v>
      </c>
      <c r="HA691" s="203">
        <f t="shared" si="4902"/>
        <v>0</v>
      </c>
      <c r="HB691" s="203">
        <f t="shared" si="4903"/>
        <v>0</v>
      </c>
      <c r="HC691" s="189">
        <f t="shared" si="4904"/>
        <v>0</v>
      </c>
      <c r="HD691" s="103">
        <f t="shared" si="4905"/>
        <v>0</v>
      </c>
      <c r="HE691" s="197">
        <f t="shared" si="4906"/>
        <v>0</v>
      </c>
      <c r="HF691" s="203">
        <f t="shared" si="4907"/>
        <v>0</v>
      </c>
      <c r="HG691" s="203">
        <f t="shared" si="4908"/>
        <v>0</v>
      </c>
      <c r="HH691" s="203">
        <f t="shared" si="4909"/>
        <v>0</v>
      </c>
      <c r="HI691" s="203">
        <f t="shared" si="4910"/>
        <v>0</v>
      </c>
      <c r="HJ691" s="203">
        <f t="shared" si="4911"/>
        <v>0</v>
      </c>
      <c r="HK691" s="203">
        <f t="shared" si="4912"/>
        <v>0</v>
      </c>
      <c r="HL691" s="203">
        <f t="shared" si="4913"/>
        <v>0</v>
      </c>
      <c r="HM691" s="203">
        <f t="shared" si="4914"/>
        <v>0</v>
      </c>
      <c r="HN691" s="189">
        <f t="shared" si="4915"/>
        <v>0</v>
      </c>
      <c r="HO691" s="197">
        <f t="shared" si="4916"/>
        <v>0</v>
      </c>
      <c r="HP691" s="203">
        <f t="shared" si="4917"/>
        <v>0</v>
      </c>
      <c r="HQ691" s="203">
        <f t="shared" si="4918"/>
        <v>0</v>
      </c>
      <c r="HR691" s="203">
        <f t="shared" si="4919"/>
        <v>0</v>
      </c>
      <c r="HS691" s="203">
        <f t="shared" si="4920"/>
        <v>0</v>
      </c>
      <c r="HT691" s="203">
        <f t="shared" si="4921"/>
        <v>0</v>
      </c>
      <c r="HU691" s="203">
        <f t="shared" si="4922"/>
        <v>0</v>
      </c>
      <c r="HV691" s="203">
        <f t="shared" si="4923"/>
        <v>0</v>
      </c>
      <c r="HW691" s="203">
        <f t="shared" si="4924"/>
        <v>0</v>
      </c>
      <c r="HX691" s="189">
        <f t="shared" si="4925"/>
        <v>0</v>
      </c>
      <c r="HY691" s="103">
        <f t="shared" si="4926"/>
        <v>0</v>
      </c>
      <c r="HZ691" s="197">
        <f t="shared" si="4927"/>
        <v>0</v>
      </c>
      <c r="IA691" s="203">
        <f t="shared" si="4928"/>
        <v>0</v>
      </c>
      <c r="IB691" s="203">
        <f t="shared" si="4929"/>
        <v>0</v>
      </c>
      <c r="IC691" s="203">
        <f t="shared" si="4930"/>
        <v>0</v>
      </c>
      <c r="ID691" s="203">
        <f t="shared" si="4931"/>
        <v>0</v>
      </c>
      <c r="IE691" s="203">
        <f t="shared" si="4932"/>
        <v>0</v>
      </c>
      <c r="IF691" s="203">
        <f t="shared" si="4933"/>
        <v>0</v>
      </c>
      <c r="IG691" s="203">
        <f t="shared" si="4934"/>
        <v>0</v>
      </c>
      <c r="IH691" s="203">
        <f t="shared" si="4935"/>
        <v>0</v>
      </c>
      <c r="II691" s="189">
        <f t="shared" si="4936"/>
        <v>0</v>
      </c>
      <c r="IJ691" s="197">
        <f t="shared" si="4937"/>
        <v>0</v>
      </c>
      <c r="IK691" s="203">
        <f t="shared" si="4938"/>
        <v>0</v>
      </c>
      <c r="IL691" s="203">
        <f t="shared" si="4939"/>
        <v>0</v>
      </c>
      <c r="IM691" s="203">
        <f t="shared" si="4940"/>
        <v>0</v>
      </c>
      <c r="IN691" s="203">
        <f t="shared" si="4941"/>
        <v>0</v>
      </c>
      <c r="IO691" s="203">
        <f t="shared" si="4942"/>
        <v>0</v>
      </c>
      <c r="IP691" s="203">
        <f t="shared" si="4943"/>
        <v>0</v>
      </c>
      <c r="IQ691" s="203">
        <f t="shared" si="4944"/>
        <v>0</v>
      </c>
      <c r="IR691" s="203">
        <f t="shared" si="4945"/>
        <v>0</v>
      </c>
      <c r="IS691" s="189">
        <f t="shared" si="4946"/>
        <v>0</v>
      </c>
      <c r="IT691" s="103">
        <f t="shared" si="4947"/>
        <v>0</v>
      </c>
      <c r="IU691" s="197">
        <f t="shared" si="4948"/>
        <v>0</v>
      </c>
      <c r="IV691" s="203">
        <f t="shared" si="4949"/>
        <v>0</v>
      </c>
      <c r="IW691" s="203">
        <f t="shared" si="4950"/>
        <v>0</v>
      </c>
      <c r="IX691" s="203">
        <f t="shared" si="4951"/>
        <v>0</v>
      </c>
      <c r="IY691" s="203">
        <f t="shared" si="4952"/>
        <v>0</v>
      </c>
      <c r="IZ691" s="203">
        <f t="shared" si="4953"/>
        <v>0</v>
      </c>
      <c r="JA691" s="203">
        <f t="shared" si="4954"/>
        <v>0</v>
      </c>
      <c r="JB691" s="203">
        <f t="shared" si="4955"/>
        <v>0</v>
      </c>
      <c r="JC691" s="203">
        <f t="shared" si="4956"/>
        <v>0</v>
      </c>
      <c r="JD691" s="189">
        <f t="shared" si="4957"/>
        <v>0</v>
      </c>
      <c r="JE691" s="197">
        <f t="shared" si="4958"/>
        <v>0</v>
      </c>
      <c r="JF691" s="203">
        <f t="shared" si="4959"/>
        <v>0</v>
      </c>
      <c r="JG691" s="203">
        <f t="shared" si="4960"/>
        <v>0</v>
      </c>
      <c r="JH691" s="203">
        <f t="shared" si="4961"/>
        <v>0</v>
      </c>
      <c r="JI691" s="203">
        <f t="shared" si="4962"/>
        <v>0</v>
      </c>
      <c r="JJ691" s="203">
        <f t="shared" si="4963"/>
        <v>0</v>
      </c>
      <c r="JK691" s="203">
        <f t="shared" si="4964"/>
        <v>0</v>
      </c>
      <c r="JL691" s="203">
        <f t="shared" si="4965"/>
        <v>0</v>
      </c>
      <c r="JM691" s="203">
        <f t="shared" si="4966"/>
        <v>0</v>
      </c>
      <c r="JN691" s="189">
        <f t="shared" si="4967"/>
        <v>0</v>
      </c>
      <c r="JO691" s="103">
        <f t="shared" si="4968"/>
        <v>0</v>
      </c>
      <c r="JP691" s="197">
        <f t="shared" si="4969"/>
        <v>0</v>
      </c>
      <c r="JQ691" s="203">
        <f t="shared" si="4970"/>
        <v>0</v>
      </c>
      <c r="JR691" s="203">
        <f t="shared" si="4971"/>
        <v>0</v>
      </c>
      <c r="JS691" s="203">
        <f t="shared" si="4972"/>
        <v>0</v>
      </c>
      <c r="JT691" s="203">
        <f t="shared" si="4973"/>
        <v>0</v>
      </c>
      <c r="JU691" s="203">
        <f t="shared" si="4974"/>
        <v>0</v>
      </c>
      <c r="JV691" s="203">
        <f t="shared" si="4975"/>
        <v>0</v>
      </c>
      <c r="JW691" s="203">
        <f t="shared" si="4976"/>
        <v>0</v>
      </c>
      <c r="JX691" s="203">
        <f t="shared" si="4977"/>
        <v>0</v>
      </c>
      <c r="JY691" s="189">
        <f t="shared" si="4978"/>
        <v>0</v>
      </c>
      <c r="JZ691" s="197">
        <f t="shared" si="4979"/>
        <v>0</v>
      </c>
      <c r="KA691" s="203">
        <f t="shared" si="4980"/>
        <v>0</v>
      </c>
      <c r="KB691" s="203">
        <f t="shared" si="4981"/>
        <v>0</v>
      </c>
      <c r="KC691" s="203">
        <f t="shared" si="4982"/>
        <v>0</v>
      </c>
      <c r="KD691" s="203">
        <f t="shared" si="4983"/>
        <v>0</v>
      </c>
      <c r="KE691" s="203">
        <f t="shared" si="4984"/>
        <v>0</v>
      </c>
      <c r="KF691" s="203">
        <f t="shared" si="4985"/>
        <v>0</v>
      </c>
      <c r="KG691" s="203">
        <f t="shared" si="4986"/>
        <v>0</v>
      </c>
      <c r="KH691" s="203">
        <f t="shared" si="4987"/>
        <v>0</v>
      </c>
      <c r="KI691" s="189">
        <f t="shared" si="4988"/>
        <v>0</v>
      </c>
      <c r="KJ691" s="103">
        <f t="shared" si="4989"/>
        <v>0</v>
      </c>
      <c r="KK691" s="197">
        <f t="shared" si="4990"/>
        <v>0</v>
      </c>
      <c r="KL691" s="203">
        <f t="shared" si="4991"/>
        <v>0</v>
      </c>
      <c r="KM691" s="203">
        <f t="shared" si="4992"/>
        <v>0</v>
      </c>
      <c r="KN691" s="203">
        <f t="shared" si="4993"/>
        <v>0</v>
      </c>
      <c r="KO691" s="203">
        <f t="shared" si="4994"/>
        <v>0</v>
      </c>
      <c r="KP691" s="203">
        <f t="shared" si="4995"/>
        <v>0</v>
      </c>
      <c r="KQ691" s="203">
        <f t="shared" si="4996"/>
        <v>0</v>
      </c>
      <c r="KR691" s="203">
        <f t="shared" si="4997"/>
        <v>0</v>
      </c>
      <c r="KS691" s="203">
        <f t="shared" si="4998"/>
        <v>0</v>
      </c>
      <c r="KT691" s="189">
        <f t="shared" si="4999"/>
        <v>0</v>
      </c>
      <c r="KU691" s="197">
        <f t="shared" si="5000"/>
        <v>0</v>
      </c>
      <c r="KV691" s="203">
        <f t="shared" si="5001"/>
        <v>0</v>
      </c>
      <c r="KW691" s="203">
        <f t="shared" si="5002"/>
        <v>0</v>
      </c>
      <c r="KX691" s="203">
        <f t="shared" si="5003"/>
        <v>0</v>
      </c>
      <c r="KY691" s="203">
        <f t="shared" si="5004"/>
        <v>0</v>
      </c>
      <c r="KZ691" s="203">
        <f t="shared" si="5005"/>
        <v>0</v>
      </c>
      <c r="LA691" s="203">
        <f t="shared" si="5006"/>
        <v>0</v>
      </c>
      <c r="LB691" s="203">
        <f t="shared" si="5007"/>
        <v>0</v>
      </c>
      <c r="LC691" s="203">
        <f t="shared" si="5008"/>
        <v>0</v>
      </c>
      <c r="LD691" s="189">
        <f t="shared" si="5009"/>
        <v>0</v>
      </c>
      <c r="LE691" s="103">
        <f t="shared" si="5010"/>
        <v>0</v>
      </c>
      <c r="LF691" s="197">
        <f t="shared" si="5011"/>
        <v>0</v>
      </c>
      <c r="LG691" s="203">
        <f t="shared" si="5012"/>
        <v>0</v>
      </c>
      <c r="LH691" s="203">
        <f t="shared" si="5013"/>
        <v>0</v>
      </c>
      <c r="LI691" s="203">
        <f t="shared" si="5014"/>
        <v>0</v>
      </c>
      <c r="LJ691" s="203">
        <f t="shared" si="5015"/>
        <v>0</v>
      </c>
      <c r="LK691" s="203">
        <f t="shared" si="5016"/>
        <v>0</v>
      </c>
      <c r="LL691" s="203">
        <f t="shared" si="5017"/>
        <v>0</v>
      </c>
      <c r="LM691" s="203">
        <f t="shared" si="5018"/>
        <v>0</v>
      </c>
      <c r="LN691" s="203">
        <f t="shared" si="5019"/>
        <v>0</v>
      </c>
      <c r="LO691" s="189">
        <f t="shared" si="5020"/>
        <v>0</v>
      </c>
      <c r="LP691" s="197">
        <f t="shared" si="5021"/>
        <v>0</v>
      </c>
      <c r="LQ691" s="203">
        <f t="shared" si="5022"/>
        <v>0</v>
      </c>
      <c r="LR691" s="203">
        <f t="shared" si="5023"/>
        <v>0</v>
      </c>
      <c r="LS691" s="203">
        <f t="shared" si="5024"/>
        <v>0</v>
      </c>
      <c r="LT691" s="203">
        <f t="shared" si="5025"/>
        <v>0</v>
      </c>
      <c r="LU691" s="203">
        <f t="shared" si="5026"/>
        <v>0</v>
      </c>
      <c r="LV691" s="203">
        <f t="shared" si="5027"/>
        <v>0</v>
      </c>
      <c r="LW691" s="203">
        <f t="shared" si="5028"/>
        <v>0</v>
      </c>
      <c r="LX691" s="203">
        <f t="shared" si="5029"/>
        <v>0</v>
      </c>
      <c r="LY691" s="189">
        <f t="shared" si="5030"/>
        <v>0</v>
      </c>
      <c r="LZ691" s="103">
        <f t="shared" si="5031"/>
        <v>0</v>
      </c>
      <c r="MA691" s="197">
        <f t="shared" si="5032"/>
        <v>0</v>
      </c>
      <c r="MB691" s="203">
        <f t="shared" si="5033"/>
        <v>0</v>
      </c>
      <c r="MC691" s="203">
        <f t="shared" si="5034"/>
        <v>0</v>
      </c>
      <c r="MD691" s="203">
        <f t="shared" si="5035"/>
        <v>0</v>
      </c>
      <c r="ME691" s="203">
        <f t="shared" si="5036"/>
        <v>0</v>
      </c>
      <c r="MF691" s="203">
        <f t="shared" si="5037"/>
        <v>0</v>
      </c>
      <c r="MG691" s="203">
        <f t="shared" si="5038"/>
        <v>0</v>
      </c>
      <c r="MH691" s="203">
        <f t="shared" si="5039"/>
        <v>0</v>
      </c>
      <c r="MI691" s="203">
        <f t="shared" si="5040"/>
        <v>0</v>
      </c>
      <c r="MJ691" s="189">
        <f t="shared" si="5041"/>
        <v>0</v>
      </c>
      <c r="MK691" s="197">
        <f t="shared" si="5042"/>
        <v>0</v>
      </c>
      <c r="ML691" s="203">
        <f t="shared" si="5043"/>
        <v>0</v>
      </c>
      <c r="MM691" s="203">
        <f t="shared" si="5044"/>
        <v>0</v>
      </c>
      <c r="MN691" s="203">
        <f t="shared" si="5045"/>
        <v>0</v>
      </c>
      <c r="MO691" s="203">
        <f t="shared" si="5046"/>
        <v>0</v>
      </c>
      <c r="MP691" s="203">
        <f t="shared" si="5047"/>
        <v>0</v>
      </c>
      <c r="MQ691" s="203">
        <f t="shared" si="5048"/>
        <v>0</v>
      </c>
      <c r="MR691" s="203">
        <f t="shared" si="5049"/>
        <v>0</v>
      </c>
      <c r="MS691" s="203">
        <f t="shared" si="5050"/>
        <v>0</v>
      </c>
      <c r="MT691" s="189">
        <f t="shared" si="5051"/>
        <v>0</v>
      </c>
      <c r="MU691" s="103">
        <f t="shared" si="5052"/>
        <v>0</v>
      </c>
      <c r="MV691" s="197">
        <f t="shared" si="5053"/>
        <v>0</v>
      </c>
      <c r="MW691" s="203">
        <f t="shared" si="5054"/>
        <v>0</v>
      </c>
      <c r="MX691" s="203">
        <f t="shared" si="5055"/>
        <v>0</v>
      </c>
      <c r="MY691" s="203">
        <f t="shared" si="5056"/>
        <v>0</v>
      </c>
      <c r="MZ691" s="203">
        <f t="shared" si="5057"/>
        <v>0</v>
      </c>
      <c r="NA691" s="203">
        <f t="shared" si="5058"/>
        <v>0</v>
      </c>
      <c r="NB691" s="203">
        <f t="shared" si="5059"/>
        <v>0</v>
      </c>
      <c r="NC691" s="203">
        <f t="shared" si="5060"/>
        <v>0</v>
      </c>
      <c r="ND691" s="203">
        <f t="shared" si="5061"/>
        <v>0</v>
      </c>
      <c r="NE691" s="189">
        <f t="shared" si="5062"/>
        <v>0</v>
      </c>
      <c r="NF691" s="197">
        <f t="shared" si="5063"/>
        <v>0</v>
      </c>
      <c r="NG691" s="203">
        <f t="shared" si="5064"/>
        <v>0</v>
      </c>
      <c r="NH691" s="203">
        <f t="shared" si="5065"/>
        <v>0</v>
      </c>
      <c r="NI691" s="203">
        <f t="shared" si="5066"/>
        <v>0</v>
      </c>
      <c r="NJ691" s="203">
        <f t="shared" si="5067"/>
        <v>0</v>
      </c>
      <c r="NK691" s="203">
        <f t="shared" si="5068"/>
        <v>0</v>
      </c>
      <c r="NL691" s="203">
        <f t="shared" si="5069"/>
        <v>0</v>
      </c>
      <c r="NM691" s="203">
        <f t="shared" si="5070"/>
        <v>0</v>
      </c>
      <c r="NN691" s="203">
        <f t="shared" si="5071"/>
        <v>0</v>
      </c>
      <c r="NO691" s="189">
        <f t="shared" si="5072"/>
        <v>0</v>
      </c>
      <c r="NP691" s="103">
        <f t="shared" si="5073"/>
        <v>0</v>
      </c>
      <c r="NQ691" s="197">
        <f t="shared" si="5074"/>
        <v>0</v>
      </c>
      <c r="NR691" s="203">
        <f t="shared" si="5075"/>
        <v>0</v>
      </c>
      <c r="NS691" s="203">
        <f t="shared" si="5076"/>
        <v>0</v>
      </c>
      <c r="NT691" s="203">
        <f t="shared" si="5077"/>
        <v>0</v>
      </c>
      <c r="NU691" s="203">
        <f t="shared" si="5078"/>
        <v>0</v>
      </c>
      <c r="NV691" s="203">
        <f t="shared" si="5079"/>
        <v>0</v>
      </c>
      <c r="NW691" s="203">
        <f t="shared" si="5080"/>
        <v>0</v>
      </c>
      <c r="NX691" s="203">
        <f t="shared" si="5081"/>
        <v>0</v>
      </c>
      <c r="NY691" s="203">
        <f t="shared" si="5082"/>
        <v>0</v>
      </c>
      <c r="NZ691" s="189">
        <f t="shared" si="5083"/>
        <v>0</v>
      </c>
      <c r="OA691" s="197">
        <f t="shared" si="5084"/>
        <v>0</v>
      </c>
      <c r="OB691" s="203">
        <f t="shared" si="5085"/>
        <v>0</v>
      </c>
      <c r="OC691" s="203">
        <f t="shared" si="5086"/>
        <v>0</v>
      </c>
      <c r="OD691" s="203">
        <f t="shared" si="5087"/>
        <v>0</v>
      </c>
      <c r="OE691" s="203">
        <f t="shared" si="5088"/>
        <v>0</v>
      </c>
      <c r="OF691" s="203">
        <f t="shared" si="5089"/>
        <v>0</v>
      </c>
      <c r="OG691" s="203">
        <f t="shared" si="5090"/>
        <v>0</v>
      </c>
      <c r="OH691" s="203">
        <f t="shared" si="5091"/>
        <v>0</v>
      </c>
      <c r="OI691" s="203">
        <f t="shared" si="5092"/>
        <v>0</v>
      </c>
      <c r="OJ691" s="189">
        <f t="shared" si="5093"/>
        <v>0</v>
      </c>
      <c r="OK691" s="103">
        <f t="shared" si="5094"/>
        <v>0</v>
      </c>
      <c r="OL691" s="197">
        <f t="shared" si="5095"/>
        <v>0</v>
      </c>
      <c r="OM691" s="203">
        <f t="shared" si="5096"/>
        <v>0</v>
      </c>
      <c r="ON691" s="203">
        <f t="shared" si="5097"/>
        <v>0</v>
      </c>
      <c r="OO691" s="203">
        <f t="shared" si="5098"/>
        <v>0</v>
      </c>
      <c r="OP691" s="203">
        <f t="shared" si="5099"/>
        <v>0</v>
      </c>
      <c r="OQ691" s="203">
        <f t="shared" si="5100"/>
        <v>0</v>
      </c>
      <c r="OR691" s="203">
        <f t="shared" si="5101"/>
        <v>0</v>
      </c>
      <c r="OS691" s="203">
        <f t="shared" si="5102"/>
        <v>0</v>
      </c>
      <c r="OT691" s="203">
        <f t="shared" si="5103"/>
        <v>0</v>
      </c>
      <c r="OU691" s="189">
        <f t="shared" si="5104"/>
        <v>0</v>
      </c>
      <c r="OV691" s="197">
        <f t="shared" si="5105"/>
        <v>0</v>
      </c>
      <c r="OW691" s="203">
        <f t="shared" si="5106"/>
        <v>0</v>
      </c>
      <c r="OX691" s="203">
        <f t="shared" si="5107"/>
        <v>0</v>
      </c>
      <c r="OY691" s="203">
        <f t="shared" si="5108"/>
        <v>0</v>
      </c>
      <c r="OZ691" s="203">
        <f t="shared" si="5109"/>
        <v>0</v>
      </c>
      <c r="PA691" s="203">
        <f t="shared" si="5110"/>
        <v>0</v>
      </c>
      <c r="PB691" s="203">
        <f t="shared" si="5111"/>
        <v>0</v>
      </c>
      <c r="PC691" s="203">
        <f t="shared" si="5112"/>
        <v>0</v>
      </c>
      <c r="PD691" s="203">
        <f t="shared" si="5113"/>
        <v>0</v>
      </c>
      <c r="PE691" s="189">
        <f t="shared" si="5114"/>
        <v>0</v>
      </c>
      <c r="PF691" s="103">
        <f t="shared" si="5115"/>
        <v>0</v>
      </c>
      <c r="PG691" s="197">
        <f t="shared" si="5116"/>
        <v>0</v>
      </c>
      <c r="PH691" s="203">
        <f t="shared" si="5117"/>
        <v>0</v>
      </c>
      <c r="PI691" s="203">
        <f t="shared" si="5118"/>
        <v>0</v>
      </c>
      <c r="PJ691" s="203">
        <f t="shared" si="5119"/>
        <v>0</v>
      </c>
      <c r="PK691" s="203">
        <f t="shared" si="5120"/>
        <v>0</v>
      </c>
      <c r="PL691" s="203">
        <f t="shared" si="5121"/>
        <v>0</v>
      </c>
      <c r="PM691" s="203">
        <f t="shared" si="5122"/>
        <v>0</v>
      </c>
      <c r="PN691" s="203">
        <f t="shared" si="5123"/>
        <v>0</v>
      </c>
      <c r="PO691" s="203">
        <f t="shared" si="5124"/>
        <v>0</v>
      </c>
      <c r="PP691" s="189">
        <f t="shared" si="5125"/>
        <v>0</v>
      </c>
      <c r="PQ691" s="197">
        <f t="shared" si="5126"/>
        <v>0</v>
      </c>
      <c r="PR691" s="203">
        <f t="shared" si="5127"/>
        <v>0</v>
      </c>
      <c r="PS691" s="203">
        <f t="shared" si="5128"/>
        <v>0</v>
      </c>
      <c r="PT691" s="203">
        <f t="shared" si="5129"/>
        <v>0</v>
      </c>
      <c r="PU691" s="203">
        <f t="shared" si="5130"/>
        <v>0</v>
      </c>
      <c r="PV691" s="203">
        <f t="shared" si="5131"/>
        <v>0</v>
      </c>
      <c r="PW691" s="203">
        <f t="shared" si="5132"/>
        <v>0</v>
      </c>
      <c r="PX691" s="203">
        <f t="shared" si="5133"/>
        <v>0</v>
      </c>
      <c r="PY691" s="203">
        <f t="shared" si="5134"/>
        <v>0</v>
      </c>
      <c r="PZ691" s="189">
        <f t="shared" si="5135"/>
        <v>0</v>
      </c>
      <c r="QA691" s="103">
        <f t="shared" si="5136"/>
        <v>0</v>
      </c>
      <c r="QB691" s="197">
        <f t="shared" si="5137"/>
        <v>0</v>
      </c>
      <c r="QC691" s="203">
        <f t="shared" si="5138"/>
        <v>0</v>
      </c>
      <c r="QD691" s="203">
        <f t="shared" si="5139"/>
        <v>0</v>
      </c>
      <c r="QE691" s="203">
        <f t="shared" si="5140"/>
        <v>0</v>
      </c>
      <c r="QF691" s="203">
        <f t="shared" si="5141"/>
        <v>0</v>
      </c>
      <c r="QG691" s="203">
        <f t="shared" si="5142"/>
        <v>0</v>
      </c>
      <c r="QH691" s="203">
        <f t="shared" si="5143"/>
        <v>0</v>
      </c>
      <c r="QI691" s="203">
        <f t="shared" si="5144"/>
        <v>0</v>
      </c>
      <c r="QJ691" s="203">
        <f t="shared" si="5145"/>
        <v>0</v>
      </c>
      <c r="QK691" s="189">
        <f t="shared" si="5146"/>
        <v>0</v>
      </c>
      <c r="QL691" s="197">
        <f t="shared" si="5147"/>
        <v>0</v>
      </c>
      <c r="QM691" s="203">
        <f t="shared" si="5148"/>
        <v>0</v>
      </c>
      <c r="QN691" s="203">
        <f t="shared" si="5149"/>
        <v>0</v>
      </c>
      <c r="QO691" s="203">
        <f t="shared" si="5150"/>
        <v>0</v>
      </c>
      <c r="QP691" s="203">
        <f t="shared" si="5151"/>
        <v>0</v>
      </c>
      <c r="QQ691" s="203">
        <f t="shared" si="5152"/>
        <v>0</v>
      </c>
      <c r="QR691" s="203">
        <f t="shared" si="5153"/>
        <v>0</v>
      </c>
      <c r="QS691" s="203">
        <f t="shared" si="5154"/>
        <v>0</v>
      </c>
      <c r="QT691" s="203">
        <f t="shared" si="5155"/>
        <v>0</v>
      </c>
      <c r="QU691" s="189">
        <f t="shared" si="5156"/>
        <v>0</v>
      </c>
      <c r="QV691" s="103">
        <f t="shared" si="5157"/>
        <v>0</v>
      </c>
      <c r="QW691" s="197">
        <f t="shared" si="5158"/>
        <v>0</v>
      </c>
      <c r="QX691" s="203">
        <f t="shared" si="5159"/>
        <v>0</v>
      </c>
      <c r="QY691" s="203">
        <f t="shared" si="5160"/>
        <v>0</v>
      </c>
      <c r="QZ691" s="203">
        <f t="shared" si="5161"/>
        <v>0</v>
      </c>
      <c r="RA691" s="203">
        <f t="shared" si="5162"/>
        <v>0</v>
      </c>
      <c r="RB691" s="203">
        <f t="shared" si="5163"/>
        <v>0</v>
      </c>
      <c r="RC691" s="203">
        <f t="shared" si="5164"/>
        <v>0</v>
      </c>
      <c r="RD691" s="203">
        <f t="shared" si="5165"/>
        <v>0</v>
      </c>
      <c r="RE691" s="203">
        <f t="shared" si="5166"/>
        <v>0</v>
      </c>
      <c r="RF691" s="189">
        <f t="shared" si="5167"/>
        <v>0</v>
      </c>
      <c r="RG691" s="197">
        <f t="shared" si="5168"/>
        <v>0</v>
      </c>
      <c r="RH691" s="203">
        <f t="shared" si="5169"/>
        <v>0</v>
      </c>
      <c r="RI691" s="203">
        <f t="shared" si="5170"/>
        <v>0</v>
      </c>
      <c r="RJ691" s="203">
        <f t="shared" si="5171"/>
        <v>0</v>
      </c>
      <c r="RK691" s="203">
        <f t="shared" si="5172"/>
        <v>0</v>
      </c>
      <c r="RL691" s="203">
        <f t="shared" si="5173"/>
        <v>0</v>
      </c>
      <c r="RM691" s="203">
        <f t="shared" si="5174"/>
        <v>0</v>
      </c>
      <c r="RN691" s="203">
        <f t="shared" si="5175"/>
        <v>0</v>
      </c>
      <c r="RO691" s="203">
        <f t="shared" si="5176"/>
        <v>0</v>
      </c>
      <c r="RP691" s="189">
        <f t="shared" si="5177"/>
        <v>0</v>
      </c>
      <c r="RQ691" s="103">
        <f t="shared" si="5178"/>
        <v>0</v>
      </c>
      <c r="RR691" s="197">
        <f t="shared" si="5179"/>
        <v>0</v>
      </c>
      <c r="RS691" s="203">
        <f t="shared" si="5180"/>
        <v>0</v>
      </c>
      <c r="RT691" s="203">
        <f t="shared" si="5181"/>
        <v>0</v>
      </c>
      <c r="RU691" s="203">
        <f t="shared" si="5182"/>
        <v>0</v>
      </c>
      <c r="RV691" s="203">
        <f t="shared" si="5183"/>
        <v>0</v>
      </c>
      <c r="RW691" s="203">
        <f t="shared" si="5184"/>
        <v>0</v>
      </c>
      <c r="RX691" s="203">
        <f t="shared" si="5185"/>
        <v>0</v>
      </c>
      <c r="RY691" s="203">
        <f t="shared" si="5186"/>
        <v>0</v>
      </c>
      <c r="RZ691" s="203">
        <f t="shared" si="5187"/>
        <v>0</v>
      </c>
      <c r="SA691" s="189">
        <f t="shared" si="5188"/>
        <v>0</v>
      </c>
      <c r="SB691" s="197">
        <f t="shared" si="5189"/>
        <v>0</v>
      </c>
      <c r="SC691" s="203">
        <f t="shared" si="5190"/>
        <v>0</v>
      </c>
      <c r="SD691" s="203">
        <f t="shared" si="5191"/>
        <v>0</v>
      </c>
      <c r="SE691" s="203">
        <f t="shared" si="5192"/>
        <v>0</v>
      </c>
      <c r="SF691" s="203">
        <f t="shared" si="5193"/>
        <v>0</v>
      </c>
      <c r="SG691" s="203">
        <f t="shared" si="5194"/>
        <v>0</v>
      </c>
      <c r="SH691" s="203">
        <f t="shared" si="5195"/>
        <v>0</v>
      </c>
      <c r="SI691" s="203">
        <f t="shared" si="5196"/>
        <v>0</v>
      </c>
      <c r="SJ691" s="203">
        <f t="shared" si="5197"/>
        <v>0</v>
      </c>
      <c r="SK691" s="189">
        <f t="shared" si="5198"/>
        <v>0</v>
      </c>
      <c r="SL691" s="103">
        <f t="shared" si="5199"/>
        <v>0</v>
      </c>
      <c r="SM691" s="197">
        <f t="shared" si="5200"/>
        <v>0</v>
      </c>
      <c r="SN691" s="203">
        <f t="shared" si="5201"/>
        <v>0</v>
      </c>
      <c r="SO691" s="203">
        <f t="shared" si="5202"/>
        <v>0</v>
      </c>
      <c r="SP691" s="203">
        <f t="shared" si="5203"/>
        <v>0</v>
      </c>
      <c r="SQ691" s="203">
        <f t="shared" si="5204"/>
        <v>0</v>
      </c>
      <c r="SR691" s="203">
        <f t="shared" si="5205"/>
        <v>0</v>
      </c>
      <c r="SS691" s="203">
        <f t="shared" si="5206"/>
        <v>0</v>
      </c>
      <c r="ST691" s="203">
        <f t="shared" si="5207"/>
        <v>0</v>
      </c>
      <c r="SU691" s="203">
        <f t="shared" si="5208"/>
        <v>0</v>
      </c>
      <c r="SV691" s="189">
        <f t="shared" si="5209"/>
        <v>0</v>
      </c>
      <c r="SW691" s="197">
        <f t="shared" si="5210"/>
        <v>0</v>
      </c>
      <c r="SX691" s="203">
        <f t="shared" si="5211"/>
        <v>0</v>
      </c>
      <c r="SY691" s="203">
        <f t="shared" si="5212"/>
        <v>0</v>
      </c>
      <c r="SZ691" s="203">
        <f t="shared" si="5213"/>
        <v>0</v>
      </c>
      <c r="TA691" s="203">
        <f t="shared" si="5214"/>
        <v>0</v>
      </c>
      <c r="TB691" s="203">
        <f t="shared" si="5215"/>
        <v>0</v>
      </c>
      <c r="TC691" s="203">
        <f t="shared" si="5216"/>
        <v>0</v>
      </c>
      <c r="TD691" s="203">
        <f t="shared" si="5217"/>
        <v>0</v>
      </c>
      <c r="TE691" s="203">
        <f t="shared" si="5218"/>
        <v>0</v>
      </c>
      <c r="TF691" s="189">
        <f t="shared" si="5219"/>
        <v>0</v>
      </c>
      <c r="TG691" s="103">
        <f t="shared" si="5220"/>
        <v>0</v>
      </c>
      <c r="TH691" s="197">
        <f t="shared" si="5221"/>
        <v>0</v>
      </c>
      <c r="TI691" s="203">
        <f t="shared" si="5222"/>
        <v>0</v>
      </c>
      <c r="TJ691" s="203">
        <f t="shared" si="5223"/>
        <v>0</v>
      </c>
      <c r="TK691" s="203">
        <f t="shared" si="5224"/>
        <v>0</v>
      </c>
      <c r="TL691" s="203">
        <f t="shared" si="5225"/>
        <v>0</v>
      </c>
      <c r="TM691" s="203">
        <f t="shared" si="5226"/>
        <v>0</v>
      </c>
      <c r="TN691" s="203">
        <f t="shared" si="5227"/>
        <v>0</v>
      </c>
      <c r="TO691" s="203">
        <f t="shared" si="5228"/>
        <v>0</v>
      </c>
      <c r="TP691" s="203">
        <f t="shared" si="5229"/>
        <v>0</v>
      </c>
      <c r="TQ691" s="189">
        <f t="shared" si="5230"/>
        <v>0</v>
      </c>
      <c r="TR691" s="197">
        <f t="shared" si="5231"/>
        <v>0</v>
      </c>
      <c r="TS691" s="203">
        <f t="shared" si="5232"/>
        <v>0</v>
      </c>
      <c r="TT691" s="203">
        <f t="shared" si="5233"/>
        <v>0</v>
      </c>
      <c r="TU691" s="203">
        <f t="shared" si="5234"/>
        <v>0</v>
      </c>
      <c r="TV691" s="203">
        <f t="shared" si="5235"/>
        <v>0</v>
      </c>
      <c r="TW691" s="203">
        <f t="shared" si="5236"/>
        <v>0</v>
      </c>
      <c r="TX691" s="203">
        <f t="shared" si="5237"/>
        <v>0</v>
      </c>
      <c r="TY691" s="203">
        <f t="shared" si="5238"/>
        <v>0</v>
      </c>
      <c r="TZ691" s="203">
        <f t="shared" si="5239"/>
        <v>0</v>
      </c>
      <c r="UA691" s="189">
        <f t="shared" si="5240"/>
        <v>0</v>
      </c>
      <c r="UB691" s="103">
        <f t="shared" si="5241"/>
        <v>0</v>
      </c>
      <c r="UC691" s="197">
        <f t="shared" si="5242"/>
        <v>0</v>
      </c>
      <c r="UD691" s="203">
        <f t="shared" si="5243"/>
        <v>0</v>
      </c>
      <c r="UE691" s="203">
        <f t="shared" si="5244"/>
        <v>0</v>
      </c>
      <c r="UF691" s="203">
        <f t="shared" si="5245"/>
        <v>0</v>
      </c>
      <c r="UG691" s="203">
        <f t="shared" si="5246"/>
        <v>0</v>
      </c>
      <c r="UH691" s="203">
        <f t="shared" si="5247"/>
        <v>0</v>
      </c>
      <c r="UI691" s="203">
        <f t="shared" si="5248"/>
        <v>0</v>
      </c>
      <c r="UJ691" s="203">
        <f t="shared" si="5249"/>
        <v>0</v>
      </c>
      <c r="UK691" s="203">
        <f t="shared" si="5250"/>
        <v>0</v>
      </c>
      <c r="UL691" s="189">
        <f t="shared" si="5251"/>
        <v>0</v>
      </c>
      <c r="UM691" s="197">
        <f t="shared" si="5252"/>
        <v>0</v>
      </c>
      <c r="UN691" s="203">
        <f t="shared" si="5253"/>
        <v>0</v>
      </c>
      <c r="UO691" s="203">
        <f t="shared" si="5254"/>
        <v>0</v>
      </c>
      <c r="UP691" s="203">
        <f t="shared" si="5255"/>
        <v>0</v>
      </c>
      <c r="UQ691" s="203">
        <f t="shared" si="5256"/>
        <v>0</v>
      </c>
      <c r="UR691" s="203">
        <f t="shared" si="5257"/>
        <v>0</v>
      </c>
      <c r="US691" s="203">
        <f t="shared" si="5258"/>
        <v>0</v>
      </c>
      <c r="UT691" s="203">
        <f t="shared" si="5259"/>
        <v>0</v>
      </c>
      <c r="UU691" s="203">
        <f t="shared" si="5260"/>
        <v>0</v>
      </c>
      <c r="UV691" s="189">
        <f t="shared" si="5261"/>
        <v>0</v>
      </c>
      <c r="UW691" s="103">
        <f t="shared" si="5262"/>
        <v>0</v>
      </c>
      <c r="UX691" s="36">
        <f t="shared" si="5263"/>
        <v>1</v>
      </c>
    </row>
    <row r="692" spans="19:570" x14ac:dyDescent="0.25">
      <c r="S692" s="46">
        <v>44</v>
      </c>
      <c r="T692" s="102" t="b">
        <f t="shared" ref="T692:V692" si="5320">T620</f>
        <v>0</v>
      </c>
      <c r="U692" s="103" t="str">
        <f t="shared" si="5320"/>
        <v/>
      </c>
      <c r="V692" s="103" t="str">
        <f t="shared" si="5320"/>
        <v/>
      </c>
      <c r="W692" s="103" t="str">
        <f t="shared" si="4736"/>
        <v/>
      </c>
      <c r="X692" s="128" t="str">
        <f t="shared" si="4737"/>
        <v/>
      </c>
      <c r="Y692" s="128" t="str">
        <f t="shared" si="4738"/>
        <v/>
      </c>
      <c r="Z692" s="128" t="str">
        <f t="shared" si="4739"/>
        <v/>
      </c>
      <c r="AA692" s="128" t="str">
        <f t="shared" si="4740"/>
        <v/>
      </c>
      <c r="AB692" s="128" t="str">
        <f t="shared" si="4741"/>
        <v/>
      </c>
      <c r="AC692" s="128" t="str">
        <f t="shared" si="4742"/>
        <v/>
      </c>
      <c r="AD692" s="128" t="str">
        <f t="shared" si="4743"/>
        <v/>
      </c>
      <c r="AE692" s="128" t="str">
        <f t="shared" si="4744"/>
        <v/>
      </c>
      <c r="AF692" s="128" t="str">
        <f t="shared" si="4745"/>
        <v/>
      </c>
      <c r="AG692" s="132" t="str">
        <f t="shared" si="4746"/>
        <v/>
      </c>
      <c r="AH692" s="169" t="str">
        <f t="shared" si="5286"/>
        <v/>
      </c>
      <c r="AI692" s="170" t="str">
        <f t="shared" si="5266"/>
        <v/>
      </c>
      <c r="AJ692" s="169" t="str">
        <f t="shared" si="5274"/>
        <v/>
      </c>
      <c r="AK692" s="169" t="str">
        <f t="shared" si="5277"/>
        <v/>
      </c>
      <c r="AL692" s="169" t="str">
        <f t="shared" si="5281"/>
        <v/>
      </c>
      <c r="AM692" s="169" t="str">
        <f t="shared" si="5278"/>
        <v/>
      </c>
      <c r="AN692" s="169" t="str">
        <f t="shared" si="5269"/>
        <v/>
      </c>
      <c r="AO692" s="169" t="str">
        <f t="shared" si="5270"/>
        <v/>
      </c>
      <c r="AP692" s="169" t="str">
        <f t="shared" si="5271"/>
        <v/>
      </c>
      <c r="AQ692" s="170" t="str">
        <f t="shared" si="5272"/>
        <v/>
      </c>
      <c r="AR692" s="188" t="str">
        <f>IF($AA$7, IF(T692,IF(S692&lt;=$E$13-1,AH692*CD707,AH692*CE707),""),"")</f>
        <v/>
      </c>
      <c r="AS692" s="103" t="str">
        <f>IF($AA$8, IF(T692,IF(S692&lt;=$E$13-1,AI692*CD708,AI692*CE708),""),"")</f>
        <v/>
      </c>
      <c r="AT692" s="103" t="str">
        <f>IF($AA$9, IF(T692,IF(S692&lt;=$E$13-1,AJ692*CD709,AJ692*CE709),""),"")</f>
        <v/>
      </c>
      <c r="AU692" s="103" t="str">
        <f>IF($AA$10, IF(T692,IF(S692&lt;=$E$13-1,AK692*CD710,AK692*CE710),""),"")</f>
        <v/>
      </c>
      <c r="AV692" s="103" t="str">
        <f>IF($AA$11, IF(T692,IF(S692&lt;=$E$13-1,AL692*CD711,AL692*CE711),""),"")</f>
        <v/>
      </c>
      <c r="AW692" s="103" t="str">
        <f>IF($AA$12, IF(T692,IF(S692&lt;=$E$13-1,AM692*CD712,AM692*CE712),""),"")</f>
        <v/>
      </c>
      <c r="AX692" s="103" t="str">
        <f>IF($AA$13, IF(T692,IF(S692&lt;=$E$13-1,AN692*CD713,AN692*CE713),""),"")</f>
        <v/>
      </c>
      <c r="AY692" s="103" t="str">
        <f>IF($AA$14, IF(T692,IF(S692&lt;=$E$13-1,AO692*CD714,AO692*CE714),""),"")</f>
        <v/>
      </c>
      <c r="AZ692" s="103" t="str">
        <f>IF($AA$15, IF(T692,IF(S692&lt;=$E$13-1,AP692*CD715,AP692*CE715),""),"")</f>
        <v/>
      </c>
      <c r="BA692" s="103" t="str">
        <f>IF($AA$16, IF(T692,IF(S692&lt;=$E$13-1,AQ692*CD716,AQ692*CE716),""),"")</f>
        <v/>
      </c>
      <c r="BB692" s="162">
        <f t="shared" si="4747"/>
        <v>0</v>
      </c>
      <c r="BC692" s="197">
        <f t="shared" si="4748"/>
        <v>0</v>
      </c>
      <c r="BD692" s="197">
        <f t="shared" si="4749"/>
        <v>0</v>
      </c>
      <c r="BE692" s="197">
        <f t="shared" si="4750"/>
        <v>0</v>
      </c>
      <c r="BF692" s="197">
        <f t="shared" si="4751"/>
        <v>0</v>
      </c>
      <c r="BG692" s="197">
        <f t="shared" si="4752"/>
        <v>0</v>
      </c>
      <c r="BH692" s="197">
        <f t="shared" si="4753"/>
        <v>0</v>
      </c>
      <c r="BI692" s="197">
        <f t="shared" si="4754"/>
        <v>0</v>
      </c>
      <c r="BJ692" s="197">
        <f t="shared" si="4755"/>
        <v>0</v>
      </c>
      <c r="BK692" s="197">
        <f t="shared" si="4756"/>
        <v>0</v>
      </c>
      <c r="BL692" s="123">
        <f t="shared" si="4757"/>
        <v>0</v>
      </c>
      <c r="BM692" s="161">
        <f t="shared" si="4758"/>
        <v>0</v>
      </c>
      <c r="BN692" s="197">
        <f t="shared" si="4759"/>
        <v>0</v>
      </c>
      <c r="BO692" s="203">
        <f t="shared" si="4760"/>
        <v>0</v>
      </c>
      <c r="BP692" s="203">
        <f t="shared" si="4761"/>
        <v>0</v>
      </c>
      <c r="BQ692" s="203">
        <f t="shared" si="4762"/>
        <v>0</v>
      </c>
      <c r="BR692" s="203">
        <f t="shared" si="4763"/>
        <v>0</v>
      </c>
      <c r="BS692" s="203">
        <f t="shared" si="4764"/>
        <v>0</v>
      </c>
      <c r="BT692" s="203">
        <f t="shared" si="4765"/>
        <v>0</v>
      </c>
      <c r="BU692" s="203">
        <f t="shared" si="4766"/>
        <v>0</v>
      </c>
      <c r="BV692" s="203">
        <f t="shared" si="4767"/>
        <v>0</v>
      </c>
      <c r="BW692" s="189">
        <f t="shared" si="4768"/>
        <v>0</v>
      </c>
      <c r="BX692" s="197">
        <f t="shared" si="4769"/>
        <v>0</v>
      </c>
      <c r="BY692" s="203">
        <f t="shared" si="4770"/>
        <v>0</v>
      </c>
      <c r="BZ692" s="203">
        <f t="shared" si="4771"/>
        <v>0</v>
      </c>
      <c r="CA692" s="203">
        <f t="shared" si="4772"/>
        <v>0</v>
      </c>
      <c r="CB692" s="203">
        <f t="shared" si="4773"/>
        <v>0</v>
      </c>
      <c r="CC692" s="203">
        <f t="shared" si="4774"/>
        <v>0</v>
      </c>
      <c r="CD692" s="203">
        <f t="shared" si="4775"/>
        <v>0</v>
      </c>
      <c r="CE692" s="203">
        <f t="shared" si="4776"/>
        <v>0</v>
      </c>
      <c r="CF692" s="203">
        <f t="shared" si="4777"/>
        <v>0</v>
      </c>
      <c r="CG692" s="189">
        <f t="shared" si="4778"/>
        <v>0</v>
      </c>
      <c r="CH692" s="103">
        <f t="shared" si="4779"/>
        <v>0</v>
      </c>
      <c r="CI692" s="197">
        <f t="shared" si="4780"/>
        <v>0</v>
      </c>
      <c r="CJ692" s="203">
        <f t="shared" si="4781"/>
        <v>0</v>
      </c>
      <c r="CK692" s="203">
        <f t="shared" si="4782"/>
        <v>0</v>
      </c>
      <c r="CL692" s="203">
        <f t="shared" si="4783"/>
        <v>0</v>
      </c>
      <c r="CM692" s="203">
        <f t="shared" si="4784"/>
        <v>0</v>
      </c>
      <c r="CN692" s="203">
        <f t="shared" si="4785"/>
        <v>0</v>
      </c>
      <c r="CO692" s="203">
        <f t="shared" si="4786"/>
        <v>0</v>
      </c>
      <c r="CP692" s="203">
        <f t="shared" si="4787"/>
        <v>0</v>
      </c>
      <c r="CQ692" s="203">
        <f t="shared" si="4788"/>
        <v>0</v>
      </c>
      <c r="CR692" s="189">
        <f t="shared" si="4789"/>
        <v>0</v>
      </c>
      <c r="CS692" s="197">
        <f t="shared" si="4790"/>
        <v>0</v>
      </c>
      <c r="CT692" s="203">
        <f t="shared" si="4791"/>
        <v>0</v>
      </c>
      <c r="CU692" s="203">
        <f t="shared" si="4792"/>
        <v>0</v>
      </c>
      <c r="CV692" s="203">
        <f t="shared" si="4793"/>
        <v>0</v>
      </c>
      <c r="CW692" s="203">
        <f t="shared" si="4794"/>
        <v>0</v>
      </c>
      <c r="CX692" s="203">
        <f t="shared" si="4795"/>
        <v>0</v>
      </c>
      <c r="CY692" s="203">
        <f t="shared" si="4796"/>
        <v>0</v>
      </c>
      <c r="CZ692" s="203">
        <f t="shared" si="4797"/>
        <v>0</v>
      </c>
      <c r="DA692" s="203">
        <f t="shared" si="4798"/>
        <v>0</v>
      </c>
      <c r="DB692" s="189">
        <f t="shared" si="4799"/>
        <v>0</v>
      </c>
      <c r="DC692" s="103">
        <f t="shared" si="4800"/>
        <v>0</v>
      </c>
      <c r="DD692" s="197">
        <f t="shared" si="4801"/>
        <v>0</v>
      </c>
      <c r="DE692" s="203">
        <f t="shared" si="4802"/>
        <v>0</v>
      </c>
      <c r="DF692" s="203">
        <f t="shared" si="4803"/>
        <v>0</v>
      </c>
      <c r="DG692" s="203">
        <f t="shared" si="4804"/>
        <v>0</v>
      </c>
      <c r="DH692" s="203">
        <f t="shared" si="4805"/>
        <v>0</v>
      </c>
      <c r="DI692" s="203">
        <f t="shared" si="4806"/>
        <v>0</v>
      </c>
      <c r="DJ692" s="203">
        <f t="shared" si="4807"/>
        <v>0</v>
      </c>
      <c r="DK692" s="203">
        <f t="shared" si="4808"/>
        <v>0</v>
      </c>
      <c r="DL692" s="203">
        <f t="shared" si="4809"/>
        <v>0</v>
      </c>
      <c r="DM692" s="189">
        <f t="shared" si="4810"/>
        <v>0</v>
      </c>
      <c r="DN692" s="197">
        <f t="shared" si="4811"/>
        <v>0</v>
      </c>
      <c r="DO692" s="203">
        <f t="shared" si="4812"/>
        <v>0</v>
      </c>
      <c r="DP692" s="203">
        <f t="shared" si="4813"/>
        <v>0</v>
      </c>
      <c r="DQ692" s="203">
        <f t="shared" si="4814"/>
        <v>0</v>
      </c>
      <c r="DR692" s="203">
        <f t="shared" si="4815"/>
        <v>0</v>
      </c>
      <c r="DS692" s="203">
        <f t="shared" si="4816"/>
        <v>0</v>
      </c>
      <c r="DT692" s="203">
        <f t="shared" si="4817"/>
        <v>0</v>
      </c>
      <c r="DU692" s="203">
        <f t="shared" si="4818"/>
        <v>0</v>
      </c>
      <c r="DV692" s="203">
        <f t="shared" si="4819"/>
        <v>0</v>
      </c>
      <c r="DW692" s="189">
        <f t="shared" si="4820"/>
        <v>0</v>
      </c>
      <c r="DX692" s="103">
        <f t="shared" si="4821"/>
        <v>0</v>
      </c>
      <c r="DY692" s="197">
        <f t="shared" si="4822"/>
        <v>0</v>
      </c>
      <c r="DZ692" s="203">
        <f t="shared" si="4823"/>
        <v>0</v>
      </c>
      <c r="EA692" s="203">
        <f t="shared" si="4824"/>
        <v>0</v>
      </c>
      <c r="EB692" s="203">
        <f t="shared" si="4825"/>
        <v>0</v>
      </c>
      <c r="EC692" s="203">
        <f t="shared" si="4826"/>
        <v>0</v>
      </c>
      <c r="ED692" s="203">
        <f t="shared" si="4827"/>
        <v>0</v>
      </c>
      <c r="EE692" s="203">
        <f t="shared" si="4828"/>
        <v>0</v>
      </c>
      <c r="EF692" s="203">
        <f t="shared" si="4829"/>
        <v>0</v>
      </c>
      <c r="EG692" s="203">
        <f t="shared" si="4830"/>
        <v>0</v>
      </c>
      <c r="EH692" s="189">
        <f t="shared" si="4831"/>
        <v>0</v>
      </c>
      <c r="EI692" s="197">
        <f t="shared" si="4832"/>
        <v>0</v>
      </c>
      <c r="EJ692" s="203">
        <f t="shared" si="4833"/>
        <v>0</v>
      </c>
      <c r="EK692" s="203">
        <f t="shared" si="4834"/>
        <v>0</v>
      </c>
      <c r="EL692" s="203">
        <f t="shared" si="4835"/>
        <v>0</v>
      </c>
      <c r="EM692" s="203">
        <f t="shared" si="4836"/>
        <v>0</v>
      </c>
      <c r="EN692" s="203">
        <f t="shared" si="4837"/>
        <v>0</v>
      </c>
      <c r="EO692" s="203">
        <f t="shared" si="4838"/>
        <v>0</v>
      </c>
      <c r="EP692" s="203">
        <f t="shared" si="4839"/>
        <v>0</v>
      </c>
      <c r="EQ692" s="203">
        <f t="shared" si="4840"/>
        <v>0</v>
      </c>
      <c r="ER692" s="189">
        <f t="shared" si="4841"/>
        <v>0</v>
      </c>
      <c r="ES692" s="103">
        <f t="shared" si="4842"/>
        <v>0</v>
      </c>
      <c r="ET692" s="197">
        <f t="shared" si="4843"/>
        <v>0</v>
      </c>
      <c r="EU692" s="203">
        <f t="shared" si="4844"/>
        <v>0</v>
      </c>
      <c r="EV692" s="203">
        <f t="shared" si="4845"/>
        <v>0</v>
      </c>
      <c r="EW692" s="203">
        <f t="shared" si="4846"/>
        <v>0</v>
      </c>
      <c r="EX692" s="203">
        <f t="shared" si="4847"/>
        <v>0</v>
      </c>
      <c r="EY692" s="203">
        <f t="shared" si="4848"/>
        <v>0</v>
      </c>
      <c r="EZ692" s="203">
        <f t="shared" si="4849"/>
        <v>0</v>
      </c>
      <c r="FA692" s="203">
        <f t="shared" si="4850"/>
        <v>0</v>
      </c>
      <c r="FB692" s="203">
        <f t="shared" si="4851"/>
        <v>0</v>
      </c>
      <c r="FC692" s="189">
        <f t="shared" si="4852"/>
        <v>0</v>
      </c>
      <c r="FD692" s="197">
        <f t="shared" si="4853"/>
        <v>0</v>
      </c>
      <c r="FE692" s="203">
        <f t="shared" si="4854"/>
        <v>0</v>
      </c>
      <c r="FF692" s="203">
        <f t="shared" si="4855"/>
        <v>0</v>
      </c>
      <c r="FG692" s="203">
        <f t="shared" si="4856"/>
        <v>0</v>
      </c>
      <c r="FH692" s="203">
        <f t="shared" si="4857"/>
        <v>0</v>
      </c>
      <c r="FI692" s="203">
        <f t="shared" si="4858"/>
        <v>0</v>
      </c>
      <c r="FJ692" s="203">
        <f t="shared" si="4859"/>
        <v>0</v>
      </c>
      <c r="FK692" s="203">
        <f t="shared" si="4860"/>
        <v>0</v>
      </c>
      <c r="FL692" s="203">
        <f t="shared" si="4861"/>
        <v>0</v>
      </c>
      <c r="FM692" s="189">
        <f t="shared" si="4862"/>
        <v>0</v>
      </c>
      <c r="FN692" s="103">
        <f t="shared" si="4863"/>
        <v>0</v>
      </c>
      <c r="FO692" s="197">
        <f t="shared" si="4864"/>
        <v>0</v>
      </c>
      <c r="FP692" s="203">
        <f t="shared" si="4865"/>
        <v>0</v>
      </c>
      <c r="FQ692" s="203">
        <f t="shared" si="4866"/>
        <v>0</v>
      </c>
      <c r="FR692" s="203">
        <f t="shared" si="4867"/>
        <v>0</v>
      </c>
      <c r="FS692" s="203">
        <f t="shared" si="4868"/>
        <v>0</v>
      </c>
      <c r="FT692" s="203">
        <f t="shared" si="4869"/>
        <v>0</v>
      </c>
      <c r="FU692" s="203">
        <f t="shared" si="4870"/>
        <v>0</v>
      </c>
      <c r="FV692" s="203">
        <f t="shared" si="4871"/>
        <v>0</v>
      </c>
      <c r="FW692" s="203">
        <f t="shared" si="4872"/>
        <v>0</v>
      </c>
      <c r="FX692" s="189">
        <f t="shared" si="4873"/>
        <v>0</v>
      </c>
      <c r="FY692" s="197">
        <f t="shared" si="4874"/>
        <v>0</v>
      </c>
      <c r="FZ692" s="203">
        <f t="shared" si="4875"/>
        <v>0</v>
      </c>
      <c r="GA692" s="203">
        <f t="shared" si="4876"/>
        <v>0</v>
      </c>
      <c r="GB692" s="203">
        <f t="shared" si="4877"/>
        <v>0</v>
      </c>
      <c r="GC692" s="203">
        <f t="shared" si="4878"/>
        <v>0</v>
      </c>
      <c r="GD692" s="203">
        <f t="shared" si="4879"/>
        <v>0</v>
      </c>
      <c r="GE692" s="203">
        <f t="shared" si="4880"/>
        <v>0</v>
      </c>
      <c r="GF692" s="203">
        <f t="shared" si="4881"/>
        <v>0</v>
      </c>
      <c r="GG692" s="203">
        <f t="shared" si="4882"/>
        <v>0</v>
      </c>
      <c r="GH692" s="189">
        <f t="shared" si="4883"/>
        <v>0</v>
      </c>
      <c r="GI692" s="103">
        <f t="shared" si="4884"/>
        <v>0</v>
      </c>
      <c r="GJ692" s="197">
        <f t="shared" si="4885"/>
        <v>0</v>
      </c>
      <c r="GK692" s="203">
        <f t="shared" si="4886"/>
        <v>0</v>
      </c>
      <c r="GL692" s="203">
        <f t="shared" si="4887"/>
        <v>0</v>
      </c>
      <c r="GM692" s="203">
        <f t="shared" si="4888"/>
        <v>0</v>
      </c>
      <c r="GN692" s="203">
        <f t="shared" si="4889"/>
        <v>0</v>
      </c>
      <c r="GO692" s="203">
        <f t="shared" si="4890"/>
        <v>0</v>
      </c>
      <c r="GP692" s="203">
        <f t="shared" si="4891"/>
        <v>0</v>
      </c>
      <c r="GQ692" s="203">
        <f t="shared" si="4892"/>
        <v>0</v>
      </c>
      <c r="GR692" s="203">
        <f t="shared" si="4893"/>
        <v>0</v>
      </c>
      <c r="GS692" s="189">
        <f t="shared" si="4894"/>
        <v>0</v>
      </c>
      <c r="GT692" s="197">
        <f t="shared" si="4895"/>
        <v>0</v>
      </c>
      <c r="GU692" s="203">
        <f t="shared" si="4896"/>
        <v>0</v>
      </c>
      <c r="GV692" s="203">
        <f t="shared" si="4897"/>
        <v>0</v>
      </c>
      <c r="GW692" s="203">
        <f t="shared" si="4898"/>
        <v>0</v>
      </c>
      <c r="GX692" s="203">
        <f t="shared" si="4899"/>
        <v>0</v>
      </c>
      <c r="GY692" s="203">
        <f t="shared" si="4900"/>
        <v>0</v>
      </c>
      <c r="GZ692" s="203">
        <f t="shared" si="4901"/>
        <v>0</v>
      </c>
      <c r="HA692" s="203">
        <f t="shared" si="4902"/>
        <v>0</v>
      </c>
      <c r="HB692" s="203">
        <f t="shared" si="4903"/>
        <v>0</v>
      </c>
      <c r="HC692" s="189">
        <f t="shared" si="4904"/>
        <v>0</v>
      </c>
      <c r="HD692" s="103">
        <f t="shared" si="4905"/>
        <v>0</v>
      </c>
      <c r="HE692" s="197">
        <f t="shared" si="4906"/>
        <v>0</v>
      </c>
      <c r="HF692" s="203">
        <f t="shared" si="4907"/>
        <v>0</v>
      </c>
      <c r="HG692" s="203">
        <f t="shared" si="4908"/>
        <v>0</v>
      </c>
      <c r="HH692" s="203">
        <f t="shared" si="4909"/>
        <v>0</v>
      </c>
      <c r="HI692" s="203">
        <f t="shared" si="4910"/>
        <v>0</v>
      </c>
      <c r="HJ692" s="203">
        <f t="shared" si="4911"/>
        <v>0</v>
      </c>
      <c r="HK692" s="203">
        <f t="shared" si="4912"/>
        <v>0</v>
      </c>
      <c r="HL692" s="203">
        <f t="shared" si="4913"/>
        <v>0</v>
      </c>
      <c r="HM692" s="203">
        <f t="shared" si="4914"/>
        <v>0</v>
      </c>
      <c r="HN692" s="189">
        <f t="shared" si="4915"/>
        <v>0</v>
      </c>
      <c r="HO692" s="197">
        <f t="shared" si="4916"/>
        <v>0</v>
      </c>
      <c r="HP692" s="203">
        <f t="shared" si="4917"/>
        <v>0</v>
      </c>
      <c r="HQ692" s="203">
        <f t="shared" si="4918"/>
        <v>0</v>
      </c>
      <c r="HR692" s="203">
        <f t="shared" si="4919"/>
        <v>0</v>
      </c>
      <c r="HS692" s="203">
        <f t="shared" si="4920"/>
        <v>0</v>
      </c>
      <c r="HT692" s="203">
        <f t="shared" si="4921"/>
        <v>0</v>
      </c>
      <c r="HU692" s="203">
        <f t="shared" si="4922"/>
        <v>0</v>
      </c>
      <c r="HV692" s="203">
        <f t="shared" si="4923"/>
        <v>0</v>
      </c>
      <c r="HW692" s="203">
        <f t="shared" si="4924"/>
        <v>0</v>
      </c>
      <c r="HX692" s="189">
        <f t="shared" si="4925"/>
        <v>0</v>
      </c>
      <c r="HY692" s="103">
        <f t="shared" si="4926"/>
        <v>0</v>
      </c>
      <c r="HZ692" s="197">
        <f t="shared" si="4927"/>
        <v>0</v>
      </c>
      <c r="IA692" s="203">
        <f t="shared" si="4928"/>
        <v>0</v>
      </c>
      <c r="IB692" s="203">
        <f t="shared" si="4929"/>
        <v>0</v>
      </c>
      <c r="IC692" s="203">
        <f t="shared" si="4930"/>
        <v>0</v>
      </c>
      <c r="ID692" s="203">
        <f t="shared" si="4931"/>
        <v>0</v>
      </c>
      <c r="IE692" s="203">
        <f t="shared" si="4932"/>
        <v>0</v>
      </c>
      <c r="IF692" s="203">
        <f t="shared" si="4933"/>
        <v>0</v>
      </c>
      <c r="IG692" s="203">
        <f t="shared" si="4934"/>
        <v>0</v>
      </c>
      <c r="IH692" s="203">
        <f t="shared" si="4935"/>
        <v>0</v>
      </c>
      <c r="II692" s="189">
        <f t="shared" si="4936"/>
        <v>0</v>
      </c>
      <c r="IJ692" s="197">
        <f t="shared" si="4937"/>
        <v>0</v>
      </c>
      <c r="IK692" s="203">
        <f t="shared" si="4938"/>
        <v>0</v>
      </c>
      <c r="IL692" s="203">
        <f t="shared" si="4939"/>
        <v>0</v>
      </c>
      <c r="IM692" s="203">
        <f t="shared" si="4940"/>
        <v>0</v>
      </c>
      <c r="IN692" s="203">
        <f t="shared" si="4941"/>
        <v>0</v>
      </c>
      <c r="IO692" s="203">
        <f t="shared" si="4942"/>
        <v>0</v>
      </c>
      <c r="IP692" s="203">
        <f t="shared" si="4943"/>
        <v>0</v>
      </c>
      <c r="IQ692" s="203">
        <f t="shared" si="4944"/>
        <v>0</v>
      </c>
      <c r="IR692" s="203">
        <f t="shared" si="4945"/>
        <v>0</v>
      </c>
      <c r="IS692" s="189">
        <f t="shared" si="4946"/>
        <v>0</v>
      </c>
      <c r="IT692" s="103">
        <f t="shared" si="4947"/>
        <v>0</v>
      </c>
      <c r="IU692" s="197">
        <f t="shared" si="4948"/>
        <v>0</v>
      </c>
      <c r="IV692" s="203">
        <f t="shared" si="4949"/>
        <v>0</v>
      </c>
      <c r="IW692" s="203">
        <f t="shared" si="4950"/>
        <v>0</v>
      </c>
      <c r="IX692" s="203">
        <f t="shared" si="4951"/>
        <v>0</v>
      </c>
      <c r="IY692" s="203">
        <f t="shared" si="4952"/>
        <v>0</v>
      </c>
      <c r="IZ692" s="203">
        <f t="shared" si="4953"/>
        <v>0</v>
      </c>
      <c r="JA692" s="203">
        <f t="shared" si="4954"/>
        <v>0</v>
      </c>
      <c r="JB692" s="203">
        <f t="shared" si="4955"/>
        <v>0</v>
      </c>
      <c r="JC692" s="203">
        <f t="shared" si="4956"/>
        <v>0</v>
      </c>
      <c r="JD692" s="189">
        <f t="shared" si="4957"/>
        <v>0</v>
      </c>
      <c r="JE692" s="197">
        <f t="shared" si="4958"/>
        <v>0</v>
      </c>
      <c r="JF692" s="203">
        <f t="shared" si="4959"/>
        <v>0</v>
      </c>
      <c r="JG692" s="203">
        <f t="shared" si="4960"/>
        <v>0</v>
      </c>
      <c r="JH692" s="203">
        <f t="shared" si="4961"/>
        <v>0</v>
      </c>
      <c r="JI692" s="203">
        <f t="shared" si="4962"/>
        <v>0</v>
      </c>
      <c r="JJ692" s="203">
        <f t="shared" si="4963"/>
        <v>0</v>
      </c>
      <c r="JK692" s="203">
        <f t="shared" si="4964"/>
        <v>0</v>
      </c>
      <c r="JL692" s="203">
        <f t="shared" si="4965"/>
        <v>0</v>
      </c>
      <c r="JM692" s="203">
        <f t="shared" si="4966"/>
        <v>0</v>
      </c>
      <c r="JN692" s="189">
        <f t="shared" si="4967"/>
        <v>0</v>
      </c>
      <c r="JO692" s="103">
        <f t="shared" si="4968"/>
        <v>0</v>
      </c>
      <c r="JP692" s="197">
        <f t="shared" si="4969"/>
        <v>0</v>
      </c>
      <c r="JQ692" s="203">
        <f t="shared" si="4970"/>
        <v>0</v>
      </c>
      <c r="JR692" s="203">
        <f t="shared" si="4971"/>
        <v>0</v>
      </c>
      <c r="JS692" s="203">
        <f t="shared" si="4972"/>
        <v>0</v>
      </c>
      <c r="JT692" s="203">
        <f t="shared" si="4973"/>
        <v>0</v>
      </c>
      <c r="JU692" s="203">
        <f t="shared" si="4974"/>
        <v>0</v>
      </c>
      <c r="JV692" s="203">
        <f t="shared" si="4975"/>
        <v>0</v>
      </c>
      <c r="JW692" s="203">
        <f t="shared" si="4976"/>
        <v>0</v>
      </c>
      <c r="JX692" s="203">
        <f t="shared" si="4977"/>
        <v>0</v>
      </c>
      <c r="JY692" s="189">
        <f t="shared" si="4978"/>
        <v>0</v>
      </c>
      <c r="JZ692" s="197">
        <f t="shared" si="4979"/>
        <v>0</v>
      </c>
      <c r="KA692" s="203">
        <f t="shared" si="4980"/>
        <v>0</v>
      </c>
      <c r="KB692" s="203">
        <f t="shared" si="4981"/>
        <v>0</v>
      </c>
      <c r="KC692" s="203">
        <f t="shared" si="4982"/>
        <v>0</v>
      </c>
      <c r="KD692" s="203">
        <f t="shared" si="4983"/>
        <v>0</v>
      </c>
      <c r="KE692" s="203">
        <f t="shared" si="4984"/>
        <v>0</v>
      </c>
      <c r="KF692" s="203">
        <f t="shared" si="4985"/>
        <v>0</v>
      </c>
      <c r="KG692" s="203">
        <f t="shared" si="4986"/>
        <v>0</v>
      </c>
      <c r="KH692" s="203">
        <f t="shared" si="4987"/>
        <v>0</v>
      </c>
      <c r="KI692" s="189">
        <f t="shared" si="4988"/>
        <v>0</v>
      </c>
      <c r="KJ692" s="103">
        <f t="shared" si="4989"/>
        <v>0</v>
      </c>
      <c r="KK692" s="197">
        <f t="shared" si="4990"/>
        <v>0</v>
      </c>
      <c r="KL692" s="203">
        <f t="shared" si="4991"/>
        <v>0</v>
      </c>
      <c r="KM692" s="203">
        <f t="shared" si="4992"/>
        <v>0</v>
      </c>
      <c r="KN692" s="203">
        <f t="shared" si="4993"/>
        <v>0</v>
      </c>
      <c r="KO692" s="203">
        <f t="shared" si="4994"/>
        <v>0</v>
      </c>
      <c r="KP692" s="203">
        <f t="shared" si="4995"/>
        <v>0</v>
      </c>
      <c r="KQ692" s="203">
        <f t="shared" si="4996"/>
        <v>0</v>
      </c>
      <c r="KR692" s="203">
        <f t="shared" si="4997"/>
        <v>0</v>
      </c>
      <c r="KS692" s="203">
        <f t="shared" si="4998"/>
        <v>0</v>
      </c>
      <c r="KT692" s="189">
        <f t="shared" si="4999"/>
        <v>0</v>
      </c>
      <c r="KU692" s="197">
        <f t="shared" si="5000"/>
        <v>0</v>
      </c>
      <c r="KV692" s="203">
        <f t="shared" si="5001"/>
        <v>0</v>
      </c>
      <c r="KW692" s="203">
        <f t="shared" si="5002"/>
        <v>0</v>
      </c>
      <c r="KX692" s="203">
        <f t="shared" si="5003"/>
        <v>0</v>
      </c>
      <c r="KY692" s="203">
        <f t="shared" si="5004"/>
        <v>0</v>
      </c>
      <c r="KZ692" s="203">
        <f t="shared" si="5005"/>
        <v>0</v>
      </c>
      <c r="LA692" s="203">
        <f t="shared" si="5006"/>
        <v>0</v>
      </c>
      <c r="LB692" s="203">
        <f t="shared" si="5007"/>
        <v>0</v>
      </c>
      <c r="LC692" s="203">
        <f t="shared" si="5008"/>
        <v>0</v>
      </c>
      <c r="LD692" s="189">
        <f t="shared" si="5009"/>
        <v>0</v>
      </c>
      <c r="LE692" s="103">
        <f t="shared" si="5010"/>
        <v>0</v>
      </c>
      <c r="LF692" s="197">
        <f t="shared" si="5011"/>
        <v>0</v>
      </c>
      <c r="LG692" s="203">
        <f t="shared" si="5012"/>
        <v>0</v>
      </c>
      <c r="LH692" s="203">
        <f t="shared" si="5013"/>
        <v>0</v>
      </c>
      <c r="LI692" s="203">
        <f t="shared" si="5014"/>
        <v>0</v>
      </c>
      <c r="LJ692" s="203">
        <f t="shared" si="5015"/>
        <v>0</v>
      </c>
      <c r="LK692" s="203">
        <f t="shared" si="5016"/>
        <v>0</v>
      </c>
      <c r="LL692" s="203">
        <f t="shared" si="5017"/>
        <v>0</v>
      </c>
      <c r="LM692" s="203">
        <f t="shared" si="5018"/>
        <v>0</v>
      </c>
      <c r="LN692" s="203">
        <f t="shared" si="5019"/>
        <v>0</v>
      </c>
      <c r="LO692" s="189">
        <f t="shared" si="5020"/>
        <v>0</v>
      </c>
      <c r="LP692" s="197">
        <f t="shared" si="5021"/>
        <v>0</v>
      </c>
      <c r="LQ692" s="203">
        <f t="shared" si="5022"/>
        <v>0</v>
      </c>
      <c r="LR692" s="203">
        <f t="shared" si="5023"/>
        <v>0</v>
      </c>
      <c r="LS692" s="203">
        <f t="shared" si="5024"/>
        <v>0</v>
      </c>
      <c r="LT692" s="203">
        <f t="shared" si="5025"/>
        <v>0</v>
      </c>
      <c r="LU692" s="203">
        <f t="shared" si="5026"/>
        <v>0</v>
      </c>
      <c r="LV692" s="203">
        <f t="shared" si="5027"/>
        <v>0</v>
      </c>
      <c r="LW692" s="203">
        <f t="shared" si="5028"/>
        <v>0</v>
      </c>
      <c r="LX692" s="203">
        <f t="shared" si="5029"/>
        <v>0</v>
      </c>
      <c r="LY692" s="189">
        <f t="shared" si="5030"/>
        <v>0</v>
      </c>
      <c r="LZ692" s="103">
        <f t="shared" si="5031"/>
        <v>0</v>
      </c>
      <c r="MA692" s="197">
        <f t="shared" si="5032"/>
        <v>0</v>
      </c>
      <c r="MB692" s="203">
        <f t="shared" si="5033"/>
        <v>0</v>
      </c>
      <c r="MC692" s="203">
        <f t="shared" si="5034"/>
        <v>0</v>
      </c>
      <c r="MD692" s="203">
        <f t="shared" si="5035"/>
        <v>0</v>
      </c>
      <c r="ME692" s="203">
        <f t="shared" si="5036"/>
        <v>0</v>
      </c>
      <c r="MF692" s="203">
        <f t="shared" si="5037"/>
        <v>0</v>
      </c>
      <c r="MG692" s="203">
        <f t="shared" si="5038"/>
        <v>0</v>
      </c>
      <c r="MH692" s="203">
        <f t="shared" si="5039"/>
        <v>0</v>
      </c>
      <c r="MI692" s="203">
        <f t="shared" si="5040"/>
        <v>0</v>
      </c>
      <c r="MJ692" s="189">
        <f t="shared" si="5041"/>
        <v>0</v>
      </c>
      <c r="MK692" s="197">
        <f t="shared" si="5042"/>
        <v>0</v>
      </c>
      <c r="ML692" s="203">
        <f t="shared" si="5043"/>
        <v>0</v>
      </c>
      <c r="MM692" s="203">
        <f t="shared" si="5044"/>
        <v>0</v>
      </c>
      <c r="MN692" s="203">
        <f t="shared" si="5045"/>
        <v>0</v>
      </c>
      <c r="MO692" s="203">
        <f t="shared" si="5046"/>
        <v>0</v>
      </c>
      <c r="MP692" s="203">
        <f t="shared" si="5047"/>
        <v>0</v>
      </c>
      <c r="MQ692" s="203">
        <f t="shared" si="5048"/>
        <v>0</v>
      </c>
      <c r="MR692" s="203">
        <f t="shared" si="5049"/>
        <v>0</v>
      </c>
      <c r="MS692" s="203">
        <f t="shared" si="5050"/>
        <v>0</v>
      </c>
      <c r="MT692" s="189">
        <f t="shared" si="5051"/>
        <v>0</v>
      </c>
      <c r="MU692" s="103">
        <f t="shared" si="5052"/>
        <v>0</v>
      </c>
      <c r="MV692" s="197">
        <f t="shared" si="5053"/>
        <v>0</v>
      </c>
      <c r="MW692" s="203">
        <f t="shared" si="5054"/>
        <v>0</v>
      </c>
      <c r="MX692" s="203">
        <f t="shared" si="5055"/>
        <v>0</v>
      </c>
      <c r="MY692" s="203">
        <f t="shared" si="5056"/>
        <v>0</v>
      </c>
      <c r="MZ692" s="203">
        <f t="shared" si="5057"/>
        <v>0</v>
      </c>
      <c r="NA692" s="203">
        <f t="shared" si="5058"/>
        <v>0</v>
      </c>
      <c r="NB692" s="203">
        <f t="shared" si="5059"/>
        <v>0</v>
      </c>
      <c r="NC692" s="203">
        <f t="shared" si="5060"/>
        <v>0</v>
      </c>
      <c r="ND692" s="203">
        <f t="shared" si="5061"/>
        <v>0</v>
      </c>
      <c r="NE692" s="189">
        <f t="shared" si="5062"/>
        <v>0</v>
      </c>
      <c r="NF692" s="197">
        <f t="shared" si="5063"/>
        <v>0</v>
      </c>
      <c r="NG692" s="203">
        <f t="shared" si="5064"/>
        <v>0</v>
      </c>
      <c r="NH692" s="203">
        <f t="shared" si="5065"/>
        <v>0</v>
      </c>
      <c r="NI692" s="203">
        <f t="shared" si="5066"/>
        <v>0</v>
      </c>
      <c r="NJ692" s="203">
        <f t="shared" si="5067"/>
        <v>0</v>
      </c>
      <c r="NK692" s="203">
        <f t="shared" si="5068"/>
        <v>0</v>
      </c>
      <c r="NL692" s="203">
        <f t="shared" si="5069"/>
        <v>0</v>
      </c>
      <c r="NM692" s="203">
        <f t="shared" si="5070"/>
        <v>0</v>
      </c>
      <c r="NN692" s="203">
        <f t="shared" si="5071"/>
        <v>0</v>
      </c>
      <c r="NO692" s="189">
        <f t="shared" si="5072"/>
        <v>0</v>
      </c>
      <c r="NP692" s="103">
        <f t="shared" si="5073"/>
        <v>0</v>
      </c>
      <c r="NQ692" s="197">
        <f t="shared" si="5074"/>
        <v>0</v>
      </c>
      <c r="NR692" s="203">
        <f t="shared" si="5075"/>
        <v>0</v>
      </c>
      <c r="NS692" s="203">
        <f t="shared" si="5076"/>
        <v>0</v>
      </c>
      <c r="NT692" s="203">
        <f t="shared" si="5077"/>
        <v>0</v>
      </c>
      <c r="NU692" s="203">
        <f t="shared" si="5078"/>
        <v>0</v>
      </c>
      <c r="NV692" s="203">
        <f t="shared" si="5079"/>
        <v>0</v>
      </c>
      <c r="NW692" s="203">
        <f t="shared" si="5080"/>
        <v>0</v>
      </c>
      <c r="NX692" s="203">
        <f t="shared" si="5081"/>
        <v>0</v>
      </c>
      <c r="NY692" s="203">
        <f t="shared" si="5082"/>
        <v>0</v>
      </c>
      <c r="NZ692" s="189">
        <f t="shared" si="5083"/>
        <v>0</v>
      </c>
      <c r="OA692" s="197">
        <f t="shared" si="5084"/>
        <v>0</v>
      </c>
      <c r="OB692" s="203">
        <f t="shared" si="5085"/>
        <v>0</v>
      </c>
      <c r="OC692" s="203">
        <f t="shared" si="5086"/>
        <v>0</v>
      </c>
      <c r="OD692" s="203">
        <f t="shared" si="5087"/>
        <v>0</v>
      </c>
      <c r="OE692" s="203">
        <f t="shared" si="5088"/>
        <v>0</v>
      </c>
      <c r="OF692" s="203">
        <f t="shared" si="5089"/>
        <v>0</v>
      </c>
      <c r="OG692" s="203">
        <f t="shared" si="5090"/>
        <v>0</v>
      </c>
      <c r="OH692" s="203">
        <f t="shared" si="5091"/>
        <v>0</v>
      </c>
      <c r="OI692" s="203">
        <f t="shared" si="5092"/>
        <v>0</v>
      </c>
      <c r="OJ692" s="189">
        <f t="shared" si="5093"/>
        <v>0</v>
      </c>
      <c r="OK692" s="103">
        <f t="shared" si="5094"/>
        <v>0</v>
      </c>
      <c r="OL692" s="197">
        <f t="shared" si="5095"/>
        <v>0</v>
      </c>
      <c r="OM692" s="203">
        <f t="shared" si="5096"/>
        <v>0</v>
      </c>
      <c r="ON692" s="203">
        <f t="shared" si="5097"/>
        <v>0</v>
      </c>
      <c r="OO692" s="203">
        <f t="shared" si="5098"/>
        <v>0</v>
      </c>
      <c r="OP692" s="203">
        <f t="shared" si="5099"/>
        <v>0</v>
      </c>
      <c r="OQ692" s="203">
        <f t="shared" si="5100"/>
        <v>0</v>
      </c>
      <c r="OR692" s="203">
        <f t="shared" si="5101"/>
        <v>0</v>
      </c>
      <c r="OS692" s="203">
        <f t="shared" si="5102"/>
        <v>0</v>
      </c>
      <c r="OT692" s="203">
        <f t="shared" si="5103"/>
        <v>0</v>
      </c>
      <c r="OU692" s="189">
        <f t="shared" si="5104"/>
        <v>0</v>
      </c>
      <c r="OV692" s="197">
        <f t="shared" si="5105"/>
        <v>0</v>
      </c>
      <c r="OW692" s="203">
        <f t="shared" si="5106"/>
        <v>0</v>
      </c>
      <c r="OX692" s="203">
        <f t="shared" si="5107"/>
        <v>0</v>
      </c>
      <c r="OY692" s="203">
        <f t="shared" si="5108"/>
        <v>0</v>
      </c>
      <c r="OZ692" s="203">
        <f t="shared" si="5109"/>
        <v>0</v>
      </c>
      <c r="PA692" s="203">
        <f t="shared" si="5110"/>
        <v>0</v>
      </c>
      <c r="PB692" s="203">
        <f t="shared" si="5111"/>
        <v>0</v>
      </c>
      <c r="PC692" s="203">
        <f t="shared" si="5112"/>
        <v>0</v>
      </c>
      <c r="PD692" s="203">
        <f t="shared" si="5113"/>
        <v>0</v>
      </c>
      <c r="PE692" s="189">
        <f t="shared" si="5114"/>
        <v>0</v>
      </c>
      <c r="PF692" s="103">
        <f t="shared" si="5115"/>
        <v>0</v>
      </c>
      <c r="PG692" s="197">
        <f t="shared" si="5116"/>
        <v>0</v>
      </c>
      <c r="PH692" s="203">
        <f t="shared" si="5117"/>
        <v>0</v>
      </c>
      <c r="PI692" s="203">
        <f t="shared" si="5118"/>
        <v>0</v>
      </c>
      <c r="PJ692" s="203">
        <f t="shared" si="5119"/>
        <v>0</v>
      </c>
      <c r="PK692" s="203">
        <f t="shared" si="5120"/>
        <v>0</v>
      </c>
      <c r="PL692" s="203">
        <f t="shared" si="5121"/>
        <v>0</v>
      </c>
      <c r="PM692" s="203">
        <f t="shared" si="5122"/>
        <v>0</v>
      </c>
      <c r="PN692" s="203">
        <f t="shared" si="5123"/>
        <v>0</v>
      </c>
      <c r="PO692" s="203">
        <f t="shared" si="5124"/>
        <v>0</v>
      </c>
      <c r="PP692" s="189">
        <f t="shared" si="5125"/>
        <v>0</v>
      </c>
      <c r="PQ692" s="197">
        <f t="shared" si="5126"/>
        <v>0</v>
      </c>
      <c r="PR692" s="203">
        <f t="shared" si="5127"/>
        <v>0</v>
      </c>
      <c r="PS692" s="203">
        <f t="shared" si="5128"/>
        <v>0</v>
      </c>
      <c r="PT692" s="203">
        <f t="shared" si="5129"/>
        <v>0</v>
      </c>
      <c r="PU692" s="203">
        <f t="shared" si="5130"/>
        <v>0</v>
      </c>
      <c r="PV692" s="203">
        <f t="shared" si="5131"/>
        <v>0</v>
      </c>
      <c r="PW692" s="203">
        <f t="shared" si="5132"/>
        <v>0</v>
      </c>
      <c r="PX692" s="203">
        <f t="shared" si="5133"/>
        <v>0</v>
      </c>
      <c r="PY692" s="203">
        <f t="shared" si="5134"/>
        <v>0</v>
      </c>
      <c r="PZ692" s="189">
        <f t="shared" si="5135"/>
        <v>0</v>
      </c>
      <c r="QA692" s="103">
        <f t="shared" si="5136"/>
        <v>0</v>
      </c>
      <c r="QB692" s="197">
        <f t="shared" si="5137"/>
        <v>0</v>
      </c>
      <c r="QC692" s="203">
        <f t="shared" si="5138"/>
        <v>0</v>
      </c>
      <c r="QD692" s="203">
        <f t="shared" si="5139"/>
        <v>0</v>
      </c>
      <c r="QE692" s="203">
        <f t="shared" si="5140"/>
        <v>0</v>
      </c>
      <c r="QF692" s="203">
        <f t="shared" si="5141"/>
        <v>0</v>
      </c>
      <c r="QG692" s="203">
        <f t="shared" si="5142"/>
        <v>0</v>
      </c>
      <c r="QH692" s="203">
        <f t="shared" si="5143"/>
        <v>0</v>
      </c>
      <c r="QI692" s="203">
        <f t="shared" si="5144"/>
        <v>0</v>
      </c>
      <c r="QJ692" s="203">
        <f t="shared" si="5145"/>
        <v>0</v>
      </c>
      <c r="QK692" s="189">
        <f t="shared" si="5146"/>
        <v>0</v>
      </c>
      <c r="QL692" s="197">
        <f t="shared" si="5147"/>
        <v>0</v>
      </c>
      <c r="QM692" s="203">
        <f t="shared" si="5148"/>
        <v>0</v>
      </c>
      <c r="QN692" s="203">
        <f t="shared" si="5149"/>
        <v>0</v>
      </c>
      <c r="QO692" s="203">
        <f t="shared" si="5150"/>
        <v>0</v>
      </c>
      <c r="QP692" s="203">
        <f t="shared" si="5151"/>
        <v>0</v>
      </c>
      <c r="QQ692" s="203">
        <f t="shared" si="5152"/>
        <v>0</v>
      </c>
      <c r="QR692" s="203">
        <f t="shared" si="5153"/>
        <v>0</v>
      </c>
      <c r="QS692" s="203">
        <f t="shared" si="5154"/>
        <v>0</v>
      </c>
      <c r="QT692" s="203">
        <f t="shared" si="5155"/>
        <v>0</v>
      </c>
      <c r="QU692" s="189">
        <f t="shared" si="5156"/>
        <v>0</v>
      </c>
      <c r="QV692" s="103">
        <f t="shared" si="5157"/>
        <v>0</v>
      </c>
      <c r="QW692" s="197">
        <f t="shared" si="5158"/>
        <v>0</v>
      </c>
      <c r="QX692" s="203">
        <f t="shared" si="5159"/>
        <v>0</v>
      </c>
      <c r="QY692" s="203">
        <f t="shared" si="5160"/>
        <v>0</v>
      </c>
      <c r="QZ692" s="203">
        <f t="shared" si="5161"/>
        <v>0</v>
      </c>
      <c r="RA692" s="203">
        <f t="shared" si="5162"/>
        <v>0</v>
      </c>
      <c r="RB692" s="203">
        <f t="shared" si="5163"/>
        <v>0</v>
      </c>
      <c r="RC692" s="203">
        <f t="shared" si="5164"/>
        <v>0</v>
      </c>
      <c r="RD692" s="203">
        <f t="shared" si="5165"/>
        <v>0</v>
      </c>
      <c r="RE692" s="203">
        <f t="shared" si="5166"/>
        <v>0</v>
      </c>
      <c r="RF692" s="189">
        <f t="shared" si="5167"/>
        <v>0</v>
      </c>
      <c r="RG692" s="197">
        <f t="shared" si="5168"/>
        <v>0</v>
      </c>
      <c r="RH692" s="203">
        <f t="shared" si="5169"/>
        <v>0</v>
      </c>
      <c r="RI692" s="203">
        <f t="shared" si="5170"/>
        <v>0</v>
      </c>
      <c r="RJ692" s="203">
        <f t="shared" si="5171"/>
        <v>0</v>
      </c>
      <c r="RK692" s="203">
        <f t="shared" si="5172"/>
        <v>0</v>
      </c>
      <c r="RL692" s="203">
        <f t="shared" si="5173"/>
        <v>0</v>
      </c>
      <c r="RM692" s="203">
        <f t="shared" si="5174"/>
        <v>0</v>
      </c>
      <c r="RN692" s="203">
        <f t="shared" si="5175"/>
        <v>0</v>
      </c>
      <c r="RO692" s="203">
        <f t="shared" si="5176"/>
        <v>0</v>
      </c>
      <c r="RP692" s="189">
        <f t="shared" si="5177"/>
        <v>0</v>
      </c>
      <c r="RQ692" s="103">
        <f t="shared" si="5178"/>
        <v>0</v>
      </c>
      <c r="RR692" s="197">
        <f t="shared" si="5179"/>
        <v>0</v>
      </c>
      <c r="RS692" s="203">
        <f t="shared" si="5180"/>
        <v>0</v>
      </c>
      <c r="RT692" s="203">
        <f t="shared" si="5181"/>
        <v>0</v>
      </c>
      <c r="RU692" s="203">
        <f t="shared" si="5182"/>
        <v>0</v>
      </c>
      <c r="RV692" s="203">
        <f t="shared" si="5183"/>
        <v>0</v>
      </c>
      <c r="RW692" s="203">
        <f t="shared" si="5184"/>
        <v>0</v>
      </c>
      <c r="RX692" s="203">
        <f t="shared" si="5185"/>
        <v>0</v>
      </c>
      <c r="RY692" s="203">
        <f t="shared" si="5186"/>
        <v>0</v>
      </c>
      <c r="RZ692" s="203">
        <f t="shared" si="5187"/>
        <v>0</v>
      </c>
      <c r="SA692" s="189">
        <f t="shared" si="5188"/>
        <v>0</v>
      </c>
      <c r="SB692" s="197">
        <f t="shared" si="5189"/>
        <v>0</v>
      </c>
      <c r="SC692" s="203">
        <f t="shared" si="5190"/>
        <v>0</v>
      </c>
      <c r="SD692" s="203">
        <f t="shared" si="5191"/>
        <v>0</v>
      </c>
      <c r="SE692" s="203">
        <f t="shared" si="5192"/>
        <v>0</v>
      </c>
      <c r="SF692" s="203">
        <f t="shared" si="5193"/>
        <v>0</v>
      </c>
      <c r="SG692" s="203">
        <f t="shared" si="5194"/>
        <v>0</v>
      </c>
      <c r="SH692" s="203">
        <f t="shared" si="5195"/>
        <v>0</v>
      </c>
      <c r="SI692" s="203">
        <f t="shared" si="5196"/>
        <v>0</v>
      </c>
      <c r="SJ692" s="203">
        <f t="shared" si="5197"/>
        <v>0</v>
      </c>
      <c r="SK692" s="189">
        <f t="shared" si="5198"/>
        <v>0</v>
      </c>
      <c r="SL692" s="103">
        <f t="shared" si="5199"/>
        <v>0</v>
      </c>
      <c r="SM692" s="197">
        <f t="shared" si="5200"/>
        <v>0</v>
      </c>
      <c r="SN692" s="203">
        <f t="shared" si="5201"/>
        <v>0</v>
      </c>
      <c r="SO692" s="203">
        <f t="shared" si="5202"/>
        <v>0</v>
      </c>
      <c r="SP692" s="203">
        <f t="shared" si="5203"/>
        <v>0</v>
      </c>
      <c r="SQ692" s="203">
        <f t="shared" si="5204"/>
        <v>0</v>
      </c>
      <c r="SR692" s="203">
        <f t="shared" si="5205"/>
        <v>0</v>
      </c>
      <c r="SS692" s="203">
        <f t="shared" si="5206"/>
        <v>0</v>
      </c>
      <c r="ST692" s="203">
        <f t="shared" si="5207"/>
        <v>0</v>
      </c>
      <c r="SU692" s="203">
        <f t="shared" si="5208"/>
        <v>0</v>
      </c>
      <c r="SV692" s="189">
        <f t="shared" si="5209"/>
        <v>0</v>
      </c>
      <c r="SW692" s="197">
        <f t="shared" si="5210"/>
        <v>0</v>
      </c>
      <c r="SX692" s="203">
        <f t="shared" si="5211"/>
        <v>0</v>
      </c>
      <c r="SY692" s="203">
        <f t="shared" si="5212"/>
        <v>0</v>
      </c>
      <c r="SZ692" s="203">
        <f t="shared" si="5213"/>
        <v>0</v>
      </c>
      <c r="TA692" s="203">
        <f t="shared" si="5214"/>
        <v>0</v>
      </c>
      <c r="TB692" s="203">
        <f t="shared" si="5215"/>
        <v>0</v>
      </c>
      <c r="TC692" s="203">
        <f t="shared" si="5216"/>
        <v>0</v>
      </c>
      <c r="TD692" s="203">
        <f t="shared" si="5217"/>
        <v>0</v>
      </c>
      <c r="TE692" s="203">
        <f t="shared" si="5218"/>
        <v>0</v>
      </c>
      <c r="TF692" s="189">
        <f t="shared" si="5219"/>
        <v>0</v>
      </c>
      <c r="TG692" s="103">
        <f t="shared" si="5220"/>
        <v>0</v>
      </c>
      <c r="TH692" s="197">
        <f t="shared" si="5221"/>
        <v>0</v>
      </c>
      <c r="TI692" s="203">
        <f t="shared" si="5222"/>
        <v>0</v>
      </c>
      <c r="TJ692" s="203">
        <f t="shared" si="5223"/>
        <v>0</v>
      </c>
      <c r="TK692" s="203">
        <f t="shared" si="5224"/>
        <v>0</v>
      </c>
      <c r="TL692" s="203">
        <f t="shared" si="5225"/>
        <v>0</v>
      </c>
      <c r="TM692" s="203">
        <f t="shared" si="5226"/>
        <v>0</v>
      </c>
      <c r="TN692" s="203">
        <f t="shared" si="5227"/>
        <v>0</v>
      </c>
      <c r="TO692" s="203">
        <f t="shared" si="5228"/>
        <v>0</v>
      </c>
      <c r="TP692" s="203">
        <f t="shared" si="5229"/>
        <v>0</v>
      </c>
      <c r="TQ692" s="189">
        <f t="shared" si="5230"/>
        <v>0</v>
      </c>
      <c r="TR692" s="197">
        <f t="shared" si="5231"/>
        <v>0</v>
      </c>
      <c r="TS692" s="203">
        <f t="shared" si="5232"/>
        <v>0</v>
      </c>
      <c r="TT692" s="203">
        <f t="shared" si="5233"/>
        <v>0</v>
      </c>
      <c r="TU692" s="203">
        <f t="shared" si="5234"/>
        <v>0</v>
      </c>
      <c r="TV692" s="203">
        <f t="shared" si="5235"/>
        <v>0</v>
      </c>
      <c r="TW692" s="203">
        <f t="shared" si="5236"/>
        <v>0</v>
      </c>
      <c r="TX692" s="203">
        <f t="shared" si="5237"/>
        <v>0</v>
      </c>
      <c r="TY692" s="203">
        <f t="shared" si="5238"/>
        <v>0</v>
      </c>
      <c r="TZ692" s="203">
        <f t="shared" si="5239"/>
        <v>0</v>
      </c>
      <c r="UA692" s="189">
        <f t="shared" si="5240"/>
        <v>0</v>
      </c>
      <c r="UB692" s="103">
        <f t="shared" si="5241"/>
        <v>0</v>
      </c>
      <c r="UC692" s="197">
        <f t="shared" si="5242"/>
        <v>0</v>
      </c>
      <c r="UD692" s="203">
        <f t="shared" si="5243"/>
        <v>0</v>
      </c>
      <c r="UE692" s="203">
        <f t="shared" si="5244"/>
        <v>0</v>
      </c>
      <c r="UF692" s="203">
        <f t="shared" si="5245"/>
        <v>0</v>
      </c>
      <c r="UG692" s="203">
        <f t="shared" si="5246"/>
        <v>0</v>
      </c>
      <c r="UH692" s="203">
        <f t="shared" si="5247"/>
        <v>0</v>
      </c>
      <c r="UI692" s="203">
        <f t="shared" si="5248"/>
        <v>0</v>
      </c>
      <c r="UJ692" s="203">
        <f t="shared" si="5249"/>
        <v>0</v>
      </c>
      <c r="UK692" s="203">
        <f t="shared" si="5250"/>
        <v>0</v>
      </c>
      <c r="UL692" s="189">
        <f t="shared" si="5251"/>
        <v>0</v>
      </c>
      <c r="UM692" s="197">
        <f t="shared" si="5252"/>
        <v>0</v>
      </c>
      <c r="UN692" s="203">
        <f t="shared" si="5253"/>
        <v>0</v>
      </c>
      <c r="UO692" s="203">
        <f t="shared" si="5254"/>
        <v>0</v>
      </c>
      <c r="UP692" s="203">
        <f t="shared" si="5255"/>
        <v>0</v>
      </c>
      <c r="UQ692" s="203">
        <f t="shared" si="5256"/>
        <v>0</v>
      </c>
      <c r="UR692" s="203">
        <f t="shared" si="5257"/>
        <v>0</v>
      </c>
      <c r="US692" s="203">
        <f t="shared" si="5258"/>
        <v>0</v>
      </c>
      <c r="UT692" s="203">
        <f t="shared" si="5259"/>
        <v>0</v>
      </c>
      <c r="UU692" s="203">
        <f t="shared" si="5260"/>
        <v>0</v>
      </c>
      <c r="UV692" s="189">
        <f t="shared" si="5261"/>
        <v>0</v>
      </c>
      <c r="UW692" s="103">
        <f t="shared" si="5262"/>
        <v>0</v>
      </c>
      <c r="UX692" s="36">
        <f t="shared" si="5263"/>
        <v>1</v>
      </c>
    </row>
    <row r="693" spans="19:570" x14ac:dyDescent="0.25">
      <c r="S693" s="46">
        <v>45</v>
      </c>
      <c r="T693" s="102" t="b">
        <f t="shared" ref="T693:V693" si="5321">T621</f>
        <v>0</v>
      </c>
      <c r="U693" s="103" t="str">
        <f t="shared" si="5321"/>
        <v/>
      </c>
      <c r="V693" s="103" t="str">
        <f t="shared" si="5321"/>
        <v/>
      </c>
      <c r="W693" s="103" t="str">
        <f t="shared" si="4736"/>
        <v/>
      </c>
      <c r="X693" s="128" t="str">
        <f t="shared" si="4737"/>
        <v/>
      </c>
      <c r="Y693" s="128" t="str">
        <f t="shared" si="4738"/>
        <v/>
      </c>
      <c r="Z693" s="128" t="str">
        <f t="shared" si="4739"/>
        <v/>
      </c>
      <c r="AA693" s="128" t="str">
        <f t="shared" si="4740"/>
        <v/>
      </c>
      <c r="AB693" s="128" t="str">
        <f t="shared" si="4741"/>
        <v/>
      </c>
      <c r="AC693" s="128" t="str">
        <f t="shared" si="4742"/>
        <v/>
      </c>
      <c r="AD693" s="128" t="str">
        <f t="shared" si="4743"/>
        <v/>
      </c>
      <c r="AE693" s="128" t="str">
        <f t="shared" si="4744"/>
        <v/>
      </c>
      <c r="AF693" s="128" t="str">
        <f t="shared" si="4745"/>
        <v/>
      </c>
      <c r="AG693" s="132" t="str">
        <f t="shared" si="4746"/>
        <v/>
      </c>
      <c r="AH693" s="169" t="str">
        <f t="shared" si="5286"/>
        <v/>
      </c>
      <c r="AI693" s="170" t="str">
        <f t="shared" si="5266"/>
        <v/>
      </c>
      <c r="AJ693" s="169" t="str">
        <f t="shared" si="5274"/>
        <v/>
      </c>
      <c r="AK693" s="169" t="str">
        <f t="shared" si="5277"/>
        <v/>
      </c>
      <c r="AL693" s="169" t="str">
        <f t="shared" si="5281"/>
        <v/>
      </c>
      <c r="AM693" s="169" t="str">
        <f t="shared" si="5278"/>
        <v/>
      </c>
      <c r="AN693" s="169" t="str">
        <f t="shared" si="5269"/>
        <v/>
      </c>
      <c r="AO693" s="169" t="str">
        <f t="shared" si="5270"/>
        <v/>
      </c>
      <c r="AP693" s="169" t="str">
        <f t="shared" si="5271"/>
        <v/>
      </c>
      <c r="AQ693" s="170" t="str">
        <f t="shared" si="5272"/>
        <v/>
      </c>
      <c r="AR693" s="188" t="str">
        <f>IF($AA$7, IF(T693,IF(S693&lt;=$E$13-1,AH693*CD707,AH693*CE707),""),"")</f>
        <v/>
      </c>
      <c r="AS693" s="103" t="str">
        <f>IF($AA$8, IF(T693,IF(S693&lt;=$E$13-1,AI693*CD708,AI693*CE708),""),"")</f>
        <v/>
      </c>
      <c r="AT693" s="103" t="str">
        <f>IF($AA$9, IF(T693,IF(S693&lt;=$E$13-1,AJ693*CD709,AJ693*CE709),""),"")</f>
        <v/>
      </c>
      <c r="AU693" s="103" t="str">
        <f>IF($AA$10, IF(T693,IF(S693&lt;=$E$13-1,AK693*CD710,AK693*CE710),""),"")</f>
        <v/>
      </c>
      <c r="AV693" s="103" t="str">
        <f>IF($AA$11, IF(T693,IF(S693&lt;=$E$13-1,AL693*CD711,AL693*CE711),""),"")</f>
        <v/>
      </c>
      <c r="AW693" s="103" t="str">
        <f>IF($AA$12, IF(T693,IF(S693&lt;=$E$13-1,AM693*CD712,AM693*CE712),""),"")</f>
        <v/>
      </c>
      <c r="AX693" s="103" t="str">
        <f>IF($AA$13, IF(T693,IF(S693&lt;=$E$13-1,AN693*CD713,AN693*CE713),""),"")</f>
        <v/>
      </c>
      <c r="AY693" s="103" t="str">
        <f>IF($AA$14, IF(T693,IF(S693&lt;=$E$13-1,AO693*CD714,AO693*CE714),""),"")</f>
        <v/>
      </c>
      <c r="AZ693" s="103" t="str">
        <f>IF($AA$15, IF(T693,IF(S693&lt;=$E$13-1,AP693*CD715,AP693*CE715),""),"")</f>
        <v/>
      </c>
      <c r="BA693" s="103" t="str">
        <f>IF($AA$16, IF(T693,IF(S693&lt;=$E$13-1,AQ693*CD716,AQ693*CE716),""),"")</f>
        <v/>
      </c>
      <c r="BB693" s="162">
        <f t="shared" si="4747"/>
        <v>0</v>
      </c>
      <c r="BC693" s="197">
        <f t="shared" si="4748"/>
        <v>0</v>
      </c>
      <c r="BD693" s="197">
        <f t="shared" si="4749"/>
        <v>0</v>
      </c>
      <c r="BE693" s="197">
        <f t="shared" si="4750"/>
        <v>0</v>
      </c>
      <c r="BF693" s="197">
        <f t="shared" si="4751"/>
        <v>0</v>
      </c>
      <c r="BG693" s="197">
        <f t="shared" si="4752"/>
        <v>0</v>
      </c>
      <c r="BH693" s="197">
        <f t="shared" si="4753"/>
        <v>0</v>
      </c>
      <c r="BI693" s="197">
        <f t="shared" si="4754"/>
        <v>0</v>
      </c>
      <c r="BJ693" s="197">
        <f t="shared" si="4755"/>
        <v>0</v>
      </c>
      <c r="BK693" s="197">
        <f t="shared" si="4756"/>
        <v>0</v>
      </c>
      <c r="BL693" s="123">
        <f t="shared" si="4757"/>
        <v>0</v>
      </c>
      <c r="BM693" s="161">
        <f t="shared" si="4758"/>
        <v>0</v>
      </c>
      <c r="BN693" s="197">
        <f t="shared" si="4759"/>
        <v>0</v>
      </c>
      <c r="BO693" s="203">
        <f t="shared" si="4760"/>
        <v>0</v>
      </c>
      <c r="BP693" s="203">
        <f t="shared" si="4761"/>
        <v>0</v>
      </c>
      <c r="BQ693" s="203">
        <f t="shared" si="4762"/>
        <v>0</v>
      </c>
      <c r="BR693" s="203">
        <f t="shared" si="4763"/>
        <v>0</v>
      </c>
      <c r="BS693" s="203">
        <f t="shared" si="4764"/>
        <v>0</v>
      </c>
      <c r="BT693" s="203">
        <f t="shared" si="4765"/>
        <v>0</v>
      </c>
      <c r="BU693" s="203">
        <f t="shared" si="4766"/>
        <v>0</v>
      </c>
      <c r="BV693" s="203">
        <f t="shared" si="4767"/>
        <v>0</v>
      </c>
      <c r="BW693" s="189">
        <f t="shared" si="4768"/>
        <v>0</v>
      </c>
      <c r="BX693" s="197">
        <f t="shared" si="4769"/>
        <v>0</v>
      </c>
      <c r="BY693" s="203">
        <f t="shared" si="4770"/>
        <v>0</v>
      </c>
      <c r="BZ693" s="203">
        <f t="shared" si="4771"/>
        <v>0</v>
      </c>
      <c r="CA693" s="203">
        <f t="shared" si="4772"/>
        <v>0</v>
      </c>
      <c r="CB693" s="203">
        <f t="shared" si="4773"/>
        <v>0</v>
      </c>
      <c r="CC693" s="203">
        <f t="shared" si="4774"/>
        <v>0</v>
      </c>
      <c r="CD693" s="203">
        <f t="shared" si="4775"/>
        <v>0</v>
      </c>
      <c r="CE693" s="203">
        <f t="shared" si="4776"/>
        <v>0</v>
      </c>
      <c r="CF693" s="203">
        <f t="shared" si="4777"/>
        <v>0</v>
      </c>
      <c r="CG693" s="189">
        <f t="shared" si="4778"/>
        <v>0</v>
      </c>
      <c r="CH693" s="103">
        <f t="shared" si="4779"/>
        <v>0</v>
      </c>
      <c r="CI693" s="197">
        <f t="shared" si="4780"/>
        <v>0</v>
      </c>
      <c r="CJ693" s="203">
        <f t="shared" si="4781"/>
        <v>0</v>
      </c>
      <c r="CK693" s="203">
        <f t="shared" si="4782"/>
        <v>0</v>
      </c>
      <c r="CL693" s="203">
        <f t="shared" si="4783"/>
        <v>0</v>
      </c>
      <c r="CM693" s="203">
        <f t="shared" si="4784"/>
        <v>0</v>
      </c>
      <c r="CN693" s="203">
        <f t="shared" si="4785"/>
        <v>0</v>
      </c>
      <c r="CO693" s="203">
        <f t="shared" si="4786"/>
        <v>0</v>
      </c>
      <c r="CP693" s="203">
        <f t="shared" si="4787"/>
        <v>0</v>
      </c>
      <c r="CQ693" s="203">
        <f t="shared" si="4788"/>
        <v>0</v>
      </c>
      <c r="CR693" s="189">
        <f t="shared" si="4789"/>
        <v>0</v>
      </c>
      <c r="CS693" s="197">
        <f t="shared" si="4790"/>
        <v>0</v>
      </c>
      <c r="CT693" s="203">
        <f t="shared" si="4791"/>
        <v>0</v>
      </c>
      <c r="CU693" s="203">
        <f t="shared" si="4792"/>
        <v>0</v>
      </c>
      <c r="CV693" s="203">
        <f t="shared" si="4793"/>
        <v>0</v>
      </c>
      <c r="CW693" s="203">
        <f t="shared" si="4794"/>
        <v>0</v>
      </c>
      <c r="CX693" s="203">
        <f t="shared" si="4795"/>
        <v>0</v>
      </c>
      <c r="CY693" s="203">
        <f t="shared" si="4796"/>
        <v>0</v>
      </c>
      <c r="CZ693" s="203">
        <f t="shared" si="4797"/>
        <v>0</v>
      </c>
      <c r="DA693" s="203">
        <f t="shared" si="4798"/>
        <v>0</v>
      </c>
      <c r="DB693" s="189">
        <f t="shared" si="4799"/>
        <v>0</v>
      </c>
      <c r="DC693" s="103">
        <f t="shared" si="4800"/>
        <v>0</v>
      </c>
      <c r="DD693" s="197">
        <f t="shared" si="4801"/>
        <v>0</v>
      </c>
      <c r="DE693" s="203">
        <f t="shared" si="4802"/>
        <v>0</v>
      </c>
      <c r="DF693" s="203">
        <f t="shared" si="4803"/>
        <v>0</v>
      </c>
      <c r="DG693" s="203">
        <f t="shared" si="4804"/>
        <v>0</v>
      </c>
      <c r="DH693" s="203">
        <f t="shared" si="4805"/>
        <v>0</v>
      </c>
      <c r="DI693" s="203">
        <f t="shared" si="4806"/>
        <v>0</v>
      </c>
      <c r="DJ693" s="203">
        <f t="shared" si="4807"/>
        <v>0</v>
      </c>
      <c r="DK693" s="203">
        <f t="shared" si="4808"/>
        <v>0</v>
      </c>
      <c r="DL693" s="203">
        <f t="shared" si="4809"/>
        <v>0</v>
      </c>
      <c r="DM693" s="189">
        <f t="shared" si="4810"/>
        <v>0</v>
      </c>
      <c r="DN693" s="197">
        <f t="shared" si="4811"/>
        <v>0</v>
      </c>
      <c r="DO693" s="203">
        <f t="shared" si="4812"/>
        <v>0</v>
      </c>
      <c r="DP693" s="203">
        <f t="shared" si="4813"/>
        <v>0</v>
      </c>
      <c r="DQ693" s="203">
        <f t="shared" si="4814"/>
        <v>0</v>
      </c>
      <c r="DR693" s="203">
        <f t="shared" si="4815"/>
        <v>0</v>
      </c>
      <c r="DS693" s="203">
        <f t="shared" si="4816"/>
        <v>0</v>
      </c>
      <c r="DT693" s="203">
        <f t="shared" si="4817"/>
        <v>0</v>
      </c>
      <c r="DU693" s="203">
        <f t="shared" si="4818"/>
        <v>0</v>
      </c>
      <c r="DV693" s="203">
        <f t="shared" si="4819"/>
        <v>0</v>
      </c>
      <c r="DW693" s="189">
        <f t="shared" si="4820"/>
        <v>0</v>
      </c>
      <c r="DX693" s="103">
        <f t="shared" si="4821"/>
        <v>0</v>
      </c>
      <c r="DY693" s="197">
        <f t="shared" si="4822"/>
        <v>0</v>
      </c>
      <c r="DZ693" s="203">
        <f t="shared" si="4823"/>
        <v>0</v>
      </c>
      <c r="EA693" s="203">
        <f t="shared" si="4824"/>
        <v>0</v>
      </c>
      <c r="EB693" s="203">
        <f t="shared" si="4825"/>
        <v>0</v>
      </c>
      <c r="EC693" s="203">
        <f t="shared" si="4826"/>
        <v>0</v>
      </c>
      <c r="ED693" s="203">
        <f t="shared" si="4827"/>
        <v>0</v>
      </c>
      <c r="EE693" s="203">
        <f t="shared" si="4828"/>
        <v>0</v>
      </c>
      <c r="EF693" s="203">
        <f t="shared" si="4829"/>
        <v>0</v>
      </c>
      <c r="EG693" s="203">
        <f t="shared" si="4830"/>
        <v>0</v>
      </c>
      <c r="EH693" s="189">
        <f t="shared" si="4831"/>
        <v>0</v>
      </c>
      <c r="EI693" s="197">
        <f t="shared" si="4832"/>
        <v>0</v>
      </c>
      <c r="EJ693" s="203">
        <f t="shared" si="4833"/>
        <v>0</v>
      </c>
      <c r="EK693" s="203">
        <f t="shared" si="4834"/>
        <v>0</v>
      </c>
      <c r="EL693" s="203">
        <f t="shared" si="4835"/>
        <v>0</v>
      </c>
      <c r="EM693" s="203">
        <f t="shared" si="4836"/>
        <v>0</v>
      </c>
      <c r="EN693" s="203">
        <f t="shared" si="4837"/>
        <v>0</v>
      </c>
      <c r="EO693" s="203">
        <f t="shared" si="4838"/>
        <v>0</v>
      </c>
      <c r="EP693" s="203">
        <f t="shared" si="4839"/>
        <v>0</v>
      </c>
      <c r="EQ693" s="203">
        <f t="shared" si="4840"/>
        <v>0</v>
      </c>
      <c r="ER693" s="189">
        <f t="shared" si="4841"/>
        <v>0</v>
      </c>
      <c r="ES693" s="103">
        <f t="shared" si="4842"/>
        <v>0</v>
      </c>
      <c r="ET693" s="197">
        <f t="shared" si="4843"/>
        <v>0</v>
      </c>
      <c r="EU693" s="203">
        <f t="shared" si="4844"/>
        <v>0</v>
      </c>
      <c r="EV693" s="203">
        <f t="shared" si="4845"/>
        <v>0</v>
      </c>
      <c r="EW693" s="203">
        <f t="shared" si="4846"/>
        <v>0</v>
      </c>
      <c r="EX693" s="203">
        <f t="shared" si="4847"/>
        <v>0</v>
      </c>
      <c r="EY693" s="203">
        <f t="shared" si="4848"/>
        <v>0</v>
      </c>
      <c r="EZ693" s="203">
        <f t="shared" si="4849"/>
        <v>0</v>
      </c>
      <c r="FA693" s="203">
        <f t="shared" si="4850"/>
        <v>0</v>
      </c>
      <c r="FB693" s="203">
        <f t="shared" si="4851"/>
        <v>0</v>
      </c>
      <c r="FC693" s="189">
        <f t="shared" si="4852"/>
        <v>0</v>
      </c>
      <c r="FD693" s="197">
        <f t="shared" si="4853"/>
        <v>0</v>
      </c>
      <c r="FE693" s="203">
        <f t="shared" si="4854"/>
        <v>0</v>
      </c>
      <c r="FF693" s="203">
        <f t="shared" si="4855"/>
        <v>0</v>
      </c>
      <c r="FG693" s="203">
        <f t="shared" si="4856"/>
        <v>0</v>
      </c>
      <c r="FH693" s="203">
        <f t="shared" si="4857"/>
        <v>0</v>
      </c>
      <c r="FI693" s="203">
        <f t="shared" si="4858"/>
        <v>0</v>
      </c>
      <c r="FJ693" s="203">
        <f t="shared" si="4859"/>
        <v>0</v>
      </c>
      <c r="FK693" s="203">
        <f t="shared" si="4860"/>
        <v>0</v>
      </c>
      <c r="FL693" s="203">
        <f t="shared" si="4861"/>
        <v>0</v>
      </c>
      <c r="FM693" s="189">
        <f t="shared" si="4862"/>
        <v>0</v>
      </c>
      <c r="FN693" s="103">
        <f t="shared" si="4863"/>
        <v>0</v>
      </c>
      <c r="FO693" s="197">
        <f t="shared" si="4864"/>
        <v>0</v>
      </c>
      <c r="FP693" s="203">
        <f t="shared" si="4865"/>
        <v>0</v>
      </c>
      <c r="FQ693" s="203">
        <f t="shared" si="4866"/>
        <v>0</v>
      </c>
      <c r="FR693" s="203">
        <f t="shared" si="4867"/>
        <v>0</v>
      </c>
      <c r="FS693" s="203">
        <f t="shared" si="4868"/>
        <v>0</v>
      </c>
      <c r="FT693" s="203">
        <f t="shared" si="4869"/>
        <v>0</v>
      </c>
      <c r="FU693" s="203">
        <f t="shared" si="4870"/>
        <v>0</v>
      </c>
      <c r="FV693" s="203">
        <f t="shared" si="4871"/>
        <v>0</v>
      </c>
      <c r="FW693" s="203">
        <f t="shared" si="4872"/>
        <v>0</v>
      </c>
      <c r="FX693" s="189">
        <f t="shared" si="4873"/>
        <v>0</v>
      </c>
      <c r="FY693" s="197">
        <f t="shared" si="4874"/>
        <v>0</v>
      </c>
      <c r="FZ693" s="203">
        <f t="shared" si="4875"/>
        <v>0</v>
      </c>
      <c r="GA693" s="203">
        <f t="shared" si="4876"/>
        <v>0</v>
      </c>
      <c r="GB693" s="203">
        <f t="shared" si="4877"/>
        <v>0</v>
      </c>
      <c r="GC693" s="203">
        <f t="shared" si="4878"/>
        <v>0</v>
      </c>
      <c r="GD693" s="203">
        <f t="shared" si="4879"/>
        <v>0</v>
      </c>
      <c r="GE693" s="203">
        <f t="shared" si="4880"/>
        <v>0</v>
      </c>
      <c r="GF693" s="203">
        <f t="shared" si="4881"/>
        <v>0</v>
      </c>
      <c r="GG693" s="203">
        <f t="shared" si="4882"/>
        <v>0</v>
      </c>
      <c r="GH693" s="189">
        <f t="shared" si="4883"/>
        <v>0</v>
      </c>
      <c r="GI693" s="103">
        <f t="shared" si="4884"/>
        <v>0</v>
      </c>
      <c r="GJ693" s="197">
        <f t="shared" si="4885"/>
        <v>0</v>
      </c>
      <c r="GK693" s="203">
        <f t="shared" si="4886"/>
        <v>0</v>
      </c>
      <c r="GL693" s="203">
        <f t="shared" si="4887"/>
        <v>0</v>
      </c>
      <c r="GM693" s="203">
        <f t="shared" si="4888"/>
        <v>0</v>
      </c>
      <c r="GN693" s="203">
        <f t="shared" si="4889"/>
        <v>0</v>
      </c>
      <c r="GO693" s="203">
        <f t="shared" si="4890"/>
        <v>0</v>
      </c>
      <c r="GP693" s="203">
        <f t="shared" si="4891"/>
        <v>0</v>
      </c>
      <c r="GQ693" s="203">
        <f t="shared" si="4892"/>
        <v>0</v>
      </c>
      <c r="GR693" s="203">
        <f t="shared" si="4893"/>
        <v>0</v>
      </c>
      <c r="GS693" s="189">
        <f t="shared" si="4894"/>
        <v>0</v>
      </c>
      <c r="GT693" s="197">
        <f t="shared" si="4895"/>
        <v>0</v>
      </c>
      <c r="GU693" s="203">
        <f t="shared" si="4896"/>
        <v>0</v>
      </c>
      <c r="GV693" s="203">
        <f t="shared" si="4897"/>
        <v>0</v>
      </c>
      <c r="GW693" s="203">
        <f t="shared" si="4898"/>
        <v>0</v>
      </c>
      <c r="GX693" s="203">
        <f t="shared" si="4899"/>
        <v>0</v>
      </c>
      <c r="GY693" s="203">
        <f t="shared" si="4900"/>
        <v>0</v>
      </c>
      <c r="GZ693" s="203">
        <f t="shared" si="4901"/>
        <v>0</v>
      </c>
      <c r="HA693" s="203">
        <f t="shared" si="4902"/>
        <v>0</v>
      </c>
      <c r="HB693" s="203">
        <f t="shared" si="4903"/>
        <v>0</v>
      </c>
      <c r="HC693" s="189">
        <f t="shared" si="4904"/>
        <v>0</v>
      </c>
      <c r="HD693" s="103">
        <f t="shared" si="4905"/>
        <v>0</v>
      </c>
      <c r="HE693" s="197">
        <f t="shared" si="4906"/>
        <v>0</v>
      </c>
      <c r="HF693" s="203">
        <f t="shared" si="4907"/>
        <v>0</v>
      </c>
      <c r="HG693" s="203">
        <f t="shared" si="4908"/>
        <v>0</v>
      </c>
      <c r="HH693" s="203">
        <f t="shared" si="4909"/>
        <v>0</v>
      </c>
      <c r="HI693" s="203">
        <f t="shared" si="4910"/>
        <v>0</v>
      </c>
      <c r="HJ693" s="203">
        <f t="shared" si="4911"/>
        <v>0</v>
      </c>
      <c r="HK693" s="203">
        <f t="shared" si="4912"/>
        <v>0</v>
      </c>
      <c r="HL693" s="203">
        <f t="shared" si="4913"/>
        <v>0</v>
      </c>
      <c r="HM693" s="203">
        <f t="shared" si="4914"/>
        <v>0</v>
      </c>
      <c r="HN693" s="189">
        <f t="shared" si="4915"/>
        <v>0</v>
      </c>
      <c r="HO693" s="197">
        <f t="shared" si="4916"/>
        <v>0</v>
      </c>
      <c r="HP693" s="203">
        <f t="shared" si="4917"/>
        <v>0</v>
      </c>
      <c r="HQ693" s="203">
        <f t="shared" si="4918"/>
        <v>0</v>
      </c>
      <c r="HR693" s="203">
        <f t="shared" si="4919"/>
        <v>0</v>
      </c>
      <c r="HS693" s="203">
        <f t="shared" si="4920"/>
        <v>0</v>
      </c>
      <c r="HT693" s="203">
        <f t="shared" si="4921"/>
        <v>0</v>
      </c>
      <c r="HU693" s="203">
        <f t="shared" si="4922"/>
        <v>0</v>
      </c>
      <c r="HV693" s="203">
        <f t="shared" si="4923"/>
        <v>0</v>
      </c>
      <c r="HW693" s="203">
        <f t="shared" si="4924"/>
        <v>0</v>
      </c>
      <c r="HX693" s="189">
        <f t="shared" si="4925"/>
        <v>0</v>
      </c>
      <c r="HY693" s="103">
        <f t="shared" si="4926"/>
        <v>0</v>
      </c>
      <c r="HZ693" s="197">
        <f t="shared" si="4927"/>
        <v>0</v>
      </c>
      <c r="IA693" s="203">
        <f t="shared" si="4928"/>
        <v>0</v>
      </c>
      <c r="IB693" s="203">
        <f t="shared" si="4929"/>
        <v>0</v>
      </c>
      <c r="IC693" s="203">
        <f t="shared" si="4930"/>
        <v>0</v>
      </c>
      <c r="ID693" s="203">
        <f t="shared" si="4931"/>
        <v>0</v>
      </c>
      <c r="IE693" s="203">
        <f t="shared" si="4932"/>
        <v>0</v>
      </c>
      <c r="IF693" s="203">
        <f t="shared" si="4933"/>
        <v>0</v>
      </c>
      <c r="IG693" s="203">
        <f t="shared" si="4934"/>
        <v>0</v>
      </c>
      <c r="IH693" s="203">
        <f t="shared" si="4935"/>
        <v>0</v>
      </c>
      <c r="II693" s="189">
        <f t="shared" si="4936"/>
        <v>0</v>
      </c>
      <c r="IJ693" s="197">
        <f t="shared" si="4937"/>
        <v>0</v>
      </c>
      <c r="IK693" s="203">
        <f t="shared" si="4938"/>
        <v>0</v>
      </c>
      <c r="IL693" s="203">
        <f t="shared" si="4939"/>
        <v>0</v>
      </c>
      <c r="IM693" s="203">
        <f t="shared" si="4940"/>
        <v>0</v>
      </c>
      <c r="IN693" s="203">
        <f t="shared" si="4941"/>
        <v>0</v>
      </c>
      <c r="IO693" s="203">
        <f t="shared" si="4942"/>
        <v>0</v>
      </c>
      <c r="IP693" s="203">
        <f t="shared" si="4943"/>
        <v>0</v>
      </c>
      <c r="IQ693" s="203">
        <f t="shared" si="4944"/>
        <v>0</v>
      </c>
      <c r="IR693" s="203">
        <f t="shared" si="4945"/>
        <v>0</v>
      </c>
      <c r="IS693" s="189">
        <f t="shared" si="4946"/>
        <v>0</v>
      </c>
      <c r="IT693" s="103">
        <f t="shared" si="4947"/>
        <v>0</v>
      </c>
      <c r="IU693" s="197">
        <f t="shared" si="4948"/>
        <v>0</v>
      </c>
      <c r="IV693" s="203">
        <f t="shared" si="4949"/>
        <v>0</v>
      </c>
      <c r="IW693" s="203">
        <f t="shared" si="4950"/>
        <v>0</v>
      </c>
      <c r="IX693" s="203">
        <f t="shared" si="4951"/>
        <v>0</v>
      </c>
      <c r="IY693" s="203">
        <f t="shared" si="4952"/>
        <v>0</v>
      </c>
      <c r="IZ693" s="203">
        <f t="shared" si="4953"/>
        <v>0</v>
      </c>
      <c r="JA693" s="203">
        <f t="shared" si="4954"/>
        <v>0</v>
      </c>
      <c r="JB693" s="203">
        <f t="shared" si="4955"/>
        <v>0</v>
      </c>
      <c r="JC693" s="203">
        <f t="shared" si="4956"/>
        <v>0</v>
      </c>
      <c r="JD693" s="189">
        <f t="shared" si="4957"/>
        <v>0</v>
      </c>
      <c r="JE693" s="197">
        <f t="shared" si="4958"/>
        <v>0</v>
      </c>
      <c r="JF693" s="203">
        <f t="shared" si="4959"/>
        <v>0</v>
      </c>
      <c r="JG693" s="203">
        <f t="shared" si="4960"/>
        <v>0</v>
      </c>
      <c r="JH693" s="203">
        <f t="shared" si="4961"/>
        <v>0</v>
      </c>
      <c r="JI693" s="203">
        <f t="shared" si="4962"/>
        <v>0</v>
      </c>
      <c r="JJ693" s="203">
        <f t="shared" si="4963"/>
        <v>0</v>
      </c>
      <c r="JK693" s="203">
        <f t="shared" si="4964"/>
        <v>0</v>
      </c>
      <c r="JL693" s="203">
        <f t="shared" si="4965"/>
        <v>0</v>
      </c>
      <c r="JM693" s="203">
        <f t="shared" si="4966"/>
        <v>0</v>
      </c>
      <c r="JN693" s="189">
        <f t="shared" si="4967"/>
        <v>0</v>
      </c>
      <c r="JO693" s="103">
        <f t="shared" si="4968"/>
        <v>0</v>
      </c>
      <c r="JP693" s="197">
        <f t="shared" si="4969"/>
        <v>0</v>
      </c>
      <c r="JQ693" s="203">
        <f t="shared" si="4970"/>
        <v>0</v>
      </c>
      <c r="JR693" s="203">
        <f t="shared" si="4971"/>
        <v>0</v>
      </c>
      <c r="JS693" s="203">
        <f t="shared" si="4972"/>
        <v>0</v>
      </c>
      <c r="JT693" s="203">
        <f t="shared" si="4973"/>
        <v>0</v>
      </c>
      <c r="JU693" s="203">
        <f t="shared" si="4974"/>
        <v>0</v>
      </c>
      <c r="JV693" s="203">
        <f t="shared" si="4975"/>
        <v>0</v>
      </c>
      <c r="JW693" s="203">
        <f t="shared" si="4976"/>
        <v>0</v>
      </c>
      <c r="JX693" s="203">
        <f t="shared" si="4977"/>
        <v>0</v>
      </c>
      <c r="JY693" s="189">
        <f t="shared" si="4978"/>
        <v>0</v>
      </c>
      <c r="JZ693" s="197">
        <f t="shared" si="4979"/>
        <v>0</v>
      </c>
      <c r="KA693" s="203">
        <f t="shared" si="4980"/>
        <v>0</v>
      </c>
      <c r="KB693" s="203">
        <f t="shared" si="4981"/>
        <v>0</v>
      </c>
      <c r="KC693" s="203">
        <f t="shared" si="4982"/>
        <v>0</v>
      </c>
      <c r="KD693" s="203">
        <f t="shared" si="4983"/>
        <v>0</v>
      </c>
      <c r="KE693" s="203">
        <f t="shared" si="4984"/>
        <v>0</v>
      </c>
      <c r="KF693" s="203">
        <f t="shared" si="4985"/>
        <v>0</v>
      </c>
      <c r="KG693" s="203">
        <f t="shared" si="4986"/>
        <v>0</v>
      </c>
      <c r="KH693" s="203">
        <f t="shared" si="4987"/>
        <v>0</v>
      </c>
      <c r="KI693" s="189">
        <f t="shared" si="4988"/>
        <v>0</v>
      </c>
      <c r="KJ693" s="103">
        <f t="shared" si="4989"/>
        <v>0</v>
      </c>
      <c r="KK693" s="197">
        <f t="shared" si="4990"/>
        <v>0</v>
      </c>
      <c r="KL693" s="203">
        <f t="shared" si="4991"/>
        <v>0</v>
      </c>
      <c r="KM693" s="203">
        <f t="shared" si="4992"/>
        <v>0</v>
      </c>
      <c r="KN693" s="203">
        <f t="shared" si="4993"/>
        <v>0</v>
      </c>
      <c r="KO693" s="203">
        <f t="shared" si="4994"/>
        <v>0</v>
      </c>
      <c r="KP693" s="203">
        <f t="shared" si="4995"/>
        <v>0</v>
      </c>
      <c r="KQ693" s="203">
        <f t="shared" si="4996"/>
        <v>0</v>
      </c>
      <c r="KR693" s="203">
        <f t="shared" si="4997"/>
        <v>0</v>
      </c>
      <c r="KS693" s="203">
        <f t="shared" si="4998"/>
        <v>0</v>
      </c>
      <c r="KT693" s="189">
        <f t="shared" si="4999"/>
        <v>0</v>
      </c>
      <c r="KU693" s="197">
        <f t="shared" si="5000"/>
        <v>0</v>
      </c>
      <c r="KV693" s="203">
        <f t="shared" si="5001"/>
        <v>0</v>
      </c>
      <c r="KW693" s="203">
        <f t="shared" si="5002"/>
        <v>0</v>
      </c>
      <c r="KX693" s="203">
        <f t="shared" si="5003"/>
        <v>0</v>
      </c>
      <c r="KY693" s="203">
        <f t="shared" si="5004"/>
        <v>0</v>
      </c>
      <c r="KZ693" s="203">
        <f t="shared" si="5005"/>
        <v>0</v>
      </c>
      <c r="LA693" s="203">
        <f t="shared" si="5006"/>
        <v>0</v>
      </c>
      <c r="LB693" s="203">
        <f t="shared" si="5007"/>
        <v>0</v>
      </c>
      <c r="LC693" s="203">
        <f t="shared" si="5008"/>
        <v>0</v>
      </c>
      <c r="LD693" s="189">
        <f t="shared" si="5009"/>
        <v>0</v>
      </c>
      <c r="LE693" s="103">
        <f t="shared" si="5010"/>
        <v>0</v>
      </c>
      <c r="LF693" s="197">
        <f t="shared" si="5011"/>
        <v>0</v>
      </c>
      <c r="LG693" s="203">
        <f t="shared" si="5012"/>
        <v>0</v>
      </c>
      <c r="LH693" s="203">
        <f t="shared" si="5013"/>
        <v>0</v>
      </c>
      <c r="LI693" s="203">
        <f t="shared" si="5014"/>
        <v>0</v>
      </c>
      <c r="LJ693" s="203">
        <f t="shared" si="5015"/>
        <v>0</v>
      </c>
      <c r="LK693" s="203">
        <f t="shared" si="5016"/>
        <v>0</v>
      </c>
      <c r="LL693" s="203">
        <f t="shared" si="5017"/>
        <v>0</v>
      </c>
      <c r="LM693" s="203">
        <f t="shared" si="5018"/>
        <v>0</v>
      </c>
      <c r="LN693" s="203">
        <f t="shared" si="5019"/>
        <v>0</v>
      </c>
      <c r="LO693" s="189">
        <f t="shared" si="5020"/>
        <v>0</v>
      </c>
      <c r="LP693" s="197">
        <f t="shared" si="5021"/>
        <v>0</v>
      </c>
      <c r="LQ693" s="203">
        <f t="shared" si="5022"/>
        <v>0</v>
      </c>
      <c r="LR693" s="203">
        <f t="shared" si="5023"/>
        <v>0</v>
      </c>
      <c r="LS693" s="203">
        <f t="shared" si="5024"/>
        <v>0</v>
      </c>
      <c r="LT693" s="203">
        <f t="shared" si="5025"/>
        <v>0</v>
      </c>
      <c r="LU693" s="203">
        <f t="shared" si="5026"/>
        <v>0</v>
      </c>
      <c r="LV693" s="203">
        <f t="shared" si="5027"/>
        <v>0</v>
      </c>
      <c r="LW693" s="203">
        <f t="shared" si="5028"/>
        <v>0</v>
      </c>
      <c r="LX693" s="203">
        <f t="shared" si="5029"/>
        <v>0</v>
      </c>
      <c r="LY693" s="189">
        <f t="shared" si="5030"/>
        <v>0</v>
      </c>
      <c r="LZ693" s="103">
        <f t="shared" si="5031"/>
        <v>0</v>
      </c>
      <c r="MA693" s="197">
        <f t="shared" si="5032"/>
        <v>0</v>
      </c>
      <c r="MB693" s="203">
        <f t="shared" si="5033"/>
        <v>0</v>
      </c>
      <c r="MC693" s="203">
        <f t="shared" si="5034"/>
        <v>0</v>
      </c>
      <c r="MD693" s="203">
        <f t="shared" si="5035"/>
        <v>0</v>
      </c>
      <c r="ME693" s="203">
        <f t="shared" si="5036"/>
        <v>0</v>
      </c>
      <c r="MF693" s="203">
        <f t="shared" si="5037"/>
        <v>0</v>
      </c>
      <c r="MG693" s="203">
        <f t="shared" si="5038"/>
        <v>0</v>
      </c>
      <c r="MH693" s="203">
        <f t="shared" si="5039"/>
        <v>0</v>
      </c>
      <c r="MI693" s="203">
        <f t="shared" si="5040"/>
        <v>0</v>
      </c>
      <c r="MJ693" s="189">
        <f t="shared" si="5041"/>
        <v>0</v>
      </c>
      <c r="MK693" s="197">
        <f t="shared" si="5042"/>
        <v>0</v>
      </c>
      <c r="ML693" s="203">
        <f t="shared" si="5043"/>
        <v>0</v>
      </c>
      <c r="MM693" s="203">
        <f t="shared" si="5044"/>
        <v>0</v>
      </c>
      <c r="MN693" s="203">
        <f t="shared" si="5045"/>
        <v>0</v>
      </c>
      <c r="MO693" s="203">
        <f t="shared" si="5046"/>
        <v>0</v>
      </c>
      <c r="MP693" s="203">
        <f t="shared" si="5047"/>
        <v>0</v>
      </c>
      <c r="MQ693" s="203">
        <f t="shared" si="5048"/>
        <v>0</v>
      </c>
      <c r="MR693" s="203">
        <f t="shared" si="5049"/>
        <v>0</v>
      </c>
      <c r="MS693" s="203">
        <f t="shared" si="5050"/>
        <v>0</v>
      </c>
      <c r="MT693" s="189">
        <f t="shared" si="5051"/>
        <v>0</v>
      </c>
      <c r="MU693" s="103">
        <f t="shared" si="5052"/>
        <v>0</v>
      </c>
      <c r="MV693" s="197">
        <f t="shared" si="5053"/>
        <v>0</v>
      </c>
      <c r="MW693" s="203">
        <f t="shared" si="5054"/>
        <v>0</v>
      </c>
      <c r="MX693" s="203">
        <f t="shared" si="5055"/>
        <v>0</v>
      </c>
      <c r="MY693" s="203">
        <f t="shared" si="5056"/>
        <v>0</v>
      </c>
      <c r="MZ693" s="203">
        <f t="shared" si="5057"/>
        <v>0</v>
      </c>
      <c r="NA693" s="203">
        <f t="shared" si="5058"/>
        <v>0</v>
      </c>
      <c r="NB693" s="203">
        <f t="shared" si="5059"/>
        <v>0</v>
      </c>
      <c r="NC693" s="203">
        <f t="shared" si="5060"/>
        <v>0</v>
      </c>
      <c r="ND693" s="203">
        <f t="shared" si="5061"/>
        <v>0</v>
      </c>
      <c r="NE693" s="189">
        <f t="shared" si="5062"/>
        <v>0</v>
      </c>
      <c r="NF693" s="197">
        <f t="shared" si="5063"/>
        <v>0</v>
      </c>
      <c r="NG693" s="203">
        <f t="shared" si="5064"/>
        <v>0</v>
      </c>
      <c r="NH693" s="203">
        <f t="shared" si="5065"/>
        <v>0</v>
      </c>
      <c r="NI693" s="203">
        <f t="shared" si="5066"/>
        <v>0</v>
      </c>
      <c r="NJ693" s="203">
        <f t="shared" si="5067"/>
        <v>0</v>
      </c>
      <c r="NK693" s="203">
        <f t="shared" si="5068"/>
        <v>0</v>
      </c>
      <c r="NL693" s="203">
        <f t="shared" si="5069"/>
        <v>0</v>
      </c>
      <c r="NM693" s="203">
        <f t="shared" si="5070"/>
        <v>0</v>
      </c>
      <c r="NN693" s="203">
        <f t="shared" si="5071"/>
        <v>0</v>
      </c>
      <c r="NO693" s="189">
        <f t="shared" si="5072"/>
        <v>0</v>
      </c>
      <c r="NP693" s="103">
        <f t="shared" si="5073"/>
        <v>0</v>
      </c>
      <c r="NQ693" s="197">
        <f t="shared" si="5074"/>
        <v>0</v>
      </c>
      <c r="NR693" s="203">
        <f t="shared" si="5075"/>
        <v>0</v>
      </c>
      <c r="NS693" s="203">
        <f t="shared" si="5076"/>
        <v>0</v>
      </c>
      <c r="NT693" s="203">
        <f t="shared" si="5077"/>
        <v>0</v>
      </c>
      <c r="NU693" s="203">
        <f t="shared" si="5078"/>
        <v>0</v>
      </c>
      <c r="NV693" s="203">
        <f t="shared" si="5079"/>
        <v>0</v>
      </c>
      <c r="NW693" s="203">
        <f t="shared" si="5080"/>
        <v>0</v>
      </c>
      <c r="NX693" s="203">
        <f t="shared" si="5081"/>
        <v>0</v>
      </c>
      <c r="NY693" s="203">
        <f t="shared" si="5082"/>
        <v>0</v>
      </c>
      <c r="NZ693" s="189">
        <f t="shared" si="5083"/>
        <v>0</v>
      </c>
      <c r="OA693" s="197">
        <f t="shared" si="5084"/>
        <v>0</v>
      </c>
      <c r="OB693" s="203">
        <f t="shared" si="5085"/>
        <v>0</v>
      </c>
      <c r="OC693" s="203">
        <f t="shared" si="5086"/>
        <v>0</v>
      </c>
      <c r="OD693" s="203">
        <f t="shared" si="5087"/>
        <v>0</v>
      </c>
      <c r="OE693" s="203">
        <f t="shared" si="5088"/>
        <v>0</v>
      </c>
      <c r="OF693" s="203">
        <f t="shared" si="5089"/>
        <v>0</v>
      </c>
      <c r="OG693" s="203">
        <f t="shared" si="5090"/>
        <v>0</v>
      </c>
      <c r="OH693" s="203">
        <f t="shared" si="5091"/>
        <v>0</v>
      </c>
      <c r="OI693" s="203">
        <f t="shared" si="5092"/>
        <v>0</v>
      </c>
      <c r="OJ693" s="189">
        <f t="shared" si="5093"/>
        <v>0</v>
      </c>
      <c r="OK693" s="103">
        <f t="shared" si="5094"/>
        <v>0</v>
      </c>
      <c r="OL693" s="197">
        <f t="shared" si="5095"/>
        <v>0</v>
      </c>
      <c r="OM693" s="203">
        <f t="shared" si="5096"/>
        <v>0</v>
      </c>
      <c r="ON693" s="203">
        <f t="shared" si="5097"/>
        <v>0</v>
      </c>
      <c r="OO693" s="203">
        <f t="shared" si="5098"/>
        <v>0</v>
      </c>
      <c r="OP693" s="203">
        <f t="shared" si="5099"/>
        <v>0</v>
      </c>
      <c r="OQ693" s="203">
        <f t="shared" si="5100"/>
        <v>0</v>
      </c>
      <c r="OR693" s="203">
        <f t="shared" si="5101"/>
        <v>0</v>
      </c>
      <c r="OS693" s="203">
        <f t="shared" si="5102"/>
        <v>0</v>
      </c>
      <c r="OT693" s="203">
        <f t="shared" si="5103"/>
        <v>0</v>
      </c>
      <c r="OU693" s="189">
        <f t="shared" si="5104"/>
        <v>0</v>
      </c>
      <c r="OV693" s="197">
        <f t="shared" si="5105"/>
        <v>0</v>
      </c>
      <c r="OW693" s="203">
        <f t="shared" si="5106"/>
        <v>0</v>
      </c>
      <c r="OX693" s="203">
        <f t="shared" si="5107"/>
        <v>0</v>
      </c>
      <c r="OY693" s="203">
        <f t="shared" si="5108"/>
        <v>0</v>
      </c>
      <c r="OZ693" s="203">
        <f t="shared" si="5109"/>
        <v>0</v>
      </c>
      <c r="PA693" s="203">
        <f t="shared" si="5110"/>
        <v>0</v>
      </c>
      <c r="PB693" s="203">
        <f t="shared" si="5111"/>
        <v>0</v>
      </c>
      <c r="PC693" s="203">
        <f t="shared" si="5112"/>
        <v>0</v>
      </c>
      <c r="PD693" s="203">
        <f t="shared" si="5113"/>
        <v>0</v>
      </c>
      <c r="PE693" s="189">
        <f t="shared" si="5114"/>
        <v>0</v>
      </c>
      <c r="PF693" s="103">
        <f t="shared" si="5115"/>
        <v>0</v>
      </c>
      <c r="PG693" s="197">
        <f t="shared" si="5116"/>
        <v>0</v>
      </c>
      <c r="PH693" s="203">
        <f t="shared" si="5117"/>
        <v>0</v>
      </c>
      <c r="PI693" s="203">
        <f t="shared" si="5118"/>
        <v>0</v>
      </c>
      <c r="PJ693" s="203">
        <f t="shared" si="5119"/>
        <v>0</v>
      </c>
      <c r="PK693" s="203">
        <f t="shared" si="5120"/>
        <v>0</v>
      </c>
      <c r="PL693" s="203">
        <f t="shared" si="5121"/>
        <v>0</v>
      </c>
      <c r="PM693" s="203">
        <f t="shared" si="5122"/>
        <v>0</v>
      </c>
      <c r="PN693" s="203">
        <f t="shared" si="5123"/>
        <v>0</v>
      </c>
      <c r="PO693" s="203">
        <f t="shared" si="5124"/>
        <v>0</v>
      </c>
      <c r="PP693" s="189">
        <f t="shared" si="5125"/>
        <v>0</v>
      </c>
      <c r="PQ693" s="197">
        <f t="shared" si="5126"/>
        <v>0</v>
      </c>
      <c r="PR693" s="203">
        <f t="shared" si="5127"/>
        <v>0</v>
      </c>
      <c r="PS693" s="203">
        <f t="shared" si="5128"/>
        <v>0</v>
      </c>
      <c r="PT693" s="203">
        <f t="shared" si="5129"/>
        <v>0</v>
      </c>
      <c r="PU693" s="203">
        <f t="shared" si="5130"/>
        <v>0</v>
      </c>
      <c r="PV693" s="203">
        <f t="shared" si="5131"/>
        <v>0</v>
      </c>
      <c r="PW693" s="203">
        <f t="shared" si="5132"/>
        <v>0</v>
      </c>
      <c r="PX693" s="203">
        <f t="shared" si="5133"/>
        <v>0</v>
      </c>
      <c r="PY693" s="203">
        <f t="shared" si="5134"/>
        <v>0</v>
      </c>
      <c r="PZ693" s="189">
        <f t="shared" si="5135"/>
        <v>0</v>
      </c>
      <c r="QA693" s="103">
        <f t="shared" si="5136"/>
        <v>0</v>
      </c>
      <c r="QB693" s="197">
        <f t="shared" si="5137"/>
        <v>0</v>
      </c>
      <c r="QC693" s="203">
        <f t="shared" si="5138"/>
        <v>0</v>
      </c>
      <c r="QD693" s="203">
        <f t="shared" si="5139"/>
        <v>0</v>
      </c>
      <c r="QE693" s="203">
        <f t="shared" si="5140"/>
        <v>0</v>
      </c>
      <c r="QF693" s="203">
        <f t="shared" si="5141"/>
        <v>0</v>
      </c>
      <c r="QG693" s="203">
        <f t="shared" si="5142"/>
        <v>0</v>
      </c>
      <c r="QH693" s="203">
        <f t="shared" si="5143"/>
        <v>0</v>
      </c>
      <c r="QI693" s="203">
        <f t="shared" si="5144"/>
        <v>0</v>
      </c>
      <c r="QJ693" s="203">
        <f t="shared" si="5145"/>
        <v>0</v>
      </c>
      <c r="QK693" s="189">
        <f t="shared" si="5146"/>
        <v>0</v>
      </c>
      <c r="QL693" s="197">
        <f t="shared" si="5147"/>
        <v>0</v>
      </c>
      <c r="QM693" s="203">
        <f t="shared" si="5148"/>
        <v>0</v>
      </c>
      <c r="QN693" s="203">
        <f t="shared" si="5149"/>
        <v>0</v>
      </c>
      <c r="QO693" s="203">
        <f t="shared" si="5150"/>
        <v>0</v>
      </c>
      <c r="QP693" s="203">
        <f t="shared" si="5151"/>
        <v>0</v>
      </c>
      <c r="QQ693" s="203">
        <f t="shared" si="5152"/>
        <v>0</v>
      </c>
      <c r="QR693" s="203">
        <f t="shared" si="5153"/>
        <v>0</v>
      </c>
      <c r="QS693" s="203">
        <f t="shared" si="5154"/>
        <v>0</v>
      </c>
      <c r="QT693" s="203">
        <f t="shared" si="5155"/>
        <v>0</v>
      </c>
      <c r="QU693" s="189">
        <f t="shared" si="5156"/>
        <v>0</v>
      </c>
      <c r="QV693" s="103">
        <f t="shared" si="5157"/>
        <v>0</v>
      </c>
      <c r="QW693" s="197">
        <f t="shared" si="5158"/>
        <v>0</v>
      </c>
      <c r="QX693" s="203">
        <f t="shared" si="5159"/>
        <v>0</v>
      </c>
      <c r="QY693" s="203">
        <f t="shared" si="5160"/>
        <v>0</v>
      </c>
      <c r="QZ693" s="203">
        <f t="shared" si="5161"/>
        <v>0</v>
      </c>
      <c r="RA693" s="203">
        <f t="shared" si="5162"/>
        <v>0</v>
      </c>
      <c r="RB693" s="203">
        <f t="shared" si="5163"/>
        <v>0</v>
      </c>
      <c r="RC693" s="203">
        <f t="shared" si="5164"/>
        <v>0</v>
      </c>
      <c r="RD693" s="203">
        <f t="shared" si="5165"/>
        <v>0</v>
      </c>
      <c r="RE693" s="203">
        <f t="shared" si="5166"/>
        <v>0</v>
      </c>
      <c r="RF693" s="189">
        <f t="shared" si="5167"/>
        <v>0</v>
      </c>
      <c r="RG693" s="197">
        <f t="shared" si="5168"/>
        <v>0</v>
      </c>
      <c r="RH693" s="203">
        <f t="shared" si="5169"/>
        <v>0</v>
      </c>
      <c r="RI693" s="203">
        <f t="shared" si="5170"/>
        <v>0</v>
      </c>
      <c r="RJ693" s="203">
        <f t="shared" si="5171"/>
        <v>0</v>
      </c>
      <c r="RK693" s="203">
        <f t="shared" si="5172"/>
        <v>0</v>
      </c>
      <c r="RL693" s="203">
        <f t="shared" si="5173"/>
        <v>0</v>
      </c>
      <c r="RM693" s="203">
        <f t="shared" si="5174"/>
        <v>0</v>
      </c>
      <c r="RN693" s="203">
        <f t="shared" si="5175"/>
        <v>0</v>
      </c>
      <c r="RO693" s="203">
        <f t="shared" si="5176"/>
        <v>0</v>
      </c>
      <c r="RP693" s="189">
        <f t="shared" si="5177"/>
        <v>0</v>
      </c>
      <c r="RQ693" s="103">
        <f t="shared" si="5178"/>
        <v>0</v>
      </c>
      <c r="RR693" s="197">
        <f t="shared" si="5179"/>
        <v>0</v>
      </c>
      <c r="RS693" s="203">
        <f t="shared" si="5180"/>
        <v>0</v>
      </c>
      <c r="RT693" s="203">
        <f t="shared" si="5181"/>
        <v>0</v>
      </c>
      <c r="RU693" s="203">
        <f t="shared" si="5182"/>
        <v>0</v>
      </c>
      <c r="RV693" s="203">
        <f t="shared" si="5183"/>
        <v>0</v>
      </c>
      <c r="RW693" s="203">
        <f t="shared" si="5184"/>
        <v>0</v>
      </c>
      <c r="RX693" s="203">
        <f t="shared" si="5185"/>
        <v>0</v>
      </c>
      <c r="RY693" s="203">
        <f t="shared" si="5186"/>
        <v>0</v>
      </c>
      <c r="RZ693" s="203">
        <f t="shared" si="5187"/>
        <v>0</v>
      </c>
      <c r="SA693" s="189">
        <f t="shared" si="5188"/>
        <v>0</v>
      </c>
      <c r="SB693" s="197">
        <f t="shared" si="5189"/>
        <v>0</v>
      </c>
      <c r="SC693" s="203">
        <f t="shared" si="5190"/>
        <v>0</v>
      </c>
      <c r="SD693" s="203">
        <f t="shared" si="5191"/>
        <v>0</v>
      </c>
      <c r="SE693" s="203">
        <f t="shared" si="5192"/>
        <v>0</v>
      </c>
      <c r="SF693" s="203">
        <f t="shared" si="5193"/>
        <v>0</v>
      </c>
      <c r="SG693" s="203">
        <f t="shared" si="5194"/>
        <v>0</v>
      </c>
      <c r="SH693" s="203">
        <f t="shared" si="5195"/>
        <v>0</v>
      </c>
      <c r="SI693" s="203">
        <f t="shared" si="5196"/>
        <v>0</v>
      </c>
      <c r="SJ693" s="203">
        <f t="shared" si="5197"/>
        <v>0</v>
      </c>
      <c r="SK693" s="189">
        <f t="shared" si="5198"/>
        <v>0</v>
      </c>
      <c r="SL693" s="103">
        <f t="shared" si="5199"/>
        <v>0</v>
      </c>
      <c r="SM693" s="197">
        <f t="shared" si="5200"/>
        <v>0</v>
      </c>
      <c r="SN693" s="203">
        <f t="shared" si="5201"/>
        <v>0</v>
      </c>
      <c r="SO693" s="203">
        <f t="shared" si="5202"/>
        <v>0</v>
      </c>
      <c r="SP693" s="203">
        <f t="shared" si="5203"/>
        <v>0</v>
      </c>
      <c r="SQ693" s="203">
        <f t="shared" si="5204"/>
        <v>0</v>
      </c>
      <c r="SR693" s="203">
        <f t="shared" si="5205"/>
        <v>0</v>
      </c>
      <c r="SS693" s="203">
        <f t="shared" si="5206"/>
        <v>0</v>
      </c>
      <c r="ST693" s="203">
        <f t="shared" si="5207"/>
        <v>0</v>
      </c>
      <c r="SU693" s="203">
        <f t="shared" si="5208"/>
        <v>0</v>
      </c>
      <c r="SV693" s="189">
        <f t="shared" si="5209"/>
        <v>0</v>
      </c>
      <c r="SW693" s="197">
        <f t="shared" si="5210"/>
        <v>0</v>
      </c>
      <c r="SX693" s="203">
        <f t="shared" si="5211"/>
        <v>0</v>
      </c>
      <c r="SY693" s="203">
        <f t="shared" si="5212"/>
        <v>0</v>
      </c>
      <c r="SZ693" s="203">
        <f t="shared" si="5213"/>
        <v>0</v>
      </c>
      <c r="TA693" s="203">
        <f t="shared" si="5214"/>
        <v>0</v>
      </c>
      <c r="TB693" s="203">
        <f t="shared" si="5215"/>
        <v>0</v>
      </c>
      <c r="TC693" s="203">
        <f t="shared" si="5216"/>
        <v>0</v>
      </c>
      <c r="TD693" s="203">
        <f t="shared" si="5217"/>
        <v>0</v>
      </c>
      <c r="TE693" s="203">
        <f t="shared" si="5218"/>
        <v>0</v>
      </c>
      <c r="TF693" s="189">
        <f t="shared" si="5219"/>
        <v>0</v>
      </c>
      <c r="TG693" s="103">
        <f t="shared" si="5220"/>
        <v>0</v>
      </c>
      <c r="TH693" s="197">
        <f t="shared" si="5221"/>
        <v>0</v>
      </c>
      <c r="TI693" s="203">
        <f t="shared" si="5222"/>
        <v>0</v>
      </c>
      <c r="TJ693" s="203">
        <f t="shared" si="5223"/>
        <v>0</v>
      </c>
      <c r="TK693" s="203">
        <f t="shared" si="5224"/>
        <v>0</v>
      </c>
      <c r="TL693" s="203">
        <f t="shared" si="5225"/>
        <v>0</v>
      </c>
      <c r="TM693" s="203">
        <f t="shared" si="5226"/>
        <v>0</v>
      </c>
      <c r="TN693" s="203">
        <f t="shared" si="5227"/>
        <v>0</v>
      </c>
      <c r="TO693" s="203">
        <f t="shared" si="5228"/>
        <v>0</v>
      </c>
      <c r="TP693" s="203">
        <f t="shared" si="5229"/>
        <v>0</v>
      </c>
      <c r="TQ693" s="189">
        <f t="shared" si="5230"/>
        <v>0</v>
      </c>
      <c r="TR693" s="197">
        <f t="shared" si="5231"/>
        <v>0</v>
      </c>
      <c r="TS693" s="203">
        <f t="shared" si="5232"/>
        <v>0</v>
      </c>
      <c r="TT693" s="203">
        <f t="shared" si="5233"/>
        <v>0</v>
      </c>
      <c r="TU693" s="203">
        <f t="shared" si="5234"/>
        <v>0</v>
      </c>
      <c r="TV693" s="203">
        <f t="shared" si="5235"/>
        <v>0</v>
      </c>
      <c r="TW693" s="203">
        <f t="shared" si="5236"/>
        <v>0</v>
      </c>
      <c r="TX693" s="203">
        <f t="shared" si="5237"/>
        <v>0</v>
      </c>
      <c r="TY693" s="203">
        <f t="shared" si="5238"/>
        <v>0</v>
      </c>
      <c r="TZ693" s="203">
        <f t="shared" si="5239"/>
        <v>0</v>
      </c>
      <c r="UA693" s="189">
        <f t="shared" si="5240"/>
        <v>0</v>
      </c>
      <c r="UB693" s="103">
        <f t="shared" si="5241"/>
        <v>0</v>
      </c>
      <c r="UC693" s="197">
        <f t="shared" si="5242"/>
        <v>0</v>
      </c>
      <c r="UD693" s="203">
        <f t="shared" si="5243"/>
        <v>0</v>
      </c>
      <c r="UE693" s="203">
        <f t="shared" si="5244"/>
        <v>0</v>
      </c>
      <c r="UF693" s="203">
        <f t="shared" si="5245"/>
        <v>0</v>
      </c>
      <c r="UG693" s="203">
        <f t="shared" si="5246"/>
        <v>0</v>
      </c>
      <c r="UH693" s="203">
        <f t="shared" si="5247"/>
        <v>0</v>
      </c>
      <c r="UI693" s="203">
        <f t="shared" si="5248"/>
        <v>0</v>
      </c>
      <c r="UJ693" s="203">
        <f t="shared" si="5249"/>
        <v>0</v>
      </c>
      <c r="UK693" s="203">
        <f t="shared" si="5250"/>
        <v>0</v>
      </c>
      <c r="UL693" s="189">
        <f t="shared" si="5251"/>
        <v>0</v>
      </c>
      <c r="UM693" s="197">
        <f t="shared" si="5252"/>
        <v>0</v>
      </c>
      <c r="UN693" s="203">
        <f t="shared" si="5253"/>
        <v>0</v>
      </c>
      <c r="UO693" s="203">
        <f t="shared" si="5254"/>
        <v>0</v>
      </c>
      <c r="UP693" s="203">
        <f t="shared" si="5255"/>
        <v>0</v>
      </c>
      <c r="UQ693" s="203">
        <f t="shared" si="5256"/>
        <v>0</v>
      </c>
      <c r="UR693" s="203">
        <f t="shared" si="5257"/>
        <v>0</v>
      </c>
      <c r="US693" s="203">
        <f t="shared" si="5258"/>
        <v>0</v>
      </c>
      <c r="UT693" s="203">
        <f t="shared" si="5259"/>
        <v>0</v>
      </c>
      <c r="UU693" s="203">
        <f t="shared" si="5260"/>
        <v>0</v>
      </c>
      <c r="UV693" s="189">
        <f t="shared" si="5261"/>
        <v>0</v>
      </c>
      <c r="UW693" s="103">
        <f t="shared" si="5262"/>
        <v>0</v>
      </c>
      <c r="UX693" s="36">
        <f t="shared" si="5263"/>
        <v>1</v>
      </c>
    </row>
    <row r="694" spans="19:570" x14ac:dyDescent="0.25">
      <c r="S694" s="46">
        <v>46</v>
      </c>
      <c r="T694" s="102" t="b">
        <f t="shared" ref="T694:V694" si="5322">T622</f>
        <v>0</v>
      </c>
      <c r="U694" s="103" t="str">
        <f t="shared" si="5322"/>
        <v/>
      </c>
      <c r="V694" s="103" t="str">
        <f t="shared" si="5322"/>
        <v/>
      </c>
      <c r="W694" s="103" t="str">
        <f t="shared" si="4736"/>
        <v/>
      </c>
      <c r="X694" s="128" t="str">
        <f t="shared" si="4737"/>
        <v/>
      </c>
      <c r="Y694" s="128" t="str">
        <f t="shared" si="4738"/>
        <v/>
      </c>
      <c r="Z694" s="128" t="str">
        <f t="shared" si="4739"/>
        <v/>
      </c>
      <c r="AA694" s="128" t="str">
        <f t="shared" si="4740"/>
        <v/>
      </c>
      <c r="AB694" s="128" t="str">
        <f t="shared" si="4741"/>
        <v/>
      </c>
      <c r="AC694" s="128" t="str">
        <f t="shared" si="4742"/>
        <v/>
      </c>
      <c r="AD694" s="128" t="str">
        <f t="shared" si="4743"/>
        <v/>
      </c>
      <c r="AE694" s="128" t="str">
        <f t="shared" si="4744"/>
        <v/>
      </c>
      <c r="AF694" s="128" t="str">
        <f t="shared" si="4745"/>
        <v/>
      </c>
      <c r="AG694" s="132" t="str">
        <f t="shared" si="4746"/>
        <v/>
      </c>
      <c r="AH694" s="169" t="str">
        <f t="shared" si="5286"/>
        <v/>
      </c>
      <c r="AI694" s="170" t="str">
        <f t="shared" si="5266"/>
        <v/>
      </c>
      <c r="AJ694" s="169" t="str">
        <f t="shared" si="5274"/>
        <v/>
      </c>
      <c r="AK694" s="169" t="str">
        <f t="shared" si="5277"/>
        <v/>
      </c>
      <c r="AL694" s="169" t="str">
        <f t="shared" si="5281"/>
        <v/>
      </c>
      <c r="AM694" s="169" t="str">
        <f t="shared" si="5278"/>
        <v/>
      </c>
      <c r="AN694" s="169" t="str">
        <f t="shared" si="5269"/>
        <v/>
      </c>
      <c r="AO694" s="169" t="str">
        <f t="shared" si="5270"/>
        <v/>
      </c>
      <c r="AP694" s="169" t="str">
        <f t="shared" si="5271"/>
        <v/>
      </c>
      <c r="AQ694" s="170" t="str">
        <f t="shared" si="5272"/>
        <v/>
      </c>
      <c r="AR694" s="188" t="str">
        <f>IF($AA$7, IF(T694,IF(S694&lt;=$E$13-1,AH694*CD707,AH694*CE707),""),"")</f>
        <v/>
      </c>
      <c r="AS694" s="103" t="str">
        <f>IF($AA$8, IF(T694,IF(S694&lt;=$E$13-1,AI694*CD708,AI694*CE708),""),"")</f>
        <v/>
      </c>
      <c r="AT694" s="103" t="str">
        <f>IF($AA$9, IF(T694,IF(S694&lt;=$E$13-1,AJ694*CD709,AJ694*CE709),""),"")</f>
        <v/>
      </c>
      <c r="AU694" s="103" t="str">
        <f>IF($AA$10, IF(T694,IF(S694&lt;=$E$13-1,AK694*CD710,AK694*CE710),""),"")</f>
        <v/>
      </c>
      <c r="AV694" s="103" t="str">
        <f>IF($AA$11, IF(T694,IF(S694&lt;=$E$13-1,AL694*CD711,AL694*CE711),""),"")</f>
        <v/>
      </c>
      <c r="AW694" s="103" t="str">
        <f>IF($AA$12, IF(T694,IF(S694&lt;=$E$13-1,AM694*CD712,AM694*CE712),""),"")</f>
        <v/>
      </c>
      <c r="AX694" s="103" t="str">
        <f>IF($AA$13, IF(T694,IF(S694&lt;=$E$13-1,AN694*CD713,AN694*CE713),""),"")</f>
        <v/>
      </c>
      <c r="AY694" s="103" t="str">
        <f>IF($AA$14, IF(T694,IF(S694&lt;=$E$13-1,AO694*CD714,AO694*CE714),""),"")</f>
        <v/>
      </c>
      <c r="AZ694" s="103" t="str">
        <f>IF($AA$15, IF(T694,IF(S694&lt;=$E$13-1,AP694*CD715,AP694*CE715),""),"")</f>
        <v/>
      </c>
      <c r="BA694" s="103" t="str">
        <f>IF($AA$16, IF(T694,IF(S694&lt;=$E$13-1,AQ694*CD716,AQ694*CE716),""),"")</f>
        <v/>
      </c>
      <c r="BB694" s="162">
        <f t="shared" si="4747"/>
        <v>0</v>
      </c>
      <c r="BC694" s="197">
        <f t="shared" si="4748"/>
        <v>0</v>
      </c>
      <c r="BD694" s="197">
        <f t="shared" si="4749"/>
        <v>0</v>
      </c>
      <c r="BE694" s="197">
        <f t="shared" si="4750"/>
        <v>0</v>
      </c>
      <c r="BF694" s="197">
        <f t="shared" si="4751"/>
        <v>0</v>
      </c>
      <c r="BG694" s="197">
        <f t="shared" si="4752"/>
        <v>0</v>
      </c>
      <c r="BH694" s="197">
        <f t="shared" si="4753"/>
        <v>0</v>
      </c>
      <c r="BI694" s="197">
        <f t="shared" si="4754"/>
        <v>0</v>
      </c>
      <c r="BJ694" s="197">
        <f t="shared" si="4755"/>
        <v>0</v>
      </c>
      <c r="BK694" s="197">
        <f t="shared" si="4756"/>
        <v>0</v>
      </c>
      <c r="BL694" s="123">
        <f t="shared" si="4757"/>
        <v>0</v>
      </c>
      <c r="BM694" s="161">
        <f t="shared" si="4758"/>
        <v>0</v>
      </c>
      <c r="BN694" s="197">
        <f t="shared" si="4759"/>
        <v>0</v>
      </c>
      <c r="BO694" s="203">
        <f t="shared" si="4760"/>
        <v>0</v>
      </c>
      <c r="BP694" s="203">
        <f t="shared" si="4761"/>
        <v>0</v>
      </c>
      <c r="BQ694" s="203">
        <f t="shared" si="4762"/>
        <v>0</v>
      </c>
      <c r="BR694" s="203">
        <f t="shared" si="4763"/>
        <v>0</v>
      </c>
      <c r="BS694" s="203">
        <f t="shared" si="4764"/>
        <v>0</v>
      </c>
      <c r="BT694" s="203">
        <f t="shared" si="4765"/>
        <v>0</v>
      </c>
      <c r="BU694" s="203">
        <f t="shared" si="4766"/>
        <v>0</v>
      </c>
      <c r="BV694" s="203">
        <f t="shared" si="4767"/>
        <v>0</v>
      </c>
      <c r="BW694" s="189">
        <f t="shared" si="4768"/>
        <v>0</v>
      </c>
      <c r="BX694" s="197">
        <f t="shared" si="4769"/>
        <v>0</v>
      </c>
      <c r="BY694" s="203">
        <f t="shared" si="4770"/>
        <v>0</v>
      </c>
      <c r="BZ694" s="203">
        <f t="shared" si="4771"/>
        <v>0</v>
      </c>
      <c r="CA694" s="203">
        <f t="shared" si="4772"/>
        <v>0</v>
      </c>
      <c r="CB694" s="203">
        <f t="shared" si="4773"/>
        <v>0</v>
      </c>
      <c r="CC694" s="203">
        <f t="shared" si="4774"/>
        <v>0</v>
      </c>
      <c r="CD694" s="203">
        <f t="shared" si="4775"/>
        <v>0</v>
      </c>
      <c r="CE694" s="203">
        <f t="shared" si="4776"/>
        <v>0</v>
      </c>
      <c r="CF694" s="203">
        <f t="shared" si="4777"/>
        <v>0</v>
      </c>
      <c r="CG694" s="189">
        <f t="shared" si="4778"/>
        <v>0</v>
      </c>
      <c r="CH694" s="103">
        <f t="shared" si="4779"/>
        <v>0</v>
      </c>
      <c r="CI694" s="197">
        <f t="shared" si="4780"/>
        <v>0</v>
      </c>
      <c r="CJ694" s="203">
        <f t="shared" si="4781"/>
        <v>0</v>
      </c>
      <c r="CK694" s="203">
        <f t="shared" si="4782"/>
        <v>0</v>
      </c>
      <c r="CL694" s="203">
        <f t="shared" si="4783"/>
        <v>0</v>
      </c>
      <c r="CM694" s="203">
        <f t="shared" si="4784"/>
        <v>0</v>
      </c>
      <c r="CN694" s="203">
        <f t="shared" si="4785"/>
        <v>0</v>
      </c>
      <c r="CO694" s="203">
        <f t="shared" si="4786"/>
        <v>0</v>
      </c>
      <c r="CP694" s="203">
        <f t="shared" si="4787"/>
        <v>0</v>
      </c>
      <c r="CQ694" s="203">
        <f t="shared" si="4788"/>
        <v>0</v>
      </c>
      <c r="CR694" s="189">
        <f t="shared" si="4789"/>
        <v>0</v>
      </c>
      <c r="CS694" s="197">
        <f t="shared" si="4790"/>
        <v>0</v>
      </c>
      <c r="CT694" s="203">
        <f t="shared" si="4791"/>
        <v>0</v>
      </c>
      <c r="CU694" s="203">
        <f t="shared" si="4792"/>
        <v>0</v>
      </c>
      <c r="CV694" s="203">
        <f t="shared" si="4793"/>
        <v>0</v>
      </c>
      <c r="CW694" s="203">
        <f t="shared" si="4794"/>
        <v>0</v>
      </c>
      <c r="CX694" s="203">
        <f t="shared" si="4795"/>
        <v>0</v>
      </c>
      <c r="CY694" s="203">
        <f t="shared" si="4796"/>
        <v>0</v>
      </c>
      <c r="CZ694" s="203">
        <f t="shared" si="4797"/>
        <v>0</v>
      </c>
      <c r="DA694" s="203">
        <f t="shared" si="4798"/>
        <v>0</v>
      </c>
      <c r="DB694" s="189">
        <f t="shared" si="4799"/>
        <v>0</v>
      </c>
      <c r="DC694" s="103">
        <f t="shared" si="4800"/>
        <v>0</v>
      </c>
      <c r="DD694" s="197">
        <f t="shared" si="4801"/>
        <v>0</v>
      </c>
      <c r="DE694" s="203">
        <f t="shared" si="4802"/>
        <v>0</v>
      </c>
      <c r="DF694" s="203">
        <f t="shared" si="4803"/>
        <v>0</v>
      </c>
      <c r="DG694" s="203">
        <f t="shared" si="4804"/>
        <v>0</v>
      </c>
      <c r="DH694" s="203">
        <f t="shared" si="4805"/>
        <v>0</v>
      </c>
      <c r="DI694" s="203">
        <f t="shared" si="4806"/>
        <v>0</v>
      </c>
      <c r="DJ694" s="203">
        <f t="shared" si="4807"/>
        <v>0</v>
      </c>
      <c r="DK694" s="203">
        <f t="shared" si="4808"/>
        <v>0</v>
      </c>
      <c r="DL694" s="203">
        <f t="shared" si="4809"/>
        <v>0</v>
      </c>
      <c r="DM694" s="189">
        <f t="shared" si="4810"/>
        <v>0</v>
      </c>
      <c r="DN694" s="197">
        <f t="shared" si="4811"/>
        <v>0</v>
      </c>
      <c r="DO694" s="203">
        <f t="shared" si="4812"/>
        <v>0</v>
      </c>
      <c r="DP694" s="203">
        <f t="shared" si="4813"/>
        <v>0</v>
      </c>
      <c r="DQ694" s="203">
        <f t="shared" si="4814"/>
        <v>0</v>
      </c>
      <c r="DR694" s="203">
        <f t="shared" si="4815"/>
        <v>0</v>
      </c>
      <c r="DS694" s="203">
        <f t="shared" si="4816"/>
        <v>0</v>
      </c>
      <c r="DT694" s="203">
        <f t="shared" si="4817"/>
        <v>0</v>
      </c>
      <c r="DU694" s="203">
        <f t="shared" si="4818"/>
        <v>0</v>
      </c>
      <c r="DV694" s="203">
        <f t="shared" si="4819"/>
        <v>0</v>
      </c>
      <c r="DW694" s="189">
        <f t="shared" si="4820"/>
        <v>0</v>
      </c>
      <c r="DX694" s="103">
        <f t="shared" si="4821"/>
        <v>0</v>
      </c>
      <c r="DY694" s="197">
        <f t="shared" si="4822"/>
        <v>0</v>
      </c>
      <c r="DZ694" s="203">
        <f t="shared" si="4823"/>
        <v>0</v>
      </c>
      <c r="EA694" s="203">
        <f t="shared" si="4824"/>
        <v>0</v>
      </c>
      <c r="EB694" s="203">
        <f t="shared" si="4825"/>
        <v>0</v>
      </c>
      <c r="EC694" s="203">
        <f t="shared" si="4826"/>
        <v>0</v>
      </c>
      <c r="ED694" s="203">
        <f t="shared" si="4827"/>
        <v>0</v>
      </c>
      <c r="EE694" s="203">
        <f t="shared" si="4828"/>
        <v>0</v>
      </c>
      <c r="EF694" s="203">
        <f t="shared" si="4829"/>
        <v>0</v>
      </c>
      <c r="EG694" s="203">
        <f t="shared" si="4830"/>
        <v>0</v>
      </c>
      <c r="EH694" s="189">
        <f t="shared" si="4831"/>
        <v>0</v>
      </c>
      <c r="EI694" s="197">
        <f t="shared" si="4832"/>
        <v>0</v>
      </c>
      <c r="EJ694" s="203">
        <f t="shared" si="4833"/>
        <v>0</v>
      </c>
      <c r="EK694" s="203">
        <f t="shared" si="4834"/>
        <v>0</v>
      </c>
      <c r="EL694" s="203">
        <f t="shared" si="4835"/>
        <v>0</v>
      </c>
      <c r="EM694" s="203">
        <f t="shared" si="4836"/>
        <v>0</v>
      </c>
      <c r="EN694" s="203">
        <f t="shared" si="4837"/>
        <v>0</v>
      </c>
      <c r="EO694" s="203">
        <f t="shared" si="4838"/>
        <v>0</v>
      </c>
      <c r="EP694" s="203">
        <f t="shared" si="4839"/>
        <v>0</v>
      </c>
      <c r="EQ694" s="203">
        <f t="shared" si="4840"/>
        <v>0</v>
      </c>
      <c r="ER694" s="189">
        <f t="shared" si="4841"/>
        <v>0</v>
      </c>
      <c r="ES694" s="103">
        <f t="shared" si="4842"/>
        <v>0</v>
      </c>
      <c r="ET694" s="197">
        <f t="shared" si="4843"/>
        <v>0</v>
      </c>
      <c r="EU694" s="203">
        <f t="shared" si="4844"/>
        <v>0</v>
      </c>
      <c r="EV694" s="203">
        <f t="shared" si="4845"/>
        <v>0</v>
      </c>
      <c r="EW694" s="203">
        <f t="shared" si="4846"/>
        <v>0</v>
      </c>
      <c r="EX694" s="203">
        <f t="shared" si="4847"/>
        <v>0</v>
      </c>
      <c r="EY694" s="203">
        <f t="shared" si="4848"/>
        <v>0</v>
      </c>
      <c r="EZ694" s="203">
        <f t="shared" si="4849"/>
        <v>0</v>
      </c>
      <c r="FA694" s="203">
        <f t="shared" si="4850"/>
        <v>0</v>
      </c>
      <c r="FB694" s="203">
        <f t="shared" si="4851"/>
        <v>0</v>
      </c>
      <c r="FC694" s="189">
        <f t="shared" si="4852"/>
        <v>0</v>
      </c>
      <c r="FD694" s="197">
        <f t="shared" si="4853"/>
        <v>0</v>
      </c>
      <c r="FE694" s="203">
        <f t="shared" si="4854"/>
        <v>0</v>
      </c>
      <c r="FF694" s="203">
        <f t="shared" si="4855"/>
        <v>0</v>
      </c>
      <c r="FG694" s="203">
        <f t="shared" si="4856"/>
        <v>0</v>
      </c>
      <c r="FH694" s="203">
        <f t="shared" si="4857"/>
        <v>0</v>
      </c>
      <c r="FI694" s="203">
        <f t="shared" si="4858"/>
        <v>0</v>
      </c>
      <c r="FJ694" s="203">
        <f t="shared" si="4859"/>
        <v>0</v>
      </c>
      <c r="FK694" s="203">
        <f t="shared" si="4860"/>
        <v>0</v>
      </c>
      <c r="FL694" s="203">
        <f t="shared" si="4861"/>
        <v>0</v>
      </c>
      <c r="FM694" s="189">
        <f t="shared" si="4862"/>
        <v>0</v>
      </c>
      <c r="FN694" s="103">
        <f t="shared" si="4863"/>
        <v>0</v>
      </c>
      <c r="FO694" s="197">
        <f t="shared" si="4864"/>
        <v>0</v>
      </c>
      <c r="FP694" s="203">
        <f t="shared" si="4865"/>
        <v>0</v>
      </c>
      <c r="FQ694" s="203">
        <f t="shared" si="4866"/>
        <v>0</v>
      </c>
      <c r="FR694" s="203">
        <f t="shared" si="4867"/>
        <v>0</v>
      </c>
      <c r="FS694" s="203">
        <f t="shared" si="4868"/>
        <v>0</v>
      </c>
      <c r="FT694" s="203">
        <f t="shared" si="4869"/>
        <v>0</v>
      </c>
      <c r="FU694" s="203">
        <f t="shared" si="4870"/>
        <v>0</v>
      </c>
      <c r="FV694" s="203">
        <f t="shared" si="4871"/>
        <v>0</v>
      </c>
      <c r="FW694" s="203">
        <f t="shared" si="4872"/>
        <v>0</v>
      </c>
      <c r="FX694" s="189">
        <f t="shared" si="4873"/>
        <v>0</v>
      </c>
      <c r="FY694" s="197">
        <f t="shared" si="4874"/>
        <v>0</v>
      </c>
      <c r="FZ694" s="203">
        <f t="shared" si="4875"/>
        <v>0</v>
      </c>
      <c r="GA694" s="203">
        <f t="shared" si="4876"/>
        <v>0</v>
      </c>
      <c r="GB694" s="203">
        <f t="shared" si="4877"/>
        <v>0</v>
      </c>
      <c r="GC694" s="203">
        <f t="shared" si="4878"/>
        <v>0</v>
      </c>
      <c r="GD694" s="203">
        <f t="shared" si="4879"/>
        <v>0</v>
      </c>
      <c r="GE694" s="203">
        <f t="shared" si="4880"/>
        <v>0</v>
      </c>
      <c r="GF694" s="203">
        <f t="shared" si="4881"/>
        <v>0</v>
      </c>
      <c r="GG694" s="203">
        <f t="shared" si="4882"/>
        <v>0</v>
      </c>
      <c r="GH694" s="189">
        <f t="shared" si="4883"/>
        <v>0</v>
      </c>
      <c r="GI694" s="103">
        <f t="shared" si="4884"/>
        <v>0</v>
      </c>
      <c r="GJ694" s="197">
        <f t="shared" si="4885"/>
        <v>0</v>
      </c>
      <c r="GK694" s="203">
        <f t="shared" si="4886"/>
        <v>0</v>
      </c>
      <c r="GL694" s="203">
        <f t="shared" si="4887"/>
        <v>0</v>
      </c>
      <c r="GM694" s="203">
        <f t="shared" si="4888"/>
        <v>0</v>
      </c>
      <c r="GN694" s="203">
        <f t="shared" si="4889"/>
        <v>0</v>
      </c>
      <c r="GO694" s="203">
        <f t="shared" si="4890"/>
        <v>0</v>
      </c>
      <c r="GP694" s="203">
        <f t="shared" si="4891"/>
        <v>0</v>
      </c>
      <c r="GQ694" s="203">
        <f t="shared" si="4892"/>
        <v>0</v>
      </c>
      <c r="GR694" s="203">
        <f t="shared" si="4893"/>
        <v>0</v>
      </c>
      <c r="GS694" s="189">
        <f t="shared" si="4894"/>
        <v>0</v>
      </c>
      <c r="GT694" s="197">
        <f t="shared" si="4895"/>
        <v>0</v>
      </c>
      <c r="GU694" s="203">
        <f t="shared" si="4896"/>
        <v>0</v>
      </c>
      <c r="GV694" s="203">
        <f t="shared" si="4897"/>
        <v>0</v>
      </c>
      <c r="GW694" s="203">
        <f t="shared" si="4898"/>
        <v>0</v>
      </c>
      <c r="GX694" s="203">
        <f t="shared" si="4899"/>
        <v>0</v>
      </c>
      <c r="GY694" s="203">
        <f t="shared" si="4900"/>
        <v>0</v>
      </c>
      <c r="GZ694" s="203">
        <f t="shared" si="4901"/>
        <v>0</v>
      </c>
      <c r="HA694" s="203">
        <f t="shared" si="4902"/>
        <v>0</v>
      </c>
      <c r="HB694" s="203">
        <f t="shared" si="4903"/>
        <v>0</v>
      </c>
      <c r="HC694" s="189">
        <f t="shared" si="4904"/>
        <v>0</v>
      </c>
      <c r="HD694" s="103">
        <f t="shared" si="4905"/>
        <v>0</v>
      </c>
      <c r="HE694" s="197">
        <f t="shared" si="4906"/>
        <v>0</v>
      </c>
      <c r="HF694" s="203">
        <f t="shared" si="4907"/>
        <v>0</v>
      </c>
      <c r="HG694" s="203">
        <f t="shared" si="4908"/>
        <v>0</v>
      </c>
      <c r="HH694" s="203">
        <f t="shared" si="4909"/>
        <v>0</v>
      </c>
      <c r="HI694" s="203">
        <f t="shared" si="4910"/>
        <v>0</v>
      </c>
      <c r="HJ694" s="203">
        <f t="shared" si="4911"/>
        <v>0</v>
      </c>
      <c r="HK694" s="203">
        <f t="shared" si="4912"/>
        <v>0</v>
      </c>
      <c r="HL694" s="203">
        <f t="shared" si="4913"/>
        <v>0</v>
      </c>
      <c r="HM694" s="203">
        <f t="shared" si="4914"/>
        <v>0</v>
      </c>
      <c r="HN694" s="189">
        <f t="shared" si="4915"/>
        <v>0</v>
      </c>
      <c r="HO694" s="197">
        <f t="shared" si="4916"/>
        <v>0</v>
      </c>
      <c r="HP694" s="203">
        <f t="shared" si="4917"/>
        <v>0</v>
      </c>
      <c r="HQ694" s="203">
        <f t="shared" si="4918"/>
        <v>0</v>
      </c>
      <c r="HR694" s="203">
        <f t="shared" si="4919"/>
        <v>0</v>
      </c>
      <c r="HS694" s="203">
        <f t="shared" si="4920"/>
        <v>0</v>
      </c>
      <c r="HT694" s="203">
        <f t="shared" si="4921"/>
        <v>0</v>
      </c>
      <c r="HU694" s="203">
        <f t="shared" si="4922"/>
        <v>0</v>
      </c>
      <c r="HV694" s="203">
        <f t="shared" si="4923"/>
        <v>0</v>
      </c>
      <c r="HW694" s="203">
        <f t="shared" si="4924"/>
        <v>0</v>
      </c>
      <c r="HX694" s="189">
        <f t="shared" si="4925"/>
        <v>0</v>
      </c>
      <c r="HY694" s="103">
        <f t="shared" si="4926"/>
        <v>0</v>
      </c>
      <c r="HZ694" s="197">
        <f t="shared" si="4927"/>
        <v>0</v>
      </c>
      <c r="IA694" s="203">
        <f t="shared" si="4928"/>
        <v>0</v>
      </c>
      <c r="IB694" s="203">
        <f t="shared" si="4929"/>
        <v>0</v>
      </c>
      <c r="IC694" s="203">
        <f t="shared" si="4930"/>
        <v>0</v>
      </c>
      <c r="ID694" s="203">
        <f t="shared" si="4931"/>
        <v>0</v>
      </c>
      <c r="IE694" s="203">
        <f t="shared" si="4932"/>
        <v>0</v>
      </c>
      <c r="IF694" s="203">
        <f t="shared" si="4933"/>
        <v>0</v>
      </c>
      <c r="IG694" s="203">
        <f t="shared" si="4934"/>
        <v>0</v>
      </c>
      <c r="IH694" s="203">
        <f t="shared" si="4935"/>
        <v>0</v>
      </c>
      <c r="II694" s="189">
        <f t="shared" si="4936"/>
        <v>0</v>
      </c>
      <c r="IJ694" s="197">
        <f t="shared" si="4937"/>
        <v>0</v>
      </c>
      <c r="IK694" s="203">
        <f t="shared" si="4938"/>
        <v>0</v>
      </c>
      <c r="IL694" s="203">
        <f t="shared" si="4939"/>
        <v>0</v>
      </c>
      <c r="IM694" s="203">
        <f t="shared" si="4940"/>
        <v>0</v>
      </c>
      <c r="IN694" s="203">
        <f t="shared" si="4941"/>
        <v>0</v>
      </c>
      <c r="IO694" s="203">
        <f t="shared" si="4942"/>
        <v>0</v>
      </c>
      <c r="IP694" s="203">
        <f t="shared" si="4943"/>
        <v>0</v>
      </c>
      <c r="IQ694" s="203">
        <f t="shared" si="4944"/>
        <v>0</v>
      </c>
      <c r="IR694" s="203">
        <f t="shared" si="4945"/>
        <v>0</v>
      </c>
      <c r="IS694" s="189">
        <f t="shared" si="4946"/>
        <v>0</v>
      </c>
      <c r="IT694" s="103">
        <f t="shared" si="4947"/>
        <v>0</v>
      </c>
      <c r="IU694" s="197">
        <f t="shared" si="4948"/>
        <v>0</v>
      </c>
      <c r="IV694" s="203">
        <f t="shared" si="4949"/>
        <v>0</v>
      </c>
      <c r="IW694" s="203">
        <f t="shared" si="4950"/>
        <v>0</v>
      </c>
      <c r="IX694" s="203">
        <f t="shared" si="4951"/>
        <v>0</v>
      </c>
      <c r="IY694" s="203">
        <f t="shared" si="4952"/>
        <v>0</v>
      </c>
      <c r="IZ694" s="203">
        <f t="shared" si="4953"/>
        <v>0</v>
      </c>
      <c r="JA694" s="203">
        <f t="shared" si="4954"/>
        <v>0</v>
      </c>
      <c r="JB694" s="203">
        <f t="shared" si="4955"/>
        <v>0</v>
      </c>
      <c r="JC694" s="203">
        <f t="shared" si="4956"/>
        <v>0</v>
      </c>
      <c r="JD694" s="189">
        <f t="shared" si="4957"/>
        <v>0</v>
      </c>
      <c r="JE694" s="197">
        <f t="shared" si="4958"/>
        <v>0</v>
      </c>
      <c r="JF694" s="203">
        <f t="shared" si="4959"/>
        <v>0</v>
      </c>
      <c r="JG694" s="203">
        <f t="shared" si="4960"/>
        <v>0</v>
      </c>
      <c r="JH694" s="203">
        <f t="shared" si="4961"/>
        <v>0</v>
      </c>
      <c r="JI694" s="203">
        <f t="shared" si="4962"/>
        <v>0</v>
      </c>
      <c r="JJ694" s="203">
        <f t="shared" si="4963"/>
        <v>0</v>
      </c>
      <c r="JK694" s="203">
        <f t="shared" si="4964"/>
        <v>0</v>
      </c>
      <c r="JL694" s="203">
        <f t="shared" si="4965"/>
        <v>0</v>
      </c>
      <c r="JM694" s="203">
        <f t="shared" si="4966"/>
        <v>0</v>
      </c>
      <c r="JN694" s="189">
        <f t="shared" si="4967"/>
        <v>0</v>
      </c>
      <c r="JO694" s="103">
        <f t="shared" si="4968"/>
        <v>0</v>
      </c>
      <c r="JP694" s="197">
        <f t="shared" si="4969"/>
        <v>0</v>
      </c>
      <c r="JQ694" s="203">
        <f t="shared" si="4970"/>
        <v>0</v>
      </c>
      <c r="JR694" s="203">
        <f t="shared" si="4971"/>
        <v>0</v>
      </c>
      <c r="JS694" s="203">
        <f t="shared" si="4972"/>
        <v>0</v>
      </c>
      <c r="JT694" s="203">
        <f t="shared" si="4973"/>
        <v>0</v>
      </c>
      <c r="JU694" s="203">
        <f t="shared" si="4974"/>
        <v>0</v>
      </c>
      <c r="JV694" s="203">
        <f t="shared" si="4975"/>
        <v>0</v>
      </c>
      <c r="JW694" s="203">
        <f t="shared" si="4976"/>
        <v>0</v>
      </c>
      <c r="JX694" s="203">
        <f t="shared" si="4977"/>
        <v>0</v>
      </c>
      <c r="JY694" s="189">
        <f t="shared" si="4978"/>
        <v>0</v>
      </c>
      <c r="JZ694" s="197">
        <f t="shared" si="4979"/>
        <v>0</v>
      </c>
      <c r="KA694" s="203">
        <f t="shared" si="4980"/>
        <v>0</v>
      </c>
      <c r="KB694" s="203">
        <f t="shared" si="4981"/>
        <v>0</v>
      </c>
      <c r="KC694" s="203">
        <f t="shared" si="4982"/>
        <v>0</v>
      </c>
      <c r="KD694" s="203">
        <f t="shared" si="4983"/>
        <v>0</v>
      </c>
      <c r="KE694" s="203">
        <f t="shared" si="4984"/>
        <v>0</v>
      </c>
      <c r="KF694" s="203">
        <f t="shared" si="4985"/>
        <v>0</v>
      </c>
      <c r="KG694" s="203">
        <f t="shared" si="4986"/>
        <v>0</v>
      </c>
      <c r="KH694" s="203">
        <f t="shared" si="4987"/>
        <v>0</v>
      </c>
      <c r="KI694" s="189">
        <f t="shared" si="4988"/>
        <v>0</v>
      </c>
      <c r="KJ694" s="103">
        <f t="shared" si="4989"/>
        <v>0</v>
      </c>
      <c r="KK694" s="197">
        <f t="shared" si="4990"/>
        <v>0</v>
      </c>
      <c r="KL694" s="203">
        <f t="shared" si="4991"/>
        <v>0</v>
      </c>
      <c r="KM694" s="203">
        <f t="shared" si="4992"/>
        <v>0</v>
      </c>
      <c r="KN694" s="203">
        <f t="shared" si="4993"/>
        <v>0</v>
      </c>
      <c r="KO694" s="203">
        <f t="shared" si="4994"/>
        <v>0</v>
      </c>
      <c r="KP694" s="203">
        <f t="shared" si="4995"/>
        <v>0</v>
      </c>
      <c r="KQ694" s="203">
        <f t="shared" si="4996"/>
        <v>0</v>
      </c>
      <c r="KR694" s="203">
        <f t="shared" si="4997"/>
        <v>0</v>
      </c>
      <c r="KS694" s="203">
        <f t="shared" si="4998"/>
        <v>0</v>
      </c>
      <c r="KT694" s="189">
        <f t="shared" si="4999"/>
        <v>0</v>
      </c>
      <c r="KU694" s="197">
        <f t="shared" si="5000"/>
        <v>0</v>
      </c>
      <c r="KV694" s="203">
        <f t="shared" si="5001"/>
        <v>0</v>
      </c>
      <c r="KW694" s="203">
        <f t="shared" si="5002"/>
        <v>0</v>
      </c>
      <c r="KX694" s="203">
        <f t="shared" si="5003"/>
        <v>0</v>
      </c>
      <c r="KY694" s="203">
        <f t="shared" si="5004"/>
        <v>0</v>
      </c>
      <c r="KZ694" s="203">
        <f t="shared" si="5005"/>
        <v>0</v>
      </c>
      <c r="LA694" s="203">
        <f t="shared" si="5006"/>
        <v>0</v>
      </c>
      <c r="LB694" s="203">
        <f t="shared" si="5007"/>
        <v>0</v>
      </c>
      <c r="LC694" s="203">
        <f t="shared" si="5008"/>
        <v>0</v>
      </c>
      <c r="LD694" s="189">
        <f t="shared" si="5009"/>
        <v>0</v>
      </c>
      <c r="LE694" s="103">
        <f t="shared" si="5010"/>
        <v>0</v>
      </c>
      <c r="LF694" s="197">
        <f t="shared" si="5011"/>
        <v>0</v>
      </c>
      <c r="LG694" s="203">
        <f t="shared" si="5012"/>
        <v>0</v>
      </c>
      <c r="LH694" s="203">
        <f t="shared" si="5013"/>
        <v>0</v>
      </c>
      <c r="LI694" s="203">
        <f t="shared" si="5014"/>
        <v>0</v>
      </c>
      <c r="LJ694" s="203">
        <f t="shared" si="5015"/>
        <v>0</v>
      </c>
      <c r="LK694" s="203">
        <f t="shared" si="5016"/>
        <v>0</v>
      </c>
      <c r="LL694" s="203">
        <f t="shared" si="5017"/>
        <v>0</v>
      </c>
      <c r="LM694" s="203">
        <f t="shared" si="5018"/>
        <v>0</v>
      </c>
      <c r="LN694" s="203">
        <f t="shared" si="5019"/>
        <v>0</v>
      </c>
      <c r="LO694" s="189">
        <f t="shared" si="5020"/>
        <v>0</v>
      </c>
      <c r="LP694" s="197">
        <f t="shared" si="5021"/>
        <v>0</v>
      </c>
      <c r="LQ694" s="203">
        <f t="shared" si="5022"/>
        <v>0</v>
      </c>
      <c r="LR694" s="203">
        <f t="shared" si="5023"/>
        <v>0</v>
      </c>
      <c r="LS694" s="203">
        <f t="shared" si="5024"/>
        <v>0</v>
      </c>
      <c r="LT694" s="203">
        <f t="shared" si="5025"/>
        <v>0</v>
      </c>
      <c r="LU694" s="203">
        <f t="shared" si="5026"/>
        <v>0</v>
      </c>
      <c r="LV694" s="203">
        <f t="shared" si="5027"/>
        <v>0</v>
      </c>
      <c r="LW694" s="203">
        <f t="shared" si="5028"/>
        <v>0</v>
      </c>
      <c r="LX694" s="203">
        <f t="shared" si="5029"/>
        <v>0</v>
      </c>
      <c r="LY694" s="189">
        <f t="shared" si="5030"/>
        <v>0</v>
      </c>
      <c r="LZ694" s="103">
        <f t="shared" si="5031"/>
        <v>0</v>
      </c>
      <c r="MA694" s="197">
        <f t="shared" si="5032"/>
        <v>0</v>
      </c>
      <c r="MB694" s="203">
        <f t="shared" si="5033"/>
        <v>0</v>
      </c>
      <c r="MC694" s="203">
        <f t="shared" si="5034"/>
        <v>0</v>
      </c>
      <c r="MD694" s="203">
        <f t="shared" si="5035"/>
        <v>0</v>
      </c>
      <c r="ME694" s="203">
        <f t="shared" si="5036"/>
        <v>0</v>
      </c>
      <c r="MF694" s="203">
        <f t="shared" si="5037"/>
        <v>0</v>
      </c>
      <c r="MG694" s="203">
        <f t="shared" si="5038"/>
        <v>0</v>
      </c>
      <c r="MH694" s="203">
        <f t="shared" si="5039"/>
        <v>0</v>
      </c>
      <c r="MI694" s="203">
        <f t="shared" si="5040"/>
        <v>0</v>
      </c>
      <c r="MJ694" s="189">
        <f t="shared" si="5041"/>
        <v>0</v>
      </c>
      <c r="MK694" s="197">
        <f t="shared" si="5042"/>
        <v>0</v>
      </c>
      <c r="ML694" s="203">
        <f t="shared" si="5043"/>
        <v>0</v>
      </c>
      <c r="MM694" s="203">
        <f t="shared" si="5044"/>
        <v>0</v>
      </c>
      <c r="MN694" s="203">
        <f t="shared" si="5045"/>
        <v>0</v>
      </c>
      <c r="MO694" s="203">
        <f t="shared" si="5046"/>
        <v>0</v>
      </c>
      <c r="MP694" s="203">
        <f t="shared" si="5047"/>
        <v>0</v>
      </c>
      <c r="MQ694" s="203">
        <f t="shared" si="5048"/>
        <v>0</v>
      </c>
      <c r="MR694" s="203">
        <f t="shared" si="5049"/>
        <v>0</v>
      </c>
      <c r="MS694" s="203">
        <f t="shared" si="5050"/>
        <v>0</v>
      </c>
      <c r="MT694" s="189">
        <f t="shared" si="5051"/>
        <v>0</v>
      </c>
      <c r="MU694" s="103">
        <f t="shared" si="5052"/>
        <v>0</v>
      </c>
      <c r="MV694" s="197">
        <f t="shared" si="5053"/>
        <v>0</v>
      </c>
      <c r="MW694" s="203">
        <f t="shared" si="5054"/>
        <v>0</v>
      </c>
      <c r="MX694" s="203">
        <f t="shared" si="5055"/>
        <v>0</v>
      </c>
      <c r="MY694" s="203">
        <f t="shared" si="5056"/>
        <v>0</v>
      </c>
      <c r="MZ694" s="203">
        <f t="shared" si="5057"/>
        <v>0</v>
      </c>
      <c r="NA694" s="203">
        <f t="shared" si="5058"/>
        <v>0</v>
      </c>
      <c r="NB694" s="203">
        <f t="shared" si="5059"/>
        <v>0</v>
      </c>
      <c r="NC694" s="203">
        <f t="shared" si="5060"/>
        <v>0</v>
      </c>
      <c r="ND694" s="203">
        <f t="shared" si="5061"/>
        <v>0</v>
      </c>
      <c r="NE694" s="189">
        <f t="shared" si="5062"/>
        <v>0</v>
      </c>
      <c r="NF694" s="197">
        <f t="shared" si="5063"/>
        <v>0</v>
      </c>
      <c r="NG694" s="203">
        <f t="shared" si="5064"/>
        <v>0</v>
      </c>
      <c r="NH694" s="203">
        <f t="shared" si="5065"/>
        <v>0</v>
      </c>
      <c r="NI694" s="203">
        <f t="shared" si="5066"/>
        <v>0</v>
      </c>
      <c r="NJ694" s="203">
        <f t="shared" si="5067"/>
        <v>0</v>
      </c>
      <c r="NK694" s="203">
        <f t="shared" si="5068"/>
        <v>0</v>
      </c>
      <c r="NL694" s="203">
        <f t="shared" si="5069"/>
        <v>0</v>
      </c>
      <c r="NM694" s="203">
        <f t="shared" si="5070"/>
        <v>0</v>
      </c>
      <c r="NN694" s="203">
        <f t="shared" si="5071"/>
        <v>0</v>
      </c>
      <c r="NO694" s="189">
        <f t="shared" si="5072"/>
        <v>0</v>
      </c>
      <c r="NP694" s="103">
        <f t="shared" si="5073"/>
        <v>0</v>
      </c>
      <c r="NQ694" s="197">
        <f t="shared" si="5074"/>
        <v>0</v>
      </c>
      <c r="NR694" s="203">
        <f t="shared" si="5075"/>
        <v>0</v>
      </c>
      <c r="NS694" s="203">
        <f t="shared" si="5076"/>
        <v>0</v>
      </c>
      <c r="NT694" s="203">
        <f t="shared" si="5077"/>
        <v>0</v>
      </c>
      <c r="NU694" s="203">
        <f t="shared" si="5078"/>
        <v>0</v>
      </c>
      <c r="NV694" s="203">
        <f t="shared" si="5079"/>
        <v>0</v>
      </c>
      <c r="NW694" s="203">
        <f t="shared" si="5080"/>
        <v>0</v>
      </c>
      <c r="NX694" s="203">
        <f t="shared" si="5081"/>
        <v>0</v>
      </c>
      <c r="NY694" s="203">
        <f t="shared" si="5082"/>
        <v>0</v>
      </c>
      <c r="NZ694" s="189">
        <f t="shared" si="5083"/>
        <v>0</v>
      </c>
      <c r="OA694" s="197">
        <f t="shared" si="5084"/>
        <v>0</v>
      </c>
      <c r="OB694" s="203">
        <f t="shared" si="5085"/>
        <v>0</v>
      </c>
      <c r="OC694" s="203">
        <f t="shared" si="5086"/>
        <v>0</v>
      </c>
      <c r="OD694" s="203">
        <f t="shared" si="5087"/>
        <v>0</v>
      </c>
      <c r="OE694" s="203">
        <f t="shared" si="5088"/>
        <v>0</v>
      </c>
      <c r="OF694" s="203">
        <f t="shared" si="5089"/>
        <v>0</v>
      </c>
      <c r="OG694" s="203">
        <f t="shared" si="5090"/>
        <v>0</v>
      </c>
      <c r="OH694" s="203">
        <f t="shared" si="5091"/>
        <v>0</v>
      </c>
      <c r="OI694" s="203">
        <f t="shared" si="5092"/>
        <v>0</v>
      </c>
      <c r="OJ694" s="189">
        <f t="shared" si="5093"/>
        <v>0</v>
      </c>
      <c r="OK694" s="103">
        <f t="shared" si="5094"/>
        <v>0</v>
      </c>
      <c r="OL694" s="197">
        <f t="shared" si="5095"/>
        <v>0</v>
      </c>
      <c r="OM694" s="203">
        <f t="shared" si="5096"/>
        <v>0</v>
      </c>
      <c r="ON694" s="203">
        <f t="shared" si="5097"/>
        <v>0</v>
      </c>
      <c r="OO694" s="203">
        <f t="shared" si="5098"/>
        <v>0</v>
      </c>
      <c r="OP694" s="203">
        <f t="shared" si="5099"/>
        <v>0</v>
      </c>
      <c r="OQ694" s="203">
        <f t="shared" si="5100"/>
        <v>0</v>
      </c>
      <c r="OR694" s="203">
        <f t="shared" si="5101"/>
        <v>0</v>
      </c>
      <c r="OS694" s="203">
        <f t="shared" si="5102"/>
        <v>0</v>
      </c>
      <c r="OT694" s="203">
        <f t="shared" si="5103"/>
        <v>0</v>
      </c>
      <c r="OU694" s="189">
        <f t="shared" si="5104"/>
        <v>0</v>
      </c>
      <c r="OV694" s="197">
        <f t="shared" si="5105"/>
        <v>0</v>
      </c>
      <c r="OW694" s="203">
        <f t="shared" si="5106"/>
        <v>0</v>
      </c>
      <c r="OX694" s="203">
        <f t="shared" si="5107"/>
        <v>0</v>
      </c>
      <c r="OY694" s="203">
        <f t="shared" si="5108"/>
        <v>0</v>
      </c>
      <c r="OZ694" s="203">
        <f t="shared" si="5109"/>
        <v>0</v>
      </c>
      <c r="PA694" s="203">
        <f t="shared" si="5110"/>
        <v>0</v>
      </c>
      <c r="PB694" s="203">
        <f t="shared" si="5111"/>
        <v>0</v>
      </c>
      <c r="PC694" s="203">
        <f t="shared" si="5112"/>
        <v>0</v>
      </c>
      <c r="PD694" s="203">
        <f t="shared" si="5113"/>
        <v>0</v>
      </c>
      <c r="PE694" s="189">
        <f t="shared" si="5114"/>
        <v>0</v>
      </c>
      <c r="PF694" s="103">
        <f t="shared" si="5115"/>
        <v>0</v>
      </c>
      <c r="PG694" s="197">
        <f t="shared" si="5116"/>
        <v>0</v>
      </c>
      <c r="PH694" s="203">
        <f t="shared" si="5117"/>
        <v>0</v>
      </c>
      <c r="PI694" s="203">
        <f t="shared" si="5118"/>
        <v>0</v>
      </c>
      <c r="PJ694" s="203">
        <f t="shared" si="5119"/>
        <v>0</v>
      </c>
      <c r="PK694" s="203">
        <f t="shared" si="5120"/>
        <v>0</v>
      </c>
      <c r="PL694" s="203">
        <f t="shared" si="5121"/>
        <v>0</v>
      </c>
      <c r="PM694" s="203">
        <f t="shared" si="5122"/>
        <v>0</v>
      </c>
      <c r="PN694" s="203">
        <f t="shared" si="5123"/>
        <v>0</v>
      </c>
      <c r="PO694" s="203">
        <f t="shared" si="5124"/>
        <v>0</v>
      </c>
      <c r="PP694" s="189">
        <f t="shared" si="5125"/>
        <v>0</v>
      </c>
      <c r="PQ694" s="197">
        <f t="shared" si="5126"/>
        <v>0</v>
      </c>
      <c r="PR694" s="203">
        <f t="shared" si="5127"/>
        <v>0</v>
      </c>
      <c r="PS694" s="203">
        <f t="shared" si="5128"/>
        <v>0</v>
      </c>
      <c r="PT694" s="203">
        <f t="shared" si="5129"/>
        <v>0</v>
      </c>
      <c r="PU694" s="203">
        <f t="shared" si="5130"/>
        <v>0</v>
      </c>
      <c r="PV694" s="203">
        <f t="shared" si="5131"/>
        <v>0</v>
      </c>
      <c r="PW694" s="203">
        <f t="shared" si="5132"/>
        <v>0</v>
      </c>
      <c r="PX694" s="203">
        <f t="shared" si="5133"/>
        <v>0</v>
      </c>
      <c r="PY694" s="203">
        <f t="shared" si="5134"/>
        <v>0</v>
      </c>
      <c r="PZ694" s="189">
        <f t="shared" si="5135"/>
        <v>0</v>
      </c>
      <c r="QA694" s="103">
        <f t="shared" si="5136"/>
        <v>0</v>
      </c>
      <c r="QB694" s="197">
        <f t="shared" si="5137"/>
        <v>0</v>
      </c>
      <c r="QC694" s="203">
        <f t="shared" si="5138"/>
        <v>0</v>
      </c>
      <c r="QD694" s="203">
        <f t="shared" si="5139"/>
        <v>0</v>
      </c>
      <c r="QE694" s="203">
        <f t="shared" si="5140"/>
        <v>0</v>
      </c>
      <c r="QF694" s="203">
        <f t="shared" si="5141"/>
        <v>0</v>
      </c>
      <c r="QG694" s="203">
        <f t="shared" si="5142"/>
        <v>0</v>
      </c>
      <c r="QH694" s="203">
        <f t="shared" si="5143"/>
        <v>0</v>
      </c>
      <c r="QI694" s="203">
        <f t="shared" si="5144"/>
        <v>0</v>
      </c>
      <c r="QJ694" s="203">
        <f t="shared" si="5145"/>
        <v>0</v>
      </c>
      <c r="QK694" s="189">
        <f t="shared" si="5146"/>
        <v>0</v>
      </c>
      <c r="QL694" s="197">
        <f t="shared" si="5147"/>
        <v>0</v>
      </c>
      <c r="QM694" s="203">
        <f t="shared" si="5148"/>
        <v>0</v>
      </c>
      <c r="QN694" s="203">
        <f t="shared" si="5149"/>
        <v>0</v>
      </c>
      <c r="QO694" s="203">
        <f t="shared" si="5150"/>
        <v>0</v>
      </c>
      <c r="QP694" s="203">
        <f t="shared" si="5151"/>
        <v>0</v>
      </c>
      <c r="QQ694" s="203">
        <f t="shared" si="5152"/>
        <v>0</v>
      </c>
      <c r="QR694" s="203">
        <f t="shared" si="5153"/>
        <v>0</v>
      </c>
      <c r="QS694" s="203">
        <f t="shared" si="5154"/>
        <v>0</v>
      </c>
      <c r="QT694" s="203">
        <f t="shared" si="5155"/>
        <v>0</v>
      </c>
      <c r="QU694" s="189">
        <f t="shared" si="5156"/>
        <v>0</v>
      </c>
      <c r="QV694" s="103">
        <f t="shared" si="5157"/>
        <v>0</v>
      </c>
      <c r="QW694" s="197">
        <f t="shared" si="5158"/>
        <v>0</v>
      </c>
      <c r="QX694" s="203">
        <f t="shared" si="5159"/>
        <v>0</v>
      </c>
      <c r="QY694" s="203">
        <f t="shared" si="5160"/>
        <v>0</v>
      </c>
      <c r="QZ694" s="203">
        <f t="shared" si="5161"/>
        <v>0</v>
      </c>
      <c r="RA694" s="203">
        <f t="shared" si="5162"/>
        <v>0</v>
      </c>
      <c r="RB694" s="203">
        <f t="shared" si="5163"/>
        <v>0</v>
      </c>
      <c r="RC694" s="203">
        <f t="shared" si="5164"/>
        <v>0</v>
      </c>
      <c r="RD694" s="203">
        <f t="shared" si="5165"/>
        <v>0</v>
      </c>
      <c r="RE694" s="203">
        <f t="shared" si="5166"/>
        <v>0</v>
      </c>
      <c r="RF694" s="189">
        <f t="shared" si="5167"/>
        <v>0</v>
      </c>
      <c r="RG694" s="197">
        <f t="shared" si="5168"/>
        <v>0</v>
      </c>
      <c r="RH694" s="203">
        <f t="shared" si="5169"/>
        <v>0</v>
      </c>
      <c r="RI694" s="203">
        <f t="shared" si="5170"/>
        <v>0</v>
      </c>
      <c r="RJ694" s="203">
        <f t="shared" si="5171"/>
        <v>0</v>
      </c>
      <c r="RK694" s="203">
        <f t="shared" si="5172"/>
        <v>0</v>
      </c>
      <c r="RL694" s="203">
        <f t="shared" si="5173"/>
        <v>0</v>
      </c>
      <c r="RM694" s="203">
        <f t="shared" si="5174"/>
        <v>0</v>
      </c>
      <c r="RN694" s="203">
        <f t="shared" si="5175"/>
        <v>0</v>
      </c>
      <c r="RO694" s="203">
        <f t="shared" si="5176"/>
        <v>0</v>
      </c>
      <c r="RP694" s="189">
        <f t="shared" si="5177"/>
        <v>0</v>
      </c>
      <c r="RQ694" s="103">
        <f t="shared" si="5178"/>
        <v>0</v>
      </c>
      <c r="RR694" s="197">
        <f t="shared" si="5179"/>
        <v>0</v>
      </c>
      <c r="RS694" s="203">
        <f t="shared" si="5180"/>
        <v>0</v>
      </c>
      <c r="RT694" s="203">
        <f t="shared" si="5181"/>
        <v>0</v>
      </c>
      <c r="RU694" s="203">
        <f t="shared" si="5182"/>
        <v>0</v>
      </c>
      <c r="RV694" s="203">
        <f t="shared" si="5183"/>
        <v>0</v>
      </c>
      <c r="RW694" s="203">
        <f t="shared" si="5184"/>
        <v>0</v>
      </c>
      <c r="RX694" s="203">
        <f t="shared" si="5185"/>
        <v>0</v>
      </c>
      <c r="RY694" s="203">
        <f t="shared" si="5186"/>
        <v>0</v>
      </c>
      <c r="RZ694" s="203">
        <f t="shared" si="5187"/>
        <v>0</v>
      </c>
      <c r="SA694" s="189">
        <f t="shared" si="5188"/>
        <v>0</v>
      </c>
      <c r="SB694" s="197">
        <f t="shared" si="5189"/>
        <v>0</v>
      </c>
      <c r="SC694" s="203">
        <f t="shared" si="5190"/>
        <v>0</v>
      </c>
      <c r="SD694" s="203">
        <f t="shared" si="5191"/>
        <v>0</v>
      </c>
      <c r="SE694" s="203">
        <f t="shared" si="5192"/>
        <v>0</v>
      </c>
      <c r="SF694" s="203">
        <f t="shared" si="5193"/>
        <v>0</v>
      </c>
      <c r="SG694" s="203">
        <f t="shared" si="5194"/>
        <v>0</v>
      </c>
      <c r="SH694" s="203">
        <f t="shared" si="5195"/>
        <v>0</v>
      </c>
      <c r="SI694" s="203">
        <f t="shared" si="5196"/>
        <v>0</v>
      </c>
      <c r="SJ694" s="203">
        <f t="shared" si="5197"/>
        <v>0</v>
      </c>
      <c r="SK694" s="189">
        <f t="shared" si="5198"/>
        <v>0</v>
      </c>
      <c r="SL694" s="103">
        <f t="shared" si="5199"/>
        <v>0</v>
      </c>
      <c r="SM694" s="197">
        <f t="shared" si="5200"/>
        <v>0</v>
      </c>
      <c r="SN694" s="203">
        <f t="shared" si="5201"/>
        <v>0</v>
      </c>
      <c r="SO694" s="203">
        <f t="shared" si="5202"/>
        <v>0</v>
      </c>
      <c r="SP694" s="203">
        <f t="shared" si="5203"/>
        <v>0</v>
      </c>
      <c r="SQ694" s="203">
        <f t="shared" si="5204"/>
        <v>0</v>
      </c>
      <c r="SR694" s="203">
        <f t="shared" si="5205"/>
        <v>0</v>
      </c>
      <c r="SS694" s="203">
        <f t="shared" si="5206"/>
        <v>0</v>
      </c>
      <c r="ST694" s="203">
        <f t="shared" si="5207"/>
        <v>0</v>
      </c>
      <c r="SU694" s="203">
        <f t="shared" si="5208"/>
        <v>0</v>
      </c>
      <c r="SV694" s="189">
        <f t="shared" si="5209"/>
        <v>0</v>
      </c>
      <c r="SW694" s="197">
        <f t="shared" si="5210"/>
        <v>0</v>
      </c>
      <c r="SX694" s="203">
        <f t="shared" si="5211"/>
        <v>0</v>
      </c>
      <c r="SY694" s="203">
        <f t="shared" si="5212"/>
        <v>0</v>
      </c>
      <c r="SZ694" s="203">
        <f t="shared" si="5213"/>
        <v>0</v>
      </c>
      <c r="TA694" s="203">
        <f t="shared" si="5214"/>
        <v>0</v>
      </c>
      <c r="TB694" s="203">
        <f t="shared" si="5215"/>
        <v>0</v>
      </c>
      <c r="TC694" s="203">
        <f t="shared" si="5216"/>
        <v>0</v>
      </c>
      <c r="TD694" s="203">
        <f t="shared" si="5217"/>
        <v>0</v>
      </c>
      <c r="TE694" s="203">
        <f t="shared" si="5218"/>
        <v>0</v>
      </c>
      <c r="TF694" s="189">
        <f t="shared" si="5219"/>
        <v>0</v>
      </c>
      <c r="TG694" s="103">
        <f t="shared" si="5220"/>
        <v>0</v>
      </c>
      <c r="TH694" s="197">
        <f t="shared" si="5221"/>
        <v>0</v>
      </c>
      <c r="TI694" s="203">
        <f t="shared" si="5222"/>
        <v>0</v>
      </c>
      <c r="TJ694" s="203">
        <f t="shared" si="5223"/>
        <v>0</v>
      </c>
      <c r="TK694" s="203">
        <f t="shared" si="5224"/>
        <v>0</v>
      </c>
      <c r="TL694" s="203">
        <f t="shared" si="5225"/>
        <v>0</v>
      </c>
      <c r="TM694" s="203">
        <f t="shared" si="5226"/>
        <v>0</v>
      </c>
      <c r="TN694" s="203">
        <f t="shared" si="5227"/>
        <v>0</v>
      </c>
      <c r="TO694" s="203">
        <f t="shared" si="5228"/>
        <v>0</v>
      </c>
      <c r="TP694" s="203">
        <f t="shared" si="5229"/>
        <v>0</v>
      </c>
      <c r="TQ694" s="189">
        <f t="shared" si="5230"/>
        <v>0</v>
      </c>
      <c r="TR694" s="197">
        <f t="shared" si="5231"/>
        <v>0</v>
      </c>
      <c r="TS694" s="203">
        <f t="shared" si="5232"/>
        <v>0</v>
      </c>
      <c r="TT694" s="203">
        <f t="shared" si="5233"/>
        <v>0</v>
      </c>
      <c r="TU694" s="203">
        <f t="shared" si="5234"/>
        <v>0</v>
      </c>
      <c r="TV694" s="203">
        <f t="shared" si="5235"/>
        <v>0</v>
      </c>
      <c r="TW694" s="203">
        <f t="shared" si="5236"/>
        <v>0</v>
      </c>
      <c r="TX694" s="203">
        <f t="shared" si="5237"/>
        <v>0</v>
      </c>
      <c r="TY694" s="203">
        <f t="shared" si="5238"/>
        <v>0</v>
      </c>
      <c r="TZ694" s="203">
        <f t="shared" si="5239"/>
        <v>0</v>
      </c>
      <c r="UA694" s="189">
        <f t="shared" si="5240"/>
        <v>0</v>
      </c>
      <c r="UB694" s="103">
        <f t="shared" si="5241"/>
        <v>0</v>
      </c>
      <c r="UC694" s="197">
        <f t="shared" si="5242"/>
        <v>0</v>
      </c>
      <c r="UD694" s="203">
        <f t="shared" si="5243"/>
        <v>0</v>
      </c>
      <c r="UE694" s="203">
        <f t="shared" si="5244"/>
        <v>0</v>
      </c>
      <c r="UF694" s="203">
        <f t="shared" si="5245"/>
        <v>0</v>
      </c>
      <c r="UG694" s="203">
        <f t="shared" si="5246"/>
        <v>0</v>
      </c>
      <c r="UH694" s="203">
        <f t="shared" si="5247"/>
        <v>0</v>
      </c>
      <c r="UI694" s="203">
        <f t="shared" si="5248"/>
        <v>0</v>
      </c>
      <c r="UJ694" s="203">
        <f t="shared" si="5249"/>
        <v>0</v>
      </c>
      <c r="UK694" s="203">
        <f t="shared" si="5250"/>
        <v>0</v>
      </c>
      <c r="UL694" s="189">
        <f t="shared" si="5251"/>
        <v>0</v>
      </c>
      <c r="UM694" s="197">
        <f t="shared" si="5252"/>
        <v>0</v>
      </c>
      <c r="UN694" s="203">
        <f t="shared" si="5253"/>
        <v>0</v>
      </c>
      <c r="UO694" s="203">
        <f t="shared" si="5254"/>
        <v>0</v>
      </c>
      <c r="UP694" s="203">
        <f t="shared" si="5255"/>
        <v>0</v>
      </c>
      <c r="UQ694" s="203">
        <f t="shared" si="5256"/>
        <v>0</v>
      </c>
      <c r="UR694" s="203">
        <f t="shared" si="5257"/>
        <v>0</v>
      </c>
      <c r="US694" s="203">
        <f t="shared" si="5258"/>
        <v>0</v>
      </c>
      <c r="UT694" s="203">
        <f t="shared" si="5259"/>
        <v>0</v>
      </c>
      <c r="UU694" s="203">
        <f t="shared" si="5260"/>
        <v>0</v>
      </c>
      <c r="UV694" s="189">
        <f t="shared" si="5261"/>
        <v>0</v>
      </c>
      <c r="UW694" s="103">
        <f t="shared" si="5262"/>
        <v>0</v>
      </c>
      <c r="UX694" s="36">
        <f t="shared" si="5263"/>
        <v>1</v>
      </c>
    </row>
    <row r="695" spans="19:570" x14ac:dyDescent="0.25">
      <c r="S695" s="46">
        <v>47</v>
      </c>
      <c r="T695" s="102" t="b">
        <f t="shared" ref="T695:V695" si="5323">T623</f>
        <v>0</v>
      </c>
      <c r="U695" s="103" t="str">
        <f t="shared" si="5323"/>
        <v/>
      </c>
      <c r="V695" s="103" t="str">
        <f t="shared" si="5323"/>
        <v/>
      </c>
      <c r="W695" s="103" t="str">
        <f t="shared" si="4736"/>
        <v/>
      </c>
      <c r="X695" s="128" t="str">
        <f t="shared" si="4737"/>
        <v/>
      </c>
      <c r="Y695" s="128" t="str">
        <f t="shared" si="4738"/>
        <v/>
      </c>
      <c r="Z695" s="128" t="str">
        <f t="shared" si="4739"/>
        <v/>
      </c>
      <c r="AA695" s="128" t="str">
        <f t="shared" si="4740"/>
        <v/>
      </c>
      <c r="AB695" s="128" t="str">
        <f t="shared" si="4741"/>
        <v/>
      </c>
      <c r="AC695" s="128" t="str">
        <f t="shared" si="4742"/>
        <v/>
      </c>
      <c r="AD695" s="128" t="str">
        <f t="shared" si="4743"/>
        <v/>
      </c>
      <c r="AE695" s="128" t="str">
        <f t="shared" si="4744"/>
        <v/>
      </c>
      <c r="AF695" s="128" t="str">
        <f t="shared" si="4745"/>
        <v/>
      </c>
      <c r="AG695" s="132" t="str">
        <f t="shared" si="4746"/>
        <v/>
      </c>
      <c r="AH695" s="169" t="str">
        <f t="shared" si="5286"/>
        <v/>
      </c>
      <c r="AI695" s="170" t="str">
        <f t="shared" si="5266"/>
        <v/>
      </c>
      <c r="AJ695" s="169" t="str">
        <f t="shared" si="5274"/>
        <v/>
      </c>
      <c r="AK695" s="169" t="str">
        <f t="shared" si="5277"/>
        <v/>
      </c>
      <c r="AL695" s="169" t="str">
        <f t="shared" si="5281"/>
        <v/>
      </c>
      <c r="AM695" s="169" t="str">
        <f t="shared" si="5278"/>
        <v/>
      </c>
      <c r="AN695" s="169" t="str">
        <f t="shared" si="5269"/>
        <v/>
      </c>
      <c r="AO695" s="169" t="str">
        <f t="shared" si="5270"/>
        <v/>
      </c>
      <c r="AP695" s="169" t="str">
        <f t="shared" si="5271"/>
        <v/>
      </c>
      <c r="AQ695" s="170" t="str">
        <f t="shared" si="5272"/>
        <v/>
      </c>
      <c r="AR695" s="188" t="str">
        <f>IF($AA$7, IF(T695,IF(S695&lt;=$E$13-1,AH695*CD707,AH695*CE707),""),"")</f>
        <v/>
      </c>
      <c r="AS695" s="103" t="str">
        <f>IF($AA$8, IF(T695,IF(S695&lt;=$E$13-1,AI695*CD708,AI695*CE708),""),"")</f>
        <v/>
      </c>
      <c r="AT695" s="103" t="str">
        <f>IF($AA$9, IF(T695,IF(S695&lt;=$E$13-1,AJ695*CD709,AJ695*CE709),""),"")</f>
        <v/>
      </c>
      <c r="AU695" s="103" t="str">
        <f>IF($AA$10, IF(T695,IF(S695&lt;=$E$13-1,AK695*CD710,AK695*CE710),""),"")</f>
        <v/>
      </c>
      <c r="AV695" s="103" t="str">
        <f>IF($AA$11, IF(T695,IF(S695&lt;=$E$13-1,AL695*CD711,AL695*CE711),""),"")</f>
        <v/>
      </c>
      <c r="AW695" s="103" t="str">
        <f>IF($AA$12, IF(T695,IF(S695&lt;=$E$13-1,AM695*CD712,AM695*CE712),""),"")</f>
        <v/>
      </c>
      <c r="AX695" s="103" t="str">
        <f>IF($AA$13, IF(T695,IF(S695&lt;=$E$13-1,AN695*CD713,AN695*CE713),""),"")</f>
        <v/>
      </c>
      <c r="AY695" s="103" t="str">
        <f>IF($AA$14, IF(T695,IF(S695&lt;=$E$13-1,AO695*CD714,AO695*CE714),""),"")</f>
        <v/>
      </c>
      <c r="AZ695" s="103" t="str">
        <f>IF($AA$15, IF(T695,IF(S695&lt;=$E$13-1,AP695*CD715,AP695*CE715),""),"")</f>
        <v/>
      </c>
      <c r="BA695" s="103" t="str">
        <f>IF($AA$16, IF(T695,IF(S695&lt;=$E$13-1,AQ695*CD716,AQ695*CE716),""),"")</f>
        <v/>
      </c>
      <c r="BB695" s="162">
        <f t="shared" si="4747"/>
        <v>0</v>
      </c>
      <c r="BC695" s="197">
        <f t="shared" si="4748"/>
        <v>0</v>
      </c>
      <c r="BD695" s="197">
        <f t="shared" si="4749"/>
        <v>0</v>
      </c>
      <c r="BE695" s="197">
        <f t="shared" si="4750"/>
        <v>0</v>
      </c>
      <c r="BF695" s="197">
        <f t="shared" si="4751"/>
        <v>0</v>
      </c>
      <c r="BG695" s="197">
        <f t="shared" si="4752"/>
        <v>0</v>
      </c>
      <c r="BH695" s="197">
        <f t="shared" si="4753"/>
        <v>0</v>
      </c>
      <c r="BI695" s="197">
        <f t="shared" si="4754"/>
        <v>0</v>
      </c>
      <c r="BJ695" s="197">
        <f t="shared" si="4755"/>
        <v>0</v>
      </c>
      <c r="BK695" s="197">
        <f t="shared" si="4756"/>
        <v>0</v>
      </c>
      <c r="BL695" s="123">
        <f t="shared" si="4757"/>
        <v>0</v>
      </c>
      <c r="BM695" s="161">
        <f t="shared" si="4758"/>
        <v>0</v>
      </c>
      <c r="BN695" s="197">
        <f t="shared" si="4759"/>
        <v>0</v>
      </c>
      <c r="BO695" s="203">
        <f t="shared" si="4760"/>
        <v>0</v>
      </c>
      <c r="BP695" s="203">
        <f t="shared" si="4761"/>
        <v>0</v>
      </c>
      <c r="BQ695" s="203">
        <f t="shared" si="4762"/>
        <v>0</v>
      </c>
      <c r="BR695" s="203">
        <f t="shared" si="4763"/>
        <v>0</v>
      </c>
      <c r="BS695" s="203">
        <f t="shared" si="4764"/>
        <v>0</v>
      </c>
      <c r="BT695" s="203">
        <f t="shared" si="4765"/>
        <v>0</v>
      </c>
      <c r="BU695" s="203">
        <f t="shared" si="4766"/>
        <v>0</v>
      </c>
      <c r="BV695" s="203">
        <f t="shared" si="4767"/>
        <v>0</v>
      </c>
      <c r="BW695" s="189">
        <f t="shared" si="4768"/>
        <v>0</v>
      </c>
      <c r="BX695" s="197">
        <f t="shared" si="4769"/>
        <v>0</v>
      </c>
      <c r="BY695" s="203">
        <f t="shared" si="4770"/>
        <v>0</v>
      </c>
      <c r="BZ695" s="203">
        <f t="shared" si="4771"/>
        <v>0</v>
      </c>
      <c r="CA695" s="203">
        <f t="shared" si="4772"/>
        <v>0</v>
      </c>
      <c r="CB695" s="203">
        <f t="shared" si="4773"/>
        <v>0</v>
      </c>
      <c r="CC695" s="203">
        <f t="shared" si="4774"/>
        <v>0</v>
      </c>
      <c r="CD695" s="203">
        <f t="shared" si="4775"/>
        <v>0</v>
      </c>
      <c r="CE695" s="203">
        <f t="shared" si="4776"/>
        <v>0</v>
      </c>
      <c r="CF695" s="203">
        <f t="shared" si="4777"/>
        <v>0</v>
      </c>
      <c r="CG695" s="189">
        <f t="shared" si="4778"/>
        <v>0</v>
      </c>
      <c r="CH695" s="103">
        <f t="shared" si="4779"/>
        <v>0</v>
      </c>
      <c r="CI695" s="197">
        <f t="shared" si="4780"/>
        <v>0</v>
      </c>
      <c r="CJ695" s="203">
        <f t="shared" si="4781"/>
        <v>0</v>
      </c>
      <c r="CK695" s="203">
        <f t="shared" si="4782"/>
        <v>0</v>
      </c>
      <c r="CL695" s="203">
        <f t="shared" si="4783"/>
        <v>0</v>
      </c>
      <c r="CM695" s="203">
        <f t="shared" si="4784"/>
        <v>0</v>
      </c>
      <c r="CN695" s="203">
        <f t="shared" si="4785"/>
        <v>0</v>
      </c>
      <c r="CO695" s="203">
        <f t="shared" si="4786"/>
        <v>0</v>
      </c>
      <c r="CP695" s="203">
        <f t="shared" si="4787"/>
        <v>0</v>
      </c>
      <c r="CQ695" s="203">
        <f t="shared" si="4788"/>
        <v>0</v>
      </c>
      <c r="CR695" s="189">
        <f t="shared" si="4789"/>
        <v>0</v>
      </c>
      <c r="CS695" s="197">
        <f t="shared" si="4790"/>
        <v>0</v>
      </c>
      <c r="CT695" s="203">
        <f t="shared" si="4791"/>
        <v>0</v>
      </c>
      <c r="CU695" s="203">
        <f t="shared" si="4792"/>
        <v>0</v>
      </c>
      <c r="CV695" s="203">
        <f t="shared" si="4793"/>
        <v>0</v>
      </c>
      <c r="CW695" s="203">
        <f t="shared" si="4794"/>
        <v>0</v>
      </c>
      <c r="CX695" s="203">
        <f t="shared" si="4795"/>
        <v>0</v>
      </c>
      <c r="CY695" s="203">
        <f t="shared" si="4796"/>
        <v>0</v>
      </c>
      <c r="CZ695" s="203">
        <f t="shared" si="4797"/>
        <v>0</v>
      </c>
      <c r="DA695" s="203">
        <f t="shared" si="4798"/>
        <v>0</v>
      </c>
      <c r="DB695" s="189">
        <f t="shared" si="4799"/>
        <v>0</v>
      </c>
      <c r="DC695" s="103">
        <f t="shared" si="4800"/>
        <v>0</v>
      </c>
      <c r="DD695" s="197">
        <f t="shared" si="4801"/>
        <v>0</v>
      </c>
      <c r="DE695" s="203">
        <f t="shared" si="4802"/>
        <v>0</v>
      </c>
      <c r="DF695" s="203">
        <f t="shared" si="4803"/>
        <v>0</v>
      </c>
      <c r="DG695" s="203">
        <f t="shared" si="4804"/>
        <v>0</v>
      </c>
      <c r="DH695" s="203">
        <f t="shared" si="4805"/>
        <v>0</v>
      </c>
      <c r="DI695" s="203">
        <f t="shared" si="4806"/>
        <v>0</v>
      </c>
      <c r="DJ695" s="203">
        <f t="shared" si="4807"/>
        <v>0</v>
      </c>
      <c r="DK695" s="203">
        <f t="shared" si="4808"/>
        <v>0</v>
      </c>
      <c r="DL695" s="203">
        <f t="shared" si="4809"/>
        <v>0</v>
      </c>
      <c r="DM695" s="189">
        <f t="shared" si="4810"/>
        <v>0</v>
      </c>
      <c r="DN695" s="197">
        <f t="shared" si="4811"/>
        <v>0</v>
      </c>
      <c r="DO695" s="203">
        <f t="shared" si="4812"/>
        <v>0</v>
      </c>
      <c r="DP695" s="203">
        <f t="shared" si="4813"/>
        <v>0</v>
      </c>
      <c r="DQ695" s="203">
        <f t="shared" si="4814"/>
        <v>0</v>
      </c>
      <c r="DR695" s="203">
        <f t="shared" si="4815"/>
        <v>0</v>
      </c>
      <c r="DS695" s="203">
        <f t="shared" si="4816"/>
        <v>0</v>
      </c>
      <c r="DT695" s="203">
        <f t="shared" si="4817"/>
        <v>0</v>
      </c>
      <c r="DU695" s="203">
        <f t="shared" si="4818"/>
        <v>0</v>
      </c>
      <c r="DV695" s="203">
        <f t="shared" si="4819"/>
        <v>0</v>
      </c>
      <c r="DW695" s="189">
        <f t="shared" si="4820"/>
        <v>0</v>
      </c>
      <c r="DX695" s="103">
        <f t="shared" si="4821"/>
        <v>0</v>
      </c>
      <c r="DY695" s="197">
        <f t="shared" si="4822"/>
        <v>0</v>
      </c>
      <c r="DZ695" s="203">
        <f t="shared" si="4823"/>
        <v>0</v>
      </c>
      <c r="EA695" s="203">
        <f t="shared" si="4824"/>
        <v>0</v>
      </c>
      <c r="EB695" s="203">
        <f t="shared" si="4825"/>
        <v>0</v>
      </c>
      <c r="EC695" s="203">
        <f t="shared" si="4826"/>
        <v>0</v>
      </c>
      <c r="ED695" s="203">
        <f t="shared" si="4827"/>
        <v>0</v>
      </c>
      <c r="EE695" s="203">
        <f t="shared" si="4828"/>
        <v>0</v>
      </c>
      <c r="EF695" s="203">
        <f t="shared" si="4829"/>
        <v>0</v>
      </c>
      <c r="EG695" s="203">
        <f t="shared" si="4830"/>
        <v>0</v>
      </c>
      <c r="EH695" s="189">
        <f t="shared" si="4831"/>
        <v>0</v>
      </c>
      <c r="EI695" s="197">
        <f t="shared" si="4832"/>
        <v>0</v>
      </c>
      <c r="EJ695" s="203">
        <f t="shared" si="4833"/>
        <v>0</v>
      </c>
      <c r="EK695" s="203">
        <f t="shared" si="4834"/>
        <v>0</v>
      </c>
      <c r="EL695" s="203">
        <f t="shared" si="4835"/>
        <v>0</v>
      </c>
      <c r="EM695" s="203">
        <f t="shared" si="4836"/>
        <v>0</v>
      </c>
      <c r="EN695" s="203">
        <f t="shared" si="4837"/>
        <v>0</v>
      </c>
      <c r="EO695" s="203">
        <f t="shared" si="4838"/>
        <v>0</v>
      </c>
      <c r="EP695" s="203">
        <f t="shared" si="4839"/>
        <v>0</v>
      </c>
      <c r="EQ695" s="203">
        <f t="shared" si="4840"/>
        <v>0</v>
      </c>
      <c r="ER695" s="189">
        <f t="shared" si="4841"/>
        <v>0</v>
      </c>
      <c r="ES695" s="103">
        <f t="shared" si="4842"/>
        <v>0</v>
      </c>
      <c r="ET695" s="197">
        <f t="shared" si="4843"/>
        <v>0</v>
      </c>
      <c r="EU695" s="203">
        <f t="shared" si="4844"/>
        <v>0</v>
      </c>
      <c r="EV695" s="203">
        <f t="shared" si="4845"/>
        <v>0</v>
      </c>
      <c r="EW695" s="203">
        <f t="shared" si="4846"/>
        <v>0</v>
      </c>
      <c r="EX695" s="203">
        <f t="shared" si="4847"/>
        <v>0</v>
      </c>
      <c r="EY695" s="203">
        <f t="shared" si="4848"/>
        <v>0</v>
      </c>
      <c r="EZ695" s="203">
        <f t="shared" si="4849"/>
        <v>0</v>
      </c>
      <c r="FA695" s="203">
        <f t="shared" si="4850"/>
        <v>0</v>
      </c>
      <c r="FB695" s="203">
        <f t="shared" si="4851"/>
        <v>0</v>
      </c>
      <c r="FC695" s="189">
        <f t="shared" si="4852"/>
        <v>0</v>
      </c>
      <c r="FD695" s="197">
        <f t="shared" si="4853"/>
        <v>0</v>
      </c>
      <c r="FE695" s="203">
        <f t="shared" si="4854"/>
        <v>0</v>
      </c>
      <c r="FF695" s="203">
        <f t="shared" si="4855"/>
        <v>0</v>
      </c>
      <c r="FG695" s="203">
        <f t="shared" si="4856"/>
        <v>0</v>
      </c>
      <c r="FH695" s="203">
        <f t="shared" si="4857"/>
        <v>0</v>
      </c>
      <c r="FI695" s="203">
        <f t="shared" si="4858"/>
        <v>0</v>
      </c>
      <c r="FJ695" s="203">
        <f t="shared" si="4859"/>
        <v>0</v>
      </c>
      <c r="FK695" s="203">
        <f t="shared" si="4860"/>
        <v>0</v>
      </c>
      <c r="FL695" s="203">
        <f t="shared" si="4861"/>
        <v>0</v>
      </c>
      <c r="FM695" s="189">
        <f t="shared" si="4862"/>
        <v>0</v>
      </c>
      <c r="FN695" s="103">
        <f t="shared" si="4863"/>
        <v>0</v>
      </c>
      <c r="FO695" s="197">
        <f t="shared" si="4864"/>
        <v>0</v>
      </c>
      <c r="FP695" s="203">
        <f t="shared" si="4865"/>
        <v>0</v>
      </c>
      <c r="FQ695" s="203">
        <f t="shared" si="4866"/>
        <v>0</v>
      </c>
      <c r="FR695" s="203">
        <f t="shared" si="4867"/>
        <v>0</v>
      </c>
      <c r="FS695" s="203">
        <f t="shared" si="4868"/>
        <v>0</v>
      </c>
      <c r="FT695" s="203">
        <f t="shared" si="4869"/>
        <v>0</v>
      </c>
      <c r="FU695" s="203">
        <f t="shared" si="4870"/>
        <v>0</v>
      </c>
      <c r="FV695" s="203">
        <f t="shared" si="4871"/>
        <v>0</v>
      </c>
      <c r="FW695" s="203">
        <f t="shared" si="4872"/>
        <v>0</v>
      </c>
      <c r="FX695" s="189">
        <f t="shared" si="4873"/>
        <v>0</v>
      </c>
      <c r="FY695" s="197">
        <f t="shared" si="4874"/>
        <v>0</v>
      </c>
      <c r="FZ695" s="203">
        <f t="shared" si="4875"/>
        <v>0</v>
      </c>
      <c r="GA695" s="203">
        <f t="shared" si="4876"/>
        <v>0</v>
      </c>
      <c r="GB695" s="203">
        <f t="shared" si="4877"/>
        <v>0</v>
      </c>
      <c r="GC695" s="203">
        <f t="shared" si="4878"/>
        <v>0</v>
      </c>
      <c r="GD695" s="203">
        <f t="shared" si="4879"/>
        <v>0</v>
      </c>
      <c r="GE695" s="203">
        <f t="shared" si="4880"/>
        <v>0</v>
      </c>
      <c r="GF695" s="203">
        <f t="shared" si="4881"/>
        <v>0</v>
      </c>
      <c r="GG695" s="203">
        <f t="shared" si="4882"/>
        <v>0</v>
      </c>
      <c r="GH695" s="189">
        <f t="shared" si="4883"/>
        <v>0</v>
      </c>
      <c r="GI695" s="103">
        <f t="shared" si="4884"/>
        <v>0</v>
      </c>
      <c r="GJ695" s="197">
        <f t="shared" si="4885"/>
        <v>0</v>
      </c>
      <c r="GK695" s="203">
        <f t="shared" si="4886"/>
        <v>0</v>
      </c>
      <c r="GL695" s="203">
        <f t="shared" si="4887"/>
        <v>0</v>
      </c>
      <c r="GM695" s="203">
        <f t="shared" si="4888"/>
        <v>0</v>
      </c>
      <c r="GN695" s="203">
        <f t="shared" si="4889"/>
        <v>0</v>
      </c>
      <c r="GO695" s="203">
        <f t="shared" si="4890"/>
        <v>0</v>
      </c>
      <c r="GP695" s="203">
        <f t="shared" si="4891"/>
        <v>0</v>
      </c>
      <c r="GQ695" s="203">
        <f t="shared" si="4892"/>
        <v>0</v>
      </c>
      <c r="GR695" s="203">
        <f t="shared" si="4893"/>
        <v>0</v>
      </c>
      <c r="GS695" s="189">
        <f t="shared" si="4894"/>
        <v>0</v>
      </c>
      <c r="GT695" s="197">
        <f t="shared" si="4895"/>
        <v>0</v>
      </c>
      <c r="GU695" s="203">
        <f t="shared" si="4896"/>
        <v>0</v>
      </c>
      <c r="GV695" s="203">
        <f t="shared" si="4897"/>
        <v>0</v>
      </c>
      <c r="GW695" s="203">
        <f t="shared" si="4898"/>
        <v>0</v>
      </c>
      <c r="GX695" s="203">
        <f t="shared" si="4899"/>
        <v>0</v>
      </c>
      <c r="GY695" s="203">
        <f t="shared" si="4900"/>
        <v>0</v>
      </c>
      <c r="GZ695" s="203">
        <f t="shared" si="4901"/>
        <v>0</v>
      </c>
      <c r="HA695" s="203">
        <f t="shared" si="4902"/>
        <v>0</v>
      </c>
      <c r="HB695" s="203">
        <f t="shared" si="4903"/>
        <v>0</v>
      </c>
      <c r="HC695" s="189">
        <f t="shared" si="4904"/>
        <v>0</v>
      </c>
      <c r="HD695" s="103">
        <f t="shared" si="4905"/>
        <v>0</v>
      </c>
      <c r="HE695" s="197">
        <f t="shared" si="4906"/>
        <v>0</v>
      </c>
      <c r="HF695" s="203">
        <f t="shared" si="4907"/>
        <v>0</v>
      </c>
      <c r="HG695" s="203">
        <f t="shared" si="4908"/>
        <v>0</v>
      </c>
      <c r="HH695" s="203">
        <f t="shared" si="4909"/>
        <v>0</v>
      </c>
      <c r="HI695" s="203">
        <f t="shared" si="4910"/>
        <v>0</v>
      </c>
      <c r="HJ695" s="203">
        <f t="shared" si="4911"/>
        <v>0</v>
      </c>
      <c r="HK695" s="203">
        <f t="shared" si="4912"/>
        <v>0</v>
      </c>
      <c r="HL695" s="203">
        <f t="shared" si="4913"/>
        <v>0</v>
      </c>
      <c r="HM695" s="203">
        <f t="shared" si="4914"/>
        <v>0</v>
      </c>
      <c r="HN695" s="189">
        <f t="shared" si="4915"/>
        <v>0</v>
      </c>
      <c r="HO695" s="197">
        <f t="shared" si="4916"/>
        <v>0</v>
      </c>
      <c r="HP695" s="203">
        <f t="shared" si="4917"/>
        <v>0</v>
      </c>
      <c r="HQ695" s="203">
        <f t="shared" si="4918"/>
        <v>0</v>
      </c>
      <c r="HR695" s="203">
        <f t="shared" si="4919"/>
        <v>0</v>
      </c>
      <c r="HS695" s="203">
        <f t="shared" si="4920"/>
        <v>0</v>
      </c>
      <c r="HT695" s="203">
        <f t="shared" si="4921"/>
        <v>0</v>
      </c>
      <c r="HU695" s="203">
        <f t="shared" si="4922"/>
        <v>0</v>
      </c>
      <c r="HV695" s="203">
        <f t="shared" si="4923"/>
        <v>0</v>
      </c>
      <c r="HW695" s="203">
        <f t="shared" si="4924"/>
        <v>0</v>
      </c>
      <c r="HX695" s="189">
        <f t="shared" si="4925"/>
        <v>0</v>
      </c>
      <c r="HY695" s="103">
        <f t="shared" si="4926"/>
        <v>0</v>
      </c>
      <c r="HZ695" s="197">
        <f t="shared" si="4927"/>
        <v>0</v>
      </c>
      <c r="IA695" s="203">
        <f t="shared" si="4928"/>
        <v>0</v>
      </c>
      <c r="IB695" s="203">
        <f t="shared" si="4929"/>
        <v>0</v>
      </c>
      <c r="IC695" s="203">
        <f t="shared" si="4930"/>
        <v>0</v>
      </c>
      <c r="ID695" s="203">
        <f t="shared" si="4931"/>
        <v>0</v>
      </c>
      <c r="IE695" s="203">
        <f t="shared" si="4932"/>
        <v>0</v>
      </c>
      <c r="IF695" s="203">
        <f t="shared" si="4933"/>
        <v>0</v>
      </c>
      <c r="IG695" s="203">
        <f t="shared" si="4934"/>
        <v>0</v>
      </c>
      <c r="IH695" s="203">
        <f t="shared" si="4935"/>
        <v>0</v>
      </c>
      <c r="II695" s="189">
        <f t="shared" si="4936"/>
        <v>0</v>
      </c>
      <c r="IJ695" s="197">
        <f t="shared" si="4937"/>
        <v>0</v>
      </c>
      <c r="IK695" s="203">
        <f t="shared" si="4938"/>
        <v>0</v>
      </c>
      <c r="IL695" s="203">
        <f t="shared" si="4939"/>
        <v>0</v>
      </c>
      <c r="IM695" s="203">
        <f t="shared" si="4940"/>
        <v>0</v>
      </c>
      <c r="IN695" s="203">
        <f t="shared" si="4941"/>
        <v>0</v>
      </c>
      <c r="IO695" s="203">
        <f t="shared" si="4942"/>
        <v>0</v>
      </c>
      <c r="IP695" s="203">
        <f t="shared" si="4943"/>
        <v>0</v>
      </c>
      <c r="IQ695" s="203">
        <f t="shared" si="4944"/>
        <v>0</v>
      </c>
      <c r="IR695" s="203">
        <f t="shared" si="4945"/>
        <v>0</v>
      </c>
      <c r="IS695" s="189">
        <f t="shared" si="4946"/>
        <v>0</v>
      </c>
      <c r="IT695" s="103">
        <f t="shared" si="4947"/>
        <v>0</v>
      </c>
      <c r="IU695" s="197">
        <f t="shared" si="4948"/>
        <v>0</v>
      </c>
      <c r="IV695" s="203">
        <f t="shared" si="4949"/>
        <v>0</v>
      </c>
      <c r="IW695" s="203">
        <f t="shared" si="4950"/>
        <v>0</v>
      </c>
      <c r="IX695" s="203">
        <f t="shared" si="4951"/>
        <v>0</v>
      </c>
      <c r="IY695" s="203">
        <f t="shared" si="4952"/>
        <v>0</v>
      </c>
      <c r="IZ695" s="203">
        <f t="shared" si="4953"/>
        <v>0</v>
      </c>
      <c r="JA695" s="203">
        <f t="shared" si="4954"/>
        <v>0</v>
      </c>
      <c r="JB695" s="203">
        <f t="shared" si="4955"/>
        <v>0</v>
      </c>
      <c r="JC695" s="203">
        <f t="shared" si="4956"/>
        <v>0</v>
      </c>
      <c r="JD695" s="189">
        <f t="shared" si="4957"/>
        <v>0</v>
      </c>
      <c r="JE695" s="197">
        <f t="shared" si="4958"/>
        <v>0</v>
      </c>
      <c r="JF695" s="203">
        <f t="shared" si="4959"/>
        <v>0</v>
      </c>
      <c r="JG695" s="203">
        <f t="shared" si="4960"/>
        <v>0</v>
      </c>
      <c r="JH695" s="203">
        <f t="shared" si="4961"/>
        <v>0</v>
      </c>
      <c r="JI695" s="203">
        <f t="shared" si="4962"/>
        <v>0</v>
      </c>
      <c r="JJ695" s="203">
        <f t="shared" si="4963"/>
        <v>0</v>
      </c>
      <c r="JK695" s="203">
        <f t="shared" si="4964"/>
        <v>0</v>
      </c>
      <c r="JL695" s="203">
        <f t="shared" si="4965"/>
        <v>0</v>
      </c>
      <c r="JM695" s="203">
        <f t="shared" si="4966"/>
        <v>0</v>
      </c>
      <c r="JN695" s="189">
        <f t="shared" si="4967"/>
        <v>0</v>
      </c>
      <c r="JO695" s="103">
        <f t="shared" si="4968"/>
        <v>0</v>
      </c>
      <c r="JP695" s="197">
        <f t="shared" si="4969"/>
        <v>0</v>
      </c>
      <c r="JQ695" s="203">
        <f t="shared" si="4970"/>
        <v>0</v>
      </c>
      <c r="JR695" s="203">
        <f t="shared" si="4971"/>
        <v>0</v>
      </c>
      <c r="JS695" s="203">
        <f t="shared" si="4972"/>
        <v>0</v>
      </c>
      <c r="JT695" s="203">
        <f t="shared" si="4973"/>
        <v>0</v>
      </c>
      <c r="JU695" s="203">
        <f t="shared" si="4974"/>
        <v>0</v>
      </c>
      <c r="JV695" s="203">
        <f t="shared" si="4975"/>
        <v>0</v>
      </c>
      <c r="JW695" s="203">
        <f t="shared" si="4976"/>
        <v>0</v>
      </c>
      <c r="JX695" s="203">
        <f t="shared" si="4977"/>
        <v>0</v>
      </c>
      <c r="JY695" s="189">
        <f t="shared" si="4978"/>
        <v>0</v>
      </c>
      <c r="JZ695" s="197">
        <f t="shared" si="4979"/>
        <v>0</v>
      </c>
      <c r="KA695" s="203">
        <f t="shared" si="4980"/>
        <v>0</v>
      </c>
      <c r="KB695" s="203">
        <f t="shared" si="4981"/>
        <v>0</v>
      </c>
      <c r="KC695" s="203">
        <f t="shared" si="4982"/>
        <v>0</v>
      </c>
      <c r="KD695" s="203">
        <f t="shared" si="4983"/>
        <v>0</v>
      </c>
      <c r="KE695" s="203">
        <f t="shared" si="4984"/>
        <v>0</v>
      </c>
      <c r="KF695" s="203">
        <f t="shared" si="4985"/>
        <v>0</v>
      </c>
      <c r="KG695" s="203">
        <f t="shared" si="4986"/>
        <v>0</v>
      </c>
      <c r="KH695" s="203">
        <f t="shared" si="4987"/>
        <v>0</v>
      </c>
      <c r="KI695" s="189">
        <f t="shared" si="4988"/>
        <v>0</v>
      </c>
      <c r="KJ695" s="103">
        <f t="shared" si="4989"/>
        <v>0</v>
      </c>
      <c r="KK695" s="197">
        <f t="shared" si="4990"/>
        <v>0</v>
      </c>
      <c r="KL695" s="203">
        <f t="shared" si="4991"/>
        <v>0</v>
      </c>
      <c r="KM695" s="203">
        <f t="shared" si="4992"/>
        <v>0</v>
      </c>
      <c r="KN695" s="203">
        <f t="shared" si="4993"/>
        <v>0</v>
      </c>
      <c r="KO695" s="203">
        <f t="shared" si="4994"/>
        <v>0</v>
      </c>
      <c r="KP695" s="203">
        <f t="shared" si="4995"/>
        <v>0</v>
      </c>
      <c r="KQ695" s="203">
        <f t="shared" si="4996"/>
        <v>0</v>
      </c>
      <c r="KR695" s="203">
        <f t="shared" si="4997"/>
        <v>0</v>
      </c>
      <c r="KS695" s="203">
        <f t="shared" si="4998"/>
        <v>0</v>
      </c>
      <c r="KT695" s="189">
        <f t="shared" si="4999"/>
        <v>0</v>
      </c>
      <c r="KU695" s="197">
        <f t="shared" si="5000"/>
        <v>0</v>
      </c>
      <c r="KV695" s="203">
        <f t="shared" si="5001"/>
        <v>0</v>
      </c>
      <c r="KW695" s="203">
        <f t="shared" si="5002"/>
        <v>0</v>
      </c>
      <c r="KX695" s="203">
        <f t="shared" si="5003"/>
        <v>0</v>
      </c>
      <c r="KY695" s="203">
        <f t="shared" si="5004"/>
        <v>0</v>
      </c>
      <c r="KZ695" s="203">
        <f t="shared" si="5005"/>
        <v>0</v>
      </c>
      <c r="LA695" s="203">
        <f t="shared" si="5006"/>
        <v>0</v>
      </c>
      <c r="LB695" s="203">
        <f t="shared" si="5007"/>
        <v>0</v>
      </c>
      <c r="LC695" s="203">
        <f t="shared" si="5008"/>
        <v>0</v>
      </c>
      <c r="LD695" s="189">
        <f t="shared" si="5009"/>
        <v>0</v>
      </c>
      <c r="LE695" s="103">
        <f t="shared" si="5010"/>
        <v>0</v>
      </c>
      <c r="LF695" s="197">
        <f t="shared" si="5011"/>
        <v>0</v>
      </c>
      <c r="LG695" s="203">
        <f t="shared" si="5012"/>
        <v>0</v>
      </c>
      <c r="LH695" s="203">
        <f t="shared" si="5013"/>
        <v>0</v>
      </c>
      <c r="LI695" s="203">
        <f t="shared" si="5014"/>
        <v>0</v>
      </c>
      <c r="LJ695" s="203">
        <f t="shared" si="5015"/>
        <v>0</v>
      </c>
      <c r="LK695" s="203">
        <f t="shared" si="5016"/>
        <v>0</v>
      </c>
      <c r="LL695" s="203">
        <f t="shared" si="5017"/>
        <v>0</v>
      </c>
      <c r="LM695" s="203">
        <f t="shared" si="5018"/>
        <v>0</v>
      </c>
      <c r="LN695" s="203">
        <f t="shared" si="5019"/>
        <v>0</v>
      </c>
      <c r="LO695" s="189">
        <f t="shared" si="5020"/>
        <v>0</v>
      </c>
      <c r="LP695" s="197">
        <f t="shared" si="5021"/>
        <v>0</v>
      </c>
      <c r="LQ695" s="203">
        <f t="shared" si="5022"/>
        <v>0</v>
      </c>
      <c r="LR695" s="203">
        <f t="shared" si="5023"/>
        <v>0</v>
      </c>
      <c r="LS695" s="203">
        <f t="shared" si="5024"/>
        <v>0</v>
      </c>
      <c r="LT695" s="203">
        <f t="shared" si="5025"/>
        <v>0</v>
      </c>
      <c r="LU695" s="203">
        <f t="shared" si="5026"/>
        <v>0</v>
      </c>
      <c r="LV695" s="203">
        <f t="shared" si="5027"/>
        <v>0</v>
      </c>
      <c r="LW695" s="203">
        <f t="shared" si="5028"/>
        <v>0</v>
      </c>
      <c r="LX695" s="203">
        <f t="shared" si="5029"/>
        <v>0</v>
      </c>
      <c r="LY695" s="189">
        <f t="shared" si="5030"/>
        <v>0</v>
      </c>
      <c r="LZ695" s="103">
        <f t="shared" si="5031"/>
        <v>0</v>
      </c>
      <c r="MA695" s="197">
        <f t="shared" si="5032"/>
        <v>0</v>
      </c>
      <c r="MB695" s="203">
        <f t="shared" si="5033"/>
        <v>0</v>
      </c>
      <c r="MC695" s="203">
        <f t="shared" si="5034"/>
        <v>0</v>
      </c>
      <c r="MD695" s="203">
        <f t="shared" si="5035"/>
        <v>0</v>
      </c>
      <c r="ME695" s="203">
        <f t="shared" si="5036"/>
        <v>0</v>
      </c>
      <c r="MF695" s="203">
        <f t="shared" si="5037"/>
        <v>0</v>
      </c>
      <c r="MG695" s="203">
        <f t="shared" si="5038"/>
        <v>0</v>
      </c>
      <c r="MH695" s="203">
        <f t="shared" si="5039"/>
        <v>0</v>
      </c>
      <c r="MI695" s="203">
        <f t="shared" si="5040"/>
        <v>0</v>
      </c>
      <c r="MJ695" s="189">
        <f t="shared" si="5041"/>
        <v>0</v>
      </c>
      <c r="MK695" s="197">
        <f t="shared" si="5042"/>
        <v>0</v>
      </c>
      <c r="ML695" s="203">
        <f t="shared" si="5043"/>
        <v>0</v>
      </c>
      <c r="MM695" s="203">
        <f t="shared" si="5044"/>
        <v>0</v>
      </c>
      <c r="MN695" s="203">
        <f t="shared" si="5045"/>
        <v>0</v>
      </c>
      <c r="MO695" s="203">
        <f t="shared" si="5046"/>
        <v>0</v>
      </c>
      <c r="MP695" s="203">
        <f t="shared" si="5047"/>
        <v>0</v>
      </c>
      <c r="MQ695" s="203">
        <f t="shared" si="5048"/>
        <v>0</v>
      </c>
      <c r="MR695" s="203">
        <f t="shared" si="5049"/>
        <v>0</v>
      </c>
      <c r="MS695" s="203">
        <f t="shared" si="5050"/>
        <v>0</v>
      </c>
      <c r="MT695" s="189">
        <f t="shared" si="5051"/>
        <v>0</v>
      </c>
      <c r="MU695" s="103">
        <f t="shared" si="5052"/>
        <v>0</v>
      </c>
      <c r="MV695" s="197">
        <f t="shared" si="5053"/>
        <v>0</v>
      </c>
      <c r="MW695" s="203">
        <f t="shared" si="5054"/>
        <v>0</v>
      </c>
      <c r="MX695" s="203">
        <f t="shared" si="5055"/>
        <v>0</v>
      </c>
      <c r="MY695" s="203">
        <f t="shared" si="5056"/>
        <v>0</v>
      </c>
      <c r="MZ695" s="203">
        <f t="shared" si="5057"/>
        <v>0</v>
      </c>
      <c r="NA695" s="203">
        <f t="shared" si="5058"/>
        <v>0</v>
      </c>
      <c r="NB695" s="203">
        <f t="shared" si="5059"/>
        <v>0</v>
      </c>
      <c r="NC695" s="203">
        <f t="shared" si="5060"/>
        <v>0</v>
      </c>
      <c r="ND695" s="203">
        <f t="shared" si="5061"/>
        <v>0</v>
      </c>
      <c r="NE695" s="189">
        <f t="shared" si="5062"/>
        <v>0</v>
      </c>
      <c r="NF695" s="197">
        <f t="shared" si="5063"/>
        <v>0</v>
      </c>
      <c r="NG695" s="203">
        <f t="shared" si="5064"/>
        <v>0</v>
      </c>
      <c r="NH695" s="203">
        <f t="shared" si="5065"/>
        <v>0</v>
      </c>
      <c r="NI695" s="203">
        <f t="shared" si="5066"/>
        <v>0</v>
      </c>
      <c r="NJ695" s="203">
        <f t="shared" si="5067"/>
        <v>0</v>
      </c>
      <c r="NK695" s="203">
        <f t="shared" si="5068"/>
        <v>0</v>
      </c>
      <c r="NL695" s="203">
        <f t="shared" si="5069"/>
        <v>0</v>
      </c>
      <c r="NM695" s="203">
        <f t="shared" si="5070"/>
        <v>0</v>
      </c>
      <c r="NN695" s="203">
        <f t="shared" si="5071"/>
        <v>0</v>
      </c>
      <c r="NO695" s="189">
        <f t="shared" si="5072"/>
        <v>0</v>
      </c>
      <c r="NP695" s="103">
        <f t="shared" si="5073"/>
        <v>0</v>
      </c>
      <c r="NQ695" s="197">
        <f t="shared" si="5074"/>
        <v>0</v>
      </c>
      <c r="NR695" s="203">
        <f t="shared" si="5075"/>
        <v>0</v>
      </c>
      <c r="NS695" s="203">
        <f t="shared" si="5076"/>
        <v>0</v>
      </c>
      <c r="NT695" s="203">
        <f t="shared" si="5077"/>
        <v>0</v>
      </c>
      <c r="NU695" s="203">
        <f t="shared" si="5078"/>
        <v>0</v>
      </c>
      <c r="NV695" s="203">
        <f t="shared" si="5079"/>
        <v>0</v>
      </c>
      <c r="NW695" s="203">
        <f t="shared" si="5080"/>
        <v>0</v>
      </c>
      <c r="NX695" s="203">
        <f t="shared" si="5081"/>
        <v>0</v>
      </c>
      <c r="NY695" s="203">
        <f t="shared" si="5082"/>
        <v>0</v>
      </c>
      <c r="NZ695" s="189">
        <f t="shared" si="5083"/>
        <v>0</v>
      </c>
      <c r="OA695" s="197">
        <f t="shared" si="5084"/>
        <v>0</v>
      </c>
      <c r="OB695" s="203">
        <f t="shared" si="5085"/>
        <v>0</v>
      </c>
      <c r="OC695" s="203">
        <f t="shared" si="5086"/>
        <v>0</v>
      </c>
      <c r="OD695" s="203">
        <f t="shared" si="5087"/>
        <v>0</v>
      </c>
      <c r="OE695" s="203">
        <f t="shared" si="5088"/>
        <v>0</v>
      </c>
      <c r="OF695" s="203">
        <f t="shared" si="5089"/>
        <v>0</v>
      </c>
      <c r="OG695" s="203">
        <f t="shared" si="5090"/>
        <v>0</v>
      </c>
      <c r="OH695" s="203">
        <f t="shared" si="5091"/>
        <v>0</v>
      </c>
      <c r="OI695" s="203">
        <f t="shared" si="5092"/>
        <v>0</v>
      </c>
      <c r="OJ695" s="189">
        <f t="shared" si="5093"/>
        <v>0</v>
      </c>
      <c r="OK695" s="103">
        <f t="shared" si="5094"/>
        <v>0</v>
      </c>
      <c r="OL695" s="197">
        <f t="shared" si="5095"/>
        <v>0</v>
      </c>
      <c r="OM695" s="203">
        <f t="shared" si="5096"/>
        <v>0</v>
      </c>
      <c r="ON695" s="203">
        <f t="shared" si="5097"/>
        <v>0</v>
      </c>
      <c r="OO695" s="203">
        <f t="shared" si="5098"/>
        <v>0</v>
      </c>
      <c r="OP695" s="203">
        <f t="shared" si="5099"/>
        <v>0</v>
      </c>
      <c r="OQ695" s="203">
        <f t="shared" si="5100"/>
        <v>0</v>
      </c>
      <c r="OR695" s="203">
        <f t="shared" si="5101"/>
        <v>0</v>
      </c>
      <c r="OS695" s="203">
        <f t="shared" si="5102"/>
        <v>0</v>
      </c>
      <c r="OT695" s="203">
        <f t="shared" si="5103"/>
        <v>0</v>
      </c>
      <c r="OU695" s="189">
        <f t="shared" si="5104"/>
        <v>0</v>
      </c>
      <c r="OV695" s="197">
        <f t="shared" si="5105"/>
        <v>0</v>
      </c>
      <c r="OW695" s="203">
        <f t="shared" si="5106"/>
        <v>0</v>
      </c>
      <c r="OX695" s="203">
        <f t="shared" si="5107"/>
        <v>0</v>
      </c>
      <c r="OY695" s="203">
        <f t="shared" si="5108"/>
        <v>0</v>
      </c>
      <c r="OZ695" s="203">
        <f t="shared" si="5109"/>
        <v>0</v>
      </c>
      <c r="PA695" s="203">
        <f t="shared" si="5110"/>
        <v>0</v>
      </c>
      <c r="PB695" s="203">
        <f t="shared" si="5111"/>
        <v>0</v>
      </c>
      <c r="PC695" s="203">
        <f t="shared" si="5112"/>
        <v>0</v>
      </c>
      <c r="PD695" s="203">
        <f t="shared" si="5113"/>
        <v>0</v>
      </c>
      <c r="PE695" s="189">
        <f t="shared" si="5114"/>
        <v>0</v>
      </c>
      <c r="PF695" s="103">
        <f t="shared" si="5115"/>
        <v>0</v>
      </c>
      <c r="PG695" s="197">
        <f t="shared" si="5116"/>
        <v>0</v>
      </c>
      <c r="PH695" s="203">
        <f t="shared" si="5117"/>
        <v>0</v>
      </c>
      <c r="PI695" s="203">
        <f t="shared" si="5118"/>
        <v>0</v>
      </c>
      <c r="PJ695" s="203">
        <f t="shared" si="5119"/>
        <v>0</v>
      </c>
      <c r="PK695" s="203">
        <f t="shared" si="5120"/>
        <v>0</v>
      </c>
      <c r="PL695" s="203">
        <f t="shared" si="5121"/>
        <v>0</v>
      </c>
      <c r="PM695" s="203">
        <f t="shared" si="5122"/>
        <v>0</v>
      </c>
      <c r="PN695" s="203">
        <f t="shared" si="5123"/>
        <v>0</v>
      </c>
      <c r="PO695" s="203">
        <f t="shared" si="5124"/>
        <v>0</v>
      </c>
      <c r="PP695" s="189">
        <f t="shared" si="5125"/>
        <v>0</v>
      </c>
      <c r="PQ695" s="197">
        <f t="shared" si="5126"/>
        <v>0</v>
      </c>
      <c r="PR695" s="203">
        <f t="shared" si="5127"/>
        <v>0</v>
      </c>
      <c r="PS695" s="203">
        <f t="shared" si="5128"/>
        <v>0</v>
      </c>
      <c r="PT695" s="203">
        <f t="shared" si="5129"/>
        <v>0</v>
      </c>
      <c r="PU695" s="203">
        <f t="shared" si="5130"/>
        <v>0</v>
      </c>
      <c r="PV695" s="203">
        <f t="shared" si="5131"/>
        <v>0</v>
      </c>
      <c r="PW695" s="203">
        <f t="shared" si="5132"/>
        <v>0</v>
      </c>
      <c r="PX695" s="203">
        <f t="shared" si="5133"/>
        <v>0</v>
      </c>
      <c r="PY695" s="203">
        <f t="shared" si="5134"/>
        <v>0</v>
      </c>
      <c r="PZ695" s="189">
        <f t="shared" si="5135"/>
        <v>0</v>
      </c>
      <c r="QA695" s="103">
        <f t="shared" si="5136"/>
        <v>0</v>
      </c>
      <c r="QB695" s="197">
        <f t="shared" si="5137"/>
        <v>0</v>
      </c>
      <c r="QC695" s="203">
        <f t="shared" si="5138"/>
        <v>0</v>
      </c>
      <c r="QD695" s="203">
        <f t="shared" si="5139"/>
        <v>0</v>
      </c>
      <c r="QE695" s="203">
        <f t="shared" si="5140"/>
        <v>0</v>
      </c>
      <c r="QF695" s="203">
        <f t="shared" si="5141"/>
        <v>0</v>
      </c>
      <c r="QG695" s="203">
        <f t="shared" si="5142"/>
        <v>0</v>
      </c>
      <c r="QH695" s="203">
        <f t="shared" si="5143"/>
        <v>0</v>
      </c>
      <c r="QI695" s="203">
        <f t="shared" si="5144"/>
        <v>0</v>
      </c>
      <c r="QJ695" s="203">
        <f t="shared" si="5145"/>
        <v>0</v>
      </c>
      <c r="QK695" s="189">
        <f t="shared" si="5146"/>
        <v>0</v>
      </c>
      <c r="QL695" s="197">
        <f t="shared" si="5147"/>
        <v>0</v>
      </c>
      <c r="QM695" s="203">
        <f t="shared" si="5148"/>
        <v>0</v>
      </c>
      <c r="QN695" s="203">
        <f t="shared" si="5149"/>
        <v>0</v>
      </c>
      <c r="QO695" s="203">
        <f t="shared" si="5150"/>
        <v>0</v>
      </c>
      <c r="QP695" s="203">
        <f t="shared" si="5151"/>
        <v>0</v>
      </c>
      <c r="QQ695" s="203">
        <f t="shared" si="5152"/>
        <v>0</v>
      </c>
      <c r="QR695" s="203">
        <f t="shared" si="5153"/>
        <v>0</v>
      </c>
      <c r="QS695" s="203">
        <f t="shared" si="5154"/>
        <v>0</v>
      </c>
      <c r="QT695" s="203">
        <f t="shared" si="5155"/>
        <v>0</v>
      </c>
      <c r="QU695" s="189">
        <f t="shared" si="5156"/>
        <v>0</v>
      </c>
      <c r="QV695" s="103">
        <f t="shared" si="5157"/>
        <v>0</v>
      </c>
      <c r="QW695" s="197">
        <f t="shared" si="5158"/>
        <v>0</v>
      </c>
      <c r="QX695" s="203">
        <f t="shared" si="5159"/>
        <v>0</v>
      </c>
      <c r="QY695" s="203">
        <f t="shared" si="5160"/>
        <v>0</v>
      </c>
      <c r="QZ695" s="203">
        <f t="shared" si="5161"/>
        <v>0</v>
      </c>
      <c r="RA695" s="203">
        <f t="shared" si="5162"/>
        <v>0</v>
      </c>
      <c r="RB695" s="203">
        <f t="shared" si="5163"/>
        <v>0</v>
      </c>
      <c r="RC695" s="203">
        <f t="shared" si="5164"/>
        <v>0</v>
      </c>
      <c r="RD695" s="203">
        <f t="shared" si="5165"/>
        <v>0</v>
      </c>
      <c r="RE695" s="203">
        <f t="shared" si="5166"/>
        <v>0</v>
      </c>
      <c r="RF695" s="189">
        <f t="shared" si="5167"/>
        <v>0</v>
      </c>
      <c r="RG695" s="197">
        <f t="shared" si="5168"/>
        <v>0</v>
      </c>
      <c r="RH695" s="203">
        <f t="shared" si="5169"/>
        <v>0</v>
      </c>
      <c r="RI695" s="203">
        <f t="shared" si="5170"/>
        <v>0</v>
      </c>
      <c r="RJ695" s="203">
        <f t="shared" si="5171"/>
        <v>0</v>
      </c>
      <c r="RK695" s="203">
        <f t="shared" si="5172"/>
        <v>0</v>
      </c>
      <c r="RL695" s="203">
        <f t="shared" si="5173"/>
        <v>0</v>
      </c>
      <c r="RM695" s="203">
        <f t="shared" si="5174"/>
        <v>0</v>
      </c>
      <c r="RN695" s="203">
        <f t="shared" si="5175"/>
        <v>0</v>
      </c>
      <c r="RO695" s="203">
        <f t="shared" si="5176"/>
        <v>0</v>
      </c>
      <c r="RP695" s="189">
        <f t="shared" si="5177"/>
        <v>0</v>
      </c>
      <c r="RQ695" s="103">
        <f t="shared" si="5178"/>
        <v>0</v>
      </c>
      <c r="RR695" s="197">
        <f t="shared" si="5179"/>
        <v>0</v>
      </c>
      <c r="RS695" s="203">
        <f t="shared" si="5180"/>
        <v>0</v>
      </c>
      <c r="RT695" s="203">
        <f t="shared" si="5181"/>
        <v>0</v>
      </c>
      <c r="RU695" s="203">
        <f t="shared" si="5182"/>
        <v>0</v>
      </c>
      <c r="RV695" s="203">
        <f t="shared" si="5183"/>
        <v>0</v>
      </c>
      <c r="RW695" s="203">
        <f t="shared" si="5184"/>
        <v>0</v>
      </c>
      <c r="RX695" s="203">
        <f t="shared" si="5185"/>
        <v>0</v>
      </c>
      <c r="RY695" s="203">
        <f t="shared" si="5186"/>
        <v>0</v>
      </c>
      <c r="RZ695" s="203">
        <f t="shared" si="5187"/>
        <v>0</v>
      </c>
      <c r="SA695" s="189">
        <f t="shared" si="5188"/>
        <v>0</v>
      </c>
      <c r="SB695" s="197">
        <f t="shared" si="5189"/>
        <v>0</v>
      </c>
      <c r="SC695" s="203">
        <f t="shared" si="5190"/>
        <v>0</v>
      </c>
      <c r="SD695" s="203">
        <f t="shared" si="5191"/>
        <v>0</v>
      </c>
      <c r="SE695" s="203">
        <f t="shared" si="5192"/>
        <v>0</v>
      </c>
      <c r="SF695" s="203">
        <f t="shared" si="5193"/>
        <v>0</v>
      </c>
      <c r="SG695" s="203">
        <f t="shared" si="5194"/>
        <v>0</v>
      </c>
      <c r="SH695" s="203">
        <f t="shared" si="5195"/>
        <v>0</v>
      </c>
      <c r="SI695" s="203">
        <f t="shared" si="5196"/>
        <v>0</v>
      </c>
      <c r="SJ695" s="203">
        <f t="shared" si="5197"/>
        <v>0</v>
      </c>
      <c r="SK695" s="189">
        <f t="shared" si="5198"/>
        <v>0</v>
      </c>
      <c r="SL695" s="103">
        <f t="shared" si="5199"/>
        <v>0</v>
      </c>
      <c r="SM695" s="197">
        <f t="shared" si="5200"/>
        <v>0</v>
      </c>
      <c r="SN695" s="203">
        <f t="shared" si="5201"/>
        <v>0</v>
      </c>
      <c r="SO695" s="203">
        <f t="shared" si="5202"/>
        <v>0</v>
      </c>
      <c r="SP695" s="203">
        <f t="shared" si="5203"/>
        <v>0</v>
      </c>
      <c r="SQ695" s="203">
        <f t="shared" si="5204"/>
        <v>0</v>
      </c>
      <c r="SR695" s="203">
        <f t="shared" si="5205"/>
        <v>0</v>
      </c>
      <c r="SS695" s="203">
        <f t="shared" si="5206"/>
        <v>0</v>
      </c>
      <c r="ST695" s="203">
        <f t="shared" si="5207"/>
        <v>0</v>
      </c>
      <c r="SU695" s="203">
        <f t="shared" si="5208"/>
        <v>0</v>
      </c>
      <c r="SV695" s="189">
        <f t="shared" si="5209"/>
        <v>0</v>
      </c>
      <c r="SW695" s="197">
        <f t="shared" si="5210"/>
        <v>0</v>
      </c>
      <c r="SX695" s="203">
        <f t="shared" si="5211"/>
        <v>0</v>
      </c>
      <c r="SY695" s="203">
        <f t="shared" si="5212"/>
        <v>0</v>
      </c>
      <c r="SZ695" s="203">
        <f t="shared" si="5213"/>
        <v>0</v>
      </c>
      <c r="TA695" s="203">
        <f t="shared" si="5214"/>
        <v>0</v>
      </c>
      <c r="TB695" s="203">
        <f t="shared" si="5215"/>
        <v>0</v>
      </c>
      <c r="TC695" s="203">
        <f t="shared" si="5216"/>
        <v>0</v>
      </c>
      <c r="TD695" s="203">
        <f t="shared" si="5217"/>
        <v>0</v>
      </c>
      <c r="TE695" s="203">
        <f t="shared" si="5218"/>
        <v>0</v>
      </c>
      <c r="TF695" s="189">
        <f t="shared" si="5219"/>
        <v>0</v>
      </c>
      <c r="TG695" s="103">
        <f t="shared" si="5220"/>
        <v>0</v>
      </c>
      <c r="TH695" s="197">
        <f t="shared" si="5221"/>
        <v>0</v>
      </c>
      <c r="TI695" s="203">
        <f t="shared" si="5222"/>
        <v>0</v>
      </c>
      <c r="TJ695" s="203">
        <f t="shared" si="5223"/>
        <v>0</v>
      </c>
      <c r="TK695" s="203">
        <f t="shared" si="5224"/>
        <v>0</v>
      </c>
      <c r="TL695" s="203">
        <f t="shared" si="5225"/>
        <v>0</v>
      </c>
      <c r="TM695" s="203">
        <f t="shared" si="5226"/>
        <v>0</v>
      </c>
      <c r="TN695" s="203">
        <f t="shared" si="5227"/>
        <v>0</v>
      </c>
      <c r="TO695" s="203">
        <f t="shared" si="5228"/>
        <v>0</v>
      </c>
      <c r="TP695" s="203">
        <f t="shared" si="5229"/>
        <v>0</v>
      </c>
      <c r="TQ695" s="189">
        <f t="shared" si="5230"/>
        <v>0</v>
      </c>
      <c r="TR695" s="197">
        <f t="shared" si="5231"/>
        <v>0</v>
      </c>
      <c r="TS695" s="203">
        <f t="shared" si="5232"/>
        <v>0</v>
      </c>
      <c r="TT695" s="203">
        <f t="shared" si="5233"/>
        <v>0</v>
      </c>
      <c r="TU695" s="203">
        <f t="shared" si="5234"/>
        <v>0</v>
      </c>
      <c r="TV695" s="203">
        <f t="shared" si="5235"/>
        <v>0</v>
      </c>
      <c r="TW695" s="203">
        <f t="shared" si="5236"/>
        <v>0</v>
      </c>
      <c r="TX695" s="203">
        <f t="shared" si="5237"/>
        <v>0</v>
      </c>
      <c r="TY695" s="203">
        <f t="shared" si="5238"/>
        <v>0</v>
      </c>
      <c r="TZ695" s="203">
        <f t="shared" si="5239"/>
        <v>0</v>
      </c>
      <c r="UA695" s="189">
        <f t="shared" si="5240"/>
        <v>0</v>
      </c>
      <c r="UB695" s="103">
        <f t="shared" si="5241"/>
        <v>0</v>
      </c>
      <c r="UC695" s="197">
        <f t="shared" si="5242"/>
        <v>0</v>
      </c>
      <c r="UD695" s="203">
        <f t="shared" si="5243"/>
        <v>0</v>
      </c>
      <c r="UE695" s="203">
        <f t="shared" si="5244"/>
        <v>0</v>
      </c>
      <c r="UF695" s="203">
        <f t="shared" si="5245"/>
        <v>0</v>
      </c>
      <c r="UG695" s="203">
        <f t="shared" si="5246"/>
        <v>0</v>
      </c>
      <c r="UH695" s="203">
        <f t="shared" si="5247"/>
        <v>0</v>
      </c>
      <c r="UI695" s="203">
        <f t="shared" si="5248"/>
        <v>0</v>
      </c>
      <c r="UJ695" s="203">
        <f t="shared" si="5249"/>
        <v>0</v>
      </c>
      <c r="UK695" s="203">
        <f t="shared" si="5250"/>
        <v>0</v>
      </c>
      <c r="UL695" s="189">
        <f t="shared" si="5251"/>
        <v>0</v>
      </c>
      <c r="UM695" s="197">
        <f t="shared" si="5252"/>
        <v>0</v>
      </c>
      <c r="UN695" s="203">
        <f t="shared" si="5253"/>
        <v>0</v>
      </c>
      <c r="UO695" s="203">
        <f t="shared" si="5254"/>
        <v>0</v>
      </c>
      <c r="UP695" s="203">
        <f t="shared" si="5255"/>
        <v>0</v>
      </c>
      <c r="UQ695" s="203">
        <f t="shared" si="5256"/>
        <v>0</v>
      </c>
      <c r="UR695" s="203">
        <f t="shared" si="5257"/>
        <v>0</v>
      </c>
      <c r="US695" s="203">
        <f t="shared" si="5258"/>
        <v>0</v>
      </c>
      <c r="UT695" s="203">
        <f t="shared" si="5259"/>
        <v>0</v>
      </c>
      <c r="UU695" s="203">
        <f t="shared" si="5260"/>
        <v>0</v>
      </c>
      <c r="UV695" s="189">
        <f t="shared" si="5261"/>
        <v>0</v>
      </c>
      <c r="UW695" s="103">
        <f t="shared" si="5262"/>
        <v>0</v>
      </c>
      <c r="UX695" s="36">
        <f t="shared" si="5263"/>
        <v>1</v>
      </c>
    </row>
    <row r="696" spans="19:570" x14ac:dyDescent="0.25">
      <c r="S696" s="46">
        <v>48</v>
      </c>
      <c r="T696" s="102" t="b">
        <f t="shared" ref="T696:V696" si="5324">T624</f>
        <v>0</v>
      </c>
      <c r="U696" s="103" t="str">
        <f t="shared" si="5324"/>
        <v/>
      </c>
      <c r="V696" s="103" t="str">
        <f t="shared" si="5324"/>
        <v/>
      </c>
      <c r="W696" s="103" t="str">
        <f t="shared" si="4736"/>
        <v/>
      </c>
      <c r="X696" s="128" t="str">
        <f t="shared" si="4737"/>
        <v/>
      </c>
      <c r="Y696" s="128" t="str">
        <f t="shared" si="4738"/>
        <v/>
      </c>
      <c r="Z696" s="128" t="str">
        <f t="shared" si="4739"/>
        <v/>
      </c>
      <c r="AA696" s="128" t="str">
        <f t="shared" si="4740"/>
        <v/>
      </c>
      <c r="AB696" s="128" t="str">
        <f t="shared" si="4741"/>
        <v/>
      </c>
      <c r="AC696" s="128" t="str">
        <f t="shared" si="4742"/>
        <v/>
      </c>
      <c r="AD696" s="128" t="str">
        <f t="shared" si="4743"/>
        <v/>
      </c>
      <c r="AE696" s="128" t="str">
        <f t="shared" si="4744"/>
        <v/>
      </c>
      <c r="AF696" s="128" t="str">
        <f t="shared" si="4745"/>
        <v/>
      </c>
      <c r="AG696" s="132" t="str">
        <f t="shared" si="4746"/>
        <v/>
      </c>
      <c r="AH696" s="169" t="str">
        <f t="shared" si="5286"/>
        <v/>
      </c>
      <c r="AI696" s="170" t="str">
        <f t="shared" si="5266"/>
        <v/>
      </c>
      <c r="AJ696" s="169" t="str">
        <f t="shared" si="5274"/>
        <v/>
      </c>
      <c r="AK696" s="169" t="str">
        <f t="shared" si="5277"/>
        <v/>
      </c>
      <c r="AL696" s="169" t="str">
        <f t="shared" si="5281"/>
        <v/>
      </c>
      <c r="AM696" s="169" t="str">
        <f t="shared" si="5278"/>
        <v/>
      </c>
      <c r="AN696" s="169" t="str">
        <f t="shared" si="5269"/>
        <v/>
      </c>
      <c r="AO696" s="169" t="str">
        <f t="shared" si="5270"/>
        <v/>
      </c>
      <c r="AP696" s="169" t="str">
        <f t="shared" si="5271"/>
        <v/>
      </c>
      <c r="AQ696" s="170" t="str">
        <f t="shared" si="5272"/>
        <v/>
      </c>
      <c r="AR696" s="188" t="str">
        <f>IF($AA$7, IF(T696,IF(S696&lt;=$E$13-1,AH696*CD707,AH696*CE707),""),"")</f>
        <v/>
      </c>
      <c r="AS696" s="103" t="str">
        <f>IF($AA$8, IF(T696,IF(S696&lt;=$E$13-1,AI696*CD708,AI696*CE708),""),"")</f>
        <v/>
      </c>
      <c r="AT696" s="103" t="str">
        <f>IF($AA$9, IF(T696,IF(S696&lt;=$E$13-1,AJ696*CD709,AJ696*CE709),""),"")</f>
        <v/>
      </c>
      <c r="AU696" s="103" t="str">
        <f>IF($AA$10, IF(T696,IF(S696&lt;=$E$13-1,AK696*CD710,AK696*CE710),""),"")</f>
        <v/>
      </c>
      <c r="AV696" s="103" t="str">
        <f>IF($AA$11, IF(T696,IF(S696&lt;=$E$13-1,AL696*CD711,AL696*CE711),""),"")</f>
        <v/>
      </c>
      <c r="AW696" s="103" t="str">
        <f>IF($AA$12, IF(T696,IF(S696&lt;=$E$13-1,AM696*CD712,AM696*CE712),""),"")</f>
        <v/>
      </c>
      <c r="AX696" s="103" t="str">
        <f>IF($AA$13, IF(T696,IF(S696&lt;=$E$13-1,AN696*CD713,AN696*CE713),""),"")</f>
        <v/>
      </c>
      <c r="AY696" s="103" t="str">
        <f>IF($AA$14, IF(T696,IF(S696&lt;=$E$13-1,AO696*CD714,AO696*CE714),""),"")</f>
        <v/>
      </c>
      <c r="AZ696" s="103" t="str">
        <f>IF($AA$15, IF(T696,IF(S696&lt;=$E$13-1,AP696*CD715,AP696*CE715),""),"")</f>
        <v/>
      </c>
      <c r="BA696" s="103" t="str">
        <f>IF($AA$16, IF(T696,IF(S696&lt;=$E$13-1,AQ696*CD716,AQ696*CE716),""),"")</f>
        <v/>
      </c>
      <c r="BB696" s="162">
        <f t="shared" si="4747"/>
        <v>0</v>
      </c>
      <c r="BC696" s="197">
        <f t="shared" si="4748"/>
        <v>0</v>
      </c>
      <c r="BD696" s="197">
        <f t="shared" si="4749"/>
        <v>0</v>
      </c>
      <c r="BE696" s="197">
        <f t="shared" si="4750"/>
        <v>0</v>
      </c>
      <c r="BF696" s="197">
        <f t="shared" si="4751"/>
        <v>0</v>
      </c>
      <c r="BG696" s="197">
        <f t="shared" si="4752"/>
        <v>0</v>
      </c>
      <c r="BH696" s="197">
        <f t="shared" si="4753"/>
        <v>0</v>
      </c>
      <c r="BI696" s="197">
        <f t="shared" si="4754"/>
        <v>0</v>
      </c>
      <c r="BJ696" s="197">
        <f t="shared" si="4755"/>
        <v>0</v>
      </c>
      <c r="BK696" s="197">
        <f t="shared" si="4756"/>
        <v>0</v>
      </c>
      <c r="BL696" s="123">
        <f t="shared" si="4757"/>
        <v>0</v>
      </c>
      <c r="BM696" s="161">
        <f t="shared" si="4758"/>
        <v>0</v>
      </c>
      <c r="BN696" s="197">
        <f t="shared" si="4759"/>
        <v>0</v>
      </c>
      <c r="BO696" s="203">
        <f t="shared" si="4760"/>
        <v>0</v>
      </c>
      <c r="BP696" s="203">
        <f t="shared" si="4761"/>
        <v>0</v>
      </c>
      <c r="BQ696" s="203">
        <f t="shared" si="4762"/>
        <v>0</v>
      </c>
      <c r="BR696" s="203">
        <f t="shared" si="4763"/>
        <v>0</v>
      </c>
      <c r="BS696" s="203">
        <f t="shared" si="4764"/>
        <v>0</v>
      </c>
      <c r="BT696" s="203">
        <f t="shared" si="4765"/>
        <v>0</v>
      </c>
      <c r="BU696" s="203">
        <f t="shared" si="4766"/>
        <v>0</v>
      </c>
      <c r="BV696" s="203">
        <f t="shared" si="4767"/>
        <v>0</v>
      </c>
      <c r="BW696" s="189">
        <f t="shared" si="4768"/>
        <v>0</v>
      </c>
      <c r="BX696" s="197">
        <f t="shared" si="4769"/>
        <v>0</v>
      </c>
      <c r="BY696" s="203">
        <f t="shared" si="4770"/>
        <v>0</v>
      </c>
      <c r="BZ696" s="203">
        <f t="shared" si="4771"/>
        <v>0</v>
      </c>
      <c r="CA696" s="203">
        <f t="shared" si="4772"/>
        <v>0</v>
      </c>
      <c r="CB696" s="203">
        <f t="shared" si="4773"/>
        <v>0</v>
      </c>
      <c r="CC696" s="203">
        <f t="shared" si="4774"/>
        <v>0</v>
      </c>
      <c r="CD696" s="203">
        <f t="shared" si="4775"/>
        <v>0</v>
      </c>
      <c r="CE696" s="203">
        <f t="shared" si="4776"/>
        <v>0</v>
      </c>
      <c r="CF696" s="203">
        <f t="shared" si="4777"/>
        <v>0</v>
      </c>
      <c r="CG696" s="189">
        <f t="shared" si="4778"/>
        <v>0</v>
      </c>
      <c r="CH696" s="103">
        <f t="shared" si="4779"/>
        <v>0</v>
      </c>
      <c r="CI696" s="197">
        <f t="shared" si="4780"/>
        <v>0</v>
      </c>
      <c r="CJ696" s="203">
        <f t="shared" si="4781"/>
        <v>0</v>
      </c>
      <c r="CK696" s="203">
        <f t="shared" si="4782"/>
        <v>0</v>
      </c>
      <c r="CL696" s="203">
        <f t="shared" si="4783"/>
        <v>0</v>
      </c>
      <c r="CM696" s="203">
        <f t="shared" si="4784"/>
        <v>0</v>
      </c>
      <c r="CN696" s="203">
        <f t="shared" si="4785"/>
        <v>0</v>
      </c>
      <c r="CO696" s="203">
        <f t="shared" si="4786"/>
        <v>0</v>
      </c>
      <c r="CP696" s="203">
        <f t="shared" si="4787"/>
        <v>0</v>
      </c>
      <c r="CQ696" s="203">
        <f t="shared" si="4788"/>
        <v>0</v>
      </c>
      <c r="CR696" s="189">
        <f t="shared" si="4789"/>
        <v>0</v>
      </c>
      <c r="CS696" s="197">
        <f t="shared" si="4790"/>
        <v>0</v>
      </c>
      <c r="CT696" s="203">
        <f t="shared" si="4791"/>
        <v>0</v>
      </c>
      <c r="CU696" s="203">
        <f t="shared" si="4792"/>
        <v>0</v>
      </c>
      <c r="CV696" s="203">
        <f t="shared" si="4793"/>
        <v>0</v>
      </c>
      <c r="CW696" s="203">
        <f t="shared" si="4794"/>
        <v>0</v>
      </c>
      <c r="CX696" s="203">
        <f t="shared" si="4795"/>
        <v>0</v>
      </c>
      <c r="CY696" s="203">
        <f t="shared" si="4796"/>
        <v>0</v>
      </c>
      <c r="CZ696" s="203">
        <f t="shared" si="4797"/>
        <v>0</v>
      </c>
      <c r="DA696" s="203">
        <f t="shared" si="4798"/>
        <v>0</v>
      </c>
      <c r="DB696" s="189">
        <f t="shared" si="4799"/>
        <v>0</v>
      </c>
      <c r="DC696" s="103">
        <f t="shared" si="4800"/>
        <v>0</v>
      </c>
      <c r="DD696" s="197">
        <f t="shared" si="4801"/>
        <v>0</v>
      </c>
      <c r="DE696" s="203">
        <f t="shared" si="4802"/>
        <v>0</v>
      </c>
      <c r="DF696" s="203">
        <f t="shared" si="4803"/>
        <v>0</v>
      </c>
      <c r="DG696" s="203">
        <f t="shared" si="4804"/>
        <v>0</v>
      </c>
      <c r="DH696" s="203">
        <f t="shared" si="4805"/>
        <v>0</v>
      </c>
      <c r="DI696" s="203">
        <f t="shared" si="4806"/>
        <v>0</v>
      </c>
      <c r="DJ696" s="203">
        <f t="shared" si="4807"/>
        <v>0</v>
      </c>
      <c r="DK696" s="203">
        <f t="shared" si="4808"/>
        <v>0</v>
      </c>
      <c r="DL696" s="203">
        <f t="shared" si="4809"/>
        <v>0</v>
      </c>
      <c r="DM696" s="189">
        <f t="shared" si="4810"/>
        <v>0</v>
      </c>
      <c r="DN696" s="197">
        <f t="shared" si="4811"/>
        <v>0</v>
      </c>
      <c r="DO696" s="203">
        <f t="shared" si="4812"/>
        <v>0</v>
      </c>
      <c r="DP696" s="203">
        <f t="shared" si="4813"/>
        <v>0</v>
      </c>
      <c r="DQ696" s="203">
        <f t="shared" si="4814"/>
        <v>0</v>
      </c>
      <c r="DR696" s="203">
        <f t="shared" si="4815"/>
        <v>0</v>
      </c>
      <c r="DS696" s="203">
        <f t="shared" si="4816"/>
        <v>0</v>
      </c>
      <c r="DT696" s="203">
        <f t="shared" si="4817"/>
        <v>0</v>
      </c>
      <c r="DU696" s="203">
        <f t="shared" si="4818"/>
        <v>0</v>
      </c>
      <c r="DV696" s="203">
        <f t="shared" si="4819"/>
        <v>0</v>
      </c>
      <c r="DW696" s="189">
        <f t="shared" si="4820"/>
        <v>0</v>
      </c>
      <c r="DX696" s="103">
        <f t="shared" si="4821"/>
        <v>0</v>
      </c>
      <c r="DY696" s="197">
        <f t="shared" si="4822"/>
        <v>0</v>
      </c>
      <c r="DZ696" s="203">
        <f t="shared" si="4823"/>
        <v>0</v>
      </c>
      <c r="EA696" s="203">
        <f t="shared" si="4824"/>
        <v>0</v>
      </c>
      <c r="EB696" s="203">
        <f t="shared" si="4825"/>
        <v>0</v>
      </c>
      <c r="EC696" s="203">
        <f t="shared" si="4826"/>
        <v>0</v>
      </c>
      <c r="ED696" s="203">
        <f t="shared" si="4827"/>
        <v>0</v>
      </c>
      <c r="EE696" s="203">
        <f t="shared" si="4828"/>
        <v>0</v>
      </c>
      <c r="EF696" s="203">
        <f t="shared" si="4829"/>
        <v>0</v>
      </c>
      <c r="EG696" s="203">
        <f t="shared" si="4830"/>
        <v>0</v>
      </c>
      <c r="EH696" s="189">
        <f t="shared" si="4831"/>
        <v>0</v>
      </c>
      <c r="EI696" s="197">
        <f t="shared" si="4832"/>
        <v>0</v>
      </c>
      <c r="EJ696" s="203">
        <f t="shared" si="4833"/>
        <v>0</v>
      </c>
      <c r="EK696" s="203">
        <f t="shared" si="4834"/>
        <v>0</v>
      </c>
      <c r="EL696" s="203">
        <f t="shared" si="4835"/>
        <v>0</v>
      </c>
      <c r="EM696" s="203">
        <f t="shared" si="4836"/>
        <v>0</v>
      </c>
      <c r="EN696" s="203">
        <f t="shared" si="4837"/>
        <v>0</v>
      </c>
      <c r="EO696" s="203">
        <f t="shared" si="4838"/>
        <v>0</v>
      </c>
      <c r="EP696" s="203">
        <f t="shared" si="4839"/>
        <v>0</v>
      </c>
      <c r="EQ696" s="203">
        <f t="shared" si="4840"/>
        <v>0</v>
      </c>
      <c r="ER696" s="189">
        <f t="shared" si="4841"/>
        <v>0</v>
      </c>
      <c r="ES696" s="103">
        <f t="shared" si="4842"/>
        <v>0</v>
      </c>
      <c r="ET696" s="197">
        <f t="shared" si="4843"/>
        <v>0</v>
      </c>
      <c r="EU696" s="203">
        <f t="shared" si="4844"/>
        <v>0</v>
      </c>
      <c r="EV696" s="203">
        <f t="shared" si="4845"/>
        <v>0</v>
      </c>
      <c r="EW696" s="203">
        <f t="shared" si="4846"/>
        <v>0</v>
      </c>
      <c r="EX696" s="203">
        <f t="shared" si="4847"/>
        <v>0</v>
      </c>
      <c r="EY696" s="203">
        <f t="shared" si="4848"/>
        <v>0</v>
      </c>
      <c r="EZ696" s="203">
        <f t="shared" si="4849"/>
        <v>0</v>
      </c>
      <c r="FA696" s="203">
        <f t="shared" si="4850"/>
        <v>0</v>
      </c>
      <c r="FB696" s="203">
        <f t="shared" si="4851"/>
        <v>0</v>
      </c>
      <c r="FC696" s="189">
        <f t="shared" si="4852"/>
        <v>0</v>
      </c>
      <c r="FD696" s="197">
        <f t="shared" si="4853"/>
        <v>0</v>
      </c>
      <c r="FE696" s="203">
        <f t="shared" si="4854"/>
        <v>0</v>
      </c>
      <c r="FF696" s="203">
        <f t="shared" si="4855"/>
        <v>0</v>
      </c>
      <c r="FG696" s="203">
        <f t="shared" si="4856"/>
        <v>0</v>
      </c>
      <c r="FH696" s="203">
        <f t="shared" si="4857"/>
        <v>0</v>
      </c>
      <c r="FI696" s="203">
        <f t="shared" si="4858"/>
        <v>0</v>
      </c>
      <c r="FJ696" s="203">
        <f t="shared" si="4859"/>
        <v>0</v>
      </c>
      <c r="FK696" s="203">
        <f t="shared" si="4860"/>
        <v>0</v>
      </c>
      <c r="FL696" s="203">
        <f t="shared" si="4861"/>
        <v>0</v>
      </c>
      <c r="FM696" s="189">
        <f t="shared" si="4862"/>
        <v>0</v>
      </c>
      <c r="FN696" s="103">
        <f t="shared" si="4863"/>
        <v>0</v>
      </c>
      <c r="FO696" s="197">
        <f t="shared" si="4864"/>
        <v>0</v>
      </c>
      <c r="FP696" s="203">
        <f t="shared" si="4865"/>
        <v>0</v>
      </c>
      <c r="FQ696" s="203">
        <f t="shared" si="4866"/>
        <v>0</v>
      </c>
      <c r="FR696" s="203">
        <f t="shared" si="4867"/>
        <v>0</v>
      </c>
      <c r="FS696" s="203">
        <f t="shared" si="4868"/>
        <v>0</v>
      </c>
      <c r="FT696" s="203">
        <f t="shared" si="4869"/>
        <v>0</v>
      </c>
      <c r="FU696" s="203">
        <f t="shared" si="4870"/>
        <v>0</v>
      </c>
      <c r="FV696" s="203">
        <f t="shared" si="4871"/>
        <v>0</v>
      </c>
      <c r="FW696" s="203">
        <f t="shared" si="4872"/>
        <v>0</v>
      </c>
      <c r="FX696" s="189">
        <f t="shared" si="4873"/>
        <v>0</v>
      </c>
      <c r="FY696" s="197">
        <f t="shared" si="4874"/>
        <v>0</v>
      </c>
      <c r="FZ696" s="203">
        <f t="shared" si="4875"/>
        <v>0</v>
      </c>
      <c r="GA696" s="203">
        <f t="shared" si="4876"/>
        <v>0</v>
      </c>
      <c r="GB696" s="203">
        <f t="shared" si="4877"/>
        <v>0</v>
      </c>
      <c r="GC696" s="203">
        <f t="shared" si="4878"/>
        <v>0</v>
      </c>
      <c r="GD696" s="203">
        <f t="shared" si="4879"/>
        <v>0</v>
      </c>
      <c r="GE696" s="203">
        <f t="shared" si="4880"/>
        <v>0</v>
      </c>
      <c r="GF696" s="203">
        <f t="shared" si="4881"/>
        <v>0</v>
      </c>
      <c r="GG696" s="203">
        <f t="shared" si="4882"/>
        <v>0</v>
      </c>
      <c r="GH696" s="189">
        <f t="shared" si="4883"/>
        <v>0</v>
      </c>
      <c r="GI696" s="103">
        <f t="shared" si="4884"/>
        <v>0</v>
      </c>
      <c r="GJ696" s="197">
        <f t="shared" si="4885"/>
        <v>0</v>
      </c>
      <c r="GK696" s="203">
        <f t="shared" si="4886"/>
        <v>0</v>
      </c>
      <c r="GL696" s="203">
        <f t="shared" si="4887"/>
        <v>0</v>
      </c>
      <c r="GM696" s="203">
        <f t="shared" si="4888"/>
        <v>0</v>
      </c>
      <c r="GN696" s="203">
        <f t="shared" si="4889"/>
        <v>0</v>
      </c>
      <c r="GO696" s="203">
        <f t="shared" si="4890"/>
        <v>0</v>
      </c>
      <c r="GP696" s="203">
        <f t="shared" si="4891"/>
        <v>0</v>
      </c>
      <c r="GQ696" s="203">
        <f t="shared" si="4892"/>
        <v>0</v>
      </c>
      <c r="GR696" s="203">
        <f t="shared" si="4893"/>
        <v>0</v>
      </c>
      <c r="GS696" s="189">
        <f t="shared" si="4894"/>
        <v>0</v>
      </c>
      <c r="GT696" s="197">
        <f t="shared" si="4895"/>
        <v>0</v>
      </c>
      <c r="GU696" s="203">
        <f t="shared" si="4896"/>
        <v>0</v>
      </c>
      <c r="GV696" s="203">
        <f t="shared" si="4897"/>
        <v>0</v>
      </c>
      <c r="GW696" s="203">
        <f t="shared" si="4898"/>
        <v>0</v>
      </c>
      <c r="GX696" s="203">
        <f t="shared" si="4899"/>
        <v>0</v>
      </c>
      <c r="GY696" s="203">
        <f t="shared" si="4900"/>
        <v>0</v>
      </c>
      <c r="GZ696" s="203">
        <f t="shared" si="4901"/>
        <v>0</v>
      </c>
      <c r="HA696" s="203">
        <f t="shared" si="4902"/>
        <v>0</v>
      </c>
      <c r="HB696" s="203">
        <f t="shared" si="4903"/>
        <v>0</v>
      </c>
      <c r="HC696" s="189">
        <f t="shared" si="4904"/>
        <v>0</v>
      </c>
      <c r="HD696" s="103">
        <f t="shared" si="4905"/>
        <v>0</v>
      </c>
      <c r="HE696" s="197">
        <f t="shared" si="4906"/>
        <v>0</v>
      </c>
      <c r="HF696" s="203">
        <f t="shared" si="4907"/>
        <v>0</v>
      </c>
      <c r="HG696" s="203">
        <f t="shared" si="4908"/>
        <v>0</v>
      </c>
      <c r="HH696" s="203">
        <f t="shared" si="4909"/>
        <v>0</v>
      </c>
      <c r="HI696" s="203">
        <f t="shared" si="4910"/>
        <v>0</v>
      </c>
      <c r="HJ696" s="203">
        <f t="shared" si="4911"/>
        <v>0</v>
      </c>
      <c r="HK696" s="203">
        <f t="shared" si="4912"/>
        <v>0</v>
      </c>
      <c r="HL696" s="203">
        <f t="shared" si="4913"/>
        <v>0</v>
      </c>
      <c r="HM696" s="203">
        <f t="shared" si="4914"/>
        <v>0</v>
      </c>
      <c r="HN696" s="189">
        <f t="shared" si="4915"/>
        <v>0</v>
      </c>
      <c r="HO696" s="197">
        <f t="shared" si="4916"/>
        <v>0</v>
      </c>
      <c r="HP696" s="203">
        <f t="shared" si="4917"/>
        <v>0</v>
      </c>
      <c r="HQ696" s="203">
        <f t="shared" si="4918"/>
        <v>0</v>
      </c>
      <c r="HR696" s="203">
        <f t="shared" si="4919"/>
        <v>0</v>
      </c>
      <c r="HS696" s="203">
        <f t="shared" si="4920"/>
        <v>0</v>
      </c>
      <c r="HT696" s="203">
        <f t="shared" si="4921"/>
        <v>0</v>
      </c>
      <c r="HU696" s="203">
        <f t="shared" si="4922"/>
        <v>0</v>
      </c>
      <c r="HV696" s="203">
        <f t="shared" si="4923"/>
        <v>0</v>
      </c>
      <c r="HW696" s="203">
        <f t="shared" si="4924"/>
        <v>0</v>
      </c>
      <c r="HX696" s="189">
        <f t="shared" si="4925"/>
        <v>0</v>
      </c>
      <c r="HY696" s="103">
        <f t="shared" si="4926"/>
        <v>0</v>
      </c>
      <c r="HZ696" s="197">
        <f t="shared" si="4927"/>
        <v>0</v>
      </c>
      <c r="IA696" s="203">
        <f t="shared" si="4928"/>
        <v>0</v>
      </c>
      <c r="IB696" s="203">
        <f t="shared" si="4929"/>
        <v>0</v>
      </c>
      <c r="IC696" s="203">
        <f t="shared" si="4930"/>
        <v>0</v>
      </c>
      <c r="ID696" s="203">
        <f t="shared" si="4931"/>
        <v>0</v>
      </c>
      <c r="IE696" s="203">
        <f t="shared" si="4932"/>
        <v>0</v>
      </c>
      <c r="IF696" s="203">
        <f t="shared" si="4933"/>
        <v>0</v>
      </c>
      <c r="IG696" s="203">
        <f t="shared" si="4934"/>
        <v>0</v>
      </c>
      <c r="IH696" s="203">
        <f t="shared" si="4935"/>
        <v>0</v>
      </c>
      <c r="II696" s="189">
        <f t="shared" si="4936"/>
        <v>0</v>
      </c>
      <c r="IJ696" s="197">
        <f t="shared" si="4937"/>
        <v>0</v>
      </c>
      <c r="IK696" s="203">
        <f t="shared" si="4938"/>
        <v>0</v>
      </c>
      <c r="IL696" s="203">
        <f t="shared" si="4939"/>
        <v>0</v>
      </c>
      <c r="IM696" s="203">
        <f t="shared" si="4940"/>
        <v>0</v>
      </c>
      <c r="IN696" s="203">
        <f t="shared" si="4941"/>
        <v>0</v>
      </c>
      <c r="IO696" s="203">
        <f t="shared" si="4942"/>
        <v>0</v>
      </c>
      <c r="IP696" s="203">
        <f t="shared" si="4943"/>
        <v>0</v>
      </c>
      <c r="IQ696" s="203">
        <f t="shared" si="4944"/>
        <v>0</v>
      </c>
      <c r="IR696" s="203">
        <f t="shared" si="4945"/>
        <v>0</v>
      </c>
      <c r="IS696" s="189">
        <f t="shared" si="4946"/>
        <v>0</v>
      </c>
      <c r="IT696" s="103">
        <f t="shared" si="4947"/>
        <v>0</v>
      </c>
      <c r="IU696" s="197">
        <f t="shared" si="4948"/>
        <v>0</v>
      </c>
      <c r="IV696" s="203">
        <f t="shared" si="4949"/>
        <v>0</v>
      </c>
      <c r="IW696" s="203">
        <f t="shared" si="4950"/>
        <v>0</v>
      </c>
      <c r="IX696" s="203">
        <f t="shared" si="4951"/>
        <v>0</v>
      </c>
      <c r="IY696" s="203">
        <f t="shared" si="4952"/>
        <v>0</v>
      </c>
      <c r="IZ696" s="203">
        <f t="shared" si="4953"/>
        <v>0</v>
      </c>
      <c r="JA696" s="203">
        <f t="shared" si="4954"/>
        <v>0</v>
      </c>
      <c r="JB696" s="203">
        <f t="shared" si="4955"/>
        <v>0</v>
      </c>
      <c r="JC696" s="203">
        <f t="shared" si="4956"/>
        <v>0</v>
      </c>
      <c r="JD696" s="189">
        <f t="shared" si="4957"/>
        <v>0</v>
      </c>
      <c r="JE696" s="197">
        <f t="shared" si="4958"/>
        <v>0</v>
      </c>
      <c r="JF696" s="203">
        <f t="shared" si="4959"/>
        <v>0</v>
      </c>
      <c r="JG696" s="203">
        <f t="shared" si="4960"/>
        <v>0</v>
      </c>
      <c r="JH696" s="203">
        <f t="shared" si="4961"/>
        <v>0</v>
      </c>
      <c r="JI696" s="203">
        <f t="shared" si="4962"/>
        <v>0</v>
      </c>
      <c r="JJ696" s="203">
        <f t="shared" si="4963"/>
        <v>0</v>
      </c>
      <c r="JK696" s="203">
        <f t="shared" si="4964"/>
        <v>0</v>
      </c>
      <c r="JL696" s="203">
        <f t="shared" si="4965"/>
        <v>0</v>
      </c>
      <c r="JM696" s="203">
        <f t="shared" si="4966"/>
        <v>0</v>
      </c>
      <c r="JN696" s="189">
        <f t="shared" si="4967"/>
        <v>0</v>
      </c>
      <c r="JO696" s="103">
        <f t="shared" si="4968"/>
        <v>0</v>
      </c>
      <c r="JP696" s="197">
        <f t="shared" si="4969"/>
        <v>0</v>
      </c>
      <c r="JQ696" s="203">
        <f t="shared" si="4970"/>
        <v>0</v>
      </c>
      <c r="JR696" s="203">
        <f t="shared" si="4971"/>
        <v>0</v>
      </c>
      <c r="JS696" s="203">
        <f t="shared" si="4972"/>
        <v>0</v>
      </c>
      <c r="JT696" s="203">
        <f t="shared" si="4973"/>
        <v>0</v>
      </c>
      <c r="JU696" s="203">
        <f t="shared" si="4974"/>
        <v>0</v>
      </c>
      <c r="JV696" s="203">
        <f t="shared" si="4975"/>
        <v>0</v>
      </c>
      <c r="JW696" s="203">
        <f t="shared" si="4976"/>
        <v>0</v>
      </c>
      <c r="JX696" s="203">
        <f t="shared" si="4977"/>
        <v>0</v>
      </c>
      <c r="JY696" s="189">
        <f t="shared" si="4978"/>
        <v>0</v>
      </c>
      <c r="JZ696" s="197">
        <f t="shared" si="4979"/>
        <v>0</v>
      </c>
      <c r="KA696" s="203">
        <f t="shared" si="4980"/>
        <v>0</v>
      </c>
      <c r="KB696" s="203">
        <f t="shared" si="4981"/>
        <v>0</v>
      </c>
      <c r="KC696" s="203">
        <f t="shared" si="4982"/>
        <v>0</v>
      </c>
      <c r="KD696" s="203">
        <f t="shared" si="4983"/>
        <v>0</v>
      </c>
      <c r="KE696" s="203">
        <f t="shared" si="4984"/>
        <v>0</v>
      </c>
      <c r="KF696" s="203">
        <f t="shared" si="4985"/>
        <v>0</v>
      </c>
      <c r="KG696" s="203">
        <f t="shared" si="4986"/>
        <v>0</v>
      </c>
      <c r="KH696" s="203">
        <f t="shared" si="4987"/>
        <v>0</v>
      </c>
      <c r="KI696" s="189">
        <f t="shared" si="4988"/>
        <v>0</v>
      </c>
      <c r="KJ696" s="103">
        <f t="shared" si="4989"/>
        <v>0</v>
      </c>
      <c r="KK696" s="197">
        <f t="shared" si="4990"/>
        <v>0</v>
      </c>
      <c r="KL696" s="203">
        <f t="shared" si="4991"/>
        <v>0</v>
      </c>
      <c r="KM696" s="203">
        <f t="shared" si="4992"/>
        <v>0</v>
      </c>
      <c r="KN696" s="203">
        <f t="shared" si="4993"/>
        <v>0</v>
      </c>
      <c r="KO696" s="203">
        <f t="shared" si="4994"/>
        <v>0</v>
      </c>
      <c r="KP696" s="203">
        <f t="shared" si="4995"/>
        <v>0</v>
      </c>
      <c r="KQ696" s="203">
        <f t="shared" si="4996"/>
        <v>0</v>
      </c>
      <c r="KR696" s="203">
        <f t="shared" si="4997"/>
        <v>0</v>
      </c>
      <c r="KS696" s="203">
        <f t="shared" si="4998"/>
        <v>0</v>
      </c>
      <c r="KT696" s="189">
        <f t="shared" si="4999"/>
        <v>0</v>
      </c>
      <c r="KU696" s="197">
        <f t="shared" si="5000"/>
        <v>0</v>
      </c>
      <c r="KV696" s="203">
        <f t="shared" si="5001"/>
        <v>0</v>
      </c>
      <c r="KW696" s="203">
        <f t="shared" si="5002"/>
        <v>0</v>
      </c>
      <c r="KX696" s="203">
        <f t="shared" si="5003"/>
        <v>0</v>
      </c>
      <c r="KY696" s="203">
        <f t="shared" si="5004"/>
        <v>0</v>
      </c>
      <c r="KZ696" s="203">
        <f t="shared" si="5005"/>
        <v>0</v>
      </c>
      <c r="LA696" s="203">
        <f t="shared" si="5006"/>
        <v>0</v>
      </c>
      <c r="LB696" s="203">
        <f t="shared" si="5007"/>
        <v>0</v>
      </c>
      <c r="LC696" s="203">
        <f t="shared" si="5008"/>
        <v>0</v>
      </c>
      <c r="LD696" s="189">
        <f t="shared" si="5009"/>
        <v>0</v>
      </c>
      <c r="LE696" s="103">
        <f t="shared" si="5010"/>
        <v>0</v>
      </c>
      <c r="LF696" s="197">
        <f t="shared" si="5011"/>
        <v>0</v>
      </c>
      <c r="LG696" s="203">
        <f t="shared" si="5012"/>
        <v>0</v>
      </c>
      <c r="LH696" s="203">
        <f t="shared" si="5013"/>
        <v>0</v>
      </c>
      <c r="LI696" s="203">
        <f t="shared" si="5014"/>
        <v>0</v>
      </c>
      <c r="LJ696" s="203">
        <f t="shared" si="5015"/>
        <v>0</v>
      </c>
      <c r="LK696" s="203">
        <f t="shared" si="5016"/>
        <v>0</v>
      </c>
      <c r="LL696" s="203">
        <f t="shared" si="5017"/>
        <v>0</v>
      </c>
      <c r="LM696" s="203">
        <f t="shared" si="5018"/>
        <v>0</v>
      </c>
      <c r="LN696" s="203">
        <f t="shared" si="5019"/>
        <v>0</v>
      </c>
      <c r="LO696" s="189">
        <f t="shared" si="5020"/>
        <v>0</v>
      </c>
      <c r="LP696" s="197">
        <f t="shared" si="5021"/>
        <v>0</v>
      </c>
      <c r="LQ696" s="203">
        <f t="shared" si="5022"/>
        <v>0</v>
      </c>
      <c r="LR696" s="203">
        <f t="shared" si="5023"/>
        <v>0</v>
      </c>
      <c r="LS696" s="203">
        <f t="shared" si="5024"/>
        <v>0</v>
      </c>
      <c r="LT696" s="203">
        <f t="shared" si="5025"/>
        <v>0</v>
      </c>
      <c r="LU696" s="203">
        <f t="shared" si="5026"/>
        <v>0</v>
      </c>
      <c r="LV696" s="203">
        <f t="shared" si="5027"/>
        <v>0</v>
      </c>
      <c r="LW696" s="203">
        <f t="shared" si="5028"/>
        <v>0</v>
      </c>
      <c r="LX696" s="203">
        <f t="shared" si="5029"/>
        <v>0</v>
      </c>
      <c r="LY696" s="189">
        <f t="shared" si="5030"/>
        <v>0</v>
      </c>
      <c r="LZ696" s="103">
        <f t="shared" si="5031"/>
        <v>0</v>
      </c>
      <c r="MA696" s="197">
        <f t="shared" si="5032"/>
        <v>0</v>
      </c>
      <c r="MB696" s="203">
        <f t="shared" si="5033"/>
        <v>0</v>
      </c>
      <c r="MC696" s="203">
        <f t="shared" si="5034"/>
        <v>0</v>
      </c>
      <c r="MD696" s="203">
        <f t="shared" si="5035"/>
        <v>0</v>
      </c>
      <c r="ME696" s="203">
        <f t="shared" si="5036"/>
        <v>0</v>
      </c>
      <c r="MF696" s="203">
        <f t="shared" si="5037"/>
        <v>0</v>
      </c>
      <c r="MG696" s="203">
        <f t="shared" si="5038"/>
        <v>0</v>
      </c>
      <c r="MH696" s="203">
        <f t="shared" si="5039"/>
        <v>0</v>
      </c>
      <c r="MI696" s="203">
        <f t="shared" si="5040"/>
        <v>0</v>
      </c>
      <c r="MJ696" s="189">
        <f t="shared" si="5041"/>
        <v>0</v>
      </c>
      <c r="MK696" s="197">
        <f t="shared" si="5042"/>
        <v>0</v>
      </c>
      <c r="ML696" s="203">
        <f t="shared" si="5043"/>
        <v>0</v>
      </c>
      <c r="MM696" s="203">
        <f t="shared" si="5044"/>
        <v>0</v>
      </c>
      <c r="MN696" s="203">
        <f t="shared" si="5045"/>
        <v>0</v>
      </c>
      <c r="MO696" s="203">
        <f t="shared" si="5046"/>
        <v>0</v>
      </c>
      <c r="MP696" s="203">
        <f t="shared" si="5047"/>
        <v>0</v>
      </c>
      <c r="MQ696" s="203">
        <f t="shared" si="5048"/>
        <v>0</v>
      </c>
      <c r="MR696" s="203">
        <f t="shared" si="5049"/>
        <v>0</v>
      </c>
      <c r="MS696" s="203">
        <f t="shared" si="5050"/>
        <v>0</v>
      </c>
      <c r="MT696" s="189">
        <f t="shared" si="5051"/>
        <v>0</v>
      </c>
      <c r="MU696" s="103">
        <f t="shared" si="5052"/>
        <v>0</v>
      </c>
      <c r="MV696" s="197">
        <f t="shared" si="5053"/>
        <v>0</v>
      </c>
      <c r="MW696" s="203">
        <f t="shared" si="5054"/>
        <v>0</v>
      </c>
      <c r="MX696" s="203">
        <f t="shared" si="5055"/>
        <v>0</v>
      </c>
      <c r="MY696" s="203">
        <f t="shared" si="5056"/>
        <v>0</v>
      </c>
      <c r="MZ696" s="203">
        <f t="shared" si="5057"/>
        <v>0</v>
      </c>
      <c r="NA696" s="203">
        <f t="shared" si="5058"/>
        <v>0</v>
      </c>
      <c r="NB696" s="203">
        <f t="shared" si="5059"/>
        <v>0</v>
      </c>
      <c r="NC696" s="203">
        <f t="shared" si="5060"/>
        <v>0</v>
      </c>
      <c r="ND696" s="203">
        <f t="shared" si="5061"/>
        <v>0</v>
      </c>
      <c r="NE696" s="189">
        <f t="shared" si="5062"/>
        <v>0</v>
      </c>
      <c r="NF696" s="197">
        <f t="shared" si="5063"/>
        <v>0</v>
      </c>
      <c r="NG696" s="203">
        <f t="shared" si="5064"/>
        <v>0</v>
      </c>
      <c r="NH696" s="203">
        <f t="shared" si="5065"/>
        <v>0</v>
      </c>
      <c r="NI696" s="203">
        <f t="shared" si="5066"/>
        <v>0</v>
      </c>
      <c r="NJ696" s="203">
        <f t="shared" si="5067"/>
        <v>0</v>
      </c>
      <c r="NK696" s="203">
        <f t="shared" si="5068"/>
        <v>0</v>
      </c>
      <c r="NL696" s="203">
        <f t="shared" si="5069"/>
        <v>0</v>
      </c>
      <c r="NM696" s="203">
        <f t="shared" si="5070"/>
        <v>0</v>
      </c>
      <c r="NN696" s="203">
        <f t="shared" si="5071"/>
        <v>0</v>
      </c>
      <c r="NO696" s="189">
        <f t="shared" si="5072"/>
        <v>0</v>
      </c>
      <c r="NP696" s="103">
        <f t="shared" si="5073"/>
        <v>0</v>
      </c>
      <c r="NQ696" s="197">
        <f t="shared" si="5074"/>
        <v>0</v>
      </c>
      <c r="NR696" s="203">
        <f t="shared" si="5075"/>
        <v>0</v>
      </c>
      <c r="NS696" s="203">
        <f t="shared" si="5076"/>
        <v>0</v>
      </c>
      <c r="NT696" s="203">
        <f t="shared" si="5077"/>
        <v>0</v>
      </c>
      <c r="NU696" s="203">
        <f t="shared" si="5078"/>
        <v>0</v>
      </c>
      <c r="NV696" s="203">
        <f t="shared" si="5079"/>
        <v>0</v>
      </c>
      <c r="NW696" s="203">
        <f t="shared" si="5080"/>
        <v>0</v>
      </c>
      <c r="NX696" s="203">
        <f t="shared" si="5081"/>
        <v>0</v>
      </c>
      <c r="NY696" s="203">
        <f t="shared" si="5082"/>
        <v>0</v>
      </c>
      <c r="NZ696" s="189">
        <f t="shared" si="5083"/>
        <v>0</v>
      </c>
      <c r="OA696" s="197">
        <f t="shared" si="5084"/>
        <v>0</v>
      </c>
      <c r="OB696" s="203">
        <f t="shared" si="5085"/>
        <v>0</v>
      </c>
      <c r="OC696" s="203">
        <f t="shared" si="5086"/>
        <v>0</v>
      </c>
      <c r="OD696" s="203">
        <f t="shared" si="5087"/>
        <v>0</v>
      </c>
      <c r="OE696" s="203">
        <f t="shared" si="5088"/>
        <v>0</v>
      </c>
      <c r="OF696" s="203">
        <f t="shared" si="5089"/>
        <v>0</v>
      </c>
      <c r="OG696" s="203">
        <f t="shared" si="5090"/>
        <v>0</v>
      </c>
      <c r="OH696" s="203">
        <f t="shared" si="5091"/>
        <v>0</v>
      </c>
      <c r="OI696" s="203">
        <f t="shared" si="5092"/>
        <v>0</v>
      </c>
      <c r="OJ696" s="189">
        <f t="shared" si="5093"/>
        <v>0</v>
      </c>
      <c r="OK696" s="103">
        <f t="shared" si="5094"/>
        <v>0</v>
      </c>
      <c r="OL696" s="197">
        <f t="shared" si="5095"/>
        <v>0</v>
      </c>
      <c r="OM696" s="203">
        <f t="shared" si="5096"/>
        <v>0</v>
      </c>
      <c r="ON696" s="203">
        <f t="shared" si="5097"/>
        <v>0</v>
      </c>
      <c r="OO696" s="203">
        <f t="shared" si="5098"/>
        <v>0</v>
      </c>
      <c r="OP696" s="203">
        <f t="shared" si="5099"/>
        <v>0</v>
      </c>
      <c r="OQ696" s="203">
        <f t="shared" si="5100"/>
        <v>0</v>
      </c>
      <c r="OR696" s="203">
        <f t="shared" si="5101"/>
        <v>0</v>
      </c>
      <c r="OS696" s="203">
        <f t="shared" si="5102"/>
        <v>0</v>
      </c>
      <c r="OT696" s="203">
        <f t="shared" si="5103"/>
        <v>0</v>
      </c>
      <c r="OU696" s="189">
        <f t="shared" si="5104"/>
        <v>0</v>
      </c>
      <c r="OV696" s="197">
        <f t="shared" si="5105"/>
        <v>0</v>
      </c>
      <c r="OW696" s="203">
        <f t="shared" si="5106"/>
        <v>0</v>
      </c>
      <c r="OX696" s="203">
        <f t="shared" si="5107"/>
        <v>0</v>
      </c>
      <c r="OY696" s="203">
        <f t="shared" si="5108"/>
        <v>0</v>
      </c>
      <c r="OZ696" s="203">
        <f t="shared" si="5109"/>
        <v>0</v>
      </c>
      <c r="PA696" s="203">
        <f t="shared" si="5110"/>
        <v>0</v>
      </c>
      <c r="PB696" s="203">
        <f t="shared" si="5111"/>
        <v>0</v>
      </c>
      <c r="PC696" s="203">
        <f t="shared" si="5112"/>
        <v>0</v>
      </c>
      <c r="PD696" s="203">
        <f t="shared" si="5113"/>
        <v>0</v>
      </c>
      <c r="PE696" s="189">
        <f t="shared" si="5114"/>
        <v>0</v>
      </c>
      <c r="PF696" s="103">
        <f t="shared" si="5115"/>
        <v>0</v>
      </c>
      <c r="PG696" s="197">
        <f t="shared" si="5116"/>
        <v>0</v>
      </c>
      <c r="PH696" s="203">
        <f t="shared" si="5117"/>
        <v>0</v>
      </c>
      <c r="PI696" s="203">
        <f t="shared" si="5118"/>
        <v>0</v>
      </c>
      <c r="PJ696" s="203">
        <f t="shared" si="5119"/>
        <v>0</v>
      </c>
      <c r="PK696" s="203">
        <f t="shared" si="5120"/>
        <v>0</v>
      </c>
      <c r="PL696" s="203">
        <f t="shared" si="5121"/>
        <v>0</v>
      </c>
      <c r="PM696" s="203">
        <f t="shared" si="5122"/>
        <v>0</v>
      </c>
      <c r="PN696" s="203">
        <f t="shared" si="5123"/>
        <v>0</v>
      </c>
      <c r="PO696" s="203">
        <f t="shared" si="5124"/>
        <v>0</v>
      </c>
      <c r="PP696" s="189">
        <f t="shared" si="5125"/>
        <v>0</v>
      </c>
      <c r="PQ696" s="197">
        <f t="shared" si="5126"/>
        <v>0</v>
      </c>
      <c r="PR696" s="203">
        <f t="shared" si="5127"/>
        <v>0</v>
      </c>
      <c r="PS696" s="203">
        <f t="shared" si="5128"/>
        <v>0</v>
      </c>
      <c r="PT696" s="203">
        <f t="shared" si="5129"/>
        <v>0</v>
      </c>
      <c r="PU696" s="203">
        <f t="shared" si="5130"/>
        <v>0</v>
      </c>
      <c r="PV696" s="203">
        <f t="shared" si="5131"/>
        <v>0</v>
      </c>
      <c r="PW696" s="203">
        <f t="shared" si="5132"/>
        <v>0</v>
      </c>
      <c r="PX696" s="203">
        <f t="shared" si="5133"/>
        <v>0</v>
      </c>
      <c r="PY696" s="203">
        <f t="shared" si="5134"/>
        <v>0</v>
      </c>
      <c r="PZ696" s="189">
        <f t="shared" si="5135"/>
        <v>0</v>
      </c>
      <c r="QA696" s="103">
        <f t="shared" si="5136"/>
        <v>0</v>
      </c>
      <c r="QB696" s="197">
        <f t="shared" si="5137"/>
        <v>0</v>
      </c>
      <c r="QC696" s="203">
        <f t="shared" si="5138"/>
        <v>0</v>
      </c>
      <c r="QD696" s="203">
        <f t="shared" si="5139"/>
        <v>0</v>
      </c>
      <c r="QE696" s="203">
        <f t="shared" si="5140"/>
        <v>0</v>
      </c>
      <c r="QF696" s="203">
        <f t="shared" si="5141"/>
        <v>0</v>
      </c>
      <c r="QG696" s="203">
        <f t="shared" si="5142"/>
        <v>0</v>
      </c>
      <c r="QH696" s="203">
        <f t="shared" si="5143"/>
        <v>0</v>
      </c>
      <c r="QI696" s="203">
        <f t="shared" si="5144"/>
        <v>0</v>
      </c>
      <c r="QJ696" s="203">
        <f t="shared" si="5145"/>
        <v>0</v>
      </c>
      <c r="QK696" s="189">
        <f t="shared" si="5146"/>
        <v>0</v>
      </c>
      <c r="QL696" s="197">
        <f t="shared" si="5147"/>
        <v>0</v>
      </c>
      <c r="QM696" s="203">
        <f t="shared" si="5148"/>
        <v>0</v>
      </c>
      <c r="QN696" s="203">
        <f t="shared" si="5149"/>
        <v>0</v>
      </c>
      <c r="QO696" s="203">
        <f t="shared" si="5150"/>
        <v>0</v>
      </c>
      <c r="QP696" s="203">
        <f t="shared" si="5151"/>
        <v>0</v>
      </c>
      <c r="QQ696" s="203">
        <f t="shared" si="5152"/>
        <v>0</v>
      </c>
      <c r="QR696" s="203">
        <f t="shared" si="5153"/>
        <v>0</v>
      </c>
      <c r="QS696" s="203">
        <f t="shared" si="5154"/>
        <v>0</v>
      </c>
      <c r="QT696" s="203">
        <f t="shared" si="5155"/>
        <v>0</v>
      </c>
      <c r="QU696" s="189">
        <f t="shared" si="5156"/>
        <v>0</v>
      </c>
      <c r="QV696" s="103">
        <f t="shared" si="5157"/>
        <v>0</v>
      </c>
      <c r="QW696" s="197">
        <f t="shared" si="5158"/>
        <v>0</v>
      </c>
      <c r="QX696" s="203">
        <f t="shared" si="5159"/>
        <v>0</v>
      </c>
      <c r="QY696" s="203">
        <f t="shared" si="5160"/>
        <v>0</v>
      </c>
      <c r="QZ696" s="203">
        <f t="shared" si="5161"/>
        <v>0</v>
      </c>
      <c r="RA696" s="203">
        <f t="shared" si="5162"/>
        <v>0</v>
      </c>
      <c r="RB696" s="203">
        <f t="shared" si="5163"/>
        <v>0</v>
      </c>
      <c r="RC696" s="203">
        <f t="shared" si="5164"/>
        <v>0</v>
      </c>
      <c r="RD696" s="203">
        <f t="shared" si="5165"/>
        <v>0</v>
      </c>
      <c r="RE696" s="203">
        <f t="shared" si="5166"/>
        <v>0</v>
      </c>
      <c r="RF696" s="189">
        <f t="shared" si="5167"/>
        <v>0</v>
      </c>
      <c r="RG696" s="197">
        <f t="shared" si="5168"/>
        <v>0</v>
      </c>
      <c r="RH696" s="203">
        <f t="shared" si="5169"/>
        <v>0</v>
      </c>
      <c r="RI696" s="203">
        <f t="shared" si="5170"/>
        <v>0</v>
      </c>
      <c r="RJ696" s="203">
        <f t="shared" si="5171"/>
        <v>0</v>
      </c>
      <c r="RK696" s="203">
        <f t="shared" si="5172"/>
        <v>0</v>
      </c>
      <c r="RL696" s="203">
        <f t="shared" si="5173"/>
        <v>0</v>
      </c>
      <c r="RM696" s="203">
        <f t="shared" si="5174"/>
        <v>0</v>
      </c>
      <c r="RN696" s="203">
        <f t="shared" si="5175"/>
        <v>0</v>
      </c>
      <c r="RO696" s="203">
        <f t="shared" si="5176"/>
        <v>0</v>
      </c>
      <c r="RP696" s="189">
        <f t="shared" si="5177"/>
        <v>0</v>
      </c>
      <c r="RQ696" s="103">
        <f t="shared" si="5178"/>
        <v>0</v>
      </c>
      <c r="RR696" s="197">
        <f t="shared" si="5179"/>
        <v>0</v>
      </c>
      <c r="RS696" s="203">
        <f t="shared" si="5180"/>
        <v>0</v>
      </c>
      <c r="RT696" s="203">
        <f t="shared" si="5181"/>
        <v>0</v>
      </c>
      <c r="RU696" s="203">
        <f t="shared" si="5182"/>
        <v>0</v>
      </c>
      <c r="RV696" s="203">
        <f t="shared" si="5183"/>
        <v>0</v>
      </c>
      <c r="RW696" s="203">
        <f t="shared" si="5184"/>
        <v>0</v>
      </c>
      <c r="RX696" s="203">
        <f t="shared" si="5185"/>
        <v>0</v>
      </c>
      <c r="RY696" s="203">
        <f t="shared" si="5186"/>
        <v>0</v>
      </c>
      <c r="RZ696" s="203">
        <f t="shared" si="5187"/>
        <v>0</v>
      </c>
      <c r="SA696" s="189">
        <f t="shared" si="5188"/>
        <v>0</v>
      </c>
      <c r="SB696" s="197">
        <f t="shared" si="5189"/>
        <v>0</v>
      </c>
      <c r="SC696" s="203">
        <f t="shared" si="5190"/>
        <v>0</v>
      </c>
      <c r="SD696" s="203">
        <f t="shared" si="5191"/>
        <v>0</v>
      </c>
      <c r="SE696" s="203">
        <f t="shared" si="5192"/>
        <v>0</v>
      </c>
      <c r="SF696" s="203">
        <f t="shared" si="5193"/>
        <v>0</v>
      </c>
      <c r="SG696" s="203">
        <f t="shared" si="5194"/>
        <v>0</v>
      </c>
      <c r="SH696" s="203">
        <f t="shared" si="5195"/>
        <v>0</v>
      </c>
      <c r="SI696" s="203">
        <f t="shared" si="5196"/>
        <v>0</v>
      </c>
      <c r="SJ696" s="203">
        <f t="shared" si="5197"/>
        <v>0</v>
      </c>
      <c r="SK696" s="189">
        <f t="shared" si="5198"/>
        <v>0</v>
      </c>
      <c r="SL696" s="103">
        <f t="shared" si="5199"/>
        <v>0</v>
      </c>
      <c r="SM696" s="197">
        <f t="shared" si="5200"/>
        <v>0</v>
      </c>
      <c r="SN696" s="203">
        <f t="shared" si="5201"/>
        <v>0</v>
      </c>
      <c r="SO696" s="203">
        <f t="shared" si="5202"/>
        <v>0</v>
      </c>
      <c r="SP696" s="203">
        <f t="shared" si="5203"/>
        <v>0</v>
      </c>
      <c r="SQ696" s="203">
        <f t="shared" si="5204"/>
        <v>0</v>
      </c>
      <c r="SR696" s="203">
        <f t="shared" si="5205"/>
        <v>0</v>
      </c>
      <c r="SS696" s="203">
        <f t="shared" si="5206"/>
        <v>0</v>
      </c>
      <c r="ST696" s="203">
        <f t="shared" si="5207"/>
        <v>0</v>
      </c>
      <c r="SU696" s="203">
        <f t="shared" si="5208"/>
        <v>0</v>
      </c>
      <c r="SV696" s="189">
        <f t="shared" si="5209"/>
        <v>0</v>
      </c>
      <c r="SW696" s="197">
        <f t="shared" si="5210"/>
        <v>0</v>
      </c>
      <c r="SX696" s="203">
        <f t="shared" si="5211"/>
        <v>0</v>
      </c>
      <c r="SY696" s="203">
        <f t="shared" si="5212"/>
        <v>0</v>
      </c>
      <c r="SZ696" s="203">
        <f t="shared" si="5213"/>
        <v>0</v>
      </c>
      <c r="TA696" s="203">
        <f t="shared" si="5214"/>
        <v>0</v>
      </c>
      <c r="TB696" s="203">
        <f t="shared" si="5215"/>
        <v>0</v>
      </c>
      <c r="TC696" s="203">
        <f t="shared" si="5216"/>
        <v>0</v>
      </c>
      <c r="TD696" s="203">
        <f t="shared" si="5217"/>
        <v>0</v>
      </c>
      <c r="TE696" s="203">
        <f t="shared" si="5218"/>
        <v>0</v>
      </c>
      <c r="TF696" s="189">
        <f t="shared" si="5219"/>
        <v>0</v>
      </c>
      <c r="TG696" s="103">
        <f t="shared" si="5220"/>
        <v>0</v>
      </c>
      <c r="TH696" s="197">
        <f t="shared" si="5221"/>
        <v>0</v>
      </c>
      <c r="TI696" s="203">
        <f t="shared" si="5222"/>
        <v>0</v>
      </c>
      <c r="TJ696" s="203">
        <f t="shared" si="5223"/>
        <v>0</v>
      </c>
      <c r="TK696" s="203">
        <f t="shared" si="5224"/>
        <v>0</v>
      </c>
      <c r="TL696" s="203">
        <f t="shared" si="5225"/>
        <v>0</v>
      </c>
      <c r="TM696" s="203">
        <f t="shared" si="5226"/>
        <v>0</v>
      </c>
      <c r="TN696" s="203">
        <f t="shared" si="5227"/>
        <v>0</v>
      </c>
      <c r="TO696" s="203">
        <f t="shared" si="5228"/>
        <v>0</v>
      </c>
      <c r="TP696" s="203">
        <f t="shared" si="5229"/>
        <v>0</v>
      </c>
      <c r="TQ696" s="189">
        <f t="shared" si="5230"/>
        <v>0</v>
      </c>
      <c r="TR696" s="197">
        <f t="shared" si="5231"/>
        <v>0</v>
      </c>
      <c r="TS696" s="203">
        <f t="shared" si="5232"/>
        <v>0</v>
      </c>
      <c r="TT696" s="203">
        <f t="shared" si="5233"/>
        <v>0</v>
      </c>
      <c r="TU696" s="203">
        <f t="shared" si="5234"/>
        <v>0</v>
      </c>
      <c r="TV696" s="203">
        <f t="shared" si="5235"/>
        <v>0</v>
      </c>
      <c r="TW696" s="203">
        <f t="shared" si="5236"/>
        <v>0</v>
      </c>
      <c r="TX696" s="203">
        <f t="shared" si="5237"/>
        <v>0</v>
      </c>
      <c r="TY696" s="203">
        <f t="shared" si="5238"/>
        <v>0</v>
      </c>
      <c r="TZ696" s="203">
        <f t="shared" si="5239"/>
        <v>0</v>
      </c>
      <c r="UA696" s="189">
        <f t="shared" si="5240"/>
        <v>0</v>
      </c>
      <c r="UB696" s="103">
        <f t="shared" si="5241"/>
        <v>0</v>
      </c>
      <c r="UC696" s="197">
        <f t="shared" si="5242"/>
        <v>0</v>
      </c>
      <c r="UD696" s="203">
        <f t="shared" si="5243"/>
        <v>0</v>
      </c>
      <c r="UE696" s="203">
        <f t="shared" si="5244"/>
        <v>0</v>
      </c>
      <c r="UF696" s="203">
        <f t="shared" si="5245"/>
        <v>0</v>
      </c>
      <c r="UG696" s="203">
        <f t="shared" si="5246"/>
        <v>0</v>
      </c>
      <c r="UH696" s="203">
        <f t="shared" si="5247"/>
        <v>0</v>
      </c>
      <c r="UI696" s="203">
        <f t="shared" si="5248"/>
        <v>0</v>
      </c>
      <c r="UJ696" s="203">
        <f t="shared" si="5249"/>
        <v>0</v>
      </c>
      <c r="UK696" s="203">
        <f t="shared" si="5250"/>
        <v>0</v>
      </c>
      <c r="UL696" s="189">
        <f t="shared" si="5251"/>
        <v>0</v>
      </c>
      <c r="UM696" s="197">
        <f t="shared" si="5252"/>
        <v>0</v>
      </c>
      <c r="UN696" s="203">
        <f t="shared" si="5253"/>
        <v>0</v>
      </c>
      <c r="UO696" s="203">
        <f t="shared" si="5254"/>
        <v>0</v>
      </c>
      <c r="UP696" s="203">
        <f t="shared" si="5255"/>
        <v>0</v>
      </c>
      <c r="UQ696" s="203">
        <f t="shared" si="5256"/>
        <v>0</v>
      </c>
      <c r="UR696" s="203">
        <f t="shared" si="5257"/>
        <v>0</v>
      </c>
      <c r="US696" s="203">
        <f t="shared" si="5258"/>
        <v>0</v>
      </c>
      <c r="UT696" s="203">
        <f t="shared" si="5259"/>
        <v>0</v>
      </c>
      <c r="UU696" s="203">
        <f t="shared" si="5260"/>
        <v>0</v>
      </c>
      <c r="UV696" s="189">
        <f t="shared" si="5261"/>
        <v>0</v>
      </c>
      <c r="UW696" s="103">
        <f t="shared" si="5262"/>
        <v>0</v>
      </c>
      <c r="UX696" s="36">
        <f t="shared" si="5263"/>
        <v>1</v>
      </c>
    </row>
    <row r="697" spans="19:570" x14ac:dyDescent="0.25">
      <c r="S697" s="46">
        <v>49</v>
      </c>
      <c r="T697" s="102" t="b">
        <f t="shared" ref="T697:V697" si="5325">T625</f>
        <v>0</v>
      </c>
      <c r="U697" s="103" t="str">
        <f t="shared" si="5325"/>
        <v/>
      </c>
      <c r="V697" s="103" t="str">
        <f t="shared" si="5325"/>
        <v/>
      </c>
      <c r="W697" s="103" t="str">
        <f t="shared" si="4736"/>
        <v/>
      </c>
      <c r="X697" s="128" t="str">
        <f t="shared" si="4737"/>
        <v/>
      </c>
      <c r="Y697" s="128" t="str">
        <f t="shared" si="4738"/>
        <v/>
      </c>
      <c r="Z697" s="128" t="str">
        <f t="shared" si="4739"/>
        <v/>
      </c>
      <c r="AA697" s="128" t="str">
        <f t="shared" si="4740"/>
        <v/>
      </c>
      <c r="AB697" s="128" t="str">
        <f t="shared" si="4741"/>
        <v/>
      </c>
      <c r="AC697" s="128" t="str">
        <f t="shared" si="4742"/>
        <v/>
      </c>
      <c r="AD697" s="128" t="str">
        <f t="shared" si="4743"/>
        <v/>
      </c>
      <c r="AE697" s="128" t="str">
        <f t="shared" si="4744"/>
        <v/>
      </c>
      <c r="AF697" s="128" t="str">
        <f t="shared" si="4745"/>
        <v/>
      </c>
      <c r="AG697" s="132" t="str">
        <f t="shared" si="4746"/>
        <v/>
      </c>
      <c r="AH697" s="169" t="str">
        <f t="shared" si="5286"/>
        <v/>
      </c>
      <c r="AI697" s="170" t="str">
        <f t="shared" si="5266"/>
        <v/>
      </c>
      <c r="AJ697" s="169" t="str">
        <f t="shared" si="5274"/>
        <v/>
      </c>
      <c r="AK697" s="169" t="str">
        <f t="shared" si="5277"/>
        <v/>
      </c>
      <c r="AL697" s="169" t="str">
        <f t="shared" si="5281"/>
        <v/>
      </c>
      <c r="AM697" s="169" t="str">
        <f t="shared" si="5278"/>
        <v/>
      </c>
      <c r="AN697" s="169" t="str">
        <f t="shared" si="5269"/>
        <v/>
      </c>
      <c r="AO697" s="169" t="str">
        <f t="shared" si="5270"/>
        <v/>
      </c>
      <c r="AP697" s="169" t="str">
        <f t="shared" si="5271"/>
        <v/>
      </c>
      <c r="AQ697" s="170" t="str">
        <f t="shared" si="5272"/>
        <v/>
      </c>
      <c r="AR697" s="188" t="str">
        <f>IF($AA$7, IF(T697,IF(S697&lt;=$E$13-1,AH697*CD707,AH697*CE707),""),"")</f>
        <v/>
      </c>
      <c r="AS697" s="103" t="str">
        <f>IF($AA$8, IF(T697,IF(S697&lt;=$E$13-1,AI697*CD708,AI697*CE708),""),"")</f>
        <v/>
      </c>
      <c r="AT697" s="103" t="str">
        <f>IF($AA$9, IF(T697,IF(S697&lt;=$E$13-1,AJ697*CD709,AJ697*CE709),""),"")</f>
        <v/>
      </c>
      <c r="AU697" s="103" t="str">
        <f>IF($AA$10, IF(T697,IF(S697&lt;=$E$13-1,AK697*CD710,AK697*CE710),""),"")</f>
        <v/>
      </c>
      <c r="AV697" s="103" t="str">
        <f>IF($AA$11, IF(T697,IF(S697&lt;=$E$13-1,AL697*CD711,AL697*CE711),""),"")</f>
        <v/>
      </c>
      <c r="AW697" s="103" t="str">
        <f>IF($AA$12, IF(T697,IF(S697&lt;=$E$13-1,AM697*CD712,AM697*CE712),""),"")</f>
        <v/>
      </c>
      <c r="AX697" s="103" t="str">
        <f>IF($AA$13, IF(T697,IF(S697&lt;=$E$13-1,AN697*CD713,AN697*CE713),""),"")</f>
        <v/>
      </c>
      <c r="AY697" s="103" t="str">
        <f>IF($AA$14, IF(T697,IF(S697&lt;=$E$13-1,AO697*CD714,AO697*CE714),""),"")</f>
        <v/>
      </c>
      <c r="AZ697" s="103" t="str">
        <f>IF($AA$15, IF(T697,IF(S697&lt;=$E$13-1,AP697*CD715,AP697*CE715),""),"")</f>
        <v/>
      </c>
      <c r="BA697" s="103" t="str">
        <f>IF($AA$16, IF(T697,IF(S697&lt;=$E$13-1,AQ697*CD716,AQ697*CE716),""),"")</f>
        <v/>
      </c>
      <c r="BB697" s="162">
        <f t="shared" si="4747"/>
        <v>0</v>
      </c>
      <c r="BC697" s="197">
        <f t="shared" si="4748"/>
        <v>0</v>
      </c>
      <c r="BD697" s="197">
        <f t="shared" si="4749"/>
        <v>0</v>
      </c>
      <c r="BE697" s="197">
        <f t="shared" si="4750"/>
        <v>0</v>
      </c>
      <c r="BF697" s="197">
        <f t="shared" si="4751"/>
        <v>0</v>
      </c>
      <c r="BG697" s="197">
        <f t="shared" si="4752"/>
        <v>0</v>
      </c>
      <c r="BH697" s="197">
        <f t="shared" si="4753"/>
        <v>0</v>
      </c>
      <c r="BI697" s="197">
        <f t="shared" si="4754"/>
        <v>0</v>
      </c>
      <c r="BJ697" s="197">
        <f t="shared" si="4755"/>
        <v>0</v>
      </c>
      <c r="BK697" s="197">
        <f t="shared" si="4756"/>
        <v>0</v>
      </c>
      <c r="BL697" s="123">
        <f t="shared" si="4757"/>
        <v>0</v>
      </c>
      <c r="BM697" s="161">
        <f t="shared" si="4758"/>
        <v>0</v>
      </c>
      <c r="BN697" s="197">
        <f t="shared" si="4759"/>
        <v>0</v>
      </c>
      <c r="BO697" s="203">
        <f t="shared" si="4760"/>
        <v>0</v>
      </c>
      <c r="BP697" s="203">
        <f t="shared" si="4761"/>
        <v>0</v>
      </c>
      <c r="BQ697" s="203">
        <f t="shared" si="4762"/>
        <v>0</v>
      </c>
      <c r="BR697" s="203">
        <f t="shared" si="4763"/>
        <v>0</v>
      </c>
      <c r="BS697" s="203">
        <f t="shared" si="4764"/>
        <v>0</v>
      </c>
      <c r="BT697" s="203">
        <f t="shared" si="4765"/>
        <v>0</v>
      </c>
      <c r="BU697" s="203">
        <f t="shared" si="4766"/>
        <v>0</v>
      </c>
      <c r="BV697" s="203">
        <f t="shared" si="4767"/>
        <v>0</v>
      </c>
      <c r="BW697" s="189">
        <f t="shared" si="4768"/>
        <v>0</v>
      </c>
      <c r="BX697" s="197">
        <f t="shared" si="4769"/>
        <v>0</v>
      </c>
      <c r="BY697" s="203">
        <f t="shared" si="4770"/>
        <v>0</v>
      </c>
      <c r="BZ697" s="203">
        <f t="shared" si="4771"/>
        <v>0</v>
      </c>
      <c r="CA697" s="203">
        <f t="shared" si="4772"/>
        <v>0</v>
      </c>
      <c r="CB697" s="203">
        <f t="shared" si="4773"/>
        <v>0</v>
      </c>
      <c r="CC697" s="203">
        <f t="shared" si="4774"/>
        <v>0</v>
      </c>
      <c r="CD697" s="203">
        <f t="shared" si="4775"/>
        <v>0</v>
      </c>
      <c r="CE697" s="203">
        <f t="shared" si="4776"/>
        <v>0</v>
      </c>
      <c r="CF697" s="203">
        <f t="shared" si="4777"/>
        <v>0</v>
      </c>
      <c r="CG697" s="189">
        <f t="shared" si="4778"/>
        <v>0</v>
      </c>
      <c r="CH697" s="103">
        <f t="shared" si="4779"/>
        <v>0</v>
      </c>
      <c r="CI697" s="197">
        <f t="shared" si="4780"/>
        <v>0</v>
      </c>
      <c r="CJ697" s="203">
        <f t="shared" si="4781"/>
        <v>0</v>
      </c>
      <c r="CK697" s="203">
        <f t="shared" si="4782"/>
        <v>0</v>
      </c>
      <c r="CL697" s="203">
        <f t="shared" si="4783"/>
        <v>0</v>
      </c>
      <c r="CM697" s="203">
        <f t="shared" si="4784"/>
        <v>0</v>
      </c>
      <c r="CN697" s="203">
        <f t="shared" si="4785"/>
        <v>0</v>
      </c>
      <c r="CO697" s="203">
        <f t="shared" si="4786"/>
        <v>0</v>
      </c>
      <c r="CP697" s="203">
        <f t="shared" si="4787"/>
        <v>0</v>
      </c>
      <c r="CQ697" s="203">
        <f t="shared" si="4788"/>
        <v>0</v>
      </c>
      <c r="CR697" s="189">
        <f t="shared" si="4789"/>
        <v>0</v>
      </c>
      <c r="CS697" s="197">
        <f t="shared" si="4790"/>
        <v>0</v>
      </c>
      <c r="CT697" s="203">
        <f t="shared" si="4791"/>
        <v>0</v>
      </c>
      <c r="CU697" s="203">
        <f t="shared" si="4792"/>
        <v>0</v>
      </c>
      <c r="CV697" s="203">
        <f t="shared" si="4793"/>
        <v>0</v>
      </c>
      <c r="CW697" s="203">
        <f t="shared" si="4794"/>
        <v>0</v>
      </c>
      <c r="CX697" s="203">
        <f t="shared" si="4795"/>
        <v>0</v>
      </c>
      <c r="CY697" s="203">
        <f t="shared" si="4796"/>
        <v>0</v>
      </c>
      <c r="CZ697" s="203">
        <f t="shared" si="4797"/>
        <v>0</v>
      </c>
      <c r="DA697" s="203">
        <f t="shared" si="4798"/>
        <v>0</v>
      </c>
      <c r="DB697" s="189">
        <f t="shared" si="4799"/>
        <v>0</v>
      </c>
      <c r="DC697" s="103">
        <f t="shared" si="4800"/>
        <v>0</v>
      </c>
      <c r="DD697" s="197">
        <f t="shared" si="4801"/>
        <v>0</v>
      </c>
      <c r="DE697" s="203">
        <f t="shared" si="4802"/>
        <v>0</v>
      </c>
      <c r="DF697" s="203">
        <f t="shared" si="4803"/>
        <v>0</v>
      </c>
      <c r="DG697" s="203">
        <f t="shared" si="4804"/>
        <v>0</v>
      </c>
      <c r="DH697" s="203">
        <f t="shared" si="4805"/>
        <v>0</v>
      </c>
      <c r="DI697" s="203">
        <f t="shared" si="4806"/>
        <v>0</v>
      </c>
      <c r="DJ697" s="203">
        <f t="shared" si="4807"/>
        <v>0</v>
      </c>
      <c r="DK697" s="203">
        <f t="shared" si="4808"/>
        <v>0</v>
      </c>
      <c r="DL697" s="203">
        <f t="shared" si="4809"/>
        <v>0</v>
      </c>
      <c r="DM697" s="189">
        <f t="shared" si="4810"/>
        <v>0</v>
      </c>
      <c r="DN697" s="197">
        <f t="shared" si="4811"/>
        <v>0</v>
      </c>
      <c r="DO697" s="203">
        <f t="shared" si="4812"/>
        <v>0</v>
      </c>
      <c r="DP697" s="203">
        <f t="shared" si="4813"/>
        <v>0</v>
      </c>
      <c r="DQ697" s="203">
        <f t="shared" si="4814"/>
        <v>0</v>
      </c>
      <c r="DR697" s="203">
        <f t="shared" si="4815"/>
        <v>0</v>
      </c>
      <c r="DS697" s="203">
        <f t="shared" si="4816"/>
        <v>0</v>
      </c>
      <c r="DT697" s="203">
        <f t="shared" si="4817"/>
        <v>0</v>
      </c>
      <c r="DU697" s="203">
        <f t="shared" si="4818"/>
        <v>0</v>
      </c>
      <c r="DV697" s="203">
        <f t="shared" si="4819"/>
        <v>0</v>
      </c>
      <c r="DW697" s="189">
        <f t="shared" si="4820"/>
        <v>0</v>
      </c>
      <c r="DX697" s="103">
        <f t="shared" si="4821"/>
        <v>0</v>
      </c>
      <c r="DY697" s="197">
        <f t="shared" si="4822"/>
        <v>0</v>
      </c>
      <c r="DZ697" s="203">
        <f t="shared" si="4823"/>
        <v>0</v>
      </c>
      <c r="EA697" s="203">
        <f t="shared" si="4824"/>
        <v>0</v>
      </c>
      <c r="EB697" s="203">
        <f t="shared" si="4825"/>
        <v>0</v>
      </c>
      <c r="EC697" s="203">
        <f t="shared" si="4826"/>
        <v>0</v>
      </c>
      <c r="ED697" s="203">
        <f t="shared" si="4827"/>
        <v>0</v>
      </c>
      <c r="EE697" s="203">
        <f t="shared" si="4828"/>
        <v>0</v>
      </c>
      <c r="EF697" s="203">
        <f t="shared" si="4829"/>
        <v>0</v>
      </c>
      <c r="EG697" s="203">
        <f t="shared" si="4830"/>
        <v>0</v>
      </c>
      <c r="EH697" s="189">
        <f t="shared" si="4831"/>
        <v>0</v>
      </c>
      <c r="EI697" s="197">
        <f t="shared" si="4832"/>
        <v>0</v>
      </c>
      <c r="EJ697" s="203">
        <f t="shared" si="4833"/>
        <v>0</v>
      </c>
      <c r="EK697" s="203">
        <f t="shared" si="4834"/>
        <v>0</v>
      </c>
      <c r="EL697" s="203">
        <f t="shared" si="4835"/>
        <v>0</v>
      </c>
      <c r="EM697" s="203">
        <f t="shared" si="4836"/>
        <v>0</v>
      </c>
      <c r="EN697" s="203">
        <f t="shared" si="4837"/>
        <v>0</v>
      </c>
      <c r="EO697" s="203">
        <f t="shared" si="4838"/>
        <v>0</v>
      </c>
      <c r="EP697" s="203">
        <f t="shared" si="4839"/>
        <v>0</v>
      </c>
      <c r="EQ697" s="203">
        <f t="shared" si="4840"/>
        <v>0</v>
      </c>
      <c r="ER697" s="189">
        <f t="shared" si="4841"/>
        <v>0</v>
      </c>
      <c r="ES697" s="103">
        <f t="shared" si="4842"/>
        <v>0</v>
      </c>
      <c r="ET697" s="197">
        <f t="shared" si="4843"/>
        <v>0</v>
      </c>
      <c r="EU697" s="203">
        <f t="shared" si="4844"/>
        <v>0</v>
      </c>
      <c r="EV697" s="203">
        <f t="shared" si="4845"/>
        <v>0</v>
      </c>
      <c r="EW697" s="203">
        <f t="shared" si="4846"/>
        <v>0</v>
      </c>
      <c r="EX697" s="203">
        <f t="shared" si="4847"/>
        <v>0</v>
      </c>
      <c r="EY697" s="203">
        <f t="shared" si="4848"/>
        <v>0</v>
      </c>
      <c r="EZ697" s="203">
        <f t="shared" si="4849"/>
        <v>0</v>
      </c>
      <c r="FA697" s="203">
        <f t="shared" si="4850"/>
        <v>0</v>
      </c>
      <c r="FB697" s="203">
        <f t="shared" si="4851"/>
        <v>0</v>
      </c>
      <c r="FC697" s="189">
        <f t="shared" si="4852"/>
        <v>0</v>
      </c>
      <c r="FD697" s="197">
        <f t="shared" si="4853"/>
        <v>0</v>
      </c>
      <c r="FE697" s="203">
        <f t="shared" si="4854"/>
        <v>0</v>
      </c>
      <c r="FF697" s="203">
        <f t="shared" si="4855"/>
        <v>0</v>
      </c>
      <c r="FG697" s="203">
        <f t="shared" si="4856"/>
        <v>0</v>
      </c>
      <c r="FH697" s="203">
        <f t="shared" si="4857"/>
        <v>0</v>
      </c>
      <c r="FI697" s="203">
        <f t="shared" si="4858"/>
        <v>0</v>
      </c>
      <c r="FJ697" s="203">
        <f t="shared" si="4859"/>
        <v>0</v>
      </c>
      <c r="FK697" s="203">
        <f t="shared" si="4860"/>
        <v>0</v>
      </c>
      <c r="FL697" s="203">
        <f t="shared" si="4861"/>
        <v>0</v>
      </c>
      <c r="FM697" s="189">
        <f t="shared" si="4862"/>
        <v>0</v>
      </c>
      <c r="FN697" s="103">
        <f t="shared" si="4863"/>
        <v>0</v>
      </c>
      <c r="FO697" s="197">
        <f t="shared" si="4864"/>
        <v>0</v>
      </c>
      <c r="FP697" s="203">
        <f t="shared" si="4865"/>
        <v>0</v>
      </c>
      <c r="FQ697" s="203">
        <f t="shared" si="4866"/>
        <v>0</v>
      </c>
      <c r="FR697" s="203">
        <f t="shared" si="4867"/>
        <v>0</v>
      </c>
      <c r="FS697" s="203">
        <f t="shared" si="4868"/>
        <v>0</v>
      </c>
      <c r="FT697" s="203">
        <f t="shared" si="4869"/>
        <v>0</v>
      </c>
      <c r="FU697" s="203">
        <f t="shared" si="4870"/>
        <v>0</v>
      </c>
      <c r="FV697" s="203">
        <f t="shared" si="4871"/>
        <v>0</v>
      </c>
      <c r="FW697" s="203">
        <f t="shared" si="4872"/>
        <v>0</v>
      </c>
      <c r="FX697" s="189">
        <f t="shared" si="4873"/>
        <v>0</v>
      </c>
      <c r="FY697" s="197">
        <f t="shared" si="4874"/>
        <v>0</v>
      </c>
      <c r="FZ697" s="203">
        <f t="shared" si="4875"/>
        <v>0</v>
      </c>
      <c r="GA697" s="203">
        <f t="shared" si="4876"/>
        <v>0</v>
      </c>
      <c r="GB697" s="203">
        <f t="shared" si="4877"/>
        <v>0</v>
      </c>
      <c r="GC697" s="203">
        <f t="shared" si="4878"/>
        <v>0</v>
      </c>
      <c r="GD697" s="203">
        <f t="shared" si="4879"/>
        <v>0</v>
      </c>
      <c r="GE697" s="203">
        <f t="shared" si="4880"/>
        <v>0</v>
      </c>
      <c r="GF697" s="203">
        <f t="shared" si="4881"/>
        <v>0</v>
      </c>
      <c r="GG697" s="203">
        <f t="shared" si="4882"/>
        <v>0</v>
      </c>
      <c r="GH697" s="189">
        <f t="shared" si="4883"/>
        <v>0</v>
      </c>
      <c r="GI697" s="103">
        <f t="shared" si="4884"/>
        <v>0</v>
      </c>
      <c r="GJ697" s="197">
        <f t="shared" si="4885"/>
        <v>0</v>
      </c>
      <c r="GK697" s="203">
        <f t="shared" si="4886"/>
        <v>0</v>
      </c>
      <c r="GL697" s="203">
        <f t="shared" si="4887"/>
        <v>0</v>
      </c>
      <c r="GM697" s="203">
        <f t="shared" si="4888"/>
        <v>0</v>
      </c>
      <c r="GN697" s="203">
        <f t="shared" si="4889"/>
        <v>0</v>
      </c>
      <c r="GO697" s="203">
        <f t="shared" si="4890"/>
        <v>0</v>
      </c>
      <c r="GP697" s="203">
        <f t="shared" si="4891"/>
        <v>0</v>
      </c>
      <c r="GQ697" s="203">
        <f t="shared" si="4892"/>
        <v>0</v>
      </c>
      <c r="GR697" s="203">
        <f t="shared" si="4893"/>
        <v>0</v>
      </c>
      <c r="GS697" s="189">
        <f t="shared" si="4894"/>
        <v>0</v>
      </c>
      <c r="GT697" s="197">
        <f t="shared" si="4895"/>
        <v>0</v>
      </c>
      <c r="GU697" s="203">
        <f t="shared" si="4896"/>
        <v>0</v>
      </c>
      <c r="GV697" s="203">
        <f t="shared" si="4897"/>
        <v>0</v>
      </c>
      <c r="GW697" s="203">
        <f t="shared" si="4898"/>
        <v>0</v>
      </c>
      <c r="GX697" s="203">
        <f t="shared" si="4899"/>
        <v>0</v>
      </c>
      <c r="GY697" s="203">
        <f t="shared" si="4900"/>
        <v>0</v>
      </c>
      <c r="GZ697" s="203">
        <f t="shared" si="4901"/>
        <v>0</v>
      </c>
      <c r="HA697" s="203">
        <f t="shared" si="4902"/>
        <v>0</v>
      </c>
      <c r="HB697" s="203">
        <f t="shared" si="4903"/>
        <v>0</v>
      </c>
      <c r="HC697" s="189">
        <f t="shared" si="4904"/>
        <v>0</v>
      </c>
      <c r="HD697" s="103">
        <f t="shared" si="4905"/>
        <v>0</v>
      </c>
      <c r="HE697" s="197">
        <f t="shared" si="4906"/>
        <v>0</v>
      </c>
      <c r="HF697" s="203">
        <f t="shared" si="4907"/>
        <v>0</v>
      </c>
      <c r="HG697" s="203">
        <f t="shared" si="4908"/>
        <v>0</v>
      </c>
      <c r="HH697" s="203">
        <f t="shared" si="4909"/>
        <v>0</v>
      </c>
      <c r="HI697" s="203">
        <f t="shared" si="4910"/>
        <v>0</v>
      </c>
      <c r="HJ697" s="203">
        <f t="shared" si="4911"/>
        <v>0</v>
      </c>
      <c r="HK697" s="203">
        <f t="shared" si="4912"/>
        <v>0</v>
      </c>
      <c r="HL697" s="203">
        <f t="shared" si="4913"/>
        <v>0</v>
      </c>
      <c r="HM697" s="203">
        <f t="shared" si="4914"/>
        <v>0</v>
      </c>
      <c r="HN697" s="189">
        <f t="shared" si="4915"/>
        <v>0</v>
      </c>
      <c r="HO697" s="197">
        <f t="shared" si="4916"/>
        <v>0</v>
      </c>
      <c r="HP697" s="203">
        <f t="shared" si="4917"/>
        <v>0</v>
      </c>
      <c r="HQ697" s="203">
        <f t="shared" si="4918"/>
        <v>0</v>
      </c>
      <c r="HR697" s="203">
        <f t="shared" si="4919"/>
        <v>0</v>
      </c>
      <c r="HS697" s="203">
        <f t="shared" si="4920"/>
        <v>0</v>
      </c>
      <c r="HT697" s="203">
        <f t="shared" si="4921"/>
        <v>0</v>
      </c>
      <c r="HU697" s="203">
        <f t="shared" si="4922"/>
        <v>0</v>
      </c>
      <c r="HV697" s="203">
        <f t="shared" si="4923"/>
        <v>0</v>
      </c>
      <c r="HW697" s="203">
        <f t="shared" si="4924"/>
        <v>0</v>
      </c>
      <c r="HX697" s="189">
        <f t="shared" si="4925"/>
        <v>0</v>
      </c>
      <c r="HY697" s="103">
        <f t="shared" si="4926"/>
        <v>0</v>
      </c>
      <c r="HZ697" s="197">
        <f t="shared" si="4927"/>
        <v>0</v>
      </c>
      <c r="IA697" s="203">
        <f t="shared" si="4928"/>
        <v>0</v>
      </c>
      <c r="IB697" s="203">
        <f t="shared" si="4929"/>
        <v>0</v>
      </c>
      <c r="IC697" s="203">
        <f t="shared" si="4930"/>
        <v>0</v>
      </c>
      <c r="ID697" s="203">
        <f t="shared" si="4931"/>
        <v>0</v>
      </c>
      <c r="IE697" s="203">
        <f t="shared" si="4932"/>
        <v>0</v>
      </c>
      <c r="IF697" s="203">
        <f t="shared" si="4933"/>
        <v>0</v>
      </c>
      <c r="IG697" s="203">
        <f t="shared" si="4934"/>
        <v>0</v>
      </c>
      <c r="IH697" s="203">
        <f t="shared" si="4935"/>
        <v>0</v>
      </c>
      <c r="II697" s="189">
        <f t="shared" si="4936"/>
        <v>0</v>
      </c>
      <c r="IJ697" s="197">
        <f t="shared" si="4937"/>
        <v>0</v>
      </c>
      <c r="IK697" s="203">
        <f t="shared" si="4938"/>
        <v>0</v>
      </c>
      <c r="IL697" s="203">
        <f t="shared" si="4939"/>
        <v>0</v>
      </c>
      <c r="IM697" s="203">
        <f t="shared" si="4940"/>
        <v>0</v>
      </c>
      <c r="IN697" s="203">
        <f t="shared" si="4941"/>
        <v>0</v>
      </c>
      <c r="IO697" s="203">
        <f t="shared" si="4942"/>
        <v>0</v>
      </c>
      <c r="IP697" s="203">
        <f t="shared" si="4943"/>
        <v>0</v>
      </c>
      <c r="IQ697" s="203">
        <f t="shared" si="4944"/>
        <v>0</v>
      </c>
      <c r="IR697" s="203">
        <f t="shared" si="4945"/>
        <v>0</v>
      </c>
      <c r="IS697" s="189">
        <f t="shared" si="4946"/>
        <v>0</v>
      </c>
      <c r="IT697" s="103">
        <f t="shared" si="4947"/>
        <v>0</v>
      </c>
      <c r="IU697" s="197">
        <f t="shared" si="4948"/>
        <v>0</v>
      </c>
      <c r="IV697" s="203">
        <f t="shared" si="4949"/>
        <v>0</v>
      </c>
      <c r="IW697" s="203">
        <f t="shared" si="4950"/>
        <v>0</v>
      </c>
      <c r="IX697" s="203">
        <f t="shared" si="4951"/>
        <v>0</v>
      </c>
      <c r="IY697" s="203">
        <f t="shared" si="4952"/>
        <v>0</v>
      </c>
      <c r="IZ697" s="203">
        <f t="shared" si="4953"/>
        <v>0</v>
      </c>
      <c r="JA697" s="203">
        <f t="shared" si="4954"/>
        <v>0</v>
      </c>
      <c r="JB697" s="203">
        <f t="shared" si="4955"/>
        <v>0</v>
      </c>
      <c r="JC697" s="203">
        <f t="shared" si="4956"/>
        <v>0</v>
      </c>
      <c r="JD697" s="189">
        <f t="shared" si="4957"/>
        <v>0</v>
      </c>
      <c r="JE697" s="197">
        <f t="shared" si="4958"/>
        <v>0</v>
      </c>
      <c r="JF697" s="203">
        <f t="shared" si="4959"/>
        <v>0</v>
      </c>
      <c r="JG697" s="203">
        <f t="shared" si="4960"/>
        <v>0</v>
      </c>
      <c r="JH697" s="203">
        <f t="shared" si="4961"/>
        <v>0</v>
      </c>
      <c r="JI697" s="203">
        <f t="shared" si="4962"/>
        <v>0</v>
      </c>
      <c r="JJ697" s="203">
        <f t="shared" si="4963"/>
        <v>0</v>
      </c>
      <c r="JK697" s="203">
        <f t="shared" si="4964"/>
        <v>0</v>
      </c>
      <c r="JL697" s="203">
        <f t="shared" si="4965"/>
        <v>0</v>
      </c>
      <c r="JM697" s="203">
        <f t="shared" si="4966"/>
        <v>0</v>
      </c>
      <c r="JN697" s="189">
        <f t="shared" si="4967"/>
        <v>0</v>
      </c>
      <c r="JO697" s="103">
        <f t="shared" si="4968"/>
        <v>0</v>
      </c>
      <c r="JP697" s="197">
        <f t="shared" si="4969"/>
        <v>0</v>
      </c>
      <c r="JQ697" s="203">
        <f t="shared" si="4970"/>
        <v>0</v>
      </c>
      <c r="JR697" s="203">
        <f t="shared" si="4971"/>
        <v>0</v>
      </c>
      <c r="JS697" s="203">
        <f t="shared" si="4972"/>
        <v>0</v>
      </c>
      <c r="JT697" s="203">
        <f t="shared" si="4973"/>
        <v>0</v>
      </c>
      <c r="JU697" s="203">
        <f t="shared" si="4974"/>
        <v>0</v>
      </c>
      <c r="JV697" s="203">
        <f t="shared" si="4975"/>
        <v>0</v>
      </c>
      <c r="JW697" s="203">
        <f t="shared" si="4976"/>
        <v>0</v>
      </c>
      <c r="JX697" s="203">
        <f t="shared" si="4977"/>
        <v>0</v>
      </c>
      <c r="JY697" s="189">
        <f t="shared" si="4978"/>
        <v>0</v>
      </c>
      <c r="JZ697" s="197">
        <f t="shared" si="4979"/>
        <v>0</v>
      </c>
      <c r="KA697" s="203">
        <f t="shared" si="4980"/>
        <v>0</v>
      </c>
      <c r="KB697" s="203">
        <f t="shared" si="4981"/>
        <v>0</v>
      </c>
      <c r="KC697" s="203">
        <f t="shared" si="4982"/>
        <v>0</v>
      </c>
      <c r="KD697" s="203">
        <f t="shared" si="4983"/>
        <v>0</v>
      </c>
      <c r="KE697" s="203">
        <f t="shared" si="4984"/>
        <v>0</v>
      </c>
      <c r="KF697" s="203">
        <f t="shared" si="4985"/>
        <v>0</v>
      </c>
      <c r="KG697" s="203">
        <f t="shared" si="4986"/>
        <v>0</v>
      </c>
      <c r="KH697" s="203">
        <f t="shared" si="4987"/>
        <v>0</v>
      </c>
      <c r="KI697" s="189">
        <f t="shared" si="4988"/>
        <v>0</v>
      </c>
      <c r="KJ697" s="103">
        <f t="shared" si="4989"/>
        <v>0</v>
      </c>
      <c r="KK697" s="197">
        <f t="shared" si="4990"/>
        <v>0</v>
      </c>
      <c r="KL697" s="203">
        <f t="shared" si="4991"/>
        <v>0</v>
      </c>
      <c r="KM697" s="203">
        <f t="shared" si="4992"/>
        <v>0</v>
      </c>
      <c r="KN697" s="203">
        <f t="shared" si="4993"/>
        <v>0</v>
      </c>
      <c r="KO697" s="203">
        <f t="shared" si="4994"/>
        <v>0</v>
      </c>
      <c r="KP697" s="203">
        <f t="shared" si="4995"/>
        <v>0</v>
      </c>
      <c r="KQ697" s="203">
        <f t="shared" si="4996"/>
        <v>0</v>
      </c>
      <c r="KR697" s="203">
        <f t="shared" si="4997"/>
        <v>0</v>
      </c>
      <c r="KS697" s="203">
        <f t="shared" si="4998"/>
        <v>0</v>
      </c>
      <c r="KT697" s="189">
        <f t="shared" si="4999"/>
        <v>0</v>
      </c>
      <c r="KU697" s="197">
        <f t="shared" si="5000"/>
        <v>0</v>
      </c>
      <c r="KV697" s="203">
        <f t="shared" si="5001"/>
        <v>0</v>
      </c>
      <c r="KW697" s="203">
        <f t="shared" si="5002"/>
        <v>0</v>
      </c>
      <c r="KX697" s="203">
        <f t="shared" si="5003"/>
        <v>0</v>
      </c>
      <c r="KY697" s="203">
        <f t="shared" si="5004"/>
        <v>0</v>
      </c>
      <c r="KZ697" s="203">
        <f t="shared" si="5005"/>
        <v>0</v>
      </c>
      <c r="LA697" s="203">
        <f t="shared" si="5006"/>
        <v>0</v>
      </c>
      <c r="LB697" s="203">
        <f t="shared" si="5007"/>
        <v>0</v>
      </c>
      <c r="LC697" s="203">
        <f t="shared" si="5008"/>
        <v>0</v>
      </c>
      <c r="LD697" s="189">
        <f t="shared" si="5009"/>
        <v>0</v>
      </c>
      <c r="LE697" s="103">
        <f t="shared" si="5010"/>
        <v>0</v>
      </c>
      <c r="LF697" s="197">
        <f t="shared" si="5011"/>
        <v>0</v>
      </c>
      <c r="LG697" s="203">
        <f t="shared" si="5012"/>
        <v>0</v>
      </c>
      <c r="LH697" s="203">
        <f t="shared" si="5013"/>
        <v>0</v>
      </c>
      <c r="LI697" s="203">
        <f t="shared" si="5014"/>
        <v>0</v>
      </c>
      <c r="LJ697" s="203">
        <f t="shared" si="5015"/>
        <v>0</v>
      </c>
      <c r="LK697" s="203">
        <f t="shared" si="5016"/>
        <v>0</v>
      </c>
      <c r="LL697" s="203">
        <f t="shared" si="5017"/>
        <v>0</v>
      </c>
      <c r="LM697" s="203">
        <f t="shared" si="5018"/>
        <v>0</v>
      </c>
      <c r="LN697" s="203">
        <f t="shared" si="5019"/>
        <v>0</v>
      </c>
      <c r="LO697" s="189">
        <f t="shared" si="5020"/>
        <v>0</v>
      </c>
      <c r="LP697" s="197">
        <f t="shared" si="5021"/>
        <v>0</v>
      </c>
      <c r="LQ697" s="203">
        <f t="shared" si="5022"/>
        <v>0</v>
      </c>
      <c r="LR697" s="203">
        <f t="shared" si="5023"/>
        <v>0</v>
      </c>
      <c r="LS697" s="203">
        <f t="shared" si="5024"/>
        <v>0</v>
      </c>
      <c r="LT697" s="203">
        <f t="shared" si="5025"/>
        <v>0</v>
      </c>
      <c r="LU697" s="203">
        <f t="shared" si="5026"/>
        <v>0</v>
      </c>
      <c r="LV697" s="203">
        <f t="shared" si="5027"/>
        <v>0</v>
      </c>
      <c r="LW697" s="203">
        <f t="shared" si="5028"/>
        <v>0</v>
      </c>
      <c r="LX697" s="203">
        <f t="shared" si="5029"/>
        <v>0</v>
      </c>
      <c r="LY697" s="189">
        <f t="shared" si="5030"/>
        <v>0</v>
      </c>
      <c r="LZ697" s="103">
        <f t="shared" si="5031"/>
        <v>0</v>
      </c>
      <c r="MA697" s="197">
        <f t="shared" si="5032"/>
        <v>0</v>
      </c>
      <c r="MB697" s="203">
        <f t="shared" si="5033"/>
        <v>0</v>
      </c>
      <c r="MC697" s="203">
        <f t="shared" si="5034"/>
        <v>0</v>
      </c>
      <c r="MD697" s="203">
        <f t="shared" si="5035"/>
        <v>0</v>
      </c>
      <c r="ME697" s="203">
        <f t="shared" si="5036"/>
        <v>0</v>
      </c>
      <c r="MF697" s="203">
        <f t="shared" si="5037"/>
        <v>0</v>
      </c>
      <c r="MG697" s="203">
        <f t="shared" si="5038"/>
        <v>0</v>
      </c>
      <c r="MH697" s="203">
        <f t="shared" si="5039"/>
        <v>0</v>
      </c>
      <c r="MI697" s="203">
        <f t="shared" si="5040"/>
        <v>0</v>
      </c>
      <c r="MJ697" s="189">
        <f t="shared" si="5041"/>
        <v>0</v>
      </c>
      <c r="MK697" s="197">
        <f t="shared" si="5042"/>
        <v>0</v>
      </c>
      <c r="ML697" s="203">
        <f t="shared" si="5043"/>
        <v>0</v>
      </c>
      <c r="MM697" s="203">
        <f t="shared" si="5044"/>
        <v>0</v>
      </c>
      <c r="MN697" s="203">
        <f t="shared" si="5045"/>
        <v>0</v>
      </c>
      <c r="MO697" s="203">
        <f t="shared" si="5046"/>
        <v>0</v>
      </c>
      <c r="MP697" s="203">
        <f t="shared" si="5047"/>
        <v>0</v>
      </c>
      <c r="MQ697" s="203">
        <f t="shared" si="5048"/>
        <v>0</v>
      </c>
      <c r="MR697" s="203">
        <f t="shared" si="5049"/>
        <v>0</v>
      </c>
      <c r="MS697" s="203">
        <f t="shared" si="5050"/>
        <v>0</v>
      </c>
      <c r="MT697" s="189">
        <f t="shared" si="5051"/>
        <v>0</v>
      </c>
      <c r="MU697" s="103">
        <f t="shared" si="5052"/>
        <v>0</v>
      </c>
      <c r="MV697" s="197">
        <f t="shared" si="5053"/>
        <v>0</v>
      </c>
      <c r="MW697" s="203">
        <f t="shared" si="5054"/>
        <v>0</v>
      </c>
      <c r="MX697" s="203">
        <f t="shared" si="5055"/>
        <v>0</v>
      </c>
      <c r="MY697" s="203">
        <f t="shared" si="5056"/>
        <v>0</v>
      </c>
      <c r="MZ697" s="203">
        <f t="shared" si="5057"/>
        <v>0</v>
      </c>
      <c r="NA697" s="203">
        <f t="shared" si="5058"/>
        <v>0</v>
      </c>
      <c r="NB697" s="203">
        <f t="shared" si="5059"/>
        <v>0</v>
      </c>
      <c r="NC697" s="203">
        <f t="shared" si="5060"/>
        <v>0</v>
      </c>
      <c r="ND697" s="203">
        <f t="shared" si="5061"/>
        <v>0</v>
      </c>
      <c r="NE697" s="189">
        <f t="shared" si="5062"/>
        <v>0</v>
      </c>
      <c r="NF697" s="197">
        <f t="shared" si="5063"/>
        <v>0</v>
      </c>
      <c r="NG697" s="203">
        <f t="shared" si="5064"/>
        <v>0</v>
      </c>
      <c r="NH697" s="203">
        <f t="shared" si="5065"/>
        <v>0</v>
      </c>
      <c r="NI697" s="203">
        <f t="shared" si="5066"/>
        <v>0</v>
      </c>
      <c r="NJ697" s="203">
        <f t="shared" si="5067"/>
        <v>0</v>
      </c>
      <c r="NK697" s="203">
        <f t="shared" si="5068"/>
        <v>0</v>
      </c>
      <c r="NL697" s="203">
        <f t="shared" si="5069"/>
        <v>0</v>
      </c>
      <c r="NM697" s="203">
        <f t="shared" si="5070"/>
        <v>0</v>
      </c>
      <c r="NN697" s="203">
        <f t="shared" si="5071"/>
        <v>0</v>
      </c>
      <c r="NO697" s="189">
        <f t="shared" si="5072"/>
        <v>0</v>
      </c>
      <c r="NP697" s="103">
        <f t="shared" si="5073"/>
        <v>0</v>
      </c>
      <c r="NQ697" s="197">
        <f t="shared" si="5074"/>
        <v>0</v>
      </c>
      <c r="NR697" s="203">
        <f t="shared" si="5075"/>
        <v>0</v>
      </c>
      <c r="NS697" s="203">
        <f t="shared" si="5076"/>
        <v>0</v>
      </c>
      <c r="NT697" s="203">
        <f t="shared" si="5077"/>
        <v>0</v>
      </c>
      <c r="NU697" s="203">
        <f t="shared" si="5078"/>
        <v>0</v>
      </c>
      <c r="NV697" s="203">
        <f t="shared" si="5079"/>
        <v>0</v>
      </c>
      <c r="NW697" s="203">
        <f t="shared" si="5080"/>
        <v>0</v>
      </c>
      <c r="NX697" s="203">
        <f t="shared" si="5081"/>
        <v>0</v>
      </c>
      <c r="NY697" s="203">
        <f t="shared" si="5082"/>
        <v>0</v>
      </c>
      <c r="NZ697" s="189">
        <f t="shared" si="5083"/>
        <v>0</v>
      </c>
      <c r="OA697" s="197">
        <f t="shared" si="5084"/>
        <v>0</v>
      </c>
      <c r="OB697" s="203">
        <f t="shared" si="5085"/>
        <v>0</v>
      </c>
      <c r="OC697" s="203">
        <f t="shared" si="5086"/>
        <v>0</v>
      </c>
      <c r="OD697" s="203">
        <f t="shared" si="5087"/>
        <v>0</v>
      </c>
      <c r="OE697" s="203">
        <f t="shared" si="5088"/>
        <v>0</v>
      </c>
      <c r="OF697" s="203">
        <f t="shared" si="5089"/>
        <v>0</v>
      </c>
      <c r="OG697" s="203">
        <f t="shared" si="5090"/>
        <v>0</v>
      </c>
      <c r="OH697" s="203">
        <f t="shared" si="5091"/>
        <v>0</v>
      </c>
      <c r="OI697" s="203">
        <f t="shared" si="5092"/>
        <v>0</v>
      </c>
      <c r="OJ697" s="189">
        <f t="shared" si="5093"/>
        <v>0</v>
      </c>
      <c r="OK697" s="103">
        <f t="shared" si="5094"/>
        <v>0</v>
      </c>
      <c r="OL697" s="197">
        <f t="shared" si="5095"/>
        <v>0</v>
      </c>
      <c r="OM697" s="203">
        <f t="shared" si="5096"/>
        <v>0</v>
      </c>
      <c r="ON697" s="203">
        <f t="shared" si="5097"/>
        <v>0</v>
      </c>
      <c r="OO697" s="203">
        <f t="shared" si="5098"/>
        <v>0</v>
      </c>
      <c r="OP697" s="203">
        <f t="shared" si="5099"/>
        <v>0</v>
      </c>
      <c r="OQ697" s="203">
        <f t="shared" si="5100"/>
        <v>0</v>
      </c>
      <c r="OR697" s="203">
        <f t="shared" si="5101"/>
        <v>0</v>
      </c>
      <c r="OS697" s="203">
        <f t="shared" si="5102"/>
        <v>0</v>
      </c>
      <c r="OT697" s="203">
        <f t="shared" si="5103"/>
        <v>0</v>
      </c>
      <c r="OU697" s="189">
        <f t="shared" si="5104"/>
        <v>0</v>
      </c>
      <c r="OV697" s="197">
        <f t="shared" si="5105"/>
        <v>0</v>
      </c>
      <c r="OW697" s="203">
        <f t="shared" si="5106"/>
        <v>0</v>
      </c>
      <c r="OX697" s="203">
        <f t="shared" si="5107"/>
        <v>0</v>
      </c>
      <c r="OY697" s="203">
        <f t="shared" si="5108"/>
        <v>0</v>
      </c>
      <c r="OZ697" s="203">
        <f t="shared" si="5109"/>
        <v>0</v>
      </c>
      <c r="PA697" s="203">
        <f t="shared" si="5110"/>
        <v>0</v>
      </c>
      <c r="PB697" s="203">
        <f t="shared" si="5111"/>
        <v>0</v>
      </c>
      <c r="PC697" s="203">
        <f t="shared" si="5112"/>
        <v>0</v>
      </c>
      <c r="PD697" s="203">
        <f t="shared" si="5113"/>
        <v>0</v>
      </c>
      <c r="PE697" s="189">
        <f t="shared" si="5114"/>
        <v>0</v>
      </c>
      <c r="PF697" s="103">
        <f t="shared" si="5115"/>
        <v>0</v>
      </c>
      <c r="PG697" s="197">
        <f t="shared" si="5116"/>
        <v>0</v>
      </c>
      <c r="PH697" s="203">
        <f t="shared" si="5117"/>
        <v>0</v>
      </c>
      <c r="PI697" s="203">
        <f t="shared" si="5118"/>
        <v>0</v>
      </c>
      <c r="PJ697" s="203">
        <f t="shared" si="5119"/>
        <v>0</v>
      </c>
      <c r="PK697" s="203">
        <f t="shared" si="5120"/>
        <v>0</v>
      </c>
      <c r="PL697" s="203">
        <f t="shared" si="5121"/>
        <v>0</v>
      </c>
      <c r="PM697" s="203">
        <f t="shared" si="5122"/>
        <v>0</v>
      </c>
      <c r="PN697" s="203">
        <f t="shared" si="5123"/>
        <v>0</v>
      </c>
      <c r="PO697" s="203">
        <f t="shared" si="5124"/>
        <v>0</v>
      </c>
      <c r="PP697" s="189">
        <f t="shared" si="5125"/>
        <v>0</v>
      </c>
      <c r="PQ697" s="197">
        <f t="shared" si="5126"/>
        <v>0</v>
      </c>
      <c r="PR697" s="203">
        <f t="shared" si="5127"/>
        <v>0</v>
      </c>
      <c r="PS697" s="203">
        <f t="shared" si="5128"/>
        <v>0</v>
      </c>
      <c r="PT697" s="203">
        <f t="shared" si="5129"/>
        <v>0</v>
      </c>
      <c r="PU697" s="203">
        <f t="shared" si="5130"/>
        <v>0</v>
      </c>
      <c r="PV697" s="203">
        <f t="shared" si="5131"/>
        <v>0</v>
      </c>
      <c r="PW697" s="203">
        <f t="shared" si="5132"/>
        <v>0</v>
      </c>
      <c r="PX697" s="203">
        <f t="shared" si="5133"/>
        <v>0</v>
      </c>
      <c r="PY697" s="203">
        <f t="shared" si="5134"/>
        <v>0</v>
      </c>
      <c r="PZ697" s="189">
        <f t="shared" si="5135"/>
        <v>0</v>
      </c>
      <c r="QA697" s="103">
        <f t="shared" si="5136"/>
        <v>0</v>
      </c>
      <c r="QB697" s="197">
        <f t="shared" si="5137"/>
        <v>0</v>
      </c>
      <c r="QC697" s="203">
        <f t="shared" si="5138"/>
        <v>0</v>
      </c>
      <c r="QD697" s="203">
        <f t="shared" si="5139"/>
        <v>0</v>
      </c>
      <c r="QE697" s="203">
        <f t="shared" si="5140"/>
        <v>0</v>
      </c>
      <c r="QF697" s="203">
        <f t="shared" si="5141"/>
        <v>0</v>
      </c>
      <c r="QG697" s="203">
        <f t="shared" si="5142"/>
        <v>0</v>
      </c>
      <c r="QH697" s="203">
        <f t="shared" si="5143"/>
        <v>0</v>
      </c>
      <c r="QI697" s="203">
        <f t="shared" si="5144"/>
        <v>0</v>
      </c>
      <c r="QJ697" s="203">
        <f t="shared" si="5145"/>
        <v>0</v>
      </c>
      <c r="QK697" s="189">
        <f t="shared" si="5146"/>
        <v>0</v>
      </c>
      <c r="QL697" s="197">
        <f t="shared" si="5147"/>
        <v>0</v>
      </c>
      <c r="QM697" s="203">
        <f t="shared" si="5148"/>
        <v>0</v>
      </c>
      <c r="QN697" s="203">
        <f t="shared" si="5149"/>
        <v>0</v>
      </c>
      <c r="QO697" s="203">
        <f t="shared" si="5150"/>
        <v>0</v>
      </c>
      <c r="QP697" s="203">
        <f t="shared" si="5151"/>
        <v>0</v>
      </c>
      <c r="QQ697" s="203">
        <f t="shared" si="5152"/>
        <v>0</v>
      </c>
      <c r="QR697" s="203">
        <f t="shared" si="5153"/>
        <v>0</v>
      </c>
      <c r="QS697" s="203">
        <f t="shared" si="5154"/>
        <v>0</v>
      </c>
      <c r="QT697" s="203">
        <f t="shared" si="5155"/>
        <v>0</v>
      </c>
      <c r="QU697" s="189">
        <f t="shared" si="5156"/>
        <v>0</v>
      </c>
      <c r="QV697" s="103">
        <f t="shared" si="5157"/>
        <v>0</v>
      </c>
      <c r="QW697" s="197">
        <f t="shared" si="5158"/>
        <v>0</v>
      </c>
      <c r="QX697" s="203">
        <f t="shared" si="5159"/>
        <v>0</v>
      </c>
      <c r="QY697" s="203">
        <f t="shared" si="5160"/>
        <v>0</v>
      </c>
      <c r="QZ697" s="203">
        <f t="shared" si="5161"/>
        <v>0</v>
      </c>
      <c r="RA697" s="203">
        <f t="shared" si="5162"/>
        <v>0</v>
      </c>
      <c r="RB697" s="203">
        <f t="shared" si="5163"/>
        <v>0</v>
      </c>
      <c r="RC697" s="203">
        <f t="shared" si="5164"/>
        <v>0</v>
      </c>
      <c r="RD697" s="203">
        <f t="shared" si="5165"/>
        <v>0</v>
      </c>
      <c r="RE697" s="203">
        <f t="shared" si="5166"/>
        <v>0</v>
      </c>
      <c r="RF697" s="189">
        <f t="shared" si="5167"/>
        <v>0</v>
      </c>
      <c r="RG697" s="197">
        <f t="shared" si="5168"/>
        <v>0</v>
      </c>
      <c r="RH697" s="203">
        <f t="shared" si="5169"/>
        <v>0</v>
      </c>
      <c r="RI697" s="203">
        <f t="shared" si="5170"/>
        <v>0</v>
      </c>
      <c r="RJ697" s="203">
        <f t="shared" si="5171"/>
        <v>0</v>
      </c>
      <c r="RK697" s="203">
        <f t="shared" si="5172"/>
        <v>0</v>
      </c>
      <c r="RL697" s="203">
        <f t="shared" si="5173"/>
        <v>0</v>
      </c>
      <c r="RM697" s="203">
        <f t="shared" si="5174"/>
        <v>0</v>
      </c>
      <c r="RN697" s="203">
        <f t="shared" si="5175"/>
        <v>0</v>
      </c>
      <c r="RO697" s="203">
        <f t="shared" si="5176"/>
        <v>0</v>
      </c>
      <c r="RP697" s="189">
        <f t="shared" si="5177"/>
        <v>0</v>
      </c>
      <c r="RQ697" s="103">
        <f t="shared" si="5178"/>
        <v>0</v>
      </c>
      <c r="RR697" s="197">
        <f t="shared" si="5179"/>
        <v>0</v>
      </c>
      <c r="RS697" s="203">
        <f t="shared" si="5180"/>
        <v>0</v>
      </c>
      <c r="RT697" s="203">
        <f t="shared" si="5181"/>
        <v>0</v>
      </c>
      <c r="RU697" s="203">
        <f t="shared" si="5182"/>
        <v>0</v>
      </c>
      <c r="RV697" s="203">
        <f t="shared" si="5183"/>
        <v>0</v>
      </c>
      <c r="RW697" s="203">
        <f t="shared" si="5184"/>
        <v>0</v>
      </c>
      <c r="RX697" s="203">
        <f t="shared" si="5185"/>
        <v>0</v>
      </c>
      <c r="RY697" s="203">
        <f t="shared" si="5186"/>
        <v>0</v>
      </c>
      <c r="RZ697" s="203">
        <f t="shared" si="5187"/>
        <v>0</v>
      </c>
      <c r="SA697" s="189">
        <f t="shared" si="5188"/>
        <v>0</v>
      </c>
      <c r="SB697" s="197">
        <f t="shared" si="5189"/>
        <v>0</v>
      </c>
      <c r="SC697" s="203">
        <f t="shared" si="5190"/>
        <v>0</v>
      </c>
      <c r="SD697" s="203">
        <f t="shared" si="5191"/>
        <v>0</v>
      </c>
      <c r="SE697" s="203">
        <f t="shared" si="5192"/>
        <v>0</v>
      </c>
      <c r="SF697" s="203">
        <f t="shared" si="5193"/>
        <v>0</v>
      </c>
      <c r="SG697" s="203">
        <f t="shared" si="5194"/>
        <v>0</v>
      </c>
      <c r="SH697" s="203">
        <f t="shared" si="5195"/>
        <v>0</v>
      </c>
      <c r="SI697" s="203">
        <f t="shared" si="5196"/>
        <v>0</v>
      </c>
      <c r="SJ697" s="203">
        <f t="shared" si="5197"/>
        <v>0</v>
      </c>
      <c r="SK697" s="189">
        <f t="shared" si="5198"/>
        <v>0</v>
      </c>
      <c r="SL697" s="103">
        <f t="shared" si="5199"/>
        <v>0</v>
      </c>
      <c r="SM697" s="197">
        <f t="shared" si="5200"/>
        <v>0</v>
      </c>
      <c r="SN697" s="203">
        <f t="shared" si="5201"/>
        <v>0</v>
      </c>
      <c r="SO697" s="203">
        <f t="shared" si="5202"/>
        <v>0</v>
      </c>
      <c r="SP697" s="203">
        <f t="shared" si="5203"/>
        <v>0</v>
      </c>
      <c r="SQ697" s="203">
        <f t="shared" si="5204"/>
        <v>0</v>
      </c>
      <c r="SR697" s="203">
        <f t="shared" si="5205"/>
        <v>0</v>
      </c>
      <c r="SS697" s="203">
        <f t="shared" si="5206"/>
        <v>0</v>
      </c>
      <c r="ST697" s="203">
        <f t="shared" si="5207"/>
        <v>0</v>
      </c>
      <c r="SU697" s="203">
        <f t="shared" si="5208"/>
        <v>0</v>
      </c>
      <c r="SV697" s="189">
        <f t="shared" si="5209"/>
        <v>0</v>
      </c>
      <c r="SW697" s="197">
        <f t="shared" si="5210"/>
        <v>0</v>
      </c>
      <c r="SX697" s="203">
        <f t="shared" si="5211"/>
        <v>0</v>
      </c>
      <c r="SY697" s="203">
        <f t="shared" si="5212"/>
        <v>0</v>
      </c>
      <c r="SZ697" s="203">
        <f t="shared" si="5213"/>
        <v>0</v>
      </c>
      <c r="TA697" s="203">
        <f t="shared" si="5214"/>
        <v>0</v>
      </c>
      <c r="TB697" s="203">
        <f t="shared" si="5215"/>
        <v>0</v>
      </c>
      <c r="TC697" s="203">
        <f t="shared" si="5216"/>
        <v>0</v>
      </c>
      <c r="TD697" s="203">
        <f t="shared" si="5217"/>
        <v>0</v>
      </c>
      <c r="TE697" s="203">
        <f t="shared" si="5218"/>
        <v>0</v>
      </c>
      <c r="TF697" s="189">
        <f t="shared" si="5219"/>
        <v>0</v>
      </c>
      <c r="TG697" s="103">
        <f t="shared" si="5220"/>
        <v>0</v>
      </c>
      <c r="TH697" s="197">
        <f t="shared" si="5221"/>
        <v>0</v>
      </c>
      <c r="TI697" s="203">
        <f t="shared" si="5222"/>
        <v>0</v>
      </c>
      <c r="TJ697" s="203">
        <f t="shared" si="5223"/>
        <v>0</v>
      </c>
      <c r="TK697" s="203">
        <f t="shared" si="5224"/>
        <v>0</v>
      </c>
      <c r="TL697" s="203">
        <f t="shared" si="5225"/>
        <v>0</v>
      </c>
      <c r="TM697" s="203">
        <f t="shared" si="5226"/>
        <v>0</v>
      </c>
      <c r="TN697" s="203">
        <f t="shared" si="5227"/>
        <v>0</v>
      </c>
      <c r="TO697" s="203">
        <f t="shared" si="5228"/>
        <v>0</v>
      </c>
      <c r="TP697" s="203">
        <f t="shared" si="5229"/>
        <v>0</v>
      </c>
      <c r="TQ697" s="189">
        <f t="shared" si="5230"/>
        <v>0</v>
      </c>
      <c r="TR697" s="197">
        <f t="shared" si="5231"/>
        <v>0</v>
      </c>
      <c r="TS697" s="203">
        <f t="shared" si="5232"/>
        <v>0</v>
      </c>
      <c r="TT697" s="203">
        <f t="shared" si="5233"/>
        <v>0</v>
      </c>
      <c r="TU697" s="203">
        <f t="shared" si="5234"/>
        <v>0</v>
      </c>
      <c r="TV697" s="203">
        <f t="shared" si="5235"/>
        <v>0</v>
      </c>
      <c r="TW697" s="203">
        <f t="shared" si="5236"/>
        <v>0</v>
      </c>
      <c r="TX697" s="203">
        <f t="shared" si="5237"/>
        <v>0</v>
      </c>
      <c r="TY697" s="203">
        <f t="shared" si="5238"/>
        <v>0</v>
      </c>
      <c r="TZ697" s="203">
        <f t="shared" si="5239"/>
        <v>0</v>
      </c>
      <c r="UA697" s="189">
        <f t="shared" si="5240"/>
        <v>0</v>
      </c>
      <c r="UB697" s="103">
        <f t="shared" si="5241"/>
        <v>0</v>
      </c>
      <c r="UC697" s="197">
        <f t="shared" si="5242"/>
        <v>0</v>
      </c>
      <c r="UD697" s="203">
        <f t="shared" si="5243"/>
        <v>0</v>
      </c>
      <c r="UE697" s="203">
        <f t="shared" si="5244"/>
        <v>0</v>
      </c>
      <c r="UF697" s="203">
        <f t="shared" si="5245"/>
        <v>0</v>
      </c>
      <c r="UG697" s="203">
        <f t="shared" si="5246"/>
        <v>0</v>
      </c>
      <c r="UH697" s="203">
        <f t="shared" si="5247"/>
        <v>0</v>
      </c>
      <c r="UI697" s="203">
        <f t="shared" si="5248"/>
        <v>0</v>
      </c>
      <c r="UJ697" s="203">
        <f t="shared" si="5249"/>
        <v>0</v>
      </c>
      <c r="UK697" s="203">
        <f t="shared" si="5250"/>
        <v>0</v>
      </c>
      <c r="UL697" s="189">
        <f t="shared" si="5251"/>
        <v>0</v>
      </c>
      <c r="UM697" s="197">
        <f t="shared" si="5252"/>
        <v>0</v>
      </c>
      <c r="UN697" s="203">
        <f t="shared" si="5253"/>
        <v>0</v>
      </c>
      <c r="UO697" s="203">
        <f t="shared" si="5254"/>
        <v>0</v>
      </c>
      <c r="UP697" s="203">
        <f t="shared" si="5255"/>
        <v>0</v>
      </c>
      <c r="UQ697" s="203">
        <f t="shared" si="5256"/>
        <v>0</v>
      </c>
      <c r="UR697" s="203">
        <f t="shared" si="5257"/>
        <v>0</v>
      </c>
      <c r="US697" s="203">
        <f t="shared" si="5258"/>
        <v>0</v>
      </c>
      <c r="UT697" s="203">
        <f t="shared" si="5259"/>
        <v>0</v>
      </c>
      <c r="UU697" s="203">
        <f t="shared" si="5260"/>
        <v>0</v>
      </c>
      <c r="UV697" s="189">
        <f t="shared" si="5261"/>
        <v>0</v>
      </c>
      <c r="UW697" s="103">
        <f t="shared" si="5262"/>
        <v>0</v>
      </c>
      <c r="UX697" s="36">
        <f t="shared" si="5263"/>
        <v>1</v>
      </c>
    </row>
    <row r="698" spans="19:570" x14ac:dyDescent="0.25">
      <c r="S698" s="95">
        <v>50</v>
      </c>
      <c r="T698" s="104" t="b">
        <f t="shared" ref="T698:V698" si="5326">T626</f>
        <v>0</v>
      </c>
      <c r="U698" s="105" t="str">
        <f t="shared" si="5326"/>
        <v/>
      </c>
      <c r="V698" s="105" t="str">
        <f t="shared" si="5326"/>
        <v/>
      </c>
      <c r="W698" s="105" t="str">
        <f t="shared" si="4736"/>
        <v/>
      </c>
      <c r="X698" s="167" t="str">
        <f t="shared" si="4737"/>
        <v/>
      </c>
      <c r="Y698" s="167" t="str">
        <f t="shared" si="4738"/>
        <v/>
      </c>
      <c r="Z698" s="167" t="str">
        <f t="shared" si="4739"/>
        <v/>
      </c>
      <c r="AA698" s="167" t="str">
        <f t="shared" si="4740"/>
        <v/>
      </c>
      <c r="AB698" s="167" t="str">
        <f t="shared" si="4741"/>
        <v/>
      </c>
      <c r="AC698" s="167" t="str">
        <f t="shared" si="4742"/>
        <v/>
      </c>
      <c r="AD698" s="167" t="str">
        <f t="shared" si="4743"/>
        <v/>
      </c>
      <c r="AE698" s="167" t="str">
        <f t="shared" si="4744"/>
        <v/>
      </c>
      <c r="AF698" s="167" t="str">
        <f t="shared" si="4745"/>
        <v/>
      </c>
      <c r="AG698" s="147" t="str">
        <f t="shared" si="4746"/>
        <v/>
      </c>
      <c r="AH698" s="171" t="str">
        <f t="shared" si="5286"/>
        <v/>
      </c>
      <c r="AI698" s="172" t="str">
        <f t="shared" si="5266"/>
        <v/>
      </c>
      <c r="AJ698" s="171" t="str">
        <f t="shared" si="5274"/>
        <v/>
      </c>
      <c r="AK698" s="171" t="str">
        <f t="shared" si="5277"/>
        <v/>
      </c>
      <c r="AL698" s="171" t="str">
        <f t="shared" si="5281"/>
        <v/>
      </c>
      <c r="AM698" s="171" t="str">
        <f t="shared" si="5278"/>
        <v/>
      </c>
      <c r="AN698" s="171" t="str">
        <f t="shared" si="5269"/>
        <v/>
      </c>
      <c r="AO698" s="171" t="str">
        <f t="shared" si="5270"/>
        <v/>
      </c>
      <c r="AP698" s="171" t="str">
        <f t="shared" si="5271"/>
        <v/>
      </c>
      <c r="AQ698" s="172" t="str">
        <f t="shared" si="5272"/>
        <v/>
      </c>
      <c r="AR698" s="196" t="str">
        <f>IF($AA$7, IF(T698,IF(S698&lt;=$E$13-1,AH698*CD707,AH698*CE707),""),"")</f>
        <v/>
      </c>
      <c r="AS698" s="105" t="str">
        <f>IF($AA$8, IF(T698,IF(S698&lt;=$E$13-1,AI698*CD708,AI698*CE708),""),"")</f>
        <v/>
      </c>
      <c r="AT698" s="105" t="str">
        <f>IF($AA$9, IF(T698,IF(S698&lt;=$E$13-1,AJ698*CD709,AJ698*CE709),""),"")</f>
        <v/>
      </c>
      <c r="AU698" s="105" t="str">
        <f>IF($AA$10, IF(T698,IF(S698&lt;=$E$13-1,AK698*CD710,AK698*CE710),""),"")</f>
        <v/>
      </c>
      <c r="AV698" s="105" t="str">
        <f>IF($AA$11, IF(T698,IF(S698&lt;=$E$13-1,AL698*CD711,AL698*CE711),""),"")</f>
        <v/>
      </c>
      <c r="AW698" s="105" t="str">
        <f>IF($AA$12, IF(T698,IF(S698&lt;=$E$13-1,AM698*CD712,AM698*CE712),""),"")</f>
        <v/>
      </c>
      <c r="AX698" s="105" t="str">
        <f>IF($AA$13, IF(T698,IF(S698&lt;=$E$13-1,AN698*CD713,AN698*CE713),""),"")</f>
        <v/>
      </c>
      <c r="AY698" s="105" t="str">
        <f>IF($AA$14, IF(T698,IF(S698&lt;=$E$13-1,AO698*CD714,AO698*CE714),""),"")</f>
        <v/>
      </c>
      <c r="AZ698" s="105" t="str">
        <f>IF($AA$15, IF(T698,IF(S698&lt;=$E$13-1,AP698*CD715,AP698*CE715),""),"")</f>
        <v/>
      </c>
      <c r="BA698" s="105" t="str">
        <f>IF($AA$16, IF(T698,IF(S698&lt;=$E$13-1,AQ698*CD716,AQ698*CE716),""),"")</f>
        <v/>
      </c>
      <c r="BB698" s="166">
        <f t="shared" si="4747"/>
        <v>0</v>
      </c>
      <c r="BC698" s="198">
        <f t="shared" si="4748"/>
        <v>0</v>
      </c>
      <c r="BD698" s="198">
        <f t="shared" si="4749"/>
        <v>0</v>
      </c>
      <c r="BE698" s="198">
        <f t="shared" si="4750"/>
        <v>0</v>
      </c>
      <c r="BF698" s="198">
        <f t="shared" si="4751"/>
        <v>0</v>
      </c>
      <c r="BG698" s="198">
        <f t="shared" si="4752"/>
        <v>0</v>
      </c>
      <c r="BH698" s="198">
        <f t="shared" si="4753"/>
        <v>0</v>
      </c>
      <c r="BI698" s="198">
        <f t="shared" si="4754"/>
        <v>0</v>
      </c>
      <c r="BJ698" s="198">
        <f t="shared" si="4755"/>
        <v>0</v>
      </c>
      <c r="BK698" s="198">
        <f t="shared" si="4756"/>
        <v>0</v>
      </c>
      <c r="BL698" s="125">
        <f t="shared" si="4757"/>
        <v>0</v>
      </c>
      <c r="BM698" s="161">
        <f t="shared" si="4758"/>
        <v>0</v>
      </c>
      <c r="BN698" s="198">
        <f t="shared" si="4759"/>
        <v>0</v>
      </c>
      <c r="BO698" s="206">
        <f t="shared" si="4760"/>
        <v>0</v>
      </c>
      <c r="BP698" s="206">
        <f t="shared" si="4761"/>
        <v>0</v>
      </c>
      <c r="BQ698" s="206">
        <f t="shared" si="4762"/>
        <v>0</v>
      </c>
      <c r="BR698" s="206">
        <f t="shared" si="4763"/>
        <v>0</v>
      </c>
      <c r="BS698" s="206">
        <f t="shared" si="4764"/>
        <v>0</v>
      </c>
      <c r="BT698" s="206">
        <f t="shared" si="4765"/>
        <v>0</v>
      </c>
      <c r="BU698" s="206">
        <f t="shared" si="4766"/>
        <v>0</v>
      </c>
      <c r="BV698" s="206">
        <f t="shared" si="4767"/>
        <v>0</v>
      </c>
      <c r="BW698" s="207">
        <f t="shared" si="4768"/>
        <v>0</v>
      </c>
      <c r="BX698" s="198">
        <f t="shared" si="4769"/>
        <v>0</v>
      </c>
      <c r="BY698" s="206">
        <f t="shared" si="4770"/>
        <v>0</v>
      </c>
      <c r="BZ698" s="206">
        <f t="shared" si="4771"/>
        <v>0</v>
      </c>
      <c r="CA698" s="206">
        <f t="shared" si="4772"/>
        <v>0</v>
      </c>
      <c r="CB698" s="206">
        <f t="shared" si="4773"/>
        <v>0</v>
      </c>
      <c r="CC698" s="206">
        <f t="shared" si="4774"/>
        <v>0</v>
      </c>
      <c r="CD698" s="206">
        <f t="shared" si="4775"/>
        <v>0</v>
      </c>
      <c r="CE698" s="206">
        <f t="shared" si="4776"/>
        <v>0</v>
      </c>
      <c r="CF698" s="206">
        <f t="shared" si="4777"/>
        <v>0</v>
      </c>
      <c r="CG698" s="207">
        <f t="shared" si="4778"/>
        <v>0</v>
      </c>
      <c r="CH698" s="105">
        <f t="shared" si="4779"/>
        <v>0</v>
      </c>
      <c r="CI698" s="198">
        <f t="shared" si="4780"/>
        <v>0</v>
      </c>
      <c r="CJ698" s="206">
        <f t="shared" si="4781"/>
        <v>0</v>
      </c>
      <c r="CK698" s="206">
        <f t="shared" si="4782"/>
        <v>0</v>
      </c>
      <c r="CL698" s="206">
        <f t="shared" si="4783"/>
        <v>0</v>
      </c>
      <c r="CM698" s="206">
        <f t="shared" si="4784"/>
        <v>0</v>
      </c>
      <c r="CN698" s="206">
        <f t="shared" si="4785"/>
        <v>0</v>
      </c>
      <c r="CO698" s="206">
        <f t="shared" si="4786"/>
        <v>0</v>
      </c>
      <c r="CP698" s="206">
        <f t="shared" si="4787"/>
        <v>0</v>
      </c>
      <c r="CQ698" s="206">
        <f t="shared" si="4788"/>
        <v>0</v>
      </c>
      <c r="CR698" s="207">
        <f t="shared" si="4789"/>
        <v>0</v>
      </c>
      <c r="CS698" s="198">
        <f t="shared" si="4790"/>
        <v>0</v>
      </c>
      <c r="CT698" s="206">
        <f t="shared" si="4791"/>
        <v>0</v>
      </c>
      <c r="CU698" s="206">
        <f t="shared" si="4792"/>
        <v>0</v>
      </c>
      <c r="CV698" s="206">
        <f t="shared" si="4793"/>
        <v>0</v>
      </c>
      <c r="CW698" s="206">
        <f t="shared" si="4794"/>
        <v>0</v>
      </c>
      <c r="CX698" s="206">
        <f t="shared" si="4795"/>
        <v>0</v>
      </c>
      <c r="CY698" s="206">
        <f t="shared" si="4796"/>
        <v>0</v>
      </c>
      <c r="CZ698" s="206">
        <f t="shared" si="4797"/>
        <v>0</v>
      </c>
      <c r="DA698" s="206">
        <f t="shared" si="4798"/>
        <v>0</v>
      </c>
      <c r="DB698" s="207">
        <f t="shared" si="4799"/>
        <v>0</v>
      </c>
      <c r="DC698" s="105">
        <f t="shared" si="4800"/>
        <v>0</v>
      </c>
      <c r="DD698" s="198">
        <f t="shared" si="4801"/>
        <v>0</v>
      </c>
      <c r="DE698" s="206">
        <f t="shared" si="4802"/>
        <v>0</v>
      </c>
      <c r="DF698" s="206">
        <f t="shared" si="4803"/>
        <v>0</v>
      </c>
      <c r="DG698" s="206">
        <f t="shared" si="4804"/>
        <v>0</v>
      </c>
      <c r="DH698" s="206">
        <f t="shared" si="4805"/>
        <v>0</v>
      </c>
      <c r="DI698" s="206">
        <f t="shared" si="4806"/>
        <v>0</v>
      </c>
      <c r="DJ698" s="206">
        <f t="shared" si="4807"/>
        <v>0</v>
      </c>
      <c r="DK698" s="206">
        <f t="shared" si="4808"/>
        <v>0</v>
      </c>
      <c r="DL698" s="206">
        <f t="shared" si="4809"/>
        <v>0</v>
      </c>
      <c r="DM698" s="207">
        <f t="shared" si="4810"/>
        <v>0</v>
      </c>
      <c r="DN698" s="198">
        <f t="shared" si="4811"/>
        <v>0</v>
      </c>
      <c r="DO698" s="206">
        <f t="shared" si="4812"/>
        <v>0</v>
      </c>
      <c r="DP698" s="206">
        <f t="shared" si="4813"/>
        <v>0</v>
      </c>
      <c r="DQ698" s="206">
        <f t="shared" si="4814"/>
        <v>0</v>
      </c>
      <c r="DR698" s="206">
        <f t="shared" si="4815"/>
        <v>0</v>
      </c>
      <c r="DS698" s="206">
        <f t="shared" si="4816"/>
        <v>0</v>
      </c>
      <c r="DT698" s="206">
        <f t="shared" si="4817"/>
        <v>0</v>
      </c>
      <c r="DU698" s="206">
        <f t="shared" si="4818"/>
        <v>0</v>
      </c>
      <c r="DV698" s="206">
        <f t="shared" si="4819"/>
        <v>0</v>
      </c>
      <c r="DW698" s="207">
        <f t="shared" si="4820"/>
        <v>0</v>
      </c>
      <c r="DX698" s="105">
        <f t="shared" si="4821"/>
        <v>0</v>
      </c>
      <c r="DY698" s="198">
        <f t="shared" si="4822"/>
        <v>0</v>
      </c>
      <c r="DZ698" s="206">
        <f t="shared" si="4823"/>
        <v>0</v>
      </c>
      <c r="EA698" s="206">
        <f t="shared" si="4824"/>
        <v>0</v>
      </c>
      <c r="EB698" s="206">
        <f t="shared" si="4825"/>
        <v>0</v>
      </c>
      <c r="EC698" s="206">
        <f t="shared" si="4826"/>
        <v>0</v>
      </c>
      <c r="ED698" s="206">
        <f t="shared" si="4827"/>
        <v>0</v>
      </c>
      <c r="EE698" s="206">
        <f t="shared" si="4828"/>
        <v>0</v>
      </c>
      <c r="EF698" s="206">
        <f t="shared" si="4829"/>
        <v>0</v>
      </c>
      <c r="EG698" s="206">
        <f t="shared" si="4830"/>
        <v>0</v>
      </c>
      <c r="EH698" s="207">
        <f t="shared" si="4831"/>
        <v>0</v>
      </c>
      <c r="EI698" s="198">
        <f t="shared" si="4832"/>
        <v>0</v>
      </c>
      <c r="EJ698" s="206">
        <f t="shared" si="4833"/>
        <v>0</v>
      </c>
      <c r="EK698" s="206">
        <f t="shared" si="4834"/>
        <v>0</v>
      </c>
      <c r="EL698" s="206">
        <f t="shared" si="4835"/>
        <v>0</v>
      </c>
      <c r="EM698" s="206">
        <f t="shared" si="4836"/>
        <v>0</v>
      </c>
      <c r="EN698" s="206">
        <f t="shared" si="4837"/>
        <v>0</v>
      </c>
      <c r="EO698" s="206">
        <f t="shared" si="4838"/>
        <v>0</v>
      </c>
      <c r="EP698" s="206">
        <f t="shared" si="4839"/>
        <v>0</v>
      </c>
      <c r="EQ698" s="206">
        <f t="shared" si="4840"/>
        <v>0</v>
      </c>
      <c r="ER698" s="207">
        <f t="shared" si="4841"/>
        <v>0</v>
      </c>
      <c r="ES698" s="105">
        <f t="shared" si="4842"/>
        <v>0</v>
      </c>
      <c r="ET698" s="198">
        <f t="shared" si="4843"/>
        <v>0</v>
      </c>
      <c r="EU698" s="206">
        <f t="shared" si="4844"/>
        <v>0</v>
      </c>
      <c r="EV698" s="206">
        <f t="shared" si="4845"/>
        <v>0</v>
      </c>
      <c r="EW698" s="206">
        <f t="shared" si="4846"/>
        <v>0</v>
      </c>
      <c r="EX698" s="206">
        <f t="shared" si="4847"/>
        <v>0</v>
      </c>
      <c r="EY698" s="206">
        <f t="shared" si="4848"/>
        <v>0</v>
      </c>
      <c r="EZ698" s="206">
        <f t="shared" si="4849"/>
        <v>0</v>
      </c>
      <c r="FA698" s="206">
        <f t="shared" si="4850"/>
        <v>0</v>
      </c>
      <c r="FB698" s="206">
        <f t="shared" si="4851"/>
        <v>0</v>
      </c>
      <c r="FC698" s="207">
        <f t="shared" si="4852"/>
        <v>0</v>
      </c>
      <c r="FD698" s="198">
        <f t="shared" si="4853"/>
        <v>0</v>
      </c>
      <c r="FE698" s="206">
        <f t="shared" si="4854"/>
        <v>0</v>
      </c>
      <c r="FF698" s="206">
        <f t="shared" si="4855"/>
        <v>0</v>
      </c>
      <c r="FG698" s="206">
        <f t="shared" si="4856"/>
        <v>0</v>
      </c>
      <c r="FH698" s="206">
        <f t="shared" si="4857"/>
        <v>0</v>
      </c>
      <c r="FI698" s="206">
        <f t="shared" si="4858"/>
        <v>0</v>
      </c>
      <c r="FJ698" s="206">
        <f t="shared" si="4859"/>
        <v>0</v>
      </c>
      <c r="FK698" s="206">
        <f t="shared" si="4860"/>
        <v>0</v>
      </c>
      <c r="FL698" s="206">
        <f t="shared" si="4861"/>
        <v>0</v>
      </c>
      <c r="FM698" s="207">
        <f t="shared" si="4862"/>
        <v>0</v>
      </c>
      <c r="FN698" s="105">
        <f t="shared" si="4863"/>
        <v>0</v>
      </c>
      <c r="FO698" s="198">
        <f t="shared" si="4864"/>
        <v>0</v>
      </c>
      <c r="FP698" s="206">
        <f t="shared" si="4865"/>
        <v>0</v>
      </c>
      <c r="FQ698" s="206">
        <f t="shared" si="4866"/>
        <v>0</v>
      </c>
      <c r="FR698" s="206">
        <f t="shared" si="4867"/>
        <v>0</v>
      </c>
      <c r="FS698" s="206">
        <f t="shared" si="4868"/>
        <v>0</v>
      </c>
      <c r="FT698" s="206">
        <f t="shared" si="4869"/>
        <v>0</v>
      </c>
      <c r="FU698" s="206">
        <f t="shared" si="4870"/>
        <v>0</v>
      </c>
      <c r="FV698" s="206">
        <f t="shared" si="4871"/>
        <v>0</v>
      </c>
      <c r="FW698" s="206">
        <f t="shared" si="4872"/>
        <v>0</v>
      </c>
      <c r="FX698" s="207">
        <f t="shared" si="4873"/>
        <v>0</v>
      </c>
      <c r="FY698" s="198">
        <f t="shared" si="4874"/>
        <v>0</v>
      </c>
      <c r="FZ698" s="206">
        <f t="shared" si="4875"/>
        <v>0</v>
      </c>
      <c r="GA698" s="206">
        <f t="shared" si="4876"/>
        <v>0</v>
      </c>
      <c r="GB698" s="206">
        <f t="shared" si="4877"/>
        <v>0</v>
      </c>
      <c r="GC698" s="206">
        <f t="shared" si="4878"/>
        <v>0</v>
      </c>
      <c r="GD698" s="206">
        <f t="shared" si="4879"/>
        <v>0</v>
      </c>
      <c r="GE698" s="206">
        <f t="shared" si="4880"/>
        <v>0</v>
      </c>
      <c r="GF698" s="206">
        <f t="shared" si="4881"/>
        <v>0</v>
      </c>
      <c r="GG698" s="206">
        <f t="shared" si="4882"/>
        <v>0</v>
      </c>
      <c r="GH698" s="207">
        <f t="shared" si="4883"/>
        <v>0</v>
      </c>
      <c r="GI698" s="105">
        <f t="shared" si="4884"/>
        <v>0</v>
      </c>
      <c r="GJ698" s="198">
        <f t="shared" si="4885"/>
        <v>0</v>
      </c>
      <c r="GK698" s="206">
        <f t="shared" si="4886"/>
        <v>0</v>
      </c>
      <c r="GL698" s="206">
        <f t="shared" si="4887"/>
        <v>0</v>
      </c>
      <c r="GM698" s="206">
        <f t="shared" si="4888"/>
        <v>0</v>
      </c>
      <c r="GN698" s="206">
        <f t="shared" si="4889"/>
        <v>0</v>
      </c>
      <c r="GO698" s="206">
        <f t="shared" si="4890"/>
        <v>0</v>
      </c>
      <c r="GP698" s="206">
        <f t="shared" si="4891"/>
        <v>0</v>
      </c>
      <c r="GQ698" s="206">
        <f t="shared" si="4892"/>
        <v>0</v>
      </c>
      <c r="GR698" s="206">
        <f t="shared" si="4893"/>
        <v>0</v>
      </c>
      <c r="GS698" s="207">
        <f t="shared" si="4894"/>
        <v>0</v>
      </c>
      <c r="GT698" s="198">
        <f t="shared" si="4895"/>
        <v>0</v>
      </c>
      <c r="GU698" s="206">
        <f t="shared" si="4896"/>
        <v>0</v>
      </c>
      <c r="GV698" s="206">
        <f t="shared" si="4897"/>
        <v>0</v>
      </c>
      <c r="GW698" s="206">
        <f t="shared" si="4898"/>
        <v>0</v>
      </c>
      <c r="GX698" s="206">
        <f t="shared" si="4899"/>
        <v>0</v>
      </c>
      <c r="GY698" s="206">
        <f t="shared" si="4900"/>
        <v>0</v>
      </c>
      <c r="GZ698" s="206">
        <f t="shared" si="4901"/>
        <v>0</v>
      </c>
      <c r="HA698" s="206">
        <f t="shared" si="4902"/>
        <v>0</v>
      </c>
      <c r="HB698" s="206">
        <f t="shared" si="4903"/>
        <v>0</v>
      </c>
      <c r="HC698" s="207">
        <f t="shared" si="4904"/>
        <v>0</v>
      </c>
      <c r="HD698" s="105">
        <f t="shared" si="4905"/>
        <v>0</v>
      </c>
      <c r="HE698" s="198">
        <f t="shared" si="4906"/>
        <v>0</v>
      </c>
      <c r="HF698" s="206">
        <f t="shared" si="4907"/>
        <v>0</v>
      </c>
      <c r="HG698" s="206">
        <f t="shared" si="4908"/>
        <v>0</v>
      </c>
      <c r="HH698" s="206">
        <f t="shared" si="4909"/>
        <v>0</v>
      </c>
      <c r="HI698" s="206">
        <f t="shared" si="4910"/>
        <v>0</v>
      </c>
      <c r="HJ698" s="206">
        <f t="shared" si="4911"/>
        <v>0</v>
      </c>
      <c r="HK698" s="206">
        <f t="shared" si="4912"/>
        <v>0</v>
      </c>
      <c r="HL698" s="206">
        <f t="shared" si="4913"/>
        <v>0</v>
      </c>
      <c r="HM698" s="206">
        <f t="shared" si="4914"/>
        <v>0</v>
      </c>
      <c r="HN698" s="207">
        <f t="shared" si="4915"/>
        <v>0</v>
      </c>
      <c r="HO698" s="198">
        <f t="shared" si="4916"/>
        <v>0</v>
      </c>
      <c r="HP698" s="206">
        <f t="shared" si="4917"/>
        <v>0</v>
      </c>
      <c r="HQ698" s="206">
        <f t="shared" si="4918"/>
        <v>0</v>
      </c>
      <c r="HR698" s="206">
        <f t="shared" si="4919"/>
        <v>0</v>
      </c>
      <c r="HS698" s="206">
        <f t="shared" si="4920"/>
        <v>0</v>
      </c>
      <c r="HT698" s="206">
        <f t="shared" si="4921"/>
        <v>0</v>
      </c>
      <c r="HU698" s="206">
        <f t="shared" si="4922"/>
        <v>0</v>
      </c>
      <c r="HV698" s="206">
        <f t="shared" si="4923"/>
        <v>0</v>
      </c>
      <c r="HW698" s="206">
        <f t="shared" si="4924"/>
        <v>0</v>
      </c>
      <c r="HX698" s="207">
        <f t="shared" si="4925"/>
        <v>0</v>
      </c>
      <c r="HY698" s="105">
        <f t="shared" si="4926"/>
        <v>0</v>
      </c>
      <c r="HZ698" s="198">
        <f t="shared" si="4927"/>
        <v>0</v>
      </c>
      <c r="IA698" s="206">
        <f t="shared" si="4928"/>
        <v>0</v>
      </c>
      <c r="IB698" s="206">
        <f t="shared" si="4929"/>
        <v>0</v>
      </c>
      <c r="IC698" s="206">
        <f t="shared" si="4930"/>
        <v>0</v>
      </c>
      <c r="ID698" s="206">
        <f t="shared" si="4931"/>
        <v>0</v>
      </c>
      <c r="IE698" s="206">
        <f t="shared" si="4932"/>
        <v>0</v>
      </c>
      <c r="IF698" s="206">
        <f t="shared" si="4933"/>
        <v>0</v>
      </c>
      <c r="IG698" s="206">
        <f t="shared" si="4934"/>
        <v>0</v>
      </c>
      <c r="IH698" s="206">
        <f t="shared" si="4935"/>
        <v>0</v>
      </c>
      <c r="II698" s="207">
        <f t="shared" si="4936"/>
        <v>0</v>
      </c>
      <c r="IJ698" s="198">
        <f t="shared" si="4937"/>
        <v>0</v>
      </c>
      <c r="IK698" s="206">
        <f t="shared" si="4938"/>
        <v>0</v>
      </c>
      <c r="IL698" s="206">
        <f t="shared" si="4939"/>
        <v>0</v>
      </c>
      <c r="IM698" s="206">
        <f t="shared" si="4940"/>
        <v>0</v>
      </c>
      <c r="IN698" s="206">
        <f t="shared" si="4941"/>
        <v>0</v>
      </c>
      <c r="IO698" s="206">
        <f t="shared" si="4942"/>
        <v>0</v>
      </c>
      <c r="IP698" s="206">
        <f t="shared" si="4943"/>
        <v>0</v>
      </c>
      <c r="IQ698" s="206">
        <f t="shared" si="4944"/>
        <v>0</v>
      </c>
      <c r="IR698" s="206">
        <f t="shared" si="4945"/>
        <v>0</v>
      </c>
      <c r="IS698" s="207">
        <f t="shared" si="4946"/>
        <v>0</v>
      </c>
      <c r="IT698" s="105">
        <f t="shared" si="4947"/>
        <v>0</v>
      </c>
      <c r="IU698" s="198">
        <f t="shared" si="4948"/>
        <v>0</v>
      </c>
      <c r="IV698" s="206">
        <f t="shared" si="4949"/>
        <v>0</v>
      </c>
      <c r="IW698" s="206">
        <f t="shared" si="4950"/>
        <v>0</v>
      </c>
      <c r="IX698" s="206">
        <f t="shared" si="4951"/>
        <v>0</v>
      </c>
      <c r="IY698" s="206">
        <f t="shared" si="4952"/>
        <v>0</v>
      </c>
      <c r="IZ698" s="206">
        <f t="shared" si="4953"/>
        <v>0</v>
      </c>
      <c r="JA698" s="206">
        <f t="shared" si="4954"/>
        <v>0</v>
      </c>
      <c r="JB698" s="206">
        <f t="shared" si="4955"/>
        <v>0</v>
      </c>
      <c r="JC698" s="206">
        <f t="shared" si="4956"/>
        <v>0</v>
      </c>
      <c r="JD698" s="207">
        <f t="shared" si="4957"/>
        <v>0</v>
      </c>
      <c r="JE698" s="198">
        <f t="shared" si="4958"/>
        <v>0</v>
      </c>
      <c r="JF698" s="206">
        <f t="shared" si="4959"/>
        <v>0</v>
      </c>
      <c r="JG698" s="206">
        <f t="shared" si="4960"/>
        <v>0</v>
      </c>
      <c r="JH698" s="206">
        <f t="shared" si="4961"/>
        <v>0</v>
      </c>
      <c r="JI698" s="206">
        <f t="shared" si="4962"/>
        <v>0</v>
      </c>
      <c r="JJ698" s="206">
        <f t="shared" si="4963"/>
        <v>0</v>
      </c>
      <c r="JK698" s="206">
        <f t="shared" si="4964"/>
        <v>0</v>
      </c>
      <c r="JL698" s="206">
        <f t="shared" si="4965"/>
        <v>0</v>
      </c>
      <c r="JM698" s="206">
        <f t="shared" si="4966"/>
        <v>0</v>
      </c>
      <c r="JN698" s="207">
        <f t="shared" si="4967"/>
        <v>0</v>
      </c>
      <c r="JO698" s="105">
        <f t="shared" si="4968"/>
        <v>0</v>
      </c>
      <c r="JP698" s="198">
        <f t="shared" si="4969"/>
        <v>0</v>
      </c>
      <c r="JQ698" s="206">
        <f t="shared" si="4970"/>
        <v>0</v>
      </c>
      <c r="JR698" s="206">
        <f t="shared" si="4971"/>
        <v>0</v>
      </c>
      <c r="JS698" s="206">
        <f t="shared" si="4972"/>
        <v>0</v>
      </c>
      <c r="JT698" s="206">
        <f t="shared" si="4973"/>
        <v>0</v>
      </c>
      <c r="JU698" s="206">
        <f t="shared" si="4974"/>
        <v>0</v>
      </c>
      <c r="JV698" s="206">
        <f t="shared" si="4975"/>
        <v>0</v>
      </c>
      <c r="JW698" s="206">
        <f t="shared" si="4976"/>
        <v>0</v>
      </c>
      <c r="JX698" s="206">
        <f t="shared" si="4977"/>
        <v>0</v>
      </c>
      <c r="JY698" s="207">
        <f t="shared" si="4978"/>
        <v>0</v>
      </c>
      <c r="JZ698" s="198">
        <f t="shared" si="4979"/>
        <v>0</v>
      </c>
      <c r="KA698" s="206">
        <f t="shared" si="4980"/>
        <v>0</v>
      </c>
      <c r="KB698" s="206">
        <f t="shared" si="4981"/>
        <v>0</v>
      </c>
      <c r="KC698" s="206">
        <f t="shared" si="4982"/>
        <v>0</v>
      </c>
      <c r="KD698" s="206">
        <f t="shared" si="4983"/>
        <v>0</v>
      </c>
      <c r="KE698" s="206">
        <f t="shared" si="4984"/>
        <v>0</v>
      </c>
      <c r="KF698" s="206">
        <f t="shared" si="4985"/>
        <v>0</v>
      </c>
      <c r="KG698" s="206">
        <f t="shared" si="4986"/>
        <v>0</v>
      </c>
      <c r="KH698" s="206">
        <f t="shared" si="4987"/>
        <v>0</v>
      </c>
      <c r="KI698" s="207">
        <f t="shared" si="4988"/>
        <v>0</v>
      </c>
      <c r="KJ698" s="105">
        <f t="shared" si="4989"/>
        <v>0</v>
      </c>
      <c r="KK698" s="198">
        <f t="shared" si="4990"/>
        <v>0</v>
      </c>
      <c r="KL698" s="206">
        <f t="shared" si="4991"/>
        <v>0</v>
      </c>
      <c r="KM698" s="206">
        <f t="shared" si="4992"/>
        <v>0</v>
      </c>
      <c r="KN698" s="206">
        <f t="shared" si="4993"/>
        <v>0</v>
      </c>
      <c r="KO698" s="206">
        <f t="shared" si="4994"/>
        <v>0</v>
      </c>
      <c r="KP698" s="206">
        <f t="shared" si="4995"/>
        <v>0</v>
      </c>
      <c r="KQ698" s="206">
        <f t="shared" si="4996"/>
        <v>0</v>
      </c>
      <c r="KR698" s="206">
        <f t="shared" si="4997"/>
        <v>0</v>
      </c>
      <c r="KS698" s="206">
        <f t="shared" si="4998"/>
        <v>0</v>
      </c>
      <c r="KT698" s="207">
        <f t="shared" si="4999"/>
        <v>0</v>
      </c>
      <c r="KU698" s="198">
        <f t="shared" si="5000"/>
        <v>0</v>
      </c>
      <c r="KV698" s="206">
        <f t="shared" si="5001"/>
        <v>0</v>
      </c>
      <c r="KW698" s="206">
        <f t="shared" si="5002"/>
        <v>0</v>
      </c>
      <c r="KX698" s="206">
        <f t="shared" si="5003"/>
        <v>0</v>
      </c>
      <c r="KY698" s="206">
        <f t="shared" si="5004"/>
        <v>0</v>
      </c>
      <c r="KZ698" s="206">
        <f t="shared" si="5005"/>
        <v>0</v>
      </c>
      <c r="LA698" s="206">
        <f t="shared" si="5006"/>
        <v>0</v>
      </c>
      <c r="LB698" s="206">
        <f t="shared" si="5007"/>
        <v>0</v>
      </c>
      <c r="LC698" s="206">
        <f t="shared" si="5008"/>
        <v>0</v>
      </c>
      <c r="LD698" s="207">
        <f t="shared" si="5009"/>
        <v>0</v>
      </c>
      <c r="LE698" s="105">
        <f t="shared" si="5010"/>
        <v>0</v>
      </c>
      <c r="LF698" s="198">
        <f t="shared" si="5011"/>
        <v>0</v>
      </c>
      <c r="LG698" s="206">
        <f t="shared" si="5012"/>
        <v>0</v>
      </c>
      <c r="LH698" s="206">
        <f t="shared" si="5013"/>
        <v>0</v>
      </c>
      <c r="LI698" s="206">
        <f t="shared" si="5014"/>
        <v>0</v>
      </c>
      <c r="LJ698" s="206">
        <f t="shared" si="5015"/>
        <v>0</v>
      </c>
      <c r="LK698" s="206">
        <f t="shared" si="5016"/>
        <v>0</v>
      </c>
      <c r="LL698" s="206">
        <f t="shared" si="5017"/>
        <v>0</v>
      </c>
      <c r="LM698" s="206">
        <f t="shared" si="5018"/>
        <v>0</v>
      </c>
      <c r="LN698" s="206">
        <f t="shared" si="5019"/>
        <v>0</v>
      </c>
      <c r="LO698" s="207">
        <f t="shared" si="5020"/>
        <v>0</v>
      </c>
      <c r="LP698" s="198">
        <f t="shared" si="5021"/>
        <v>0</v>
      </c>
      <c r="LQ698" s="206">
        <f t="shared" si="5022"/>
        <v>0</v>
      </c>
      <c r="LR698" s="206">
        <f t="shared" si="5023"/>
        <v>0</v>
      </c>
      <c r="LS698" s="206">
        <f t="shared" si="5024"/>
        <v>0</v>
      </c>
      <c r="LT698" s="206">
        <f t="shared" si="5025"/>
        <v>0</v>
      </c>
      <c r="LU698" s="206">
        <f t="shared" si="5026"/>
        <v>0</v>
      </c>
      <c r="LV698" s="206">
        <f t="shared" si="5027"/>
        <v>0</v>
      </c>
      <c r="LW698" s="206">
        <f t="shared" si="5028"/>
        <v>0</v>
      </c>
      <c r="LX698" s="206">
        <f t="shared" si="5029"/>
        <v>0</v>
      </c>
      <c r="LY698" s="207">
        <f t="shared" si="5030"/>
        <v>0</v>
      </c>
      <c r="LZ698" s="105">
        <f t="shared" si="5031"/>
        <v>0</v>
      </c>
      <c r="MA698" s="198">
        <f t="shared" si="5032"/>
        <v>0</v>
      </c>
      <c r="MB698" s="206">
        <f t="shared" si="5033"/>
        <v>0</v>
      </c>
      <c r="MC698" s="206">
        <f t="shared" si="5034"/>
        <v>0</v>
      </c>
      <c r="MD698" s="206">
        <f t="shared" si="5035"/>
        <v>0</v>
      </c>
      <c r="ME698" s="206">
        <f t="shared" si="5036"/>
        <v>0</v>
      </c>
      <c r="MF698" s="206">
        <f t="shared" si="5037"/>
        <v>0</v>
      </c>
      <c r="MG698" s="206">
        <f t="shared" si="5038"/>
        <v>0</v>
      </c>
      <c r="MH698" s="206">
        <f t="shared" si="5039"/>
        <v>0</v>
      </c>
      <c r="MI698" s="206">
        <f t="shared" si="5040"/>
        <v>0</v>
      </c>
      <c r="MJ698" s="207">
        <f t="shared" si="5041"/>
        <v>0</v>
      </c>
      <c r="MK698" s="198">
        <f t="shared" si="5042"/>
        <v>0</v>
      </c>
      <c r="ML698" s="206">
        <f t="shared" si="5043"/>
        <v>0</v>
      </c>
      <c r="MM698" s="206">
        <f t="shared" si="5044"/>
        <v>0</v>
      </c>
      <c r="MN698" s="206">
        <f t="shared" si="5045"/>
        <v>0</v>
      </c>
      <c r="MO698" s="206">
        <f t="shared" si="5046"/>
        <v>0</v>
      </c>
      <c r="MP698" s="206">
        <f t="shared" si="5047"/>
        <v>0</v>
      </c>
      <c r="MQ698" s="206">
        <f t="shared" si="5048"/>
        <v>0</v>
      </c>
      <c r="MR698" s="206">
        <f t="shared" si="5049"/>
        <v>0</v>
      </c>
      <c r="MS698" s="206">
        <f t="shared" si="5050"/>
        <v>0</v>
      </c>
      <c r="MT698" s="207">
        <f t="shared" si="5051"/>
        <v>0</v>
      </c>
      <c r="MU698" s="105">
        <f t="shared" si="5052"/>
        <v>0</v>
      </c>
      <c r="MV698" s="198">
        <f t="shared" si="5053"/>
        <v>0</v>
      </c>
      <c r="MW698" s="206">
        <f t="shared" si="5054"/>
        <v>0</v>
      </c>
      <c r="MX698" s="206">
        <f t="shared" si="5055"/>
        <v>0</v>
      </c>
      <c r="MY698" s="206">
        <f t="shared" si="5056"/>
        <v>0</v>
      </c>
      <c r="MZ698" s="206">
        <f t="shared" si="5057"/>
        <v>0</v>
      </c>
      <c r="NA698" s="206">
        <f t="shared" si="5058"/>
        <v>0</v>
      </c>
      <c r="NB698" s="206">
        <f t="shared" si="5059"/>
        <v>0</v>
      </c>
      <c r="NC698" s="206">
        <f t="shared" si="5060"/>
        <v>0</v>
      </c>
      <c r="ND698" s="206">
        <f t="shared" si="5061"/>
        <v>0</v>
      </c>
      <c r="NE698" s="207">
        <f t="shared" si="5062"/>
        <v>0</v>
      </c>
      <c r="NF698" s="198">
        <f t="shared" si="5063"/>
        <v>0</v>
      </c>
      <c r="NG698" s="206">
        <f t="shared" si="5064"/>
        <v>0</v>
      </c>
      <c r="NH698" s="206">
        <f t="shared" si="5065"/>
        <v>0</v>
      </c>
      <c r="NI698" s="206">
        <f t="shared" si="5066"/>
        <v>0</v>
      </c>
      <c r="NJ698" s="206">
        <f t="shared" si="5067"/>
        <v>0</v>
      </c>
      <c r="NK698" s="206">
        <f t="shared" si="5068"/>
        <v>0</v>
      </c>
      <c r="NL698" s="206">
        <f t="shared" si="5069"/>
        <v>0</v>
      </c>
      <c r="NM698" s="206">
        <f t="shared" si="5070"/>
        <v>0</v>
      </c>
      <c r="NN698" s="206">
        <f t="shared" si="5071"/>
        <v>0</v>
      </c>
      <c r="NO698" s="207">
        <f t="shared" si="5072"/>
        <v>0</v>
      </c>
      <c r="NP698" s="105">
        <f t="shared" si="5073"/>
        <v>0</v>
      </c>
      <c r="NQ698" s="198">
        <f t="shared" si="5074"/>
        <v>0</v>
      </c>
      <c r="NR698" s="206">
        <f t="shared" si="5075"/>
        <v>0</v>
      </c>
      <c r="NS698" s="206">
        <f t="shared" si="5076"/>
        <v>0</v>
      </c>
      <c r="NT698" s="206">
        <f t="shared" si="5077"/>
        <v>0</v>
      </c>
      <c r="NU698" s="206">
        <f t="shared" si="5078"/>
        <v>0</v>
      </c>
      <c r="NV698" s="206">
        <f t="shared" si="5079"/>
        <v>0</v>
      </c>
      <c r="NW698" s="206">
        <f t="shared" si="5080"/>
        <v>0</v>
      </c>
      <c r="NX698" s="206">
        <f t="shared" si="5081"/>
        <v>0</v>
      </c>
      <c r="NY698" s="206">
        <f t="shared" si="5082"/>
        <v>0</v>
      </c>
      <c r="NZ698" s="207">
        <f t="shared" si="5083"/>
        <v>0</v>
      </c>
      <c r="OA698" s="198">
        <f t="shared" si="5084"/>
        <v>0</v>
      </c>
      <c r="OB698" s="206">
        <f t="shared" si="5085"/>
        <v>0</v>
      </c>
      <c r="OC698" s="206">
        <f t="shared" si="5086"/>
        <v>0</v>
      </c>
      <c r="OD698" s="206">
        <f t="shared" si="5087"/>
        <v>0</v>
      </c>
      <c r="OE698" s="206">
        <f t="shared" si="5088"/>
        <v>0</v>
      </c>
      <c r="OF698" s="206">
        <f t="shared" si="5089"/>
        <v>0</v>
      </c>
      <c r="OG698" s="206">
        <f t="shared" si="5090"/>
        <v>0</v>
      </c>
      <c r="OH698" s="206">
        <f t="shared" si="5091"/>
        <v>0</v>
      </c>
      <c r="OI698" s="206">
        <f t="shared" si="5092"/>
        <v>0</v>
      </c>
      <c r="OJ698" s="207">
        <f t="shared" si="5093"/>
        <v>0</v>
      </c>
      <c r="OK698" s="105">
        <f t="shared" si="5094"/>
        <v>0</v>
      </c>
      <c r="OL698" s="198">
        <f t="shared" si="5095"/>
        <v>0</v>
      </c>
      <c r="OM698" s="206">
        <f t="shared" si="5096"/>
        <v>0</v>
      </c>
      <c r="ON698" s="206">
        <f t="shared" si="5097"/>
        <v>0</v>
      </c>
      <c r="OO698" s="206">
        <f t="shared" si="5098"/>
        <v>0</v>
      </c>
      <c r="OP698" s="206">
        <f t="shared" si="5099"/>
        <v>0</v>
      </c>
      <c r="OQ698" s="206">
        <f t="shared" si="5100"/>
        <v>0</v>
      </c>
      <c r="OR698" s="206">
        <f t="shared" si="5101"/>
        <v>0</v>
      </c>
      <c r="OS698" s="206">
        <f t="shared" si="5102"/>
        <v>0</v>
      </c>
      <c r="OT698" s="206">
        <f t="shared" si="5103"/>
        <v>0</v>
      </c>
      <c r="OU698" s="207">
        <f t="shared" si="5104"/>
        <v>0</v>
      </c>
      <c r="OV698" s="198">
        <f t="shared" si="5105"/>
        <v>0</v>
      </c>
      <c r="OW698" s="206">
        <f t="shared" si="5106"/>
        <v>0</v>
      </c>
      <c r="OX698" s="206">
        <f t="shared" si="5107"/>
        <v>0</v>
      </c>
      <c r="OY698" s="206">
        <f t="shared" si="5108"/>
        <v>0</v>
      </c>
      <c r="OZ698" s="206">
        <f t="shared" si="5109"/>
        <v>0</v>
      </c>
      <c r="PA698" s="206">
        <f t="shared" si="5110"/>
        <v>0</v>
      </c>
      <c r="PB698" s="206">
        <f t="shared" si="5111"/>
        <v>0</v>
      </c>
      <c r="PC698" s="206">
        <f t="shared" si="5112"/>
        <v>0</v>
      </c>
      <c r="PD698" s="206">
        <f t="shared" si="5113"/>
        <v>0</v>
      </c>
      <c r="PE698" s="207">
        <f t="shared" si="5114"/>
        <v>0</v>
      </c>
      <c r="PF698" s="105">
        <f t="shared" si="5115"/>
        <v>0</v>
      </c>
      <c r="PG698" s="198">
        <f t="shared" si="5116"/>
        <v>0</v>
      </c>
      <c r="PH698" s="206">
        <f t="shared" si="5117"/>
        <v>0</v>
      </c>
      <c r="PI698" s="206">
        <f t="shared" si="5118"/>
        <v>0</v>
      </c>
      <c r="PJ698" s="206">
        <f t="shared" si="5119"/>
        <v>0</v>
      </c>
      <c r="PK698" s="206">
        <f t="shared" si="5120"/>
        <v>0</v>
      </c>
      <c r="PL698" s="206">
        <f t="shared" si="5121"/>
        <v>0</v>
      </c>
      <c r="PM698" s="206">
        <f t="shared" si="5122"/>
        <v>0</v>
      </c>
      <c r="PN698" s="206">
        <f t="shared" si="5123"/>
        <v>0</v>
      </c>
      <c r="PO698" s="206">
        <f t="shared" si="5124"/>
        <v>0</v>
      </c>
      <c r="PP698" s="207">
        <f t="shared" si="5125"/>
        <v>0</v>
      </c>
      <c r="PQ698" s="198">
        <f t="shared" si="5126"/>
        <v>0</v>
      </c>
      <c r="PR698" s="206">
        <f t="shared" si="5127"/>
        <v>0</v>
      </c>
      <c r="PS698" s="206">
        <f t="shared" si="5128"/>
        <v>0</v>
      </c>
      <c r="PT698" s="206">
        <f t="shared" si="5129"/>
        <v>0</v>
      </c>
      <c r="PU698" s="206">
        <f t="shared" si="5130"/>
        <v>0</v>
      </c>
      <c r="PV698" s="206">
        <f t="shared" si="5131"/>
        <v>0</v>
      </c>
      <c r="PW698" s="206">
        <f t="shared" si="5132"/>
        <v>0</v>
      </c>
      <c r="PX698" s="206">
        <f t="shared" si="5133"/>
        <v>0</v>
      </c>
      <c r="PY698" s="206">
        <f t="shared" si="5134"/>
        <v>0</v>
      </c>
      <c r="PZ698" s="207">
        <f t="shared" si="5135"/>
        <v>0</v>
      </c>
      <c r="QA698" s="105">
        <f t="shared" si="5136"/>
        <v>0</v>
      </c>
      <c r="QB698" s="198">
        <f t="shared" si="5137"/>
        <v>0</v>
      </c>
      <c r="QC698" s="206">
        <f t="shared" si="5138"/>
        <v>0</v>
      </c>
      <c r="QD698" s="206">
        <f t="shared" si="5139"/>
        <v>0</v>
      </c>
      <c r="QE698" s="206">
        <f t="shared" si="5140"/>
        <v>0</v>
      </c>
      <c r="QF698" s="206">
        <f t="shared" si="5141"/>
        <v>0</v>
      </c>
      <c r="QG698" s="206">
        <f t="shared" si="5142"/>
        <v>0</v>
      </c>
      <c r="QH698" s="206">
        <f t="shared" si="5143"/>
        <v>0</v>
      </c>
      <c r="QI698" s="206">
        <f t="shared" si="5144"/>
        <v>0</v>
      </c>
      <c r="QJ698" s="206">
        <f t="shared" si="5145"/>
        <v>0</v>
      </c>
      <c r="QK698" s="207">
        <f t="shared" si="5146"/>
        <v>0</v>
      </c>
      <c r="QL698" s="198">
        <f t="shared" si="5147"/>
        <v>0</v>
      </c>
      <c r="QM698" s="206">
        <f t="shared" si="5148"/>
        <v>0</v>
      </c>
      <c r="QN698" s="206">
        <f t="shared" si="5149"/>
        <v>0</v>
      </c>
      <c r="QO698" s="206">
        <f t="shared" si="5150"/>
        <v>0</v>
      </c>
      <c r="QP698" s="206">
        <f t="shared" si="5151"/>
        <v>0</v>
      </c>
      <c r="QQ698" s="206">
        <f t="shared" si="5152"/>
        <v>0</v>
      </c>
      <c r="QR698" s="206">
        <f t="shared" si="5153"/>
        <v>0</v>
      </c>
      <c r="QS698" s="206">
        <f t="shared" si="5154"/>
        <v>0</v>
      </c>
      <c r="QT698" s="206">
        <f t="shared" si="5155"/>
        <v>0</v>
      </c>
      <c r="QU698" s="207">
        <f t="shared" si="5156"/>
        <v>0</v>
      </c>
      <c r="QV698" s="105">
        <f t="shared" si="5157"/>
        <v>0</v>
      </c>
      <c r="QW698" s="198">
        <f t="shared" si="5158"/>
        <v>0</v>
      </c>
      <c r="QX698" s="206">
        <f t="shared" si="5159"/>
        <v>0</v>
      </c>
      <c r="QY698" s="206">
        <f t="shared" si="5160"/>
        <v>0</v>
      </c>
      <c r="QZ698" s="206">
        <f t="shared" si="5161"/>
        <v>0</v>
      </c>
      <c r="RA698" s="206">
        <f t="shared" si="5162"/>
        <v>0</v>
      </c>
      <c r="RB698" s="206">
        <f t="shared" si="5163"/>
        <v>0</v>
      </c>
      <c r="RC698" s="206">
        <f t="shared" si="5164"/>
        <v>0</v>
      </c>
      <c r="RD698" s="206">
        <f t="shared" si="5165"/>
        <v>0</v>
      </c>
      <c r="RE698" s="206">
        <f t="shared" si="5166"/>
        <v>0</v>
      </c>
      <c r="RF698" s="207">
        <f t="shared" si="5167"/>
        <v>0</v>
      </c>
      <c r="RG698" s="198">
        <f t="shared" si="5168"/>
        <v>0</v>
      </c>
      <c r="RH698" s="206">
        <f t="shared" si="5169"/>
        <v>0</v>
      </c>
      <c r="RI698" s="206">
        <f t="shared" si="5170"/>
        <v>0</v>
      </c>
      <c r="RJ698" s="206">
        <f t="shared" si="5171"/>
        <v>0</v>
      </c>
      <c r="RK698" s="206">
        <f t="shared" si="5172"/>
        <v>0</v>
      </c>
      <c r="RL698" s="206">
        <f t="shared" si="5173"/>
        <v>0</v>
      </c>
      <c r="RM698" s="206">
        <f t="shared" si="5174"/>
        <v>0</v>
      </c>
      <c r="RN698" s="206">
        <f t="shared" si="5175"/>
        <v>0</v>
      </c>
      <c r="RO698" s="206">
        <f t="shared" si="5176"/>
        <v>0</v>
      </c>
      <c r="RP698" s="207">
        <f t="shared" si="5177"/>
        <v>0</v>
      </c>
      <c r="RQ698" s="105">
        <f t="shared" si="5178"/>
        <v>0</v>
      </c>
      <c r="RR698" s="198">
        <f t="shared" si="5179"/>
        <v>0</v>
      </c>
      <c r="RS698" s="206">
        <f t="shared" si="5180"/>
        <v>0</v>
      </c>
      <c r="RT698" s="206">
        <f t="shared" si="5181"/>
        <v>0</v>
      </c>
      <c r="RU698" s="206">
        <f t="shared" si="5182"/>
        <v>0</v>
      </c>
      <c r="RV698" s="206">
        <f t="shared" si="5183"/>
        <v>0</v>
      </c>
      <c r="RW698" s="206">
        <f t="shared" si="5184"/>
        <v>0</v>
      </c>
      <c r="RX698" s="206">
        <f t="shared" si="5185"/>
        <v>0</v>
      </c>
      <c r="RY698" s="206">
        <f t="shared" si="5186"/>
        <v>0</v>
      </c>
      <c r="RZ698" s="206">
        <f t="shared" si="5187"/>
        <v>0</v>
      </c>
      <c r="SA698" s="207">
        <f t="shared" si="5188"/>
        <v>0</v>
      </c>
      <c r="SB698" s="198">
        <f t="shared" si="5189"/>
        <v>0</v>
      </c>
      <c r="SC698" s="206">
        <f t="shared" si="5190"/>
        <v>0</v>
      </c>
      <c r="SD698" s="206">
        <f t="shared" si="5191"/>
        <v>0</v>
      </c>
      <c r="SE698" s="206">
        <f t="shared" si="5192"/>
        <v>0</v>
      </c>
      <c r="SF698" s="206">
        <f t="shared" si="5193"/>
        <v>0</v>
      </c>
      <c r="SG698" s="206">
        <f t="shared" si="5194"/>
        <v>0</v>
      </c>
      <c r="SH698" s="206">
        <f t="shared" si="5195"/>
        <v>0</v>
      </c>
      <c r="SI698" s="206">
        <f t="shared" si="5196"/>
        <v>0</v>
      </c>
      <c r="SJ698" s="206">
        <f t="shared" si="5197"/>
        <v>0</v>
      </c>
      <c r="SK698" s="207">
        <f t="shared" si="5198"/>
        <v>0</v>
      </c>
      <c r="SL698" s="105">
        <f t="shared" si="5199"/>
        <v>0</v>
      </c>
      <c r="SM698" s="198">
        <f t="shared" si="5200"/>
        <v>0</v>
      </c>
      <c r="SN698" s="206">
        <f t="shared" si="5201"/>
        <v>0</v>
      </c>
      <c r="SO698" s="206">
        <f t="shared" si="5202"/>
        <v>0</v>
      </c>
      <c r="SP698" s="206">
        <f t="shared" si="5203"/>
        <v>0</v>
      </c>
      <c r="SQ698" s="206">
        <f t="shared" si="5204"/>
        <v>0</v>
      </c>
      <c r="SR698" s="206">
        <f t="shared" si="5205"/>
        <v>0</v>
      </c>
      <c r="SS698" s="206">
        <f t="shared" si="5206"/>
        <v>0</v>
      </c>
      <c r="ST698" s="206">
        <f t="shared" si="5207"/>
        <v>0</v>
      </c>
      <c r="SU698" s="206">
        <f t="shared" si="5208"/>
        <v>0</v>
      </c>
      <c r="SV698" s="207">
        <f t="shared" si="5209"/>
        <v>0</v>
      </c>
      <c r="SW698" s="198">
        <f t="shared" si="5210"/>
        <v>0</v>
      </c>
      <c r="SX698" s="206">
        <f t="shared" si="5211"/>
        <v>0</v>
      </c>
      <c r="SY698" s="206">
        <f t="shared" si="5212"/>
        <v>0</v>
      </c>
      <c r="SZ698" s="206">
        <f t="shared" si="5213"/>
        <v>0</v>
      </c>
      <c r="TA698" s="206">
        <f t="shared" si="5214"/>
        <v>0</v>
      </c>
      <c r="TB698" s="206">
        <f t="shared" si="5215"/>
        <v>0</v>
      </c>
      <c r="TC698" s="206">
        <f t="shared" si="5216"/>
        <v>0</v>
      </c>
      <c r="TD698" s="206">
        <f t="shared" si="5217"/>
        <v>0</v>
      </c>
      <c r="TE698" s="206">
        <f t="shared" si="5218"/>
        <v>0</v>
      </c>
      <c r="TF698" s="207">
        <f t="shared" si="5219"/>
        <v>0</v>
      </c>
      <c r="TG698" s="105">
        <f t="shared" si="5220"/>
        <v>0</v>
      </c>
      <c r="TH698" s="198">
        <f t="shared" si="5221"/>
        <v>0</v>
      </c>
      <c r="TI698" s="206">
        <f t="shared" si="5222"/>
        <v>0</v>
      </c>
      <c r="TJ698" s="206">
        <f t="shared" si="5223"/>
        <v>0</v>
      </c>
      <c r="TK698" s="206">
        <f t="shared" si="5224"/>
        <v>0</v>
      </c>
      <c r="TL698" s="206">
        <f t="shared" si="5225"/>
        <v>0</v>
      </c>
      <c r="TM698" s="206">
        <f t="shared" si="5226"/>
        <v>0</v>
      </c>
      <c r="TN698" s="206">
        <f t="shared" si="5227"/>
        <v>0</v>
      </c>
      <c r="TO698" s="206">
        <f t="shared" si="5228"/>
        <v>0</v>
      </c>
      <c r="TP698" s="206">
        <f t="shared" si="5229"/>
        <v>0</v>
      </c>
      <c r="TQ698" s="207">
        <f t="shared" si="5230"/>
        <v>0</v>
      </c>
      <c r="TR698" s="198">
        <f t="shared" si="5231"/>
        <v>0</v>
      </c>
      <c r="TS698" s="206">
        <f t="shared" si="5232"/>
        <v>0</v>
      </c>
      <c r="TT698" s="206">
        <f t="shared" si="5233"/>
        <v>0</v>
      </c>
      <c r="TU698" s="206">
        <f t="shared" si="5234"/>
        <v>0</v>
      </c>
      <c r="TV698" s="206">
        <f t="shared" si="5235"/>
        <v>0</v>
      </c>
      <c r="TW698" s="206">
        <f t="shared" si="5236"/>
        <v>0</v>
      </c>
      <c r="TX698" s="206">
        <f t="shared" si="5237"/>
        <v>0</v>
      </c>
      <c r="TY698" s="206">
        <f t="shared" si="5238"/>
        <v>0</v>
      </c>
      <c r="TZ698" s="206">
        <f t="shared" si="5239"/>
        <v>0</v>
      </c>
      <c r="UA698" s="207">
        <f t="shared" si="5240"/>
        <v>0</v>
      </c>
      <c r="UB698" s="105">
        <f t="shared" si="5241"/>
        <v>0</v>
      </c>
      <c r="UC698" s="198">
        <f t="shared" si="5242"/>
        <v>0</v>
      </c>
      <c r="UD698" s="206">
        <f t="shared" si="5243"/>
        <v>0</v>
      </c>
      <c r="UE698" s="206">
        <f t="shared" si="5244"/>
        <v>0</v>
      </c>
      <c r="UF698" s="206">
        <f t="shared" si="5245"/>
        <v>0</v>
      </c>
      <c r="UG698" s="206">
        <f t="shared" si="5246"/>
        <v>0</v>
      </c>
      <c r="UH698" s="206">
        <f t="shared" si="5247"/>
        <v>0</v>
      </c>
      <c r="UI698" s="206">
        <f t="shared" si="5248"/>
        <v>0</v>
      </c>
      <c r="UJ698" s="206">
        <f t="shared" si="5249"/>
        <v>0</v>
      </c>
      <c r="UK698" s="206">
        <f t="shared" si="5250"/>
        <v>0</v>
      </c>
      <c r="UL698" s="207">
        <f t="shared" si="5251"/>
        <v>0</v>
      </c>
      <c r="UM698" s="198">
        <f t="shared" si="5252"/>
        <v>0</v>
      </c>
      <c r="UN698" s="206">
        <f t="shared" si="5253"/>
        <v>0</v>
      </c>
      <c r="UO698" s="206">
        <f t="shared" si="5254"/>
        <v>0</v>
      </c>
      <c r="UP698" s="206">
        <f t="shared" si="5255"/>
        <v>0</v>
      </c>
      <c r="UQ698" s="206">
        <f t="shared" si="5256"/>
        <v>0</v>
      </c>
      <c r="UR698" s="206">
        <f t="shared" si="5257"/>
        <v>0</v>
      </c>
      <c r="US698" s="206">
        <f t="shared" si="5258"/>
        <v>0</v>
      </c>
      <c r="UT698" s="206">
        <f t="shared" si="5259"/>
        <v>0</v>
      </c>
      <c r="UU698" s="206">
        <f t="shared" si="5260"/>
        <v>0</v>
      </c>
      <c r="UV698" s="207">
        <f t="shared" si="5261"/>
        <v>0</v>
      </c>
      <c r="UW698" s="105">
        <f t="shared" si="5262"/>
        <v>0</v>
      </c>
      <c r="UX698" s="37">
        <f t="shared" si="5263"/>
        <v>1</v>
      </c>
    </row>
    <row r="699" spans="19:570" x14ac:dyDescent="0.25">
      <c r="S699" s="33"/>
      <c r="T699" s="32"/>
      <c r="U699" s="32"/>
      <c r="V699" s="32"/>
      <c r="W699" s="32"/>
      <c r="X699" s="32"/>
      <c r="Y699" s="32"/>
      <c r="Z699" s="32"/>
      <c r="AA699" s="32"/>
      <c r="AB699" s="32"/>
      <c r="AC699" s="32"/>
      <c r="AD699" s="32"/>
      <c r="AE699" s="32"/>
      <c r="AF699" s="32"/>
      <c r="AG699" s="32"/>
      <c r="AH699" s="32"/>
      <c r="AI699" s="32"/>
      <c r="AJ699" s="32"/>
      <c r="AK699" s="32"/>
      <c r="AL699" s="32"/>
      <c r="AM699" s="32"/>
      <c r="AN699" s="32"/>
      <c r="AO699" s="32"/>
      <c r="AP699" s="32"/>
      <c r="AQ699" s="32"/>
      <c r="AR699" s="32"/>
      <c r="AS699" s="32"/>
      <c r="AT699" s="32"/>
      <c r="AU699" s="32"/>
      <c r="AV699" s="32"/>
      <c r="AW699" s="32"/>
      <c r="AX699" s="32"/>
      <c r="AY699" s="32"/>
      <c r="AZ699" s="32"/>
      <c r="BA699" s="32"/>
      <c r="BB699" s="32"/>
      <c r="BC699" s="32"/>
      <c r="BD699" s="32"/>
      <c r="BE699" s="32"/>
      <c r="BF699" s="32"/>
      <c r="BG699" s="32"/>
      <c r="BH699" s="32"/>
      <c r="BI699" s="32"/>
      <c r="BJ699" s="32"/>
      <c r="BK699" s="32"/>
      <c r="BL699" s="32"/>
      <c r="BM699" s="32"/>
      <c r="BN699" s="32"/>
      <c r="BO699" s="32"/>
      <c r="BP699" s="32"/>
      <c r="BQ699" s="32"/>
      <c r="BR699" s="32"/>
      <c r="BS699" s="32"/>
      <c r="BT699" s="32"/>
      <c r="BU699" s="32"/>
      <c r="BV699" s="32"/>
      <c r="BW699" s="32"/>
      <c r="BX699" s="32"/>
      <c r="BY699" s="32"/>
      <c r="BZ699" s="32"/>
      <c r="CA699" s="32"/>
      <c r="CB699" s="32"/>
      <c r="CC699" s="32"/>
      <c r="CD699" s="32"/>
      <c r="CE699" s="32"/>
      <c r="CF699" s="32"/>
      <c r="CG699" s="32"/>
      <c r="CH699" s="32"/>
      <c r="CI699" s="32"/>
      <c r="CJ699" s="32"/>
      <c r="CK699" s="32"/>
      <c r="CL699" s="32"/>
      <c r="CM699" s="32"/>
      <c r="CN699" s="32"/>
      <c r="CO699" s="32"/>
      <c r="CP699" s="32"/>
      <c r="CQ699" s="32"/>
      <c r="CR699" s="32"/>
      <c r="CS699" s="32"/>
      <c r="CT699" s="32"/>
      <c r="CU699" s="32"/>
      <c r="CV699" s="32"/>
      <c r="CW699" s="32"/>
      <c r="CX699" s="32"/>
      <c r="CY699" s="32"/>
      <c r="CZ699" s="32"/>
      <c r="DA699" s="32"/>
      <c r="DB699" s="32"/>
      <c r="DC699" s="32"/>
      <c r="DD699" s="32"/>
      <c r="DE699" s="32"/>
      <c r="DF699" s="32"/>
      <c r="DG699" s="32"/>
      <c r="DH699" s="32"/>
      <c r="DI699" s="32"/>
      <c r="DJ699" s="32"/>
      <c r="DK699" s="32"/>
      <c r="DL699" s="32"/>
      <c r="DM699" s="32"/>
      <c r="DN699" s="32"/>
      <c r="DO699" s="32"/>
      <c r="DP699" s="32"/>
      <c r="DQ699" s="32"/>
      <c r="DR699" s="32"/>
      <c r="DS699" s="32"/>
      <c r="DT699" s="32"/>
      <c r="DU699" s="32"/>
      <c r="DV699" s="32"/>
      <c r="DW699" s="32"/>
      <c r="DX699" s="32"/>
      <c r="DY699" s="32"/>
      <c r="DZ699" s="32"/>
      <c r="EA699" s="32"/>
      <c r="EB699" s="32"/>
      <c r="EC699" s="32"/>
      <c r="ED699" s="32"/>
      <c r="EE699" s="32"/>
      <c r="EF699" s="32"/>
      <c r="EG699" s="32"/>
      <c r="EH699" s="32"/>
      <c r="EI699" s="32"/>
      <c r="EJ699" s="32"/>
      <c r="EK699" s="32"/>
      <c r="EL699" s="32"/>
      <c r="EM699" s="32"/>
      <c r="EN699" s="32"/>
      <c r="EO699" s="32"/>
      <c r="EP699" s="32"/>
      <c r="EQ699" s="32"/>
      <c r="ER699" s="32"/>
      <c r="ES699" s="32"/>
      <c r="ET699" s="32"/>
      <c r="EU699" s="32"/>
      <c r="EV699" s="32"/>
      <c r="EW699" s="32"/>
      <c r="EX699" s="32"/>
      <c r="EY699" s="32"/>
      <c r="EZ699" s="32"/>
      <c r="FA699" s="32"/>
      <c r="FB699" s="32"/>
      <c r="FC699" s="32"/>
      <c r="FD699" s="32"/>
      <c r="FE699" s="32"/>
      <c r="FF699" s="32"/>
      <c r="FG699" s="32"/>
      <c r="FH699" s="32"/>
      <c r="FI699" s="32"/>
      <c r="FJ699" s="32"/>
      <c r="FK699" s="32"/>
      <c r="FL699" s="32"/>
      <c r="FM699" s="32"/>
      <c r="FN699" s="32"/>
      <c r="FO699" s="32"/>
      <c r="FP699" s="32"/>
      <c r="FQ699" s="32"/>
      <c r="FR699" s="32"/>
      <c r="FS699" s="32"/>
      <c r="FT699" s="32"/>
      <c r="FU699" s="32"/>
      <c r="FV699" s="32"/>
      <c r="FW699" s="32"/>
      <c r="FX699" s="32"/>
      <c r="FY699" s="32"/>
      <c r="FZ699" s="32"/>
      <c r="GA699" s="32"/>
      <c r="GB699" s="32"/>
      <c r="GC699" s="32"/>
      <c r="GD699" s="32"/>
      <c r="GE699" s="32"/>
      <c r="GF699" s="32"/>
      <c r="GG699" s="32"/>
      <c r="GH699" s="32"/>
      <c r="GI699" s="32"/>
      <c r="GJ699" s="32"/>
      <c r="GK699" s="32"/>
      <c r="GL699" s="32"/>
      <c r="GM699" s="32"/>
      <c r="GN699" s="32"/>
      <c r="GO699" s="32"/>
      <c r="GP699" s="32"/>
      <c r="GQ699" s="32"/>
      <c r="GR699" s="32"/>
      <c r="GS699" s="32"/>
      <c r="GT699" s="32"/>
      <c r="GU699" s="32"/>
      <c r="GV699" s="32"/>
      <c r="GW699" s="32"/>
      <c r="GX699" s="32"/>
      <c r="GY699" s="32"/>
      <c r="GZ699" s="32"/>
      <c r="HA699" s="32"/>
      <c r="HB699" s="32"/>
      <c r="HC699" s="32"/>
      <c r="HD699" s="32"/>
      <c r="HE699" s="32"/>
      <c r="HF699" s="32"/>
      <c r="HG699" s="32"/>
      <c r="HH699" s="32"/>
      <c r="HI699" s="32"/>
      <c r="HJ699" s="32"/>
      <c r="HK699" s="32"/>
      <c r="HL699" s="32"/>
      <c r="HM699" s="32"/>
      <c r="HN699" s="32"/>
      <c r="HO699" s="32"/>
      <c r="HP699" s="32"/>
      <c r="HQ699" s="32"/>
      <c r="HR699" s="32"/>
      <c r="HS699" s="32"/>
      <c r="HT699" s="32"/>
      <c r="HU699" s="32"/>
      <c r="HV699" s="32"/>
      <c r="HW699" s="32"/>
      <c r="HX699" s="32"/>
      <c r="HY699" s="32"/>
      <c r="HZ699" s="32"/>
      <c r="IA699" s="32"/>
      <c r="IB699" s="32"/>
      <c r="IC699" s="32"/>
      <c r="ID699" s="32"/>
      <c r="IE699" s="32"/>
      <c r="IF699" s="32"/>
      <c r="IG699" s="32"/>
      <c r="IH699" s="32"/>
      <c r="II699" s="32"/>
      <c r="IJ699" s="32"/>
      <c r="IK699" s="32"/>
      <c r="IL699" s="32"/>
      <c r="IM699" s="32"/>
      <c r="IN699" s="32"/>
      <c r="IO699" s="32"/>
      <c r="IP699" s="32"/>
      <c r="IQ699" s="32"/>
      <c r="IR699" s="32"/>
      <c r="IS699" s="32"/>
      <c r="IT699" s="32"/>
      <c r="IU699" s="32"/>
      <c r="IV699" s="32"/>
      <c r="IW699" s="32"/>
      <c r="IX699" s="32"/>
      <c r="IY699" s="32"/>
      <c r="IZ699" s="32"/>
      <c r="JA699" s="32"/>
      <c r="JB699" s="32"/>
      <c r="JC699" s="32"/>
      <c r="JD699" s="32"/>
      <c r="JE699" s="32"/>
      <c r="JF699" s="32"/>
      <c r="JG699" s="32"/>
      <c r="JH699" s="32"/>
      <c r="JI699" s="32"/>
      <c r="JJ699" s="32"/>
      <c r="JK699" s="32"/>
      <c r="JL699" s="32"/>
      <c r="JM699" s="32"/>
      <c r="JN699" s="32"/>
      <c r="JO699" s="32"/>
      <c r="JP699" s="32"/>
      <c r="JQ699" s="32"/>
      <c r="JR699" s="32"/>
      <c r="JS699" s="32"/>
      <c r="JT699" s="32"/>
      <c r="JU699" s="32"/>
      <c r="JV699" s="32"/>
      <c r="JW699" s="32"/>
      <c r="JX699" s="32"/>
      <c r="JY699" s="32"/>
      <c r="JZ699" s="32"/>
      <c r="KA699" s="32"/>
      <c r="KB699" s="32"/>
      <c r="KC699" s="32"/>
      <c r="KD699" s="32"/>
      <c r="KE699" s="32"/>
      <c r="KF699" s="32"/>
      <c r="KG699" s="32"/>
      <c r="KH699" s="32"/>
      <c r="KI699" s="32"/>
      <c r="KJ699" s="32"/>
      <c r="KK699" s="32"/>
      <c r="KL699" s="32"/>
      <c r="KM699" s="32"/>
      <c r="KN699" s="32"/>
      <c r="KO699" s="32"/>
      <c r="KP699" s="32"/>
      <c r="KQ699" s="32"/>
      <c r="KR699" s="32"/>
      <c r="KS699" s="32"/>
      <c r="KT699" s="32"/>
      <c r="KU699" s="32"/>
      <c r="KV699" s="32"/>
      <c r="KW699" s="32"/>
      <c r="KX699" s="32"/>
      <c r="KY699" s="32"/>
      <c r="KZ699" s="32"/>
      <c r="LA699" s="32"/>
      <c r="LB699" s="32"/>
      <c r="LC699" s="32"/>
      <c r="LD699" s="32"/>
      <c r="LE699" s="32"/>
      <c r="LF699" s="32"/>
      <c r="LG699" s="32"/>
      <c r="LH699" s="32"/>
      <c r="LI699" s="32"/>
      <c r="LJ699" s="32"/>
      <c r="LK699" s="32"/>
      <c r="LL699" s="32"/>
      <c r="LM699" s="32"/>
      <c r="LN699" s="32"/>
      <c r="LO699" s="32"/>
      <c r="LP699" s="32"/>
      <c r="LQ699" s="32"/>
      <c r="LR699" s="32"/>
      <c r="LS699" s="32"/>
      <c r="LT699" s="32"/>
      <c r="LU699" s="32"/>
      <c r="LV699" s="32"/>
      <c r="LW699" s="32"/>
      <c r="LX699" s="32"/>
      <c r="LY699" s="32"/>
      <c r="LZ699" s="32"/>
      <c r="MA699" s="32"/>
      <c r="MB699" s="32"/>
      <c r="MC699" s="32"/>
      <c r="MD699" s="32"/>
      <c r="ME699" s="32"/>
      <c r="MF699" s="32"/>
      <c r="MG699" s="32"/>
      <c r="MH699" s="32"/>
      <c r="MI699" s="32"/>
      <c r="MJ699" s="32"/>
      <c r="MK699" s="32"/>
      <c r="ML699" s="32"/>
      <c r="MM699" s="32"/>
      <c r="MN699" s="32"/>
      <c r="MO699" s="32"/>
      <c r="MP699" s="32"/>
      <c r="MQ699" s="32"/>
      <c r="MR699" s="32"/>
      <c r="MS699" s="32"/>
      <c r="MT699" s="32"/>
      <c r="MU699" s="32"/>
      <c r="MV699" s="32"/>
      <c r="MW699" s="32"/>
      <c r="MX699" s="32"/>
      <c r="MY699" s="32"/>
      <c r="MZ699" s="32"/>
      <c r="NA699" s="32"/>
      <c r="NB699" s="32"/>
      <c r="NC699" s="32"/>
      <c r="ND699" s="32"/>
      <c r="NE699" s="32"/>
      <c r="NF699" s="32"/>
      <c r="NG699" s="32"/>
      <c r="NH699" s="32"/>
      <c r="NI699" s="32"/>
      <c r="NJ699" s="32"/>
      <c r="NK699" s="32"/>
      <c r="NL699" s="32"/>
      <c r="NM699" s="32"/>
      <c r="NN699" s="32"/>
      <c r="NO699" s="32"/>
      <c r="NP699" s="32"/>
      <c r="NQ699" s="32"/>
      <c r="NR699" s="32"/>
      <c r="NS699" s="32"/>
      <c r="NT699" s="32"/>
      <c r="NU699" s="32"/>
      <c r="NV699" s="32"/>
      <c r="NW699" s="32"/>
      <c r="NX699" s="32"/>
      <c r="NY699" s="32"/>
      <c r="NZ699" s="32"/>
      <c r="OA699" s="32"/>
      <c r="OB699" s="32"/>
      <c r="OC699" s="32"/>
      <c r="OD699" s="32"/>
      <c r="OE699" s="32"/>
      <c r="OF699" s="32"/>
      <c r="OG699" s="32"/>
      <c r="OH699" s="32"/>
      <c r="OI699" s="32"/>
      <c r="OJ699" s="32"/>
      <c r="OK699" s="32"/>
      <c r="OL699" s="32"/>
      <c r="OM699" s="32"/>
      <c r="ON699" s="32"/>
      <c r="OO699" s="32"/>
      <c r="OP699" s="32"/>
      <c r="OQ699" s="32"/>
      <c r="OR699" s="32"/>
      <c r="OS699" s="32"/>
      <c r="OT699" s="32"/>
      <c r="OU699" s="32"/>
      <c r="OV699" s="32"/>
      <c r="OW699" s="32"/>
      <c r="OX699" s="32"/>
      <c r="OY699" s="32"/>
      <c r="OZ699" s="32"/>
      <c r="PA699" s="32"/>
      <c r="PB699" s="32"/>
      <c r="PC699" s="32"/>
      <c r="PD699" s="32"/>
      <c r="PE699" s="32"/>
      <c r="PF699" s="32"/>
      <c r="PG699" s="32"/>
      <c r="PH699" s="32"/>
      <c r="PI699" s="32"/>
      <c r="PJ699" s="32"/>
      <c r="PK699" s="32"/>
      <c r="PL699" s="32"/>
      <c r="PM699" s="32"/>
      <c r="PN699" s="32"/>
      <c r="PO699" s="32"/>
      <c r="PP699" s="32"/>
      <c r="PQ699" s="32"/>
      <c r="PR699" s="32"/>
      <c r="PS699" s="32"/>
      <c r="PT699" s="32"/>
      <c r="PU699" s="32"/>
      <c r="PV699" s="32"/>
      <c r="PW699" s="32"/>
      <c r="PX699" s="32"/>
      <c r="PY699" s="32"/>
      <c r="PZ699" s="32"/>
      <c r="QA699" s="32"/>
      <c r="QB699" s="32"/>
      <c r="QC699" s="32"/>
      <c r="QD699" s="32"/>
      <c r="QE699" s="32"/>
      <c r="QF699" s="32"/>
      <c r="QG699" s="32"/>
      <c r="QH699" s="32"/>
      <c r="QI699" s="32"/>
      <c r="QJ699" s="32"/>
      <c r="QK699" s="32"/>
      <c r="QL699" s="32"/>
      <c r="QM699" s="32"/>
      <c r="QN699" s="32"/>
      <c r="QO699" s="32"/>
      <c r="QP699" s="32"/>
      <c r="QQ699" s="32"/>
      <c r="QR699" s="32"/>
      <c r="QS699" s="32"/>
      <c r="QT699" s="32"/>
      <c r="QU699" s="32"/>
      <c r="QV699" s="32"/>
      <c r="QW699" s="32"/>
      <c r="QX699" s="32"/>
      <c r="QY699" s="32"/>
      <c r="QZ699" s="32"/>
      <c r="RA699" s="32"/>
      <c r="RB699" s="32"/>
      <c r="RC699" s="32"/>
      <c r="RD699" s="32"/>
      <c r="RE699" s="32"/>
      <c r="RF699" s="32"/>
      <c r="RG699" s="32"/>
      <c r="RH699" s="32"/>
      <c r="RI699" s="32"/>
      <c r="RJ699" s="32"/>
      <c r="RK699" s="32"/>
      <c r="RL699" s="32"/>
      <c r="RM699" s="32"/>
      <c r="RN699" s="32"/>
      <c r="RO699" s="32"/>
      <c r="RP699" s="32"/>
      <c r="RQ699" s="32"/>
      <c r="RR699" s="32"/>
      <c r="RS699" s="32"/>
      <c r="RT699" s="32"/>
      <c r="RU699" s="32"/>
      <c r="RV699" s="32"/>
      <c r="RW699" s="32"/>
      <c r="RX699" s="32"/>
      <c r="RY699" s="32"/>
      <c r="RZ699" s="32"/>
      <c r="SA699" s="32"/>
      <c r="SB699" s="32"/>
      <c r="SC699" s="32"/>
      <c r="SD699" s="32"/>
      <c r="SE699" s="32"/>
      <c r="SF699" s="32"/>
      <c r="SG699" s="32"/>
      <c r="SH699" s="32"/>
      <c r="SI699" s="32"/>
      <c r="SJ699" s="32"/>
      <c r="SK699" s="32"/>
      <c r="SL699" s="32"/>
      <c r="SM699" s="32"/>
      <c r="SN699" s="32"/>
      <c r="SO699" s="32"/>
      <c r="SP699" s="32"/>
      <c r="SQ699" s="32"/>
      <c r="SR699" s="32"/>
      <c r="SS699" s="32"/>
      <c r="ST699" s="32"/>
      <c r="SU699" s="32"/>
      <c r="SV699" s="32"/>
      <c r="SW699" s="32"/>
      <c r="SX699" s="32"/>
      <c r="SY699" s="32"/>
      <c r="SZ699" s="32"/>
      <c r="TA699" s="32"/>
      <c r="TB699" s="32"/>
      <c r="TC699" s="32"/>
      <c r="TD699" s="32"/>
      <c r="TE699" s="32"/>
      <c r="TF699" s="32"/>
      <c r="TG699" s="32"/>
      <c r="TH699" s="32"/>
      <c r="TI699" s="32"/>
      <c r="TJ699" s="32"/>
      <c r="TK699" s="32"/>
      <c r="TL699" s="32"/>
      <c r="TM699" s="32"/>
      <c r="TN699" s="32"/>
      <c r="TO699" s="32"/>
      <c r="TP699" s="32"/>
      <c r="TQ699" s="32"/>
      <c r="TR699" s="32"/>
      <c r="TS699" s="32"/>
      <c r="TT699" s="32"/>
      <c r="TU699" s="32"/>
      <c r="TV699" s="32"/>
      <c r="TW699" s="32"/>
      <c r="TX699" s="32"/>
      <c r="TY699" s="32"/>
      <c r="TZ699" s="32"/>
      <c r="UA699" s="32"/>
      <c r="UB699" s="32"/>
      <c r="UC699" s="32"/>
      <c r="UD699" s="32"/>
      <c r="UE699" s="32"/>
      <c r="UF699" s="32"/>
      <c r="UG699" s="32"/>
      <c r="UH699" s="32"/>
      <c r="UI699" s="32"/>
      <c r="UJ699" s="32"/>
      <c r="UK699" s="32"/>
      <c r="UL699" s="32"/>
      <c r="UM699" s="32"/>
      <c r="UN699" s="32"/>
      <c r="UO699" s="32"/>
      <c r="UP699" s="32"/>
      <c r="UQ699" s="32"/>
      <c r="UR699" s="32"/>
      <c r="US699" s="32"/>
      <c r="UT699" s="32"/>
      <c r="UU699" s="32"/>
      <c r="UV699" s="32"/>
      <c r="UW699" s="32"/>
      <c r="UX699" s="36"/>
    </row>
    <row r="700" spans="19:570" x14ac:dyDescent="0.25">
      <c r="S700" s="33"/>
      <c r="T700" s="32"/>
      <c r="U700" s="32"/>
      <c r="V700" s="32"/>
      <c r="W700" s="32"/>
      <c r="X700" s="32"/>
      <c r="Y700" s="32"/>
      <c r="Z700" s="32"/>
      <c r="AA700" s="32"/>
      <c r="AB700" s="32"/>
      <c r="AC700" s="32"/>
      <c r="AD700" s="32"/>
      <c r="AE700" s="32"/>
      <c r="AF700" s="32"/>
      <c r="AG700" s="32"/>
      <c r="AH700" s="32"/>
      <c r="AI700" s="32"/>
      <c r="AJ700" s="32"/>
      <c r="AK700" s="32"/>
      <c r="AL700" s="32"/>
      <c r="AM700" s="32"/>
      <c r="AN700" s="32"/>
      <c r="AO700" s="32"/>
      <c r="AP700" s="32"/>
      <c r="AQ700" s="32"/>
      <c r="AR700" s="32"/>
      <c r="AS700" s="32"/>
      <c r="AT700" s="32"/>
      <c r="AU700" s="32"/>
      <c r="AV700" s="32"/>
      <c r="AW700" s="32"/>
      <c r="AX700" s="32"/>
      <c r="AY700" s="32"/>
      <c r="AZ700" s="32"/>
      <c r="BA700" s="32"/>
      <c r="BB700" s="32"/>
      <c r="BC700" s="32"/>
      <c r="BD700" s="32"/>
      <c r="BE700" s="32"/>
      <c r="BF700" s="32"/>
      <c r="BG700" s="32"/>
      <c r="BH700" s="32"/>
      <c r="BI700" s="32"/>
      <c r="BJ700" s="32"/>
      <c r="BK700" s="32"/>
      <c r="BL700" s="32"/>
      <c r="BM700" s="32"/>
      <c r="BN700" s="32"/>
      <c r="BO700" s="32"/>
      <c r="BP700" s="32"/>
      <c r="BQ700" s="32"/>
      <c r="BR700" s="32"/>
      <c r="BS700" s="32"/>
      <c r="BT700" s="32"/>
      <c r="BU700" s="32"/>
      <c r="BV700" s="32"/>
      <c r="BW700" s="32"/>
      <c r="BX700" s="32"/>
      <c r="BY700" s="32"/>
      <c r="BZ700" s="32"/>
      <c r="CA700" s="32"/>
      <c r="CB700" s="32"/>
      <c r="CC700" s="32"/>
      <c r="CD700" s="32"/>
      <c r="CE700" s="32"/>
      <c r="CF700" s="32"/>
      <c r="CG700" s="32"/>
      <c r="CH700" s="32"/>
      <c r="CI700" s="32"/>
      <c r="CJ700" s="32"/>
      <c r="CK700" s="32"/>
      <c r="CL700" s="32"/>
      <c r="CM700" s="32"/>
      <c r="CN700" s="32"/>
      <c r="CO700" s="32"/>
      <c r="CP700" s="32"/>
      <c r="CQ700" s="32"/>
      <c r="CR700" s="32"/>
      <c r="CS700" s="32"/>
      <c r="CT700" s="32"/>
      <c r="CU700" s="32"/>
      <c r="CV700" s="32"/>
      <c r="CW700" s="32"/>
      <c r="CX700" s="32"/>
      <c r="CY700" s="32"/>
      <c r="CZ700" s="32"/>
      <c r="DA700" s="32"/>
      <c r="DB700" s="32"/>
      <c r="DC700" s="32"/>
      <c r="DD700" s="32"/>
      <c r="DE700" s="32"/>
      <c r="DF700" s="32"/>
      <c r="DG700" s="32"/>
      <c r="DH700" s="32"/>
      <c r="DI700" s="32"/>
      <c r="DJ700" s="32"/>
      <c r="DK700" s="32"/>
      <c r="DL700" s="32"/>
      <c r="DM700" s="32"/>
      <c r="DN700" s="32"/>
      <c r="DO700" s="32"/>
      <c r="DP700" s="32"/>
      <c r="DQ700" s="32"/>
      <c r="DR700" s="32"/>
      <c r="DS700" s="32"/>
      <c r="DT700" s="32"/>
      <c r="DU700" s="32"/>
      <c r="DV700" s="32"/>
      <c r="DW700" s="32"/>
      <c r="DX700" s="32"/>
      <c r="DY700" s="32"/>
      <c r="DZ700" s="32"/>
      <c r="EA700" s="32"/>
      <c r="EB700" s="32"/>
      <c r="EC700" s="32"/>
      <c r="ED700" s="32"/>
      <c r="EE700" s="32"/>
      <c r="EF700" s="32"/>
      <c r="EG700" s="32"/>
      <c r="EH700" s="32"/>
      <c r="EI700" s="32"/>
      <c r="EJ700" s="32"/>
      <c r="EK700" s="32"/>
      <c r="EL700" s="32"/>
      <c r="EM700" s="32"/>
      <c r="EN700" s="32"/>
      <c r="EO700" s="32"/>
      <c r="EP700" s="32"/>
      <c r="EQ700" s="32"/>
      <c r="ER700" s="32"/>
      <c r="ES700" s="32"/>
      <c r="ET700" s="32"/>
      <c r="EU700" s="32"/>
      <c r="EV700" s="32"/>
      <c r="EW700" s="32"/>
      <c r="EX700" s="32"/>
      <c r="EY700" s="32"/>
      <c r="EZ700" s="32"/>
      <c r="FA700" s="32"/>
      <c r="FB700" s="32"/>
      <c r="FC700" s="32"/>
      <c r="FD700" s="32"/>
      <c r="FE700" s="32"/>
      <c r="FF700" s="32"/>
      <c r="FG700" s="32"/>
      <c r="FH700" s="32"/>
      <c r="FI700" s="32"/>
      <c r="FJ700" s="32"/>
      <c r="FK700" s="32"/>
      <c r="FL700" s="32"/>
      <c r="FM700" s="32"/>
      <c r="FN700" s="32"/>
      <c r="FO700" s="32"/>
      <c r="FP700" s="32"/>
      <c r="FQ700" s="32"/>
      <c r="FR700" s="32"/>
      <c r="FS700" s="32"/>
      <c r="FT700" s="32"/>
      <c r="FU700" s="32"/>
      <c r="FV700" s="32"/>
      <c r="FW700" s="32"/>
      <c r="FX700" s="32"/>
      <c r="FY700" s="32"/>
      <c r="FZ700" s="32"/>
      <c r="GA700" s="32"/>
      <c r="GB700" s="32"/>
      <c r="GC700" s="32"/>
      <c r="GD700" s="32"/>
      <c r="GE700" s="32"/>
      <c r="GF700" s="32"/>
      <c r="GG700" s="32"/>
      <c r="GH700" s="32"/>
      <c r="GI700" s="32"/>
      <c r="GJ700" s="32"/>
      <c r="GK700" s="32"/>
      <c r="GL700" s="32"/>
      <c r="GM700" s="32"/>
      <c r="GN700" s="32"/>
      <c r="GO700" s="32"/>
      <c r="GP700" s="32"/>
      <c r="GQ700" s="32"/>
      <c r="GR700" s="32"/>
      <c r="GS700" s="32"/>
      <c r="GT700" s="32"/>
      <c r="GU700" s="32"/>
      <c r="GV700" s="32"/>
      <c r="GW700" s="32"/>
      <c r="GX700" s="32"/>
      <c r="GY700" s="32"/>
      <c r="GZ700" s="32"/>
      <c r="HA700" s="32"/>
      <c r="HB700" s="32"/>
      <c r="HC700" s="32"/>
      <c r="HD700" s="32"/>
      <c r="HE700" s="32"/>
      <c r="HF700" s="32"/>
      <c r="HG700" s="32"/>
      <c r="HH700" s="32"/>
      <c r="HI700" s="32"/>
      <c r="HJ700" s="32"/>
      <c r="HK700" s="32"/>
      <c r="HL700" s="32"/>
      <c r="HM700" s="32"/>
      <c r="HN700" s="32"/>
      <c r="HO700" s="32"/>
      <c r="HP700" s="32"/>
      <c r="HQ700" s="32"/>
      <c r="HR700" s="32"/>
      <c r="HS700" s="32"/>
      <c r="HT700" s="32"/>
      <c r="HU700" s="32"/>
      <c r="HV700" s="32"/>
      <c r="HW700" s="32"/>
      <c r="HX700" s="32"/>
      <c r="HY700" s="32"/>
      <c r="HZ700" s="32"/>
      <c r="IA700" s="32"/>
      <c r="IB700" s="32"/>
      <c r="IC700" s="32"/>
      <c r="ID700" s="32"/>
      <c r="IE700" s="32"/>
      <c r="IF700" s="32"/>
      <c r="IG700" s="32"/>
      <c r="IH700" s="32"/>
      <c r="II700" s="32"/>
      <c r="IJ700" s="32"/>
      <c r="IK700" s="32"/>
      <c r="IL700" s="32"/>
      <c r="IM700" s="32"/>
      <c r="IN700" s="32"/>
      <c r="IO700" s="32"/>
      <c r="IP700" s="32"/>
      <c r="IQ700" s="32"/>
      <c r="IR700" s="32"/>
      <c r="IS700" s="32"/>
      <c r="IT700" s="32"/>
      <c r="IU700" s="32"/>
      <c r="IV700" s="32"/>
      <c r="IW700" s="32"/>
      <c r="IX700" s="32"/>
      <c r="IY700" s="32"/>
      <c r="IZ700" s="32"/>
      <c r="JA700" s="32"/>
      <c r="JB700" s="32"/>
      <c r="JC700" s="32"/>
      <c r="JD700" s="32"/>
      <c r="JE700" s="32"/>
      <c r="JF700" s="32"/>
      <c r="JG700" s="32"/>
      <c r="JH700" s="32"/>
      <c r="JI700" s="32"/>
      <c r="JJ700" s="32"/>
      <c r="JK700" s="32"/>
      <c r="JL700" s="32"/>
      <c r="JM700" s="32"/>
      <c r="JN700" s="32"/>
      <c r="JO700" s="32"/>
      <c r="JP700" s="32"/>
      <c r="JQ700" s="32"/>
      <c r="JR700" s="32"/>
      <c r="JS700" s="32"/>
      <c r="JT700" s="32"/>
      <c r="JU700" s="32"/>
      <c r="JV700" s="32"/>
      <c r="JW700" s="32"/>
      <c r="JX700" s="32"/>
      <c r="JY700" s="32"/>
      <c r="JZ700" s="32"/>
      <c r="KA700" s="32"/>
      <c r="KB700" s="32"/>
      <c r="KC700" s="32"/>
      <c r="KD700" s="32"/>
      <c r="KE700" s="32"/>
      <c r="KF700" s="32"/>
      <c r="KG700" s="32"/>
      <c r="KH700" s="32"/>
      <c r="KI700" s="32"/>
      <c r="KJ700" s="32"/>
      <c r="KK700" s="32"/>
      <c r="KL700" s="32"/>
      <c r="KM700" s="32"/>
      <c r="KN700" s="32"/>
      <c r="KO700" s="32"/>
      <c r="KP700" s="32"/>
      <c r="KQ700" s="32"/>
      <c r="KR700" s="32"/>
      <c r="KS700" s="32"/>
      <c r="KT700" s="32"/>
      <c r="KU700" s="32"/>
      <c r="KV700" s="32"/>
      <c r="KW700" s="32"/>
      <c r="KX700" s="32"/>
      <c r="KY700" s="32"/>
      <c r="KZ700" s="32"/>
      <c r="LA700" s="32"/>
      <c r="LB700" s="32"/>
      <c r="LC700" s="32"/>
      <c r="LD700" s="32"/>
      <c r="LE700" s="32"/>
      <c r="LF700" s="32"/>
      <c r="LG700" s="32"/>
      <c r="LH700" s="32"/>
      <c r="LI700" s="32"/>
      <c r="LJ700" s="32"/>
      <c r="LK700" s="32"/>
      <c r="LL700" s="32"/>
      <c r="LM700" s="32"/>
      <c r="LN700" s="32"/>
      <c r="LO700" s="32"/>
      <c r="LP700" s="32"/>
      <c r="LQ700" s="32"/>
      <c r="LR700" s="32"/>
      <c r="LS700" s="32"/>
      <c r="LT700" s="32"/>
      <c r="LU700" s="32"/>
      <c r="LV700" s="32"/>
      <c r="LW700" s="32"/>
      <c r="LX700" s="32"/>
      <c r="LY700" s="32"/>
      <c r="LZ700" s="32"/>
      <c r="MA700" s="32"/>
      <c r="MB700" s="32"/>
      <c r="MC700" s="32"/>
      <c r="MD700" s="32"/>
      <c r="ME700" s="32"/>
      <c r="MF700" s="32"/>
      <c r="MG700" s="32"/>
      <c r="MH700" s="32"/>
      <c r="MI700" s="32"/>
      <c r="MJ700" s="32"/>
      <c r="MK700" s="32"/>
      <c r="ML700" s="32"/>
      <c r="MM700" s="32"/>
      <c r="MN700" s="32"/>
      <c r="MO700" s="32"/>
      <c r="MP700" s="32"/>
      <c r="MQ700" s="32"/>
      <c r="MR700" s="32"/>
      <c r="MS700" s="32"/>
      <c r="MT700" s="32"/>
      <c r="MU700" s="32"/>
      <c r="MV700" s="32"/>
      <c r="MW700" s="32"/>
      <c r="MX700" s="32"/>
      <c r="MY700" s="32"/>
      <c r="MZ700" s="32"/>
      <c r="NA700" s="32"/>
      <c r="NB700" s="32"/>
      <c r="NC700" s="32"/>
      <c r="ND700" s="32"/>
      <c r="NE700" s="32"/>
      <c r="NF700" s="32"/>
      <c r="NG700" s="32"/>
      <c r="NH700" s="32"/>
      <c r="NI700" s="32"/>
      <c r="NJ700" s="32"/>
      <c r="NK700" s="32"/>
      <c r="NL700" s="32"/>
      <c r="NM700" s="32"/>
      <c r="NN700" s="32"/>
      <c r="NO700" s="32"/>
      <c r="NP700" s="32"/>
      <c r="NQ700" s="32"/>
      <c r="NR700" s="32"/>
      <c r="NS700" s="32"/>
      <c r="NT700" s="32"/>
      <c r="NU700" s="32"/>
      <c r="NV700" s="32"/>
      <c r="NW700" s="32"/>
      <c r="NX700" s="32"/>
      <c r="NY700" s="32"/>
      <c r="NZ700" s="32"/>
      <c r="OA700" s="32"/>
      <c r="OB700" s="32"/>
      <c r="OC700" s="32"/>
      <c r="OD700" s="32"/>
      <c r="OE700" s="32"/>
      <c r="OF700" s="32"/>
      <c r="OG700" s="32"/>
      <c r="OH700" s="32"/>
      <c r="OI700" s="32"/>
      <c r="OJ700" s="32"/>
      <c r="OK700" s="32"/>
      <c r="OL700" s="32"/>
      <c r="OM700" s="32"/>
      <c r="ON700" s="32"/>
      <c r="OO700" s="32"/>
      <c r="OP700" s="32"/>
      <c r="OQ700" s="32"/>
      <c r="OR700" s="32"/>
      <c r="OS700" s="32"/>
      <c r="OT700" s="32"/>
      <c r="OU700" s="32"/>
      <c r="OV700" s="32"/>
      <c r="OW700" s="32"/>
      <c r="OX700" s="32"/>
      <c r="OY700" s="32"/>
      <c r="OZ700" s="32"/>
      <c r="PA700" s="32"/>
      <c r="PB700" s="32"/>
      <c r="PC700" s="32"/>
      <c r="PD700" s="32"/>
      <c r="PE700" s="32"/>
      <c r="PF700" s="32"/>
      <c r="PG700" s="32"/>
      <c r="PH700" s="32"/>
      <c r="PI700" s="32"/>
      <c r="PJ700" s="32"/>
      <c r="PK700" s="32"/>
      <c r="PL700" s="32"/>
      <c r="PM700" s="32"/>
      <c r="PN700" s="32"/>
      <c r="PO700" s="32"/>
      <c r="PP700" s="32"/>
      <c r="PQ700" s="32"/>
      <c r="PR700" s="32"/>
      <c r="PS700" s="32"/>
      <c r="PT700" s="32"/>
      <c r="PU700" s="32"/>
      <c r="PV700" s="32"/>
      <c r="PW700" s="32"/>
      <c r="PX700" s="32"/>
      <c r="PY700" s="32"/>
      <c r="PZ700" s="32"/>
      <c r="QA700" s="32"/>
      <c r="QB700" s="32"/>
      <c r="QC700" s="32"/>
      <c r="QD700" s="32"/>
      <c r="QE700" s="32"/>
      <c r="QF700" s="32"/>
      <c r="QG700" s="32"/>
      <c r="QH700" s="32"/>
      <c r="QI700" s="32"/>
      <c r="QJ700" s="32"/>
      <c r="QK700" s="32"/>
      <c r="QL700" s="32"/>
      <c r="QM700" s="32"/>
      <c r="QN700" s="32"/>
      <c r="QO700" s="32"/>
      <c r="QP700" s="32"/>
      <c r="QQ700" s="32"/>
      <c r="QR700" s="32"/>
      <c r="QS700" s="32"/>
      <c r="QT700" s="32"/>
      <c r="QU700" s="32"/>
      <c r="QV700" s="32"/>
      <c r="QW700" s="32"/>
      <c r="QX700" s="32"/>
      <c r="QY700" s="32"/>
      <c r="QZ700" s="32"/>
      <c r="RA700" s="32"/>
      <c r="RB700" s="32"/>
      <c r="RC700" s="32"/>
      <c r="RD700" s="32"/>
      <c r="RE700" s="32"/>
      <c r="RF700" s="32"/>
      <c r="RG700" s="32"/>
      <c r="RH700" s="32"/>
      <c r="RI700" s="32"/>
      <c r="RJ700" s="32"/>
      <c r="RK700" s="32"/>
      <c r="RL700" s="32"/>
      <c r="RM700" s="32"/>
      <c r="RN700" s="32"/>
      <c r="RO700" s="32"/>
      <c r="RP700" s="32"/>
      <c r="RQ700" s="32"/>
      <c r="RR700" s="32"/>
      <c r="RS700" s="32"/>
      <c r="RT700" s="32"/>
      <c r="RU700" s="32"/>
      <c r="RV700" s="32"/>
      <c r="RW700" s="32"/>
      <c r="RX700" s="32"/>
      <c r="RY700" s="32"/>
      <c r="RZ700" s="32"/>
      <c r="SA700" s="32"/>
      <c r="SB700" s="32"/>
      <c r="SC700" s="32"/>
      <c r="SD700" s="32"/>
      <c r="SE700" s="32"/>
      <c r="SF700" s="32"/>
      <c r="SG700" s="32"/>
      <c r="SH700" s="32"/>
      <c r="SI700" s="32"/>
      <c r="SJ700" s="32"/>
      <c r="SK700" s="32"/>
      <c r="SL700" s="32"/>
      <c r="SM700" s="32"/>
      <c r="SN700" s="32"/>
      <c r="SO700" s="32"/>
      <c r="SP700" s="32"/>
      <c r="SQ700" s="32"/>
      <c r="SR700" s="32"/>
      <c r="SS700" s="32"/>
      <c r="ST700" s="32"/>
      <c r="SU700" s="32"/>
      <c r="SV700" s="32"/>
      <c r="SW700" s="32"/>
      <c r="SX700" s="32"/>
      <c r="SY700" s="32"/>
      <c r="SZ700" s="32"/>
      <c r="TA700" s="32"/>
      <c r="TB700" s="32"/>
      <c r="TC700" s="32"/>
      <c r="TD700" s="32"/>
      <c r="TE700" s="32"/>
      <c r="TF700" s="32"/>
      <c r="TG700" s="32"/>
      <c r="TH700" s="32"/>
      <c r="TI700" s="32"/>
      <c r="TJ700" s="32"/>
      <c r="TK700" s="32"/>
      <c r="TL700" s="32"/>
      <c r="TM700" s="32"/>
      <c r="TN700" s="32"/>
      <c r="TO700" s="32"/>
      <c r="TP700" s="32"/>
      <c r="TQ700" s="32"/>
      <c r="TR700" s="32"/>
      <c r="TS700" s="32"/>
      <c r="TT700" s="32"/>
      <c r="TU700" s="32"/>
      <c r="TV700" s="32"/>
      <c r="TW700" s="32"/>
      <c r="TX700" s="32"/>
      <c r="TY700" s="32"/>
      <c r="TZ700" s="32"/>
      <c r="UA700" s="32"/>
      <c r="UB700" s="32"/>
      <c r="UC700" s="32"/>
      <c r="UD700" s="32"/>
      <c r="UE700" s="32"/>
      <c r="UF700" s="32"/>
      <c r="UG700" s="32"/>
      <c r="UH700" s="32"/>
      <c r="UI700" s="32"/>
      <c r="UJ700" s="32"/>
      <c r="UK700" s="32"/>
      <c r="UL700" s="32"/>
      <c r="UM700" s="32"/>
      <c r="UN700" s="32"/>
      <c r="UO700" s="32"/>
      <c r="UP700" s="32"/>
      <c r="UQ700" s="32"/>
      <c r="UR700" s="32"/>
      <c r="US700" s="32"/>
      <c r="UT700" s="32"/>
      <c r="UU700" s="32"/>
      <c r="UV700" s="32"/>
      <c r="UW700" s="32"/>
      <c r="UX700" s="36"/>
    </row>
    <row r="701" spans="19:570" x14ac:dyDescent="0.25">
      <c r="S701" s="33"/>
      <c r="T701" s="179" t="s">
        <v>610</v>
      </c>
      <c r="U701" s="164">
        <v>1</v>
      </c>
      <c r="V701" s="164">
        <v>2</v>
      </c>
      <c r="W701" s="164">
        <v>3</v>
      </c>
      <c r="X701" s="164">
        <v>4</v>
      </c>
      <c r="Y701" s="164">
        <v>5</v>
      </c>
      <c r="Z701" s="164">
        <v>6</v>
      </c>
      <c r="AA701" s="164">
        <v>7</v>
      </c>
      <c r="AB701" s="164">
        <v>8</v>
      </c>
      <c r="AC701" s="164">
        <v>9</v>
      </c>
      <c r="AD701" s="165">
        <v>10</v>
      </c>
      <c r="AE701" s="32"/>
      <c r="AF701" s="32"/>
      <c r="AG701" s="32"/>
      <c r="AH701" s="32"/>
      <c r="AI701" s="32"/>
      <c r="AJ701" s="32"/>
      <c r="AK701" s="32"/>
      <c r="AL701" s="32"/>
      <c r="AM701" s="32"/>
      <c r="AN701" s="32"/>
      <c r="AO701" s="32"/>
      <c r="AP701" s="32"/>
      <c r="AQ701" s="32"/>
      <c r="AR701" s="32"/>
      <c r="AS701" s="32"/>
      <c r="AT701" s="32"/>
      <c r="AU701" s="32"/>
      <c r="AV701" s="32"/>
      <c r="AW701" s="32"/>
      <c r="AX701" s="32"/>
      <c r="AY701" s="32"/>
      <c r="AZ701" s="32"/>
      <c r="BA701" s="32"/>
      <c r="BB701" s="32"/>
      <c r="BC701" s="32"/>
      <c r="BD701" s="32"/>
      <c r="BE701" s="32"/>
      <c r="BF701" s="32"/>
      <c r="BG701" s="32"/>
      <c r="BH701" s="32"/>
      <c r="BI701" s="32"/>
      <c r="BJ701" s="32"/>
      <c r="BK701" s="32"/>
      <c r="BL701" s="32"/>
      <c r="BM701" s="32"/>
      <c r="BN701" s="32"/>
      <c r="BO701" s="32"/>
      <c r="BP701" s="32"/>
      <c r="BQ701" s="32"/>
      <c r="BR701" s="32"/>
      <c r="BS701" s="32"/>
      <c r="BT701" s="32"/>
      <c r="BU701" s="32"/>
      <c r="BV701" s="32"/>
      <c r="BW701" s="32"/>
      <c r="BX701" s="32"/>
      <c r="BY701" s="32"/>
      <c r="BZ701" s="32"/>
      <c r="CA701" s="32"/>
      <c r="CB701" s="32"/>
      <c r="CC701" s="32"/>
      <c r="CD701" s="32"/>
      <c r="CE701" s="32"/>
      <c r="CF701" s="32"/>
      <c r="CG701" s="32"/>
      <c r="CH701" s="32"/>
      <c r="CI701" s="32"/>
      <c r="CJ701" s="32"/>
      <c r="CK701" s="32"/>
      <c r="CL701" s="32"/>
      <c r="CM701" s="32"/>
      <c r="CN701" s="32"/>
      <c r="CO701" s="32"/>
      <c r="CP701" s="32"/>
      <c r="CQ701" s="32"/>
      <c r="CR701" s="32"/>
      <c r="CS701" s="32"/>
      <c r="CT701" s="32"/>
      <c r="CU701" s="32"/>
      <c r="CV701" s="32"/>
      <c r="CW701" s="32"/>
      <c r="CX701" s="32"/>
      <c r="CY701" s="32"/>
      <c r="CZ701" s="32"/>
      <c r="DA701" s="32"/>
      <c r="DB701" s="32"/>
      <c r="DC701" s="32"/>
      <c r="DD701" s="32"/>
      <c r="DE701" s="32"/>
      <c r="DF701" s="32"/>
      <c r="DG701" s="32"/>
      <c r="DH701" s="32"/>
      <c r="DI701" s="32"/>
      <c r="DJ701" s="32"/>
      <c r="DK701" s="32"/>
      <c r="DL701" s="32"/>
      <c r="DM701" s="32"/>
      <c r="DN701" s="32"/>
      <c r="DO701" s="32"/>
      <c r="DP701" s="32"/>
      <c r="DQ701" s="32"/>
      <c r="DR701" s="32"/>
      <c r="DS701" s="32"/>
      <c r="DT701" s="32"/>
      <c r="DU701" s="32"/>
      <c r="DV701" s="32"/>
      <c r="DW701" s="32"/>
      <c r="DX701" s="32"/>
      <c r="DY701" s="32"/>
      <c r="DZ701" s="32"/>
      <c r="EA701" s="32"/>
      <c r="EB701" s="32"/>
      <c r="EC701" s="32"/>
      <c r="ED701" s="32"/>
      <c r="EE701" s="32"/>
      <c r="EF701" s="32"/>
      <c r="EG701" s="32"/>
      <c r="EH701" s="32"/>
      <c r="EI701" s="32"/>
      <c r="EJ701" s="32"/>
      <c r="EK701" s="32"/>
      <c r="EL701" s="32"/>
      <c r="EM701" s="32"/>
      <c r="EN701" s="32"/>
      <c r="EO701" s="32"/>
      <c r="EP701" s="32"/>
      <c r="EQ701" s="32"/>
      <c r="ER701" s="32"/>
      <c r="ES701" s="32"/>
      <c r="ET701" s="32"/>
      <c r="EU701" s="32"/>
      <c r="EV701" s="32"/>
      <c r="EW701" s="32"/>
      <c r="EX701" s="32"/>
      <c r="EY701" s="32"/>
      <c r="EZ701" s="32"/>
      <c r="FA701" s="32"/>
      <c r="FB701" s="32"/>
      <c r="FC701" s="32"/>
      <c r="FD701" s="32"/>
      <c r="FE701" s="32"/>
      <c r="FF701" s="32"/>
      <c r="FG701" s="32"/>
      <c r="FH701" s="32"/>
      <c r="FI701" s="32"/>
      <c r="FJ701" s="32"/>
      <c r="FK701" s="32"/>
      <c r="FL701" s="32"/>
      <c r="FM701" s="32"/>
      <c r="FN701" s="32"/>
      <c r="FO701" s="32"/>
      <c r="FP701" s="32"/>
      <c r="FQ701" s="32"/>
      <c r="FR701" s="32"/>
      <c r="FS701" s="32"/>
      <c r="FT701" s="32"/>
      <c r="FU701" s="32"/>
      <c r="FV701" s="32"/>
      <c r="FW701" s="32"/>
      <c r="FX701" s="32"/>
      <c r="FY701" s="32"/>
      <c r="FZ701" s="32"/>
      <c r="GA701" s="32"/>
      <c r="GB701" s="32"/>
      <c r="GC701" s="32"/>
      <c r="GD701" s="32"/>
      <c r="GE701" s="32"/>
      <c r="GF701" s="32"/>
      <c r="GG701" s="32"/>
      <c r="GH701" s="32"/>
      <c r="GI701" s="32"/>
      <c r="GJ701" s="32"/>
      <c r="GK701" s="32"/>
      <c r="GL701" s="32"/>
      <c r="GM701" s="32"/>
      <c r="GN701" s="32"/>
      <c r="GO701" s="32"/>
      <c r="GP701" s="32"/>
      <c r="GQ701" s="32"/>
      <c r="GR701" s="32"/>
      <c r="GS701" s="32"/>
      <c r="GT701" s="32"/>
      <c r="GU701" s="32"/>
      <c r="GV701" s="32"/>
      <c r="GW701" s="32"/>
      <c r="GX701" s="32"/>
      <c r="GY701" s="32"/>
      <c r="GZ701" s="32"/>
      <c r="HA701" s="32"/>
      <c r="HB701" s="32"/>
      <c r="HC701" s="32"/>
      <c r="HD701" s="32"/>
      <c r="HE701" s="32"/>
      <c r="HF701" s="32"/>
      <c r="HG701" s="32"/>
      <c r="HH701" s="32"/>
      <c r="HI701" s="32"/>
      <c r="HJ701" s="32"/>
      <c r="HK701" s="32"/>
      <c r="HL701" s="32"/>
      <c r="HM701" s="32"/>
      <c r="HN701" s="32"/>
      <c r="HO701" s="32"/>
      <c r="HP701" s="32"/>
      <c r="HQ701" s="32"/>
      <c r="HR701" s="32"/>
      <c r="HS701" s="32"/>
      <c r="HT701" s="32"/>
      <c r="HU701" s="32"/>
      <c r="HV701" s="32"/>
      <c r="HW701" s="32"/>
      <c r="HX701" s="32"/>
      <c r="HY701" s="32"/>
      <c r="HZ701" s="32"/>
      <c r="IA701" s="32"/>
      <c r="IB701" s="32"/>
      <c r="IC701" s="32"/>
      <c r="ID701" s="32"/>
      <c r="IE701" s="32"/>
      <c r="IF701" s="32"/>
      <c r="IG701" s="32"/>
      <c r="IH701" s="32"/>
      <c r="II701" s="32"/>
      <c r="IJ701" s="32"/>
      <c r="IK701" s="32"/>
      <c r="IL701" s="32"/>
      <c r="IM701" s="32"/>
      <c r="IN701" s="32"/>
      <c r="IO701" s="32"/>
      <c r="IP701" s="32"/>
      <c r="IQ701" s="32"/>
      <c r="IR701" s="32"/>
      <c r="IS701" s="32"/>
      <c r="IT701" s="32"/>
      <c r="IU701" s="32"/>
      <c r="IV701" s="32"/>
      <c r="IW701" s="32"/>
      <c r="IX701" s="32"/>
      <c r="IY701" s="32"/>
      <c r="IZ701" s="32"/>
      <c r="JA701" s="32"/>
      <c r="JB701" s="32"/>
      <c r="JC701" s="32"/>
      <c r="JD701" s="32"/>
      <c r="JE701" s="32"/>
      <c r="JF701" s="32"/>
      <c r="JG701" s="32"/>
      <c r="JH701" s="32"/>
      <c r="JI701" s="32"/>
      <c r="JJ701" s="32"/>
      <c r="JK701" s="32"/>
      <c r="JL701" s="32"/>
      <c r="JM701" s="32"/>
      <c r="JN701" s="32"/>
      <c r="JO701" s="32"/>
      <c r="JP701" s="32"/>
      <c r="JQ701" s="32"/>
      <c r="JR701" s="32"/>
      <c r="JS701" s="32"/>
      <c r="JT701" s="32"/>
      <c r="JU701" s="32"/>
      <c r="JV701" s="32"/>
      <c r="JW701" s="32"/>
      <c r="JX701" s="32"/>
      <c r="JY701" s="32"/>
      <c r="JZ701" s="32"/>
      <c r="KA701" s="32"/>
      <c r="KB701" s="32"/>
      <c r="KC701" s="32"/>
      <c r="KD701" s="32"/>
      <c r="KE701" s="32"/>
      <c r="KF701" s="32"/>
      <c r="KG701" s="32"/>
      <c r="KH701" s="32"/>
      <c r="KI701" s="32"/>
      <c r="KJ701" s="32"/>
      <c r="KK701" s="32"/>
      <c r="KL701" s="32"/>
      <c r="KM701" s="32"/>
      <c r="KN701" s="32"/>
      <c r="KO701" s="32"/>
      <c r="KP701" s="32"/>
      <c r="KQ701" s="32"/>
      <c r="KR701" s="32"/>
      <c r="KS701" s="32"/>
      <c r="KT701" s="32"/>
      <c r="KU701" s="32"/>
      <c r="KV701" s="32"/>
      <c r="KW701" s="32"/>
      <c r="KX701" s="32"/>
      <c r="KY701" s="32"/>
      <c r="KZ701" s="32"/>
      <c r="LA701" s="32"/>
      <c r="LB701" s="32"/>
      <c r="LC701" s="32"/>
      <c r="LD701" s="32"/>
      <c r="LE701" s="32"/>
      <c r="LF701" s="32"/>
      <c r="LG701" s="32"/>
      <c r="LH701" s="32"/>
      <c r="LI701" s="32"/>
      <c r="LJ701" s="32"/>
      <c r="LK701" s="32"/>
      <c r="LL701" s="32"/>
      <c r="LM701" s="32"/>
      <c r="LN701" s="32"/>
      <c r="LO701" s="32"/>
      <c r="LP701" s="32"/>
      <c r="LQ701" s="32"/>
      <c r="LR701" s="32"/>
      <c r="LS701" s="32"/>
      <c r="LT701" s="32"/>
      <c r="LU701" s="32"/>
      <c r="LV701" s="32"/>
      <c r="LW701" s="32"/>
      <c r="LX701" s="32"/>
      <c r="LY701" s="32"/>
      <c r="LZ701" s="32"/>
      <c r="MA701" s="32"/>
      <c r="MB701" s="32"/>
      <c r="MC701" s="32"/>
      <c r="MD701" s="32"/>
      <c r="ME701" s="32"/>
      <c r="MF701" s="32"/>
      <c r="MG701" s="32"/>
      <c r="MH701" s="32"/>
      <c r="MI701" s="32"/>
      <c r="MJ701" s="32"/>
      <c r="MK701" s="32"/>
      <c r="ML701" s="32"/>
      <c r="MM701" s="32"/>
      <c r="MN701" s="32"/>
      <c r="MO701" s="32"/>
      <c r="MP701" s="32"/>
      <c r="MQ701" s="32"/>
      <c r="MR701" s="32"/>
      <c r="MS701" s="32"/>
      <c r="MT701" s="32"/>
      <c r="MU701" s="32"/>
      <c r="MV701" s="32"/>
      <c r="MW701" s="32"/>
      <c r="MX701" s="32"/>
      <c r="MY701" s="32"/>
      <c r="MZ701" s="32"/>
      <c r="NA701" s="32"/>
      <c r="NB701" s="32"/>
      <c r="NC701" s="32"/>
      <c r="ND701" s="32"/>
      <c r="NE701" s="32"/>
      <c r="NF701" s="32"/>
      <c r="NG701" s="32"/>
      <c r="NH701" s="32"/>
      <c r="NI701" s="32"/>
      <c r="NJ701" s="32"/>
      <c r="NK701" s="32"/>
      <c r="NL701" s="32"/>
      <c r="NM701" s="32"/>
      <c r="NN701" s="32"/>
      <c r="NO701" s="32"/>
      <c r="NP701" s="32"/>
      <c r="NQ701" s="32"/>
      <c r="NR701" s="32"/>
      <c r="NS701" s="32"/>
      <c r="NT701" s="32"/>
      <c r="NU701" s="32"/>
      <c r="NV701" s="32"/>
      <c r="NW701" s="32"/>
      <c r="NX701" s="32"/>
      <c r="NY701" s="32"/>
      <c r="NZ701" s="32"/>
      <c r="OA701" s="32"/>
      <c r="OB701" s="32"/>
      <c r="OC701" s="32"/>
      <c r="OD701" s="32"/>
      <c r="OE701" s="32"/>
      <c r="OF701" s="32"/>
      <c r="OG701" s="32"/>
      <c r="OH701" s="32"/>
      <c r="OI701" s="32"/>
      <c r="OJ701" s="32"/>
      <c r="OK701" s="32"/>
      <c r="OL701" s="32"/>
      <c r="OM701" s="32"/>
      <c r="ON701" s="32"/>
      <c r="OO701" s="32"/>
      <c r="OP701" s="32"/>
      <c r="OQ701" s="32"/>
      <c r="OR701" s="32"/>
      <c r="OS701" s="32"/>
      <c r="OT701" s="32"/>
      <c r="OU701" s="32"/>
      <c r="OV701" s="32"/>
      <c r="OW701" s="32"/>
      <c r="OX701" s="32"/>
      <c r="OY701" s="32"/>
      <c r="OZ701" s="32"/>
      <c r="PA701" s="32"/>
      <c r="PB701" s="32"/>
      <c r="PC701" s="32"/>
      <c r="PD701" s="32"/>
      <c r="PE701" s="32"/>
      <c r="PF701" s="32"/>
      <c r="PG701" s="32"/>
      <c r="PH701" s="32"/>
      <c r="PI701" s="32"/>
      <c r="PJ701" s="32"/>
      <c r="PK701" s="32"/>
      <c r="PL701" s="32"/>
      <c r="PM701" s="32"/>
      <c r="PN701" s="32"/>
      <c r="PO701" s="32"/>
      <c r="PP701" s="32"/>
      <c r="PQ701" s="32"/>
      <c r="PR701" s="32"/>
      <c r="PS701" s="32"/>
      <c r="PT701" s="32"/>
      <c r="PU701" s="32"/>
      <c r="PV701" s="32"/>
      <c r="PW701" s="32"/>
      <c r="PX701" s="32"/>
      <c r="PY701" s="32"/>
      <c r="PZ701" s="32"/>
      <c r="QA701" s="32"/>
      <c r="QB701" s="32"/>
      <c r="QC701" s="32"/>
      <c r="QD701" s="32"/>
      <c r="QE701" s="32"/>
      <c r="QF701" s="32"/>
      <c r="QG701" s="32"/>
      <c r="QH701" s="32"/>
      <c r="QI701" s="32"/>
      <c r="QJ701" s="32"/>
      <c r="QK701" s="32"/>
      <c r="QL701" s="32"/>
      <c r="QM701" s="32"/>
      <c r="QN701" s="32"/>
      <c r="QO701" s="32"/>
      <c r="QP701" s="32"/>
      <c r="QQ701" s="32"/>
      <c r="QR701" s="32"/>
      <c r="QS701" s="32"/>
      <c r="QT701" s="32"/>
      <c r="QU701" s="32"/>
      <c r="QV701" s="32"/>
      <c r="QW701" s="32"/>
      <c r="QX701" s="32"/>
      <c r="QY701" s="32"/>
      <c r="QZ701" s="32"/>
      <c r="RA701" s="32"/>
      <c r="RB701" s="32"/>
      <c r="RC701" s="32"/>
      <c r="RD701" s="32"/>
      <c r="RE701" s="32"/>
      <c r="RF701" s="32"/>
      <c r="RG701" s="32"/>
      <c r="RH701" s="32"/>
      <c r="RI701" s="32"/>
      <c r="RJ701" s="32"/>
      <c r="RK701" s="32"/>
      <c r="RL701" s="32"/>
      <c r="RM701" s="32"/>
      <c r="RN701" s="32"/>
      <c r="RO701" s="32"/>
      <c r="RP701" s="32"/>
      <c r="RQ701" s="32"/>
      <c r="RR701" s="32"/>
      <c r="RS701" s="32"/>
      <c r="RT701" s="32"/>
      <c r="RU701" s="32"/>
      <c r="RV701" s="32"/>
      <c r="RW701" s="32"/>
      <c r="RX701" s="32"/>
      <c r="RY701" s="32"/>
      <c r="RZ701" s="32"/>
      <c r="SA701" s="32"/>
      <c r="SB701" s="32"/>
      <c r="SC701" s="32"/>
      <c r="SD701" s="32"/>
      <c r="SE701" s="32"/>
      <c r="SF701" s="32"/>
      <c r="SG701" s="32"/>
      <c r="SH701" s="32"/>
      <c r="SI701" s="32"/>
      <c r="SJ701" s="32"/>
      <c r="SK701" s="32"/>
      <c r="SL701" s="32"/>
      <c r="SM701" s="32"/>
      <c r="SN701" s="32"/>
      <c r="SO701" s="32"/>
      <c r="SP701" s="32"/>
      <c r="SQ701" s="32"/>
      <c r="SR701" s="32"/>
      <c r="SS701" s="32"/>
      <c r="ST701" s="32"/>
      <c r="SU701" s="32"/>
      <c r="SV701" s="32"/>
      <c r="SW701" s="32"/>
      <c r="SX701" s="32"/>
      <c r="SY701" s="32"/>
      <c r="SZ701" s="32"/>
      <c r="TA701" s="32"/>
      <c r="TB701" s="32"/>
      <c r="TC701" s="32"/>
      <c r="TD701" s="32"/>
      <c r="TE701" s="32"/>
      <c r="TF701" s="32"/>
      <c r="TG701" s="32"/>
      <c r="TH701" s="32"/>
      <c r="TI701" s="32"/>
      <c r="TJ701" s="32"/>
      <c r="TK701" s="32"/>
      <c r="TL701" s="32"/>
      <c r="TM701" s="32"/>
      <c r="TN701" s="32"/>
      <c r="TO701" s="32"/>
      <c r="TP701" s="32"/>
      <c r="TQ701" s="32"/>
      <c r="TR701" s="32"/>
      <c r="TS701" s="32"/>
      <c r="TT701" s="32"/>
      <c r="TU701" s="32"/>
      <c r="TV701" s="32"/>
      <c r="TW701" s="32"/>
      <c r="TX701" s="32"/>
      <c r="TY701" s="32"/>
      <c r="TZ701" s="32"/>
      <c r="UA701" s="32"/>
      <c r="UB701" s="32"/>
      <c r="UC701" s="32"/>
      <c r="UD701" s="32"/>
      <c r="UE701" s="32"/>
      <c r="UF701" s="32"/>
      <c r="UG701" s="32"/>
      <c r="UH701" s="32"/>
      <c r="UI701" s="32"/>
      <c r="UJ701" s="32"/>
      <c r="UK701" s="32"/>
      <c r="UL701" s="32"/>
      <c r="UM701" s="32"/>
      <c r="UN701" s="32"/>
      <c r="UO701" s="32"/>
      <c r="UP701" s="32"/>
      <c r="UQ701" s="32"/>
      <c r="UR701" s="32"/>
      <c r="US701" s="32"/>
      <c r="UT701" s="32"/>
      <c r="UU701" s="32"/>
      <c r="UV701" s="32"/>
      <c r="UW701" s="32"/>
      <c r="UX701" s="36"/>
    </row>
    <row r="702" spans="19:570" x14ac:dyDescent="0.25">
      <c r="S702" s="33"/>
      <c r="T702" s="106" t="s">
        <v>676</v>
      </c>
      <c r="U702" s="194">
        <f>IF($AA$7,VLOOKUP($E$13,$S649:$AQ698,5+U701)*VLOOKUP($E$13,$S649:$AQ698,4)/VLOOKUP($E$13,$S649:$AQ698,3)*VLOOKUP($E$13,$S649:$AQ698,15+U701),"")</f>
        <v>169078.39818458119</v>
      </c>
      <c r="V702" s="194">
        <f>IF($AA$8,VLOOKUP($E$13,$S649:$AQ698,5+V701)*VLOOKUP($E$13,$S649:$AQ698,4)/VLOOKUP($E$13,$S649:$AQ698,3)*VLOOKUP($E$13,$S649:$AQ698,15+V701),"")</f>
        <v>7676.9907107108093</v>
      </c>
      <c r="W702" s="194">
        <f>IF($AA$9,VLOOKUP($E$13,$S649:$AQ698,5+W701)*VLOOKUP($E$13,$S649:$AQ698,4)/VLOOKUP($E$13,$S649:$AQ698,3)*VLOOKUP($E$13,$S649:$AQ698,15+W701),"")</f>
        <v>6.0399283612714765</v>
      </c>
      <c r="X702" s="194">
        <f>IF($AA$10,VLOOKUP($E$13,$S649:$AQ698,5+X701)*VLOOKUP($E$13,$S649:$AQ698,4)/VLOOKUP($E$13,$S649:$AQ698,3)*VLOOKUP($E$13,$S649:$AQ698,15+X701),"")</f>
        <v>0.41480986583504492</v>
      </c>
      <c r="Y702" s="194">
        <f>IF($AA$11,VLOOKUP($E$13,$S649:$AQ698,5+Y701)*VLOOKUP($E$13,$S649:$AQ698,4)/VLOOKUP($E$13,$S649:$AQ698,3)*VLOOKUP($E$13,$S649:$AQ698,15+Y701),"")</f>
        <v>0.57945748582837131</v>
      </c>
      <c r="Z702" s="194" t="str">
        <f>IF($AA$12,VLOOKUP($E$13,$S649:$AQ698,5+Z701)*VLOOKUP($E$13,$S649:$AQ698,4)/VLOOKUP($E$13,$S649:$AQ698,3)*VLOOKUP($E$13,$S649:$AQ698,15+Z701),"")</f>
        <v/>
      </c>
      <c r="AA702" s="194" t="str">
        <f>IF($AA$13,VLOOKUP($E$13,$S649:$AQ698,5+AA701)*VLOOKUP($E$13,$S649:$AQ698,4)/VLOOKUP($E$13,$S649:$AQ698,3)*VLOOKUP($E$13,$S649:$AQ698,15+AA701),"")</f>
        <v/>
      </c>
      <c r="AB702" s="194" t="str">
        <f>IF($AA$14,VLOOKUP($E$13,$S649:$AQ698,5+AB701)*VLOOKUP($E$13,$S649:$AQ698,4)/VLOOKUP($E$13,$S649:$AQ698,3)*VLOOKUP($E$13,$S649:$AQ698,15+AB701),"")</f>
        <v/>
      </c>
      <c r="AC702" s="194" t="str">
        <f>IF($AA$15,VLOOKUP($E$13,$S649:$AQ698,5+AC701)*VLOOKUP($E$13,$S649:$AQ698,4)/VLOOKUP($E$13,$S649:$AQ698,3)*VLOOKUP($E$13,$S649:$AQ698,15+AC701),"")</f>
        <v/>
      </c>
      <c r="AD702" s="195" t="str">
        <f>IF($AA$16,VLOOKUP($E$13,$S649:$AQ698,5+AD701)*VLOOKUP($E$13,$S649:$AQ698,4)/VLOOKUP($E$13,$S649:$AQ698,3)*VLOOKUP($E$13,$S649:$AQ698,15+AD701),"")</f>
        <v/>
      </c>
      <c r="AE702" s="32"/>
      <c r="AF702" s="32"/>
      <c r="AG702" s="32"/>
      <c r="AH702" s="32"/>
      <c r="AI702" s="32"/>
      <c r="AJ702" s="32"/>
      <c r="AK702" s="32"/>
      <c r="AL702" s="32"/>
      <c r="AM702" s="32"/>
      <c r="AN702" s="32"/>
      <c r="AO702" s="32"/>
      <c r="AP702" s="32"/>
      <c r="AQ702" s="32"/>
      <c r="AR702" s="32"/>
      <c r="AS702" s="32"/>
      <c r="AT702" s="32"/>
      <c r="AU702" s="32"/>
      <c r="AV702" s="32"/>
      <c r="AW702" s="32"/>
      <c r="AX702" s="32"/>
      <c r="AY702" s="32"/>
      <c r="AZ702" s="32"/>
      <c r="BA702" s="32"/>
      <c r="BB702" s="32"/>
      <c r="BC702" s="32"/>
      <c r="BD702" s="32"/>
      <c r="BE702" s="32"/>
      <c r="BF702" s="32"/>
      <c r="BG702" s="32"/>
      <c r="BH702" s="32"/>
      <c r="BI702" s="32"/>
      <c r="BJ702" s="32"/>
      <c r="BK702" s="32"/>
      <c r="BL702" s="32"/>
      <c r="BM702" s="32"/>
      <c r="BN702" s="32"/>
      <c r="BO702" s="32"/>
      <c r="BP702" s="32"/>
      <c r="BQ702" s="32"/>
      <c r="BR702" s="32"/>
      <c r="BS702" s="32"/>
      <c r="BT702" s="32"/>
      <c r="BU702" s="32"/>
      <c r="BV702" s="32"/>
      <c r="BW702" s="32"/>
      <c r="BX702" s="32"/>
      <c r="BY702" s="32"/>
      <c r="BZ702" s="32"/>
      <c r="CA702" s="32"/>
      <c r="CB702" s="32"/>
      <c r="CC702" s="32"/>
      <c r="CD702" s="32"/>
      <c r="CE702" s="32"/>
      <c r="CF702" s="32"/>
      <c r="CG702" s="32"/>
      <c r="CH702" s="32"/>
      <c r="CI702" s="32"/>
      <c r="CJ702" s="32"/>
      <c r="CK702" s="32"/>
      <c r="CL702" s="32"/>
      <c r="CM702" s="32"/>
      <c r="CN702" s="32"/>
      <c r="CO702" s="32"/>
      <c r="CP702" s="32"/>
      <c r="CQ702" s="32"/>
      <c r="CR702" s="32"/>
      <c r="CS702" s="32"/>
      <c r="CT702" s="32"/>
      <c r="CU702" s="32"/>
      <c r="CV702" s="32"/>
      <c r="CW702" s="32"/>
      <c r="CX702" s="32"/>
      <c r="CY702" s="32"/>
      <c r="CZ702" s="32"/>
      <c r="DA702" s="32"/>
      <c r="DB702" s="32"/>
      <c r="DC702" s="32"/>
      <c r="DD702" s="32"/>
      <c r="DE702" s="32"/>
      <c r="DF702" s="32"/>
      <c r="DG702" s="32"/>
      <c r="DH702" s="32"/>
      <c r="DI702" s="32"/>
      <c r="DJ702" s="32"/>
      <c r="DK702" s="32"/>
      <c r="DL702" s="32"/>
      <c r="DM702" s="32"/>
      <c r="DN702" s="32"/>
      <c r="DO702" s="32"/>
      <c r="DP702" s="32"/>
      <c r="DQ702" s="32"/>
      <c r="DR702" s="32"/>
      <c r="DS702" s="32"/>
      <c r="DT702" s="32"/>
      <c r="DU702" s="32"/>
      <c r="DV702" s="32"/>
      <c r="DW702" s="32"/>
      <c r="DX702" s="32"/>
      <c r="DY702" s="32"/>
      <c r="DZ702" s="32"/>
      <c r="EA702" s="32"/>
      <c r="EB702" s="32"/>
      <c r="EC702" s="32"/>
      <c r="ED702" s="32"/>
      <c r="EE702" s="32"/>
      <c r="EF702" s="32"/>
      <c r="EG702" s="32"/>
      <c r="EH702" s="32"/>
      <c r="EI702" s="32"/>
      <c r="EJ702" s="32"/>
      <c r="EK702" s="32"/>
      <c r="EL702" s="32"/>
      <c r="EM702" s="32"/>
      <c r="EN702" s="32"/>
      <c r="EO702" s="32"/>
      <c r="EP702" s="32"/>
      <c r="EQ702" s="32"/>
      <c r="ER702" s="32"/>
      <c r="ES702" s="32"/>
      <c r="ET702" s="32"/>
      <c r="EU702" s="32"/>
      <c r="EV702" s="32"/>
      <c r="EW702" s="32"/>
      <c r="EX702" s="32"/>
      <c r="EY702" s="32"/>
      <c r="EZ702" s="32"/>
      <c r="FA702" s="32"/>
      <c r="FB702" s="32"/>
      <c r="FC702" s="32"/>
      <c r="FD702" s="32"/>
      <c r="FE702" s="32"/>
      <c r="FF702" s="32"/>
      <c r="FG702" s="32"/>
      <c r="FH702" s="32"/>
      <c r="FI702" s="32"/>
      <c r="FJ702" s="32"/>
      <c r="FK702" s="32"/>
      <c r="FL702" s="32"/>
      <c r="FM702" s="32"/>
      <c r="FN702" s="32"/>
      <c r="FO702" s="32"/>
      <c r="FP702" s="32"/>
      <c r="FQ702" s="32"/>
      <c r="FR702" s="32"/>
      <c r="FS702" s="32"/>
      <c r="FT702" s="32"/>
      <c r="FU702" s="32"/>
      <c r="FV702" s="32"/>
      <c r="FW702" s="32"/>
      <c r="FX702" s="32"/>
      <c r="FY702" s="32"/>
      <c r="FZ702" s="32"/>
      <c r="GA702" s="32"/>
      <c r="GB702" s="32"/>
      <c r="GC702" s="32"/>
      <c r="GD702" s="32"/>
      <c r="GE702" s="32"/>
      <c r="GF702" s="32"/>
      <c r="GG702" s="32"/>
      <c r="GH702" s="32"/>
      <c r="GI702" s="32"/>
      <c r="GJ702" s="32"/>
      <c r="GK702" s="32"/>
      <c r="GL702" s="32"/>
      <c r="GM702" s="32"/>
      <c r="GN702" s="32"/>
      <c r="GO702" s="32"/>
      <c r="GP702" s="32"/>
      <c r="GQ702" s="32"/>
      <c r="GR702" s="32"/>
      <c r="GS702" s="32"/>
      <c r="GT702" s="32"/>
      <c r="GU702" s="32"/>
      <c r="GV702" s="32"/>
      <c r="GW702" s="32"/>
      <c r="GX702" s="32"/>
      <c r="GY702" s="32"/>
      <c r="GZ702" s="32"/>
      <c r="HA702" s="32"/>
      <c r="HB702" s="32"/>
      <c r="HC702" s="32"/>
      <c r="HD702" s="32"/>
      <c r="HE702" s="32"/>
      <c r="HF702" s="32"/>
      <c r="HG702" s="32"/>
      <c r="HH702" s="32"/>
      <c r="HI702" s="32"/>
      <c r="HJ702" s="32"/>
      <c r="HK702" s="32"/>
      <c r="HL702" s="32"/>
      <c r="HM702" s="32"/>
      <c r="HN702" s="32"/>
      <c r="HO702" s="32"/>
      <c r="HP702" s="32"/>
      <c r="HQ702" s="32"/>
      <c r="HR702" s="32"/>
      <c r="HS702" s="32"/>
      <c r="HT702" s="32"/>
      <c r="HU702" s="32"/>
      <c r="HV702" s="32"/>
      <c r="HW702" s="32"/>
      <c r="HX702" s="32"/>
      <c r="HY702" s="32"/>
      <c r="HZ702" s="32"/>
      <c r="IA702" s="32"/>
      <c r="IB702" s="32"/>
      <c r="IC702" s="32"/>
      <c r="ID702" s="32"/>
      <c r="IE702" s="32"/>
      <c r="IF702" s="32"/>
      <c r="IG702" s="32"/>
      <c r="IH702" s="32"/>
      <c r="II702" s="32"/>
      <c r="IJ702" s="32"/>
      <c r="IK702" s="32"/>
      <c r="IL702" s="32"/>
      <c r="IM702" s="32"/>
      <c r="IN702" s="32"/>
      <c r="IO702" s="32"/>
      <c r="IP702" s="32"/>
      <c r="IQ702" s="32"/>
      <c r="IR702" s="32"/>
      <c r="IS702" s="32"/>
      <c r="IT702" s="32"/>
      <c r="IU702" s="32"/>
      <c r="IV702" s="32"/>
      <c r="IW702" s="32"/>
      <c r="IX702" s="32"/>
      <c r="IY702" s="32"/>
      <c r="IZ702" s="32"/>
      <c r="JA702" s="32"/>
      <c r="JB702" s="32"/>
      <c r="JC702" s="32"/>
      <c r="JD702" s="32"/>
      <c r="JE702" s="32"/>
      <c r="JF702" s="32"/>
      <c r="JG702" s="32"/>
      <c r="JH702" s="32"/>
      <c r="JI702" s="32"/>
      <c r="JJ702" s="32"/>
      <c r="JK702" s="32"/>
      <c r="JL702" s="32"/>
      <c r="JM702" s="32"/>
      <c r="JN702" s="32"/>
      <c r="JO702" s="32"/>
      <c r="JP702" s="32"/>
      <c r="JQ702" s="32"/>
      <c r="JR702" s="32"/>
      <c r="JS702" s="32"/>
      <c r="JT702" s="32"/>
      <c r="JU702" s="32"/>
      <c r="JV702" s="32"/>
      <c r="JW702" s="32"/>
      <c r="JX702" s="32"/>
      <c r="JY702" s="32"/>
      <c r="JZ702" s="32"/>
      <c r="KA702" s="32"/>
      <c r="KB702" s="32"/>
      <c r="KC702" s="32"/>
      <c r="KD702" s="32"/>
      <c r="KE702" s="32"/>
      <c r="KF702" s="32"/>
      <c r="KG702" s="32"/>
      <c r="KH702" s="32"/>
      <c r="KI702" s="32"/>
      <c r="KJ702" s="32"/>
      <c r="KK702" s="32"/>
      <c r="KL702" s="32"/>
      <c r="KM702" s="32"/>
      <c r="KN702" s="32"/>
      <c r="KO702" s="32"/>
      <c r="KP702" s="32"/>
      <c r="KQ702" s="32"/>
      <c r="KR702" s="32"/>
      <c r="KS702" s="32"/>
      <c r="KT702" s="32"/>
      <c r="KU702" s="32"/>
      <c r="KV702" s="32"/>
      <c r="KW702" s="32"/>
      <c r="KX702" s="32"/>
      <c r="KY702" s="32"/>
      <c r="KZ702" s="32"/>
      <c r="LA702" s="32"/>
      <c r="LB702" s="32"/>
      <c r="LC702" s="32"/>
      <c r="LD702" s="32"/>
      <c r="LE702" s="32"/>
      <c r="LF702" s="32"/>
      <c r="LG702" s="32"/>
      <c r="LH702" s="32"/>
      <c r="LI702" s="32"/>
      <c r="LJ702" s="32"/>
      <c r="LK702" s="32"/>
      <c r="LL702" s="32"/>
      <c r="LM702" s="32"/>
      <c r="LN702" s="32"/>
      <c r="LO702" s="32"/>
      <c r="LP702" s="32"/>
      <c r="LQ702" s="32"/>
      <c r="LR702" s="32"/>
      <c r="LS702" s="32"/>
      <c r="LT702" s="32"/>
      <c r="LU702" s="32"/>
      <c r="LV702" s="32"/>
      <c r="LW702" s="32"/>
      <c r="LX702" s="32"/>
      <c r="LY702" s="32"/>
      <c r="LZ702" s="32"/>
      <c r="MA702" s="32"/>
      <c r="MB702" s="32"/>
      <c r="MC702" s="32"/>
      <c r="MD702" s="32"/>
      <c r="ME702" s="32"/>
      <c r="MF702" s="32"/>
      <c r="MG702" s="32"/>
      <c r="MH702" s="32"/>
      <c r="MI702" s="32"/>
      <c r="MJ702" s="32"/>
      <c r="MK702" s="32"/>
      <c r="ML702" s="32"/>
      <c r="MM702" s="32"/>
      <c r="MN702" s="32"/>
      <c r="MO702" s="32"/>
      <c r="MP702" s="32"/>
      <c r="MQ702" s="32"/>
      <c r="MR702" s="32"/>
      <c r="MS702" s="32"/>
      <c r="MT702" s="32"/>
      <c r="MU702" s="32"/>
      <c r="MV702" s="32"/>
      <c r="MW702" s="32"/>
      <c r="MX702" s="32"/>
      <c r="MY702" s="32"/>
      <c r="MZ702" s="32"/>
      <c r="NA702" s="32"/>
      <c r="NB702" s="32"/>
      <c r="NC702" s="32"/>
      <c r="ND702" s="32"/>
      <c r="NE702" s="32"/>
      <c r="NF702" s="32"/>
      <c r="NG702" s="32"/>
      <c r="NH702" s="32"/>
      <c r="NI702" s="32"/>
      <c r="NJ702" s="32"/>
      <c r="NK702" s="32"/>
      <c r="NL702" s="32"/>
      <c r="NM702" s="32"/>
      <c r="NN702" s="32"/>
      <c r="NO702" s="32"/>
      <c r="NP702" s="32"/>
      <c r="NQ702" s="32"/>
      <c r="NR702" s="32"/>
      <c r="NS702" s="32"/>
      <c r="NT702" s="32"/>
      <c r="NU702" s="32"/>
      <c r="NV702" s="32"/>
      <c r="NW702" s="32"/>
      <c r="NX702" s="32"/>
      <c r="NY702" s="32"/>
      <c r="NZ702" s="32"/>
      <c r="OA702" s="32"/>
      <c r="OB702" s="32"/>
      <c r="OC702" s="32"/>
      <c r="OD702" s="32"/>
      <c r="OE702" s="32"/>
      <c r="OF702" s="32"/>
      <c r="OG702" s="32"/>
      <c r="OH702" s="32"/>
      <c r="OI702" s="32"/>
      <c r="OJ702" s="32"/>
      <c r="OK702" s="32"/>
      <c r="OL702" s="32"/>
      <c r="OM702" s="32"/>
      <c r="ON702" s="32"/>
      <c r="OO702" s="32"/>
      <c r="OP702" s="32"/>
      <c r="OQ702" s="32"/>
      <c r="OR702" s="32"/>
      <c r="OS702" s="32"/>
      <c r="OT702" s="32"/>
      <c r="OU702" s="32"/>
      <c r="OV702" s="32"/>
      <c r="OW702" s="32"/>
      <c r="OX702" s="32"/>
      <c r="OY702" s="32"/>
      <c r="OZ702" s="32"/>
      <c r="PA702" s="32"/>
      <c r="PB702" s="32"/>
      <c r="PC702" s="32"/>
      <c r="PD702" s="32"/>
      <c r="PE702" s="32"/>
      <c r="PF702" s="32"/>
      <c r="PG702" s="32"/>
      <c r="PH702" s="32"/>
      <c r="PI702" s="32"/>
      <c r="PJ702" s="32"/>
      <c r="PK702" s="32"/>
      <c r="PL702" s="32"/>
      <c r="PM702" s="32"/>
      <c r="PN702" s="32"/>
      <c r="PO702" s="32"/>
      <c r="PP702" s="32"/>
      <c r="PQ702" s="32"/>
      <c r="PR702" s="32"/>
      <c r="PS702" s="32"/>
      <c r="PT702" s="32"/>
      <c r="PU702" s="32"/>
      <c r="PV702" s="32"/>
      <c r="PW702" s="32"/>
      <c r="PX702" s="32"/>
      <c r="PY702" s="32"/>
      <c r="PZ702" s="32"/>
      <c r="QA702" s="32"/>
      <c r="QB702" s="32"/>
      <c r="QC702" s="32"/>
      <c r="QD702" s="32"/>
      <c r="QE702" s="32"/>
      <c r="QF702" s="32"/>
      <c r="QG702" s="32"/>
      <c r="QH702" s="32"/>
      <c r="QI702" s="32"/>
      <c r="QJ702" s="32"/>
      <c r="QK702" s="32"/>
      <c r="QL702" s="32"/>
      <c r="QM702" s="32"/>
      <c r="QN702" s="32"/>
      <c r="QO702" s="32"/>
      <c r="QP702" s="32"/>
      <c r="QQ702" s="32"/>
      <c r="QR702" s="32"/>
      <c r="QS702" s="32"/>
      <c r="QT702" s="32"/>
      <c r="QU702" s="32"/>
      <c r="QV702" s="32"/>
      <c r="QW702" s="32"/>
      <c r="QX702" s="32"/>
      <c r="QY702" s="32"/>
      <c r="QZ702" s="32"/>
      <c r="RA702" s="32"/>
      <c r="RB702" s="32"/>
      <c r="RC702" s="32"/>
      <c r="RD702" s="32"/>
      <c r="RE702" s="32"/>
      <c r="RF702" s="32"/>
      <c r="RG702" s="32"/>
      <c r="RH702" s="32"/>
      <c r="RI702" s="32"/>
      <c r="RJ702" s="32"/>
      <c r="RK702" s="32"/>
      <c r="RL702" s="32"/>
      <c r="RM702" s="32"/>
      <c r="RN702" s="32"/>
      <c r="RO702" s="32"/>
      <c r="RP702" s="32"/>
      <c r="RQ702" s="32"/>
      <c r="RR702" s="32"/>
      <c r="RS702" s="32"/>
      <c r="RT702" s="32"/>
      <c r="RU702" s="32"/>
      <c r="RV702" s="32"/>
      <c r="RW702" s="32"/>
      <c r="RX702" s="32"/>
      <c r="RY702" s="32"/>
      <c r="RZ702" s="32"/>
      <c r="SA702" s="32"/>
      <c r="SB702" s="32"/>
      <c r="SC702" s="32"/>
      <c r="SD702" s="32"/>
      <c r="SE702" s="32"/>
      <c r="SF702" s="32"/>
      <c r="SG702" s="32"/>
      <c r="SH702" s="32"/>
      <c r="SI702" s="32"/>
      <c r="SJ702" s="32"/>
      <c r="SK702" s="32"/>
      <c r="SL702" s="32"/>
      <c r="SM702" s="32"/>
      <c r="SN702" s="32"/>
      <c r="SO702" s="32"/>
      <c r="SP702" s="32"/>
      <c r="SQ702" s="32"/>
      <c r="SR702" s="32"/>
      <c r="SS702" s="32"/>
      <c r="ST702" s="32"/>
      <c r="SU702" s="32"/>
      <c r="SV702" s="32"/>
      <c r="SW702" s="32"/>
      <c r="SX702" s="32"/>
      <c r="SY702" s="32"/>
      <c r="SZ702" s="32"/>
      <c r="TA702" s="32"/>
      <c r="TB702" s="32"/>
      <c r="TC702" s="32"/>
      <c r="TD702" s="32"/>
      <c r="TE702" s="32"/>
      <c r="TF702" s="32"/>
      <c r="TG702" s="32"/>
      <c r="TH702" s="32"/>
      <c r="TI702" s="32"/>
      <c r="TJ702" s="32"/>
      <c r="TK702" s="32"/>
      <c r="TL702" s="32"/>
      <c r="TM702" s="32"/>
      <c r="TN702" s="32"/>
      <c r="TO702" s="32"/>
      <c r="TP702" s="32"/>
      <c r="TQ702" s="32"/>
      <c r="TR702" s="32"/>
      <c r="TS702" s="32"/>
      <c r="TT702" s="32"/>
      <c r="TU702" s="32"/>
      <c r="TV702" s="32"/>
      <c r="TW702" s="32"/>
      <c r="TX702" s="32"/>
      <c r="TY702" s="32"/>
      <c r="TZ702" s="32"/>
      <c r="UA702" s="32"/>
      <c r="UB702" s="32"/>
      <c r="UC702" s="32"/>
      <c r="UD702" s="32"/>
      <c r="UE702" s="32"/>
      <c r="UF702" s="32"/>
      <c r="UG702" s="32"/>
      <c r="UH702" s="32"/>
      <c r="UI702" s="32"/>
      <c r="UJ702" s="32"/>
      <c r="UK702" s="32"/>
      <c r="UL702" s="32"/>
      <c r="UM702" s="32"/>
      <c r="UN702" s="32"/>
      <c r="UO702" s="32"/>
      <c r="UP702" s="32"/>
      <c r="UQ702" s="32"/>
      <c r="UR702" s="32"/>
      <c r="US702" s="32"/>
      <c r="UT702" s="32"/>
      <c r="UU702" s="32"/>
      <c r="UV702" s="32"/>
      <c r="UW702" s="32"/>
      <c r="UX702" s="36"/>
    </row>
    <row r="703" spans="19:570" x14ac:dyDescent="0.25">
      <c r="S703" s="33"/>
      <c r="T703" s="104" t="s">
        <v>677</v>
      </c>
      <c r="U703" s="192">
        <f>IF($AA$7,(VLOOKUP($E$13-1,$S649:$AQ698,15+U701)+$X$56)/(U702+$Y$56),"")</f>
        <v>6.5338711231729622E-6</v>
      </c>
      <c r="V703" s="192">
        <f>IF($AA$8,(VLOOKUP($E$13-1,$S649:$AQ698,15+V701)+$X$57)/(V702+$Y$57),"")</f>
        <v>1.7779576067890717E-4</v>
      </c>
      <c r="W703" s="192">
        <f>IF($AA$9,(VLOOKUP($E$13-1,$S649:$AQ698,15+W701)+$X$58)/(W702+$Y$58),"")</f>
        <v>0.75261495868980566</v>
      </c>
      <c r="X703" s="192">
        <f>IF($AA$10,(VLOOKUP($E$13-1,$S649:$AQ698,15+X701)+$X$59)/(X702+$Y$59),"")</f>
        <v>5744.4337179325039</v>
      </c>
      <c r="Y703" s="192">
        <f>IF($AA$11,(VLOOKUP($E$13-1,$S649:$AQ698,15+Y701)+$X$60)/(Y702+$Y$60),"")</f>
        <v>1341.1337034637609</v>
      </c>
      <c r="Z703" s="192" t="str">
        <f>IF($AA$12,(VLOOKUP($E$13-1,$S649:$AQ698,15+Z701)+$X$61)/(Z702+$Y$61),"")</f>
        <v/>
      </c>
      <c r="AA703" s="192" t="str">
        <f>IF($AA$13,(VLOOKUP($E$13-1,$S649:$AQ698,15+AA701)+$X$62)/(AA702+$Y$62),"")</f>
        <v/>
      </c>
      <c r="AB703" s="192" t="str">
        <f>IF($AA$14,(VLOOKUP($E$13-1,$S649:$AQ698,15+AB701)+$X$63)/(AB702+$Y$63),"")</f>
        <v/>
      </c>
      <c r="AC703" s="192" t="str">
        <f>IF($AA$15,(VLOOKUP($E$13-1,$S649:$AQ698,15+AC701)+$X$64)/(AC702+$Y$64),"")</f>
        <v/>
      </c>
      <c r="AD703" s="193" t="str">
        <f>IF($AA$16,(VLOOKUP($E$13-1,$S649:$AQ698,15+AD701)+$X$65)/(AD702+$Y$65),"")</f>
        <v/>
      </c>
      <c r="AE703" s="32"/>
      <c r="AF703" s="32"/>
      <c r="AG703" s="32"/>
      <c r="AH703" s="32"/>
      <c r="AI703" s="32"/>
      <c r="AJ703" s="32"/>
      <c r="AK703" s="32"/>
      <c r="AL703" s="32"/>
      <c r="AM703" s="32"/>
      <c r="AN703" s="32"/>
      <c r="AO703" s="32"/>
      <c r="AP703" s="32"/>
      <c r="AQ703" s="32"/>
      <c r="AR703" s="32"/>
      <c r="AS703" s="32"/>
      <c r="AT703" s="32"/>
      <c r="AU703" s="32"/>
      <c r="AV703" s="32"/>
      <c r="AW703" s="32"/>
      <c r="AX703" s="32"/>
      <c r="AY703" s="32"/>
      <c r="AZ703" s="32"/>
      <c r="BA703" s="32"/>
      <c r="BB703" s="32"/>
      <c r="BC703" s="32"/>
      <c r="BD703" s="32"/>
      <c r="BE703" s="32"/>
      <c r="BF703" s="32"/>
      <c r="BG703" s="32"/>
      <c r="BH703" s="32"/>
      <c r="BI703" s="32"/>
      <c r="BJ703" s="32"/>
      <c r="BK703" s="32"/>
      <c r="BL703" s="32"/>
      <c r="BM703" s="32"/>
      <c r="BN703" s="32"/>
      <c r="BO703" s="32"/>
      <c r="BP703" s="32"/>
      <c r="BQ703" s="32"/>
      <c r="BR703" s="32"/>
      <c r="BS703" s="32"/>
      <c r="BT703" s="32"/>
      <c r="BU703" s="32"/>
      <c r="BV703" s="32"/>
      <c r="BW703" s="32"/>
      <c r="BX703" s="32"/>
      <c r="BY703" s="32"/>
      <c r="BZ703" s="32"/>
      <c r="CA703" s="32"/>
      <c r="CB703" s="32"/>
      <c r="CC703" s="32"/>
      <c r="CD703" s="32"/>
      <c r="CE703" s="32"/>
      <c r="CF703" s="32"/>
      <c r="CG703" s="32"/>
      <c r="CH703" s="32"/>
      <c r="CI703" s="32"/>
      <c r="CJ703" s="32"/>
      <c r="CK703" s="32"/>
      <c r="CL703" s="32"/>
      <c r="CM703" s="32"/>
      <c r="CN703" s="32"/>
      <c r="CO703" s="32"/>
      <c r="CP703" s="32"/>
      <c r="CQ703" s="32"/>
      <c r="CR703" s="32"/>
      <c r="CS703" s="32"/>
      <c r="CT703" s="32"/>
      <c r="CU703" s="32"/>
      <c r="CV703" s="32"/>
      <c r="CW703" s="32"/>
      <c r="CX703" s="32"/>
      <c r="CY703" s="32"/>
      <c r="CZ703" s="32"/>
      <c r="DA703" s="32"/>
      <c r="DB703" s="32"/>
      <c r="DC703" s="32"/>
      <c r="DD703" s="32"/>
      <c r="DE703" s="32"/>
      <c r="DF703" s="32"/>
      <c r="DG703" s="32"/>
      <c r="DH703" s="32"/>
      <c r="DI703" s="32"/>
      <c r="DJ703" s="32"/>
      <c r="DK703" s="32"/>
      <c r="DL703" s="32"/>
      <c r="DM703" s="32"/>
      <c r="DN703" s="32"/>
      <c r="DO703" s="32"/>
      <c r="DP703" s="32"/>
      <c r="DQ703" s="32"/>
      <c r="DR703" s="32"/>
      <c r="DS703" s="32"/>
      <c r="DT703" s="32"/>
      <c r="DU703" s="32"/>
      <c r="DV703" s="32"/>
      <c r="DW703" s="32"/>
      <c r="DX703" s="32"/>
      <c r="DY703" s="32"/>
      <c r="DZ703" s="32"/>
      <c r="EA703" s="32"/>
      <c r="EB703" s="32"/>
      <c r="EC703" s="32"/>
      <c r="ED703" s="32"/>
      <c r="EE703" s="32"/>
      <c r="EF703" s="32"/>
      <c r="EG703" s="32"/>
      <c r="EH703" s="32"/>
      <c r="EI703" s="32"/>
      <c r="EJ703" s="32"/>
      <c r="EK703" s="32"/>
      <c r="EL703" s="32"/>
      <c r="EM703" s="32"/>
      <c r="EN703" s="32"/>
      <c r="EO703" s="32"/>
      <c r="EP703" s="32"/>
      <c r="EQ703" s="32"/>
      <c r="ER703" s="32"/>
      <c r="ES703" s="32"/>
      <c r="ET703" s="32"/>
      <c r="EU703" s="32"/>
      <c r="EV703" s="32"/>
      <c r="EW703" s="32"/>
      <c r="EX703" s="32"/>
      <c r="EY703" s="32"/>
      <c r="EZ703" s="32"/>
      <c r="FA703" s="32"/>
      <c r="FB703" s="32"/>
      <c r="FC703" s="32"/>
      <c r="FD703" s="32"/>
      <c r="FE703" s="32"/>
      <c r="FF703" s="32"/>
      <c r="FG703" s="32"/>
      <c r="FH703" s="32"/>
      <c r="FI703" s="32"/>
      <c r="FJ703" s="32"/>
      <c r="FK703" s="32"/>
      <c r="FL703" s="32"/>
      <c r="FM703" s="32"/>
      <c r="FN703" s="32"/>
      <c r="FO703" s="32"/>
      <c r="FP703" s="32"/>
      <c r="FQ703" s="32"/>
      <c r="FR703" s="32"/>
      <c r="FS703" s="32"/>
      <c r="FT703" s="32"/>
      <c r="FU703" s="32"/>
      <c r="FV703" s="32"/>
      <c r="FW703" s="32"/>
      <c r="FX703" s="32"/>
      <c r="FY703" s="32"/>
      <c r="FZ703" s="32"/>
      <c r="GA703" s="32"/>
      <c r="GB703" s="32"/>
      <c r="GC703" s="32"/>
      <c r="GD703" s="32"/>
      <c r="GE703" s="32"/>
      <c r="GF703" s="32"/>
      <c r="GG703" s="32"/>
      <c r="GH703" s="32"/>
      <c r="GI703" s="32"/>
      <c r="GJ703" s="32"/>
      <c r="GK703" s="32"/>
      <c r="GL703" s="32"/>
      <c r="GM703" s="32"/>
      <c r="GN703" s="32"/>
      <c r="GO703" s="32"/>
      <c r="GP703" s="32"/>
      <c r="GQ703" s="32"/>
      <c r="GR703" s="32"/>
      <c r="GS703" s="32"/>
      <c r="GT703" s="32"/>
      <c r="GU703" s="32"/>
      <c r="GV703" s="32"/>
      <c r="GW703" s="32"/>
      <c r="GX703" s="32"/>
      <c r="GY703" s="32"/>
      <c r="GZ703" s="32"/>
      <c r="HA703" s="32"/>
      <c r="HB703" s="32"/>
      <c r="HC703" s="32"/>
      <c r="HD703" s="32"/>
      <c r="HE703" s="32"/>
      <c r="HF703" s="32"/>
      <c r="HG703" s="32"/>
      <c r="HH703" s="32"/>
      <c r="HI703" s="32"/>
      <c r="HJ703" s="32"/>
      <c r="HK703" s="32"/>
      <c r="HL703" s="32"/>
      <c r="HM703" s="32"/>
      <c r="HN703" s="32"/>
      <c r="HO703" s="32"/>
      <c r="HP703" s="32"/>
      <c r="HQ703" s="32"/>
      <c r="HR703" s="32"/>
      <c r="HS703" s="32"/>
      <c r="HT703" s="32"/>
      <c r="HU703" s="32"/>
      <c r="HV703" s="32"/>
      <c r="HW703" s="32"/>
      <c r="HX703" s="32"/>
      <c r="HY703" s="32"/>
      <c r="HZ703" s="32"/>
      <c r="IA703" s="32"/>
      <c r="IB703" s="32"/>
      <c r="IC703" s="32"/>
      <c r="ID703" s="32"/>
      <c r="IE703" s="32"/>
      <c r="IF703" s="32"/>
      <c r="IG703" s="32"/>
      <c r="IH703" s="32"/>
      <c r="II703" s="32"/>
      <c r="IJ703" s="32"/>
      <c r="IK703" s="32"/>
      <c r="IL703" s="32"/>
      <c r="IM703" s="32"/>
      <c r="IN703" s="32"/>
      <c r="IO703" s="32"/>
      <c r="IP703" s="32"/>
      <c r="IQ703" s="32"/>
      <c r="IR703" s="32"/>
      <c r="IS703" s="32"/>
      <c r="IT703" s="32"/>
      <c r="IU703" s="32"/>
      <c r="IV703" s="32"/>
      <c r="IW703" s="32"/>
      <c r="IX703" s="32"/>
      <c r="IY703" s="32"/>
      <c r="IZ703" s="32"/>
      <c r="JA703" s="32"/>
      <c r="JB703" s="32"/>
      <c r="JC703" s="32"/>
      <c r="JD703" s="32"/>
      <c r="JE703" s="32"/>
      <c r="JF703" s="32"/>
      <c r="JG703" s="32"/>
      <c r="JH703" s="32"/>
      <c r="JI703" s="32"/>
      <c r="JJ703" s="32"/>
      <c r="JK703" s="32"/>
      <c r="JL703" s="32"/>
      <c r="JM703" s="32"/>
      <c r="JN703" s="32"/>
      <c r="JO703" s="32"/>
      <c r="JP703" s="32"/>
      <c r="JQ703" s="32"/>
      <c r="JR703" s="32"/>
      <c r="JS703" s="32"/>
      <c r="JT703" s="32"/>
      <c r="JU703" s="32"/>
      <c r="JV703" s="32"/>
      <c r="JW703" s="32"/>
      <c r="JX703" s="32"/>
      <c r="JY703" s="32"/>
      <c r="JZ703" s="32"/>
      <c r="KA703" s="32"/>
      <c r="KB703" s="32"/>
      <c r="KC703" s="32"/>
      <c r="KD703" s="32"/>
      <c r="KE703" s="32"/>
      <c r="KF703" s="32"/>
      <c r="KG703" s="32"/>
      <c r="KH703" s="32"/>
      <c r="KI703" s="32"/>
      <c r="KJ703" s="32"/>
      <c r="KK703" s="32"/>
      <c r="KL703" s="32"/>
      <c r="KM703" s="32"/>
      <c r="KN703" s="32"/>
      <c r="KO703" s="32"/>
      <c r="KP703" s="32"/>
      <c r="KQ703" s="32"/>
      <c r="KR703" s="32"/>
      <c r="KS703" s="32"/>
      <c r="KT703" s="32"/>
      <c r="KU703" s="32"/>
      <c r="KV703" s="32"/>
      <c r="KW703" s="32"/>
      <c r="KX703" s="32"/>
      <c r="KY703" s="32"/>
      <c r="KZ703" s="32"/>
      <c r="LA703" s="32"/>
      <c r="LB703" s="32"/>
      <c r="LC703" s="32"/>
      <c r="LD703" s="32"/>
      <c r="LE703" s="32"/>
      <c r="LF703" s="32"/>
      <c r="LG703" s="32"/>
      <c r="LH703" s="32"/>
      <c r="LI703" s="32"/>
      <c r="LJ703" s="32"/>
      <c r="LK703" s="32"/>
      <c r="LL703" s="32"/>
      <c r="LM703" s="32"/>
      <c r="LN703" s="32"/>
      <c r="LO703" s="32"/>
      <c r="LP703" s="32"/>
      <c r="LQ703" s="32"/>
      <c r="LR703" s="32"/>
      <c r="LS703" s="32"/>
      <c r="LT703" s="32"/>
      <c r="LU703" s="32"/>
      <c r="LV703" s="32"/>
      <c r="LW703" s="32"/>
      <c r="LX703" s="32"/>
      <c r="LY703" s="32"/>
      <c r="LZ703" s="32"/>
      <c r="MA703" s="32"/>
      <c r="MB703" s="32"/>
      <c r="MC703" s="32"/>
      <c r="MD703" s="32"/>
      <c r="ME703" s="32"/>
      <c r="MF703" s="32"/>
      <c r="MG703" s="32"/>
      <c r="MH703" s="32"/>
      <c r="MI703" s="32"/>
      <c r="MJ703" s="32"/>
      <c r="MK703" s="32"/>
      <c r="ML703" s="32"/>
      <c r="MM703" s="32"/>
      <c r="MN703" s="32"/>
      <c r="MO703" s="32"/>
      <c r="MP703" s="32"/>
      <c r="MQ703" s="32"/>
      <c r="MR703" s="32"/>
      <c r="MS703" s="32"/>
      <c r="MT703" s="32"/>
      <c r="MU703" s="32"/>
      <c r="MV703" s="32"/>
      <c r="MW703" s="32"/>
      <c r="MX703" s="32"/>
      <c r="MY703" s="32"/>
      <c r="MZ703" s="32"/>
      <c r="NA703" s="32"/>
      <c r="NB703" s="32"/>
      <c r="NC703" s="32"/>
      <c r="ND703" s="32"/>
      <c r="NE703" s="32"/>
      <c r="NF703" s="32"/>
      <c r="NG703" s="32"/>
      <c r="NH703" s="32"/>
      <c r="NI703" s="32"/>
      <c r="NJ703" s="32"/>
      <c r="NK703" s="32"/>
      <c r="NL703" s="32"/>
      <c r="NM703" s="32"/>
      <c r="NN703" s="32"/>
      <c r="NO703" s="32"/>
      <c r="NP703" s="32"/>
      <c r="NQ703" s="32"/>
      <c r="NR703" s="32"/>
      <c r="NS703" s="32"/>
      <c r="NT703" s="32"/>
      <c r="NU703" s="32"/>
      <c r="NV703" s="32"/>
      <c r="NW703" s="32"/>
      <c r="NX703" s="32"/>
      <c r="NY703" s="32"/>
      <c r="NZ703" s="32"/>
      <c r="OA703" s="32"/>
      <c r="OB703" s="32"/>
      <c r="OC703" s="32"/>
      <c r="OD703" s="32"/>
      <c r="OE703" s="32"/>
      <c r="OF703" s="32"/>
      <c r="OG703" s="32"/>
      <c r="OH703" s="32"/>
      <c r="OI703" s="32"/>
      <c r="OJ703" s="32"/>
      <c r="OK703" s="32"/>
      <c r="OL703" s="32"/>
      <c r="OM703" s="32"/>
      <c r="ON703" s="32"/>
      <c r="OO703" s="32"/>
      <c r="OP703" s="32"/>
      <c r="OQ703" s="32"/>
      <c r="OR703" s="32"/>
      <c r="OS703" s="32"/>
      <c r="OT703" s="32"/>
      <c r="OU703" s="32"/>
      <c r="OV703" s="32"/>
      <c r="OW703" s="32"/>
      <c r="OX703" s="32"/>
      <c r="OY703" s="32"/>
      <c r="OZ703" s="32"/>
      <c r="PA703" s="32"/>
      <c r="PB703" s="32"/>
      <c r="PC703" s="32"/>
      <c r="PD703" s="32"/>
      <c r="PE703" s="32"/>
      <c r="PF703" s="32"/>
      <c r="PG703" s="32"/>
      <c r="PH703" s="32"/>
      <c r="PI703" s="32"/>
      <c r="PJ703" s="32"/>
      <c r="PK703" s="32"/>
      <c r="PL703" s="32"/>
      <c r="PM703" s="32"/>
      <c r="PN703" s="32"/>
      <c r="PO703" s="32"/>
      <c r="PP703" s="32"/>
      <c r="PQ703" s="32"/>
      <c r="PR703" s="32"/>
      <c r="PS703" s="32"/>
      <c r="PT703" s="32"/>
      <c r="PU703" s="32"/>
      <c r="PV703" s="32"/>
      <c r="PW703" s="32"/>
      <c r="PX703" s="32"/>
      <c r="PY703" s="32"/>
      <c r="PZ703" s="32"/>
      <c r="QA703" s="32"/>
      <c r="QB703" s="32"/>
      <c r="QC703" s="32"/>
      <c r="QD703" s="32"/>
      <c r="QE703" s="32"/>
      <c r="QF703" s="32"/>
      <c r="QG703" s="32"/>
      <c r="QH703" s="32"/>
      <c r="QI703" s="32"/>
      <c r="QJ703" s="32"/>
      <c r="QK703" s="32"/>
      <c r="QL703" s="32"/>
      <c r="QM703" s="32"/>
      <c r="QN703" s="32"/>
      <c r="QO703" s="32"/>
      <c r="QP703" s="32"/>
      <c r="QQ703" s="32"/>
      <c r="QR703" s="32"/>
      <c r="QS703" s="32"/>
      <c r="QT703" s="32"/>
      <c r="QU703" s="32"/>
      <c r="QV703" s="32"/>
      <c r="QW703" s="32"/>
      <c r="QX703" s="32"/>
      <c r="QY703" s="32"/>
      <c r="QZ703" s="32"/>
      <c r="RA703" s="32"/>
      <c r="RB703" s="32"/>
      <c r="RC703" s="32"/>
      <c r="RD703" s="32"/>
      <c r="RE703" s="32"/>
      <c r="RF703" s="32"/>
      <c r="RG703" s="32"/>
      <c r="RH703" s="32"/>
      <c r="RI703" s="32"/>
      <c r="RJ703" s="32"/>
      <c r="RK703" s="32"/>
      <c r="RL703" s="32"/>
      <c r="RM703" s="32"/>
      <c r="RN703" s="32"/>
      <c r="RO703" s="32"/>
      <c r="RP703" s="32"/>
      <c r="RQ703" s="32"/>
      <c r="RR703" s="32"/>
      <c r="RS703" s="32"/>
      <c r="RT703" s="32"/>
      <c r="RU703" s="32"/>
      <c r="RV703" s="32"/>
      <c r="RW703" s="32"/>
      <c r="RX703" s="32"/>
      <c r="RY703" s="32"/>
      <c r="RZ703" s="32"/>
      <c r="SA703" s="32"/>
      <c r="SB703" s="32"/>
      <c r="SC703" s="32"/>
      <c r="SD703" s="32"/>
      <c r="SE703" s="32"/>
      <c r="SF703" s="32"/>
      <c r="SG703" s="32"/>
      <c r="SH703" s="32"/>
      <c r="SI703" s="32"/>
      <c r="SJ703" s="32"/>
      <c r="SK703" s="32"/>
      <c r="SL703" s="32"/>
      <c r="SM703" s="32"/>
      <c r="SN703" s="32"/>
      <c r="SO703" s="32"/>
      <c r="SP703" s="32"/>
      <c r="SQ703" s="32"/>
      <c r="SR703" s="32"/>
      <c r="SS703" s="32"/>
      <c r="ST703" s="32"/>
      <c r="SU703" s="32"/>
      <c r="SV703" s="32"/>
      <c r="SW703" s="32"/>
      <c r="SX703" s="32"/>
      <c r="SY703" s="32"/>
      <c r="SZ703" s="32"/>
      <c r="TA703" s="32"/>
      <c r="TB703" s="32"/>
      <c r="TC703" s="32"/>
      <c r="TD703" s="32"/>
      <c r="TE703" s="32"/>
      <c r="TF703" s="32"/>
      <c r="TG703" s="32"/>
      <c r="TH703" s="32"/>
      <c r="TI703" s="32"/>
      <c r="TJ703" s="32"/>
      <c r="TK703" s="32"/>
      <c r="TL703" s="32"/>
      <c r="TM703" s="32"/>
      <c r="TN703" s="32"/>
      <c r="TO703" s="32"/>
      <c r="TP703" s="32"/>
      <c r="TQ703" s="32"/>
      <c r="TR703" s="32"/>
      <c r="TS703" s="32"/>
      <c r="TT703" s="32"/>
      <c r="TU703" s="32"/>
      <c r="TV703" s="32"/>
      <c r="TW703" s="32"/>
      <c r="TX703" s="32"/>
      <c r="TY703" s="32"/>
      <c r="TZ703" s="32"/>
      <c r="UA703" s="32"/>
      <c r="UB703" s="32"/>
      <c r="UC703" s="32"/>
      <c r="UD703" s="32"/>
      <c r="UE703" s="32"/>
      <c r="UF703" s="32"/>
      <c r="UG703" s="32"/>
      <c r="UH703" s="32"/>
      <c r="UI703" s="32"/>
      <c r="UJ703" s="32"/>
      <c r="UK703" s="32"/>
      <c r="UL703" s="32"/>
      <c r="UM703" s="32"/>
      <c r="UN703" s="32"/>
      <c r="UO703" s="32"/>
      <c r="UP703" s="32"/>
      <c r="UQ703" s="32"/>
      <c r="UR703" s="32"/>
      <c r="US703" s="32"/>
      <c r="UT703" s="32"/>
      <c r="UU703" s="32"/>
      <c r="UV703" s="32"/>
      <c r="UW703" s="32"/>
      <c r="UX703" s="36"/>
    </row>
    <row r="704" spans="19:570" x14ac:dyDescent="0.25">
      <c r="S704" s="33"/>
      <c r="T704" s="32"/>
      <c r="U704" s="32"/>
      <c r="V704" s="32"/>
      <c r="W704" s="32"/>
      <c r="X704" s="32"/>
      <c r="Y704" s="32"/>
      <c r="Z704" s="32"/>
      <c r="AA704" s="32"/>
      <c r="AB704" s="32"/>
      <c r="AC704" s="32"/>
      <c r="AD704" s="32"/>
      <c r="AE704" s="32"/>
      <c r="AF704" s="32"/>
      <c r="AG704" s="32"/>
      <c r="AH704" s="32"/>
      <c r="AI704" s="32"/>
      <c r="AJ704" s="32"/>
      <c r="AK704" s="32"/>
      <c r="AL704" s="32"/>
      <c r="AM704" s="32"/>
      <c r="AN704" s="32"/>
      <c r="AO704" s="32"/>
      <c r="AP704" s="32"/>
      <c r="AQ704" s="32"/>
      <c r="AR704" s="32"/>
      <c r="AS704" s="32"/>
      <c r="AT704" s="32"/>
      <c r="AU704" s="32"/>
      <c r="AV704" s="32"/>
      <c r="AW704" s="32"/>
      <c r="AX704" s="32"/>
      <c r="AY704" s="32"/>
      <c r="AZ704" s="32"/>
      <c r="BA704" s="32"/>
      <c r="BB704" s="32"/>
      <c r="BC704" s="32"/>
      <c r="BD704" s="32"/>
      <c r="BE704" s="32"/>
      <c r="BF704" s="32"/>
      <c r="BG704" s="32"/>
      <c r="BH704" s="32"/>
      <c r="BI704" s="32"/>
      <c r="BJ704" s="32"/>
      <c r="BK704" s="32"/>
      <c r="BL704" s="32"/>
      <c r="BM704" s="32"/>
      <c r="BN704" s="32"/>
      <c r="BO704" s="32"/>
      <c r="BP704" s="32"/>
      <c r="BQ704" s="32"/>
      <c r="BR704" s="32"/>
      <c r="BS704" s="32"/>
      <c r="BT704" s="32"/>
      <c r="BU704" s="32"/>
      <c r="BV704" s="32"/>
      <c r="BW704" s="32"/>
      <c r="BX704" s="32"/>
      <c r="BY704" s="32"/>
      <c r="BZ704" s="32"/>
      <c r="CA704" s="32"/>
      <c r="CB704" s="32"/>
      <c r="CC704" s="32"/>
      <c r="CD704" s="32"/>
      <c r="CE704" s="32"/>
      <c r="CF704" s="32"/>
      <c r="CG704" s="32"/>
      <c r="CH704" s="32"/>
      <c r="CI704" s="32"/>
      <c r="CJ704" s="32"/>
      <c r="CK704" s="32"/>
      <c r="CL704" s="32"/>
      <c r="CM704" s="32"/>
      <c r="CN704" s="32"/>
      <c r="CO704" s="32"/>
      <c r="CP704" s="32"/>
      <c r="CQ704" s="32"/>
      <c r="CR704" s="32"/>
      <c r="CS704" s="32"/>
      <c r="CT704" s="32"/>
      <c r="CU704" s="32"/>
      <c r="CV704" s="32"/>
      <c r="CW704" s="32"/>
      <c r="CX704" s="32"/>
      <c r="CY704" s="32"/>
      <c r="CZ704" s="32"/>
      <c r="DA704" s="32"/>
      <c r="DB704" s="32"/>
      <c r="DC704" s="32"/>
      <c r="DD704" s="32"/>
      <c r="DE704" s="32"/>
      <c r="DF704" s="32"/>
      <c r="DG704" s="32"/>
      <c r="DH704" s="32"/>
      <c r="DI704" s="32"/>
      <c r="DJ704" s="32"/>
      <c r="DK704" s="32"/>
      <c r="DL704" s="32"/>
      <c r="DM704" s="32"/>
      <c r="DN704" s="32"/>
      <c r="DO704" s="32"/>
      <c r="DP704" s="32"/>
      <c r="DQ704" s="32"/>
      <c r="DR704" s="32"/>
      <c r="DS704" s="32"/>
      <c r="DT704" s="32"/>
      <c r="DU704" s="32"/>
      <c r="DV704" s="32"/>
      <c r="DW704" s="32"/>
      <c r="DX704" s="32"/>
      <c r="DY704" s="32"/>
      <c r="DZ704" s="32"/>
      <c r="EA704" s="32"/>
      <c r="EB704" s="32"/>
      <c r="EC704" s="32"/>
      <c r="ED704" s="32"/>
      <c r="EE704" s="32"/>
      <c r="EF704" s="32"/>
      <c r="EG704" s="32"/>
      <c r="EH704" s="32"/>
      <c r="EI704" s="32"/>
      <c r="EJ704" s="32"/>
      <c r="EK704" s="32"/>
      <c r="EL704" s="32"/>
      <c r="EM704" s="32"/>
      <c r="EN704" s="32"/>
      <c r="EO704" s="32"/>
      <c r="EP704" s="32"/>
      <c r="EQ704" s="32"/>
      <c r="ER704" s="32"/>
      <c r="ES704" s="32"/>
      <c r="ET704" s="32"/>
      <c r="EU704" s="32"/>
      <c r="EV704" s="32"/>
      <c r="EW704" s="32"/>
      <c r="EX704" s="32"/>
      <c r="EY704" s="32"/>
      <c r="EZ704" s="32"/>
      <c r="FA704" s="32"/>
      <c r="FB704" s="32"/>
      <c r="FC704" s="32"/>
      <c r="FD704" s="32"/>
      <c r="FE704" s="32"/>
      <c r="FF704" s="32"/>
      <c r="FG704" s="32"/>
      <c r="FH704" s="32"/>
      <c r="FI704" s="32"/>
      <c r="FJ704" s="32"/>
      <c r="FK704" s="32"/>
      <c r="FL704" s="32"/>
      <c r="FM704" s="32"/>
      <c r="FN704" s="32"/>
      <c r="FO704" s="32"/>
      <c r="FP704" s="32"/>
      <c r="FQ704" s="32"/>
      <c r="FR704" s="32"/>
      <c r="FS704" s="32"/>
      <c r="FT704" s="32"/>
      <c r="FU704" s="32"/>
      <c r="FV704" s="32"/>
      <c r="FW704" s="32"/>
      <c r="FX704" s="32"/>
      <c r="FY704" s="32"/>
      <c r="FZ704" s="32"/>
      <c r="GA704" s="32"/>
      <c r="GB704" s="32"/>
      <c r="GC704" s="32"/>
      <c r="GD704" s="32"/>
      <c r="GE704" s="32"/>
      <c r="GF704" s="32"/>
      <c r="GG704" s="32"/>
      <c r="GH704" s="32"/>
      <c r="GI704" s="32"/>
      <c r="GJ704" s="32"/>
      <c r="GK704" s="32"/>
      <c r="GL704" s="32"/>
      <c r="GM704" s="32"/>
      <c r="GN704" s="32"/>
      <c r="GO704" s="32"/>
      <c r="GP704" s="32"/>
      <c r="GQ704" s="32"/>
      <c r="GR704" s="32"/>
      <c r="GS704" s="32"/>
      <c r="GT704" s="32"/>
      <c r="GU704" s="32"/>
      <c r="GV704" s="32"/>
      <c r="GW704" s="32"/>
      <c r="GX704" s="32"/>
      <c r="GY704" s="32"/>
      <c r="GZ704" s="32"/>
      <c r="HA704" s="32"/>
      <c r="HB704" s="32"/>
      <c r="HC704" s="32"/>
      <c r="HD704" s="32"/>
      <c r="HE704" s="32"/>
      <c r="HF704" s="32"/>
      <c r="HG704" s="32"/>
      <c r="HH704" s="32"/>
      <c r="HI704" s="32"/>
      <c r="HJ704" s="32"/>
      <c r="HK704" s="32"/>
      <c r="HL704" s="32"/>
      <c r="HM704" s="32"/>
      <c r="HN704" s="32"/>
      <c r="HO704" s="32"/>
      <c r="HP704" s="32"/>
      <c r="HQ704" s="32"/>
      <c r="HR704" s="32"/>
      <c r="HS704" s="32"/>
      <c r="HT704" s="32"/>
      <c r="HU704" s="32"/>
      <c r="HV704" s="32"/>
      <c r="HW704" s="32"/>
      <c r="HX704" s="32"/>
      <c r="HY704" s="32"/>
      <c r="HZ704" s="32"/>
      <c r="IA704" s="32"/>
      <c r="IB704" s="32"/>
      <c r="IC704" s="32"/>
      <c r="ID704" s="32"/>
      <c r="IE704" s="32"/>
      <c r="IF704" s="32"/>
      <c r="IG704" s="32"/>
      <c r="IH704" s="32"/>
      <c r="II704" s="32"/>
      <c r="IJ704" s="32"/>
      <c r="IK704" s="32"/>
      <c r="IL704" s="32"/>
      <c r="IM704" s="32"/>
      <c r="IN704" s="32"/>
      <c r="IO704" s="32"/>
      <c r="IP704" s="32"/>
      <c r="IQ704" s="32"/>
      <c r="IR704" s="32"/>
      <c r="IS704" s="32"/>
      <c r="IT704" s="32"/>
      <c r="IU704" s="32"/>
      <c r="IV704" s="32"/>
      <c r="IW704" s="32"/>
      <c r="IX704" s="32"/>
      <c r="IY704" s="32"/>
      <c r="IZ704" s="32"/>
      <c r="JA704" s="32"/>
      <c r="JB704" s="32"/>
      <c r="JC704" s="32"/>
      <c r="JD704" s="32"/>
      <c r="JE704" s="32"/>
      <c r="JF704" s="32"/>
      <c r="JG704" s="32"/>
      <c r="JH704" s="32"/>
      <c r="JI704" s="32"/>
      <c r="JJ704" s="32"/>
      <c r="JK704" s="32"/>
      <c r="JL704" s="32"/>
      <c r="JM704" s="32"/>
      <c r="JN704" s="32"/>
      <c r="JO704" s="32"/>
      <c r="JP704" s="32"/>
      <c r="JQ704" s="32"/>
      <c r="JR704" s="32"/>
      <c r="JS704" s="32"/>
      <c r="JT704" s="32"/>
      <c r="JU704" s="32"/>
      <c r="JV704" s="32"/>
      <c r="JW704" s="32"/>
      <c r="JX704" s="32"/>
      <c r="JY704" s="32"/>
      <c r="JZ704" s="32"/>
      <c r="KA704" s="32"/>
      <c r="KB704" s="32"/>
      <c r="KC704" s="32"/>
      <c r="KD704" s="32"/>
      <c r="KE704" s="32"/>
      <c r="KF704" s="32"/>
      <c r="KG704" s="32"/>
      <c r="KH704" s="32"/>
      <c r="KI704" s="32"/>
      <c r="KJ704" s="32"/>
      <c r="KK704" s="32"/>
      <c r="KL704" s="32"/>
      <c r="KM704" s="32"/>
      <c r="KN704" s="32"/>
      <c r="KO704" s="32"/>
      <c r="KP704" s="32"/>
      <c r="KQ704" s="32"/>
      <c r="KR704" s="32"/>
      <c r="KS704" s="32"/>
      <c r="KT704" s="32"/>
      <c r="KU704" s="32"/>
      <c r="KV704" s="32"/>
      <c r="KW704" s="32"/>
      <c r="KX704" s="32"/>
      <c r="KY704" s="32"/>
      <c r="KZ704" s="32"/>
      <c r="LA704" s="32"/>
      <c r="LB704" s="32"/>
      <c r="LC704" s="32"/>
      <c r="LD704" s="32"/>
      <c r="LE704" s="32"/>
      <c r="LF704" s="32"/>
      <c r="LG704" s="32"/>
      <c r="LH704" s="32"/>
      <c r="LI704" s="32"/>
      <c r="LJ704" s="32"/>
      <c r="LK704" s="32"/>
      <c r="LL704" s="32"/>
      <c r="LM704" s="32"/>
      <c r="LN704" s="32"/>
      <c r="LO704" s="32"/>
      <c r="LP704" s="32"/>
      <c r="LQ704" s="32"/>
      <c r="LR704" s="32"/>
      <c r="LS704" s="32"/>
      <c r="LT704" s="32"/>
      <c r="LU704" s="32"/>
      <c r="LV704" s="32"/>
      <c r="LW704" s="32"/>
      <c r="LX704" s="32"/>
      <c r="LY704" s="32"/>
      <c r="LZ704" s="32"/>
      <c r="MA704" s="32"/>
      <c r="MB704" s="32"/>
      <c r="MC704" s="32"/>
      <c r="MD704" s="32"/>
      <c r="ME704" s="32"/>
      <c r="MF704" s="32"/>
      <c r="MG704" s="32"/>
      <c r="MH704" s="32"/>
      <c r="MI704" s="32"/>
      <c r="MJ704" s="32"/>
      <c r="MK704" s="32"/>
      <c r="ML704" s="32"/>
      <c r="MM704" s="32"/>
      <c r="MN704" s="32"/>
      <c r="MO704" s="32"/>
      <c r="MP704" s="32"/>
      <c r="MQ704" s="32"/>
      <c r="MR704" s="32"/>
      <c r="MS704" s="32"/>
      <c r="MT704" s="32"/>
      <c r="MU704" s="32"/>
      <c r="MV704" s="32"/>
      <c r="MW704" s="32"/>
      <c r="MX704" s="32"/>
      <c r="MY704" s="32"/>
      <c r="MZ704" s="32"/>
      <c r="NA704" s="32"/>
      <c r="NB704" s="32"/>
      <c r="NC704" s="32"/>
      <c r="ND704" s="32"/>
      <c r="NE704" s="32"/>
      <c r="NF704" s="32"/>
      <c r="NG704" s="32"/>
      <c r="NH704" s="32"/>
      <c r="NI704" s="32"/>
      <c r="NJ704" s="32"/>
      <c r="NK704" s="32"/>
      <c r="NL704" s="32"/>
      <c r="NM704" s="32"/>
      <c r="NN704" s="32"/>
      <c r="NO704" s="32"/>
      <c r="NP704" s="32"/>
      <c r="NQ704" s="32"/>
      <c r="NR704" s="32"/>
      <c r="NS704" s="32"/>
      <c r="NT704" s="32"/>
      <c r="NU704" s="32"/>
      <c r="NV704" s="32"/>
      <c r="NW704" s="32"/>
      <c r="NX704" s="32"/>
      <c r="NY704" s="32"/>
      <c r="NZ704" s="32"/>
      <c r="OA704" s="32"/>
      <c r="OB704" s="32"/>
      <c r="OC704" s="32"/>
      <c r="OD704" s="32"/>
      <c r="OE704" s="32"/>
      <c r="OF704" s="32"/>
      <c r="OG704" s="32"/>
      <c r="OH704" s="32"/>
      <c r="OI704" s="32"/>
      <c r="OJ704" s="32"/>
      <c r="OK704" s="32"/>
      <c r="OL704" s="32"/>
      <c r="OM704" s="32"/>
      <c r="ON704" s="32"/>
      <c r="OO704" s="32"/>
      <c r="OP704" s="32"/>
      <c r="OQ704" s="32"/>
      <c r="OR704" s="32"/>
      <c r="OS704" s="32"/>
      <c r="OT704" s="32"/>
      <c r="OU704" s="32"/>
      <c r="OV704" s="32"/>
      <c r="OW704" s="32"/>
      <c r="OX704" s="32"/>
      <c r="OY704" s="32"/>
      <c r="OZ704" s="32"/>
      <c r="PA704" s="32"/>
      <c r="PB704" s="32"/>
      <c r="PC704" s="32"/>
      <c r="PD704" s="32"/>
      <c r="PE704" s="32"/>
      <c r="PF704" s="32"/>
      <c r="PG704" s="32"/>
      <c r="PH704" s="32"/>
      <c r="PI704" s="32"/>
      <c r="PJ704" s="32"/>
      <c r="PK704" s="32"/>
      <c r="PL704" s="32"/>
      <c r="PM704" s="32"/>
      <c r="PN704" s="32"/>
      <c r="PO704" s="32"/>
      <c r="PP704" s="32"/>
      <c r="PQ704" s="32"/>
      <c r="PR704" s="32"/>
      <c r="PS704" s="32"/>
      <c r="PT704" s="32"/>
      <c r="PU704" s="32"/>
      <c r="PV704" s="32"/>
      <c r="PW704" s="32"/>
      <c r="PX704" s="32"/>
      <c r="PY704" s="32"/>
      <c r="PZ704" s="32"/>
      <c r="QA704" s="32"/>
      <c r="QB704" s="32"/>
      <c r="QC704" s="32"/>
      <c r="QD704" s="32"/>
      <c r="QE704" s="32"/>
      <c r="QF704" s="32"/>
      <c r="QG704" s="32"/>
      <c r="QH704" s="32"/>
      <c r="QI704" s="32"/>
      <c r="QJ704" s="32"/>
      <c r="QK704" s="32"/>
      <c r="QL704" s="32"/>
      <c r="QM704" s="32"/>
      <c r="QN704" s="32"/>
      <c r="QO704" s="32"/>
      <c r="QP704" s="32"/>
      <c r="QQ704" s="32"/>
      <c r="QR704" s="32"/>
      <c r="QS704" s="32"/>
      <c r="QT704" s="32"/>
      <c r="QU704" s="32"/>
      <c r="QV704" s="32"/>
      <c r="QW704" s="32"/>
      <c r="QX704" s="32"/>
      <c r="QY704" s="32"/>
      <c r="QZ704" s="32"/>
      <c r="RA704" s="32"/>
      <c r="RB704" s="32"/>
      <c r="RC704" s="32"/>
      <c r="RD704" s="32"/>
      <c r="RE704" s="32"/>
      <c r="RF704" s="32"/>
      <c r="RG704" s="32"/>
      <c r="RH704" s="32"/>
      <c r="RI704" s="32"/>
      <c r="RJ704" s="32"/>
      <c r="RK704" s="32"/>
      <c r="RL704" s="32"/>
      <c r="RM704" s="32"/>
      <c r="RN704" s="32"/>
      <c r="RO704" s="32"/>
      <c r="RP704" s="32"/>
      <c r="RQ704" s="32"/>
      <c r="RR704" s="32"/>
      <c r="RS704" s="32"/>
      <c r="RT704" s="32"/>
      <c r="RU704" s="32"/>
      <c r="RV704" s="32"/>
      <c r="RW704" s="32"/>
      <c r="RX704" s="32"/>
      <c r="RY704" s="32"/>
      <c r="RZ704" s="32"/>
      <c r="SA704" s="32"/>
      <c r="SB704" s="32"/>
      <c r="SC704" s="32"/>
      <c r="SD704" s="32"/>
      <c r="SE704" s="32"/>
      <c r="SF704" s="32"/>
      <c r="SG704" s="32"/>
      <c r="SH704" s="32"/>
      <c r="SI704" s="32"/>
      <c r="SJ704" s="32"/>
      <c r="SK704" s="32"/>
      <c r="SL704" s="32"/>
      <c r="SM704" s="32"/>
      <c r="SN704" s="32"/>
      <c r="SO704" s="32"/>
      <c r="SP704" s="32"/>
      <c r="SQ704" s="32"/>
      <c r="SR704" s="32"/>
      <c r="SS704" s="32"/>
      <c r="ST704" s="32"/>
      <c r="SU704" s="32"/>
      <c r="SV704" s="32"/>
      <c r="SW704" s="32"/>
      <c r="SX704" s="32"/>
      <c r="SY704" s="32"/>
      <c r="SZ704" s="32"/>
      <c r="TA704" s="32"/>
      <c r="TB704" s="32"/>
      <c r="TC704" s="32"/>
      <c r="TD704" s="32"/>
      <c r="TE704" s="32"/>
      <c r="TF704" s="32"/>
      <c r="TG704" s="32"/>
      <c r="TH704" s="32"/>
      <c r="TI704" s="32"/>
      <c r="TJ704" s="32"/>
      <c r="TK704" s="32"/>
      <c r="TL704" s="32"/>
      <c r="TM704" s="32"/>
      <c r="TN704" s="32"/>
      <c r="TO704" s="32"/>
      <c r="TP704" s="32"/>
      <c r="TQ704" s="32"/>
      <c r="TR704" s="32"/>
      <c r="TS704" s="32"/>
      <c r="TT704" s="32"/>
      <c r="TU704" s="32"/>
      <c r="TV704" s="32"/>
      <c r="TW704" s="32"/>
      <c r="TX704" s="32"/>
      <c r="TY704" s="32"/>
      <c r="TZ704" s="32"/>
      <c r="UA704" s="32"/>
      <c r="UB704" s="32"/>
      <c r="UC704" s="32"/>
      <c r="UD704" s="32"/>
      <c r="UE704" s="32"/>
      <c r="UF704" s="32"/>
      <c r="UG704" s="32"/>
      <c r="UH704" s="32"/>
      <c r="UI704" s="32"/>
      <c r="UJ704" s="32"/>
      <c r="UK704" s="32"/>
      <c r="UL704" s="32"/>
      <c r="UM704" s="32"/>
      <c r="UN704" s="32"/>
      <c r="UO704" s="32"/>
      <c r="UP704" s="32"/>
      <c r="UQ704" s="32"/>
      <c r="UR704" s="32"/>
      <c r="US704" s="32"/>
      <c r="UT704" s="32"/>
      <c r="UU704" s="32"/>
      <c r="UV704" s="32"/>
      <c r="UW704" s="32"/>
      <c r="UX704" s="36"/>
    </row>
    <row r="705" spans="19:570" x14ac:dyDescent="0.25">
      <c r="S705" s="52"/>
      <c r="T705" s="52"/>
      <c r="U705" s="106"/>
      <c r="V705" s="52"/>
      <c r="W705" s="168">
        <v>1</v>
      </c>
      <c r="X705" s="52"/>
      <c r="Y705" s="168">
        <f>W705+1</f>
        <v>2</v>
      </c>
      <c r="Z705" s="52"/>
      <c r="AA705" s="168">
        <f>Y705+1</f>
        <v>3</v>
      </c>
      <c r="AB705" s="52"/>
      <c r="AC705" s="168">
        <f>AA705+1</f>
        <v>4</v>
      </c>
      <c r="AD705" s="52"/>
      <c r="AE705" s="168">
        <f>AC705+1</f>
        <v>5</v>
      </c>
      <c r="AF705" s="52"/>
      <c r="AG705" s="168">
        <f>AE705+1</f>
        <v>6</v>
      </c>
      <c r="AH705" s="52"/>
      <c r="AI705" s="168">
        <f>AG705+1</f>
        <v>7</v>
      </c>
      <c r="AJ705" s="52"/>
      <c r="AK705" s="168">
        <f>AI705+1</f>
        <v>8</v>
      </c>
      <c r="AL705" s="52"/>
      <c r="AM705" s="168">
        <f>AK705+1</f>
        <v>9</v>
      </c>
      <c r="AN705" s="52"/>
      <c r="AO705" s="168">
        <f>AM705+1</f>
        <v>10</v>
      </c>
      <c r="AP705" s="52"/>
      <c r="AQ705" s="168">
        <f>AO705+1</f>
        <v>11</v>
      </c>
      <c r="AR705" s="52"/>
      <c r="AS705" s="168">
        <f>AQ705+1</f>
        <v>12</v>
      </c>
      <c r="AT705" s="52"/>
      <c r="AU705" s="168">
        <f>AS705+1</f>
        <v>13</v>
      </c>
      <c r="AV705" s="52"/>
      <c r="AW705" s="168">
        <f>AU705+1</f>
        <v>14</v>
      </c>
      <c r="AX705" s="52"/>
      <c r="AY705" s="168">
        <f>AW705+1</f>
        <v>15</v>
      </c>
      <c r="AZ705" s="52"/>
      <c r="BA705" s="168">
        <f>AY705+1</f>
        <v>16</v>
      </c>
      <c r="BB705" s="52"/>
      <c r="BC705" s="168">
        <f>BA705+1</f>
        <v>17</v>
      </c>
      <c r="BD705" s="52"/>
      <c r="BE705" s="168">
        <f>BC705+1</f>
        <v>18</v>
      </c>
      <c r="BF705" s="52"/>
      <c r="BG705" s="168">
        <f>BE705+1</f>
        <v>19</v>
      </c>
      <c r="BH705" s="52"/>
      <c r="BI705" s="168">
        <f>BG705+1</f>
        <v>20</v>
      </c>
      <c r="BJ705" s="52"/>
      <c r="BK705" s="168">
        <f>BI705+1</f>
        <v>21</v>
      </c>
      <c r="BL705" s="52"/>
      <c r="BM705" s="168">
        <f>BK705+1</f>
        <v>22</v>
      </c>
      <c r="BN705" s="52"/>
      <c r="BO705" s="168">
        <f>BM705+1</f>
        <v>23</v>
      </c>
      <c r="BP705" s="52"/>
      <c r="BQ705" s="168">
        <f>BO705+1</f>
        <v>24</v>
      </c>
      <c r="BR705" s="52"/>
      <c r="BS705" s="168">
        <f>BQ705+1</f>
        <v>25</v>
      </c>
      <c r="BT705" s="52"/>
      <c r="BU705" s="168">
        <f>BS705+1</f>
        <v>26</v>
      </c>
      <c r="BV705" s="52"/>
      <c r="BW705" s="168">
        <f>BU705+1</f>
        <v>27</v>
      </c>
      <c r="BX705" s="52"/>
      <c r="BY705" s="168">
        <f>BW705+1</f>
        <v>28</v>
      </c>
      <c r="BZ705" s="52"/>
      <c r="CA705" s="168">
        <f>BY705+1</f>
        <v>29</v>
      </c>
      <c r="CB705" s="52"/>
      <c r="CC705" s="168">
        <f>CA705+1</f>
        <v>30</v>
      </c>
      <c r="CD705" s="179"/>
      <c r="CE705" s="165"/>
      <c r="CF705" s="32"/>
      <c r="CG705" s="32"/>
      <c r="CH705" s="32"/>
      <c r="CI705" s="32"/>
      <c r="CJ705" s="32"/>
      <c r="CK705" s="32"/>
      <c r="CL705" s="32"/>
      <c r="CM705" s="32"/>
      <c r="CN705" s="32"/>
      <c r="CO705" s="32"/>
      <c r="CP705" s="32"/>
      <c r="CQ705" s="32"/>
      <c r="CR705" s="32"/>
      <c r="CS705" s="32"/>
      <c r="CT705" s="32"/>
      <c r="CU705" s="32"/>
      <c r="CV705" s="32"/>
      <c r="CW705" s="32"/>
      <c r="CX705" s="32"/>
      <c r="CY705" s="32"/>
      <c r="CZ705" s="32"/>
      <c r="DA705" s="32"/>
      <c r="DB705" s="32"/>
      <c r="DC705" s="32"/>
      <c r="DD705" s="32"/>
      <c r="DE705" s="32"/>
      <c r="DF705" s="32"/>
      <c r="DG705" s="32"/>
      <c r="DH705" s="32"/>
      <c r="DI705" s="32"/>
      <c r="DJ705" s="32"/>
      <c r="DK705" s="32"/>
      <c r="DL705" s="32"/>
      <c r="DM705" s="32"/>
      <c r="DN705" s="32"/>
      <c r="DO705" s="32"/>
      <c r="DP705" s="32"/>
      <c r="DQ705" s="32"/>
      <c r="DR705" s="32"/>
      <c r="DS705" s="32"/>
      <c r="DT705" s="32"/>
      <c r="DU705" s="32"/>
      <c r="DV705" s="32"/>
      <c r="DW705" s="32"/>
      <c r="DX705" s="32"/>
      <c r="DY705" s="32"/>
      <c r="DZ705" s="32"/>
      <c r="EA705" s="32"/>
      <c r="EB705" s="32"/>
      <c r="EC705" s="32"/>
      <c r="ED705" s="32"/>
      <c r="EE705" s="32"/>
      <c r="EF705" s="32"/>
      <c r="EG705" s="32"/>
      <c r="EH705" s="32"/>
      <c r="EI705" s="32"/>
      <c r="EJ705" s="32"/>
      <c r="EK705" s="32"/>
      <c r="EL705" s="32"/>
      <c r="EM705" s="32"/>
      <c r="EN705" s="32"/>
      <c r="EO705" s="32"/>
      <c r="EP705" s="32"/>
      <c r="EQ705" s="32"/>
      <c r="ER705" s="32"/>
      <c r="ES705" s="32"/>
      <c r="ET705" s="32"/>
      <c r="EU705" s="32"/>
      <c r="EV705" s="32"/>
      <c r="EW705" s="32"/>
      <c r="EX705" s="32"/>
      <c r="EY705" s="32"/>
      <c r="EZ705" s="32"/>
      <c r="FA705" s="32"/>
      <c r="FB705" s="32"/>
      <c r="FC705" s="32"/>
      <c r="FD705" s="32"/>
      <c r="FE705" s="32"/>
      <c r="FF705" s="32"/>
      <c r="FG705" s="32"/>
      <c r="FH705" s="32"/>
      <c r="FI705" s="32"/>
      <c r="FJ705" s="32"/>
      <c r="FK705" s="32"/>
      <c r="FL705" s="32"/>
      <c r="FM705" s="32"/>
      <c r="FN705" s="32"/>
      <c r="FO705" s="32"/>
      <c r="FP705" s="32"/>
      <c r="FQ705" s="32"/>
      <c r="FR705" s="32"/>
      <c r="FS705" s="32"/>
      <c r="FT705" s="32"/>
      <c r="FU705" s="32"/>
      <c r="FV705" s="32"/>
      <c r="FW705" s="32"/>
      <c r="FX705" s="32"/>
      <c r="FY705" s="32"/>
      <c r="FZ705" s="32"/>
      <c r="GA705" s="32"/>
      <c r="GB705" s="32"/>
      <c r="GC705" s="32"/>
      <c r="GD705" s="32"/>
      <c r="GE705" s="32"/>
      <c r="GF705" s="32"/>
      <c r="GG705" s="32"/>
      <c r="GH705" s="32"/>
      <c r="GI705" s="32"/>
      <c r="GJ705" s="32"/>
      <c r="GK705" s="32"/>
      <c r="GL705" s="32"/>
      <c r="GM705" s="32"/>
      <c r="GN705" s="32"/>
      <c r="GO705" s="32"/>
      <c r="GP705" s="32"/>
      <c r="GQ705" s="32"/>
      <c r="GR705" s="32"/>
      <c r="GS705" s="32"/>
      <c r="GT705" s="32"/>
      <c r="GU705" s="32"/>
      <c r="GV705" s="32"/>
      <c r="GW705" s="32"/>
      <c r="GX705" s="32"/>
      <c r="GY705" s="32"/>
      <c r="GZ705" s="32"/>
      <c r="HA705" s="32"/>
      <c r="HB705" s="32"/>
      <c r="HC705" s="32"/>
      <c r="HD705" s="32"/>
      <c r="HE705" s="32"/>
      <c r="HF705" s="32"/>
      <c r="HG705" s="32"/>
      <c r="HH705" s="32"/>
      <c r="HI705" s="32"/>
      <c r="HJ705" s="32"/>
      <c r="HK705" s="32"/>
      <c r="HL705" s="32"/>
      <c r="HM705" s="32"/>
      <c r="HN705" s="32"/>
      <c r="HO705" s="32"/>
      <c r="HP705" s="32"/>
      <c r="HQ705" s="32"/>
      <c r="HR705" s="32"/>
      <c r="HS705" s="32"/>
      <c r="HT705" s="32"/>
      <c r="HU705" s="32"/>
      <c r="HV705" s="32"/>
      <c r="HW705" s="32"/>
      <c r="HX705" s="32"/>
      <c r="HY705" s="32"/>
      <c r="HZ705" s="32"/>
      <c r="IA705" s="32"/>
      <c r="IB705" s="32"/>
      <c r="IC705" s="32"/>
      <c r="ID705" s="32"/>
      <c r="IE705" s="32"/>
      <c r="IF705" s="32"/>
      <c r="IG705" s="32"/>
      <c r="IH705" s="32"/>
      <c r="II705" s="32"/>
      <c r="IJ705" s="32"/>
      <c r="IK705" s="32"/>
      <c r="IL705" s="32"/>
      <c r="IM705" s="32"/>
      <c r="IN705" s="32"/>
      <c r="IO705" s="32"/>
      <c r="IP705" s="32"/>
      <c r="IQ705" s="32"/>
      <c r="IR705" s="32"/>
      <c r="IS705" s="32"/>
      <c r="IT705" s="32"/>
      <c r="IU705" s="32"/>
      <c r="IV705" s="32"/>
      <c r="IW705" s="32"/>
      <c r="IX705" s="32"/>
      <c r="IY705" s="32"/>
      <c r="IZ705" s="32"/>
      <c r="JA705" s="32"/>
      <c r="JB705" s="32"/>
      <c r="JC705" s="32"/>
      <c r="JD705" s="32"/>
      <c r="JE705" s="32"/>
      <c r="JF705" s="32"/>
      <c r="JG705" s="32"/>
      <c r="JH705" s="32"/>
      <c r="JI705" s="32"/>
      <c r="JJ705" s="32"/>
      <c r="JK705" s="32"/>
      <c r="JL705" s="32"/>
      <c r="JM705" s="32"/>
      <c r="JN705" s="32"/>
      <c r="JO705" s="32"/>
      <c r="JP705" s="32"/>
      <c r="JQ705" s="32"/>
      <c r="JR705" s="32"/>
      <c r="JS705" s="32"/>
      <c r="JT705" s="32"/>
      <c r="JU705" s="32"/>
      <c r="JV705" s="32"/>
      <c r="JW705" s="32"/>
      <c r="JX705" s="32"/>
      <c r="JY705" s="32"/>
      <c r="JZ705" s="32"/>
      <c r="KA705" s="32"/>
      <c r="KB705" s="32"/>
      <c r="KC705" s="32"/>
      <c r="KD705" s="32"/>
      <c r="KE705" s="32"/>
      <c r="KF705" s="32"/>
      <c r="KG705" s="32"/>
      <c r="KH705" s="32"/>
      <c r="KI705" s="32"/>
      <c r="KJ705" s="32"/>
      <c r="KK705" s="32"/>
      <c r="KL705" s="32"/>
      <c r="KM705" s="32"/>
      <c r="KN705" s="32"/>
      <c r="KO705" s="32"/>
      <c r="KP705" s="32"/>
      <c r="KQ705" s="32"/>
      <c r="KR705" s="32"/>
      <c r="KS705" s="32"/>
      <c r="KT705" s="32"/>
      <c r="KU705" s="32"/>
      <c r="KV705" s="32"/>
      <c r="KW705" s="32"/>
      <c r="KX705" s="32"/>
      <c r="KY705" s="32"/>
      <c r="KZ705" s="32"/>
      <c r="LA705" s="32"/>
      <c r="LB705" s="32"/>
      <c r="LC705" s="32"/>
      <c r="LD705" s="32"/>
      <c r="LE705" s="32"/>
      <c r="LF705" s="32"/>
      <c r="LG705" s="32"/>
      <c r="LH705" s="32"/>
      <c r="LI705" s="32"/>
      <c r="LJ705" s="32"/>
      <c r="LK705" s="32"/>
      <c r="LL705" s="32"/>
      <c r="LM705" s="32"/>
      <c r="LN705" s="32"/>
      <c r="LO705" s="32"/>
      <c r="LP705" s="32"/>
      <c r="LQ705" s="32"/>
      <c r="LR705" s="32"/>
      <c r="LS705" s="32"/>
      <c r="LT705" s="32"/>
      <c r="LU705" s="32"/>
      <c r="LV705" s="32"/>
      <c r="LW705" s="32"/>
      <c r="LX705" s="32"/>
      <c r="LY705" s="32"/>
      <c r="LZ705" s="32"/>
      <c r="MA705" s="32"/>
      <c r="MB705" s="32"/>
      <c r="MC705" s="32"/>
      <c r="MD705" s="32"/>
      <c r="ME705" s="32"/>
      <c r="MF705" s="32"/>
      <c r="MG705" s="32"/>
      <c r="MH705" s="32"/>
      <c r="MI705" s="32"/>
      <c r="MJ705" s="32"/>
      <c r="MK705" s="32"/>
      <c r="ML705" s="32"/>
      <c r="MM705" s="32"/>
      <c r="MN705" s="32"/>
      <c r="MO705" s="32"/>
      <c r="MP705" s="32"/>
      <c r="MQ705" s="32"/>
      <c r="MR705" s="32"/>
      <c r="MS705" s="32"/>
      <c r="MT705" s="32"/>
      <c r="MU705" s="32"/>
      <c r="MV705" s="32"/>
      <c r="MW705" s="32"/>
      <c r="MX705" s="32"/>
      <c r="MY705" s="32"/>
      <c r="MZ705" s="32"/>
      <c r="NA705" s="32"/>
      <c r="NB705" s="32"/>
      <c r="NC705" s="32"/>
      <c r="ND705" s="32"/>
      <c r="NE705" s="32"/>
      <c r="NF705" s="32"/>
      <c r="NG705" s="32"/>
      <c r="NH705" s="32"/>
      <c r="NI705" s="32"/>
      <c r="NJ705" s="32"/>
      <c r="NK705" s="32"/>
      <c r="NL705" s="32"/>
      <c r="NM705" s="32"/>
      <c r="NN705" s="32"/>
      <c r="NO705" s="32"/>
      <c r="NP705" s="32"/>
      <c r="NQ705" s="32"/>
      <c r="NR705" s="32"/>
      <c r="NS705" s="32"/>
      <c r="NT705" s="32"/>
      <c r="NU705" s="32"/>
      <c r="NV705" s="32"/>
      <c r="NW705" s="32"/>
      <c r="NX705" s="32"/>
      <c r="NY705" s="32"/>
      <c r="NZ705" s="32"/>
      <c r="OA705" s="32"/>
      <c r="OB705" s="32"/>
      <c r="OC705" s="32"/>
      <c r="OD705" s="32"/>
      <c r="OE705" s="32"/>
      <c r="OF705" s="32"/>
      <c r="OG705" s="32"/>
      <c r="OH705" s="32"/>
      <c r="OI705" s="32"/>
      <c r="OJ705" s="32"/>
      <c r="OK705" s="32"/>
      <c r="OL705" s="32"/>
      <c r="OM705" s="32"/>
      <c r="ON705" s="32"/>
      <c r="OO705" s="32"/>
      <c r="OP705" s="32"/>
      <c r="OQ705" s="32"/>
      <c r="OR705" s="32"/>
      <c r="OS705" s="32"/>
      <c r="OT705" s="32"/>
      <c r="OU705" s="32"/>
      <c r="OV705" s="32"/>
      <c r="OW705" s="32"/>
      <c r="OX705" s="32"/>
      <c r="OY705" s="32"/>
      <c r="OZ705" s="32"/>
      <c r="PA705" s="32"/>
      <c r="PB705" s="32"/>
      <c r="PC705" s="32"/>
      <c r="PD705" s="32"/>
      <c r="PE705" s="32"/>
      <c r="PF705" s="32"/>
      <c r="PG705" s="32"/>
      <c r="PH705" s="32"/>
      <c r="PI705" s="32"/>
      <c r="PJ705" s="32"/>
      <c r="PK705" s="32"/>
      <c r="PL705" s="32"/>
      <c r="PM705" s="32"/>
      <c r="PN705" s="32"/>
      <c r="PO705" s="32"/>
      <c r="PP705" s="32"/>
      <c r="PQ705" s="32"/>
      <c r="PR705" s="32"/>
      <c r="PS705" s="32"/>
      <c r="PT705" s="32"/>
      <c r="PU705" s="32"/>
      <c r="PV705" s="32"/>
      <c r="PW705" s="32"/>
      <c r="PX705" s="32"/>
      <c r="PY705" s="32"/>
      <c r="PZ705" s="32"/>
      <c r="QA705" s="32"/>
      <c r="QB705" s="32"/>
      <c r="QC705" s="32"/>
      <c r="QD705" s="32"/>
      <c r="QE705" s="32"/>
      <c r="QF705" s="32"/>
      <c r="QG705" s="32"/>
      <c r="QH705" s="32"/>
      <c r="QI705" s="32"/>
      <c r="QJ705" s="32"/>
      <c r="QK705" s="32"/>
      <c r="QL705" s="32"/>
      <c r="QM705" s="32"/>
      <c r="QN705" s="32"/>
      <c r="QO705" s="32"/>
      <c r="QP705" s="32"/>
      <c r="QQ705" s="32"/>
      <c r="QR705" s="32"/>
      <c r="QS705" s="32"/>
      <c r="QT705" s="32"/>
      <c r="QU705" s="32"/>
      <c r="QV705" s="32"/>
      <c r="QW705" s="32"/>
      <c r="QX705" s="32"/>
      <c r="QY705" s="32"/>
      <c r="QZ705" s="32"/>
      <c r="RA705" s="32"/>
      <c r="RB705" s="32"/>
      <c r="RC705" s="32"/>
      <c r="RD705" s="32"/>
      <c r="RE705" s="32"/>
      <c r="RF705" s="32"/>
      <c r="RG705" s="32"/>
      <c r="RH705" s="32"/>
      <c r="RI705" s="32"/>
      <c r="RJ705" s="32"/>
      <c r="RK705" s="32"/>
      <c r="RL705" s="32"/>
      <c r="RM705" s="32"/>
      <c r="RN705" s="32"/>
      <c r="RO705" s="32"/>
      <c r="RP705" s="32"/>
      <c r="RQ705" s="32"/>
      <c r="RR705" s="32"/>
      <c r="RS705" s="32"/>
      <c r="RT705" s="32"/>
      <c r="RU705" s="32"/>
      <c r="RV705" s="32"/>
      <c r="RW705" s="32"/>
      <c r="RX705" s="32"/>
      <c r="RY705" s="32"/>
      <c r="RZ705" s="32"/>
      <c r="SA705" s="32"/>
      <c r="SB705" s="32"/>
      <c r="SC705" s="32"/>
      <c r="SD705" s="32"/>
      <c r="SE705" s="32"/>
      <c r="SF705" s="32"/>
      <c r="SG705" s="32"/>
      <c r="SH705" s="32"/>
      <c r="SI705" s="32"/>
      <c r="SJ705" s="32"/>
      <c r="SK705" s="32"/>
      <c r="SL705" s="32"/>
      <c r="SM705" s="32"/>
      <c r="SN705" s="32"/>
      <c r="SO705" s="32"/>
      <c r="SP705" s="32"/>
      <c r="SQ705" s="32"/>
      <c r="SR705" s="32"/>
      <c r="SS705" s="32"/>
      <c r="ST705" s="32"/>
      <c r="SU705" s="32"/>
      <c r="SV705" s="32"/>
      <c r="SW705" s="32"/>
      <c r="SX705" s="32"/>
      <c r="SY705" s="32"/>
      <c r="SZ705" s="32"/>
      <c r="TA705" s="32"/>
      <c r="TB705" s="32"/>
      <c r="TC705" s="32"/>
      <c r="TD705" s="32"/>
      <c r="TE705" s="32"/>
      <c r="TF705" s="32"/>
      <c r="TG705" s="32"/>
      <c r="TH705" s="32"/>
      <c r="TI705" s="32"/>
      <c r="TJ705" s="32"/>
      <c r="TK705" s="32"/>
      <c r="TL705" s="32"/>
      <c r="TM705" s="32"/>
      <c r="TN705" s="32"/>
      <c r="TO705" s="32"/>
      <c r="TP705" s="32"/>
      <c r="TQ705" s="32"/>
      <c r="TR705" s="32"/>
      <c r="TS705" s="32"/>
      <c r="TT705" s="32"/>
      <c r="TU705" s="32"/>
      <c r="TV705" s="32"/>
      <c r="TW705" s="32"/>
      <c r="TX705" s="32"/>
      <c r="TY705" s="32"/>
      <c r="TZ705" s="32"/>
      <c r="UA705" s="32"/>
      <c r="UB705" s="32"/>
      <c r="UC705" s="32"/>
      <c r="UD705" s="32"/>
      <c r="UE705" s="32"/>
      <c r="UF705" s="32"/>
      <c r="UG705" s="32"/>
      <c r="UH705" s="32"/>
      <c r="UI705" s="32"/>
      <c r="UJ705" s="32"/>
      <c r="UK705" s="32"/>
      <c r="UL705" s="32"/>
      <c r="UM705" s="32"/>
      <c r="UN705" s="32"/>
      <c r="UO705" s="32"/>
      <c r="UP705" s="32"/>
      <c r="UQ705" s="32"/>
      <c r="UR705" s="32"/>
      <c r="US705" s="32"/>
      <c r="UT705" s="32"/>
      <c r="UU705" s="32"/>
      <c r="UV705" s="32"/>
      <c r="UW705" s="32"/>
      <c r="UX705" s="36"/>
    </row>
    <row r="706" spans="19:570" x14ac:dyDescent="0.25">
      <c r="S706" s="33"/>
      <c r="T706" s="33" t="s">
        <v>677</v>
      </c>
      <c r="U706" s="102" t="s">
        <v>677</v>
      </c>
      <c r="V706" s="176" t="s">
        <v>678</v>
      </c>
      <c r="W706" s="180" t="s">
        <v>679</v>
      </c>
      <c r="X706" s="177" t="s">
        <v>678</v>
      </c>
      <c r="Y706" s="177" t="s">
        <v>679</v>
      </c>
      <c r="Z706" s="177" t="s">
        <v>678</v>
      </c>
      <c r="AA706" s="177" t="s">
        <v>679</v>
      </c>
      <c r="AB706" s="177" t="s">
        <v>678</v>
      </c>
      <c r="AC706" s="177" t="s">
        <v>679</v>
      </c>
      <c r="AD706" s="177" t="s">
        <v>678</v>
      </c>
      <c r="AE706" s="177" t="s">
        <v>679</v>
      </c>
      <c r="AF706" s="177" t="s">
        <v>678</v>
      </c>
      <c r="AG706" s="177" t="s">
        <v>679</v>
      </c>
      <c r="AH706" s="177" t="s">
        <v>678</v>
      </c>
      <c r="AI706" s="177" t="s">
        <v>679</v>
      </c>
      <c r="AJ706" s="177" t="s">
        <v>678</v>
      </c>
      <c r="AK706" s="177" t="s">
        <v>679</v>
      </c>
      <c r="AL706" s="177" t="s">
        <v>678</v>
      </c>
      <c r="AM706" s="177" t="s">
        <v>679</v>
      </c>
      <c r="AN706" s="177" t="s">
        <v>678</v>
      </c>
      <c r="AO706" s="177" t="s">
        <v>679</v>
      </c>
      <c r="AP706" s="177" t="s">
        <v>678</v>
      </c>
      <c r="AQ706" s="177" t="s">
        <v>679</v>
      </c>
      <c r="AR706" s="177" t="s">
        <v>678</v>
      </c>
      <c r="AS706" s="177" t="s">
        <v>679</v>
      </c>
      <c r="AT706" s="177" t="s">
        <v>678</v>
      </c>
      <c r="AU706" s="177" t="s">
        <v>679</v>
      </c>
      <c r="AV706" s="177" t="s">
        <v>678</v>
      </c>
      <c r="AW706" s="177" t="s">
        <v>679</v>
      </c>
      <c r="AX706" s="177" t="s">
        <v>678</v>
      </c>
      <c r="AY706" s="177" t="s">
        <v>679</v>
      </c>
      <c r="AZ706" s="177" t="s">
        <v>678</v>
      </c>
      <c r="BA706" s="177" t="s">
        <v>679</v>
      </c>
      <c r="BB706" s="177" t="s">
        <v>678</v>
      </c>
      <c r="BC706" s="177" t="s">
        <v>679</v>
      </c>
      <c r="BD706" s="177" t="s">
        <v>678</v>
      </c>
      <c r="BE706" s="177" t="s">
        <v>679</v>
      </c>
      <c r="BF706" s="177" t="s">
        <v>678</v>
      </c>
      <c r="BG706" s="177" t="s">
        <v>679</v>
      </c>
      <c r="BH706" s="177" t="s">
        <v>678</v>
      </c>
      <c r="BI706" s="177" t="s">
        <v>679</v>
      </c>
      <c r="BJ706" s="177" t="s">
        <v>678</v>
      </c>
      <c r="BK706" s="177" t="s">
        <v>679</v>
      </c>
      <c r="BL706" s="177" t="s">
        <v>678</v>
      </c>
      <c r="BM706" s="177" t="s">
        <v>679</v>
      </c>
      <c r="BN706" s="177" t="s">
        <v>678</v>
      </c>
      <c r="BO706" s="177" t="s">
        <v>679</v>
      </c>
      <c r="BP706" s="177" t="s">
        <v>678</v>
      </c>
      <c r="BQ706" s="177" t="s">
        <v>679</v>
      </c>
      <c r="BR706" s="177" t="s">
        <v>678</v>
      </c>
      <c r="BS706" s="177" t="s">
        <v>679</v>
      </c>
      <c r="BT706" s="177" t="s">
        <v>678</v>
      </c>
      <c r="BU706" s="177" t="s">
        <v>679</v>
      </c>
      <c r="BV706" s="177" t="s">
        <v>678</v>
      </c>
      <c r="BW706" s="177" t="s">
        <v>679</v>
      </c>
      <c r="BX706" s="177" t="s">
        <v>678</v>
      </c>
      <c r="BY706" s="177" t="s">
        <v>679</v>
      </c>
      <c r="BZ706" s="177" t="s">
        <v>678</v>
      </c>
      <c r="CA706" s="177" t="s">
        <v>679</v>
      </c>
      <c r="CB706" s="177" t="s">
        <v>678</v>
      </c>
      <c r="CC706" s="177" t="s">
        <v>679</v>
      </c>
      <c r="CD706" s="190" t="s">
        <v>680</v>
      </c>
      <c r="CE706" s="191" t="s">
        <v>681</v>
      </c>
      <c r="CF706" s="32"/>
      <c r="CG706" s="32"/>
      <c r="CH706" s="32"/>
      <c r="CI706" s="32"/>
      <c r="CJ706" s="32"/>
      <c r="CK706" s="32"/>
      <c r="CL706" s="32"/>
      <c r="CM706" s="32"/>
      <c r="CN706" s="32"/>
      <c r="CO706" s="32"/>
      <c r="CP706" s="32"/>
      <c r="CQ706" s="32"/>
      <c r="CR706" s="32"/>
      <c r="CS706" s="32"/>
      <c r="CT706" s="32"/>
      <c r="CU706" s="32"/>
      <c r="CV706" s="32"/>
      <c r="CW706" s="32"/>
      <c r="CX706" s="32"/>
      <c r="CY706" s="32"/>
      <c r="CZ706" s="32"/>
      <c r="DA706" s="32"/>
      <c r="DB706" s="32"/>
      <c r="DC706" s="32"/>
      <c r="DD706" s="32"/>
      <c r="DE706" s="32"/>
      <c r="DF706" s="32"/>
      <c r="DG706" s="32"/>
      <c r="DH706" s="32"/>
      <c r="DI706" s="32"/>
      <c r="DJ706" s="32"/>
      <c r="DK706" s="32"/>
      <c r="DL706" s="32"/>
      <c r="DM706" s="32"/>
      <c r="DN706" s="32"/>
      <c r="DO706" s="32"/>
      <c r="DP706" s="32"/>
      <c r="DQ706" s="32"/>
      <c r="DR706" s="32"/>
      <c r="DS706" s="32"/>
      <c r="DT706" s="32"/>
      <c r="DU706" s="32"/>
      <c r="DV706" s="32"/>
      <c r="DW706" s="32"/>
      <c r="DX706" s="32"/>
      <c r="DY706" s="32"/>
      <c r="DZ706" s="32"/>
      <c r="EA706" s="32"/>
      <c r="EB706" s="32"/>
      <c r="EC706" s="32"/>
      <c r="ED706" s="32"/>
      <c r="EE706" s="32"/>
      <c r="EF706" s="32"/>
      <c r="EG706" s="32"/>
      <c r="EH706" s="32"/>
      <c r="EI706" s="32"/>
      <c r="EJ706" s="32"/>
      <c r="EK706" s="32"/>
      <c r="EL706" s="32"/>
      <c r="EM706" s="32"/>
      <c r="EN706" s="32"/>
      <c r="EO706" s="32"/>
      <c r="EP706" s="32"/>
      <c r="EQ706" s="32"/>
      <c r="ER706" s="32"/>
      <c r="ES706" s="32"/>
      <c r="ET706" s="32"/>
      <c r="EU706" s="32"/>
      <c r="EV706" s="32"/>
      <c r="EW706" s="32"/>
      <c r="EX706" s="32"/>
      <c r="EY706" s="32"/>
      <c r="EZ706" s="32"/>
      <c r="FA706" s="32"/>
      <c r="FB706" s="32"/>
      <c r="FC706" s="32"/>
      <c r="FD706" s="32"/>
      <c r="FE706" s="32"/>
      <c r="FF706" s="32"/>
      <c r="FG706" s="32"/>
      <c r="FH706" s="32"/>
      <c r="FI706" s="32"/>
      <c r="FJ706" s="32"/>
      <c r="FK706" s="32"/>
      <c r="FL706" s="32"/>
      <c r="FM706" s="32"/>
      <c r="FN706" s="32"/>
      <c r="FO706" s="32"/>
      <c r="FP706" s="32"/>
      <c r="FQ706" s="32"/>
      <c r="FR706" s="32"/>
      <c r="FS706" s="32"/>
      <c r="FT706" s="32"/>
      <c r="FU706" s="32"/>
      <c r="FV706" s="32"/>
      <c r="FW706" s="32"/>
      <c r="FX706" s="32"/>
      <c r="FY706" s="32"/>
      <c r="FZ706" s="32"/>
      <c r="GA706" s="32"/>
      <c r="GB706" s="32"/>
      <c r="GC706" s="32"/>
      <c r="GD706" s="32"/>
      <c r="GE706" s="32"/>
      <c r="GF706" s="32"/>
      <c r="GG706" s="32"/>
      <c r="GH706" s="32"/>
      <c r="GI706" s="32"/>
      <c r="GJ706" s="32"/>
      <c r="GK706" s="32"/>
      <c r="GL706" s="32"/>
      <c r="GM706" s="32"/>
      <c r="GN706" s="32"/>
      <c r="GO706" s="32"/>
      <c r="GP706" s="32"/>
      <c r="GQ706" s="32"/>
      <c r="GR706" s="32"/>
      <c r="GS706" s="32"/>
      <c r="GT706" s="32"/>
      <c r="GU706" s="32"/>
      <c r="GV706" s="32"/>
      <c r="GW706" s="32"/>
      <c r="GX706" s="32"/>
      <c r="GY706" s="32"/>
      <c r="GZ706" s="32"/>
      <c r="HA706" s="32"/>
      <c r="HB706" s="32"/>
      <c r="HC706" s="32"/>
      <c r="HD706" s="32"/>
      <c r="HE706" s="32"/>
      <c r="HF706" s="32"/>
      <c r="HG706" s="32"/>
      <c r="HH706" s="32"/>
      <c r="HI706" s="32"/>
      <c r="HJ706" s="32"/>
      <c r="HK706" s="32"/>
      <c r="HL706" s="32"/>
      <c r="HM706" s="32"/>
      <c r="HN706" s="32"/>
      <c r="HO706" s="32"/>
      <c r="HP706" s="32"/>
      <c r="HQ706" s="32"/>
      <c r="HR706" s="32"/>
      <c r="HS706" s="32"/>
      <c r="HT706" s="32"/>
      <c r="HU706" s="32"/>
      <c r="HV706" s="32"/>
      <c r="HW706" s="32"/>
      <c r="HX706" s="32"/>
      <c r="HY706" s="32"/>
      <c r="HZ706" s="32"/>
      <c r="IA706" s="32"/>
      <c r="IB706" s="32"/>
      <c r="IC706" s="32"/>
      <c r="ID706" s="32"/>
      <c r="IE706" s="32"/>
      <c r="IF706" s="32"/>
      <c r="IG706" s="32"/>
      <c r="IH706" s="32"/>
      <c r="II706" s="32"/>
      <c r="IJ706" s="32"/>
      <c r="IK706" s="32"/>
      <c r="IL706" s="32"/>
      <c r="IM706" s="32"/>
      <c r="IN706" s="32"/>
      <c r="IO706" s="32"/>
      <c r="IP706" s="32"/>
      <c r="IQ706" s="32"/>
      <c r="IR706" s="32"/>
      <c r="IS706" s="32"/>
      <c r="IT706" s="32"/>
      <c r="IU706" s="32"/>
      <c r="IV706" s="32"/>
      <c r="IW706" s="32"/>
      <c r="IX706" s="32"/>
      <c r="IY706" s="32"/>
      <c r="IZ706" s="32"/>
      <c r="JA706" s="32"/>
      <c r="JB706" s="32"/>
      <c r="JC706" s="32"/>
      <c r="JD706" s="32"/>
      <c r="JE706" s="32"/>
      <c r="JF706" s="32"/>
      <c r="JG706" s="32"/>
      <c r="JH706" s="32"/>
      <c r="JI706" s="32"/>
      <c r="JJ706" s="32"/>
      <c r="JK706" s="32"/>
      <c r="JL706" s="32"/>
      <c r="JM706" s="32"/>
      <c r="JN706" s="32"/>
      <c r="JO706" s="32"/>
      <c r="JP706" s="32"/>
      <c r="JQ706" s="32"/>
      <c r="JR706" s="32"/>
      <c r="JS706" s="32"/>
      <c r="JT706" s="32"/>
      <c r="JU706" s="32"/>
      <c r="JV706" s="32"/>
      <c r="JW706" s="32"/>
      <c r="JX706" s="32"/>
      <c r="JY706" s="32"/>
      <c r="JZ706" s="32"/>
      <c r="KA706" s="32"/>
      <c r="KB706" s="32"/>
      <c r="KC706" s="32"/>
      <c r="KD706" s="32"/>
      <c r="KE706" s="32"/>
      <c r="KF706" s="32"/>
      <c r="KG706" s="32"/>
      <c r="KH706" s="32"/>
      <c r="KI706" s="32"/>
      <c r="KJ706" s="32"/>
      <c r="KK706" s="32"/>
      <c r="KL706" s="32"/>
      <c r="KM706" s="32"/>
      <c r="KN706" s="32"/>
      <c r="KO706" s="32"/>
      <c r="KP706" s="32"/>
      <c r="KQ706" s="32"/>
      <c r="KR706" s="32"/>
      <c r="KS706" s="32"/>
      <c r="KT706" s="32"/>
      <c r="KU706" s="32"/>
      <c r="KV706" s="32"/>
      <c r="KW706" s="32"/>
      <c r="KX706" s="32"/>
      <c r="KY706" s="32"/>
      <c r="KZ706" s="32"/>
      <c r="LA706" s="32"/>
      <c r="LB706" s="32"/>
      <c r="LC706" s="32"/>
      <c r="LD706" s="32"/>
      <c r="LE706" s="32"/>
      <c r="LF706" s="32"/>
      <c r="LG706" s="32"/>
      <c r="LH706" s="32"/>
      <c r="LI706" s="32"/>
      <c r="LJ706" s="32"/>
      <c r="LK706" s="32"/>
      <c r="LL706" s="32"/>
      <c r="LM706" s="32"/>
      <c r="LN706" s="32"/>
      <c r="LO706" s="32"/>
      <c r="LP706" s="32"/>
      <c r="LQ706" s="32"/>
      <c r="LR706" s="32"/>
      <c r="LS706" s="32"/>
      <c r="LT706" s="32"/>
      <c r="LU706" s="32"/>
      <c r="LV706" s="32"/>
      <c r="LW706" s="32"/>
      <c r="LX706" s="32"/>
      <c r="LY706" s="32"/>
      <c r="LZ706" s="32"/>
      <c r="MA706" s="32"/>
      <c r="MB706" s="32"/>
      <c r="MC706" s="32"/>
      <c r="MD706" s="32"/>
      <c r="ME706" s="32"/>
      <c r="MF706" s="32"/>
      <c r="MG706" s="32"/>
      <c r="MH706" s="32"/>
      <c r="MI706" s="32"/>
      <c r="MJ706" s="32"/>
      <c r="MK706" s="32"/>
      <c r="ML706" s="32"/>
      <c r="MM706" s="32"/>
      <c r="MN706" s="32"/>
      <c r="MO706" s="32"/>
      <c r="MP706" s="32"/>
      <c r="MQ706" s="32"/>
      <c r="MR706" s="32"/>
      <c r="MS706" s="32"/>
      <c r="MT706" s="32"/>
      <c r="MU706" s="32"/>
      <c r="MV706" s="32"/>
      <c r="MW706" s="32"/>
      <c r="MX706" s="32"/>
      <c r="MY706" s="32"/>
      <c r="MZ706" s="32"/>
      <c r="NA706" s="32"/>
      <c r="NB706" s="32"/>
      <c r="NC706" s="32"/>
      <c r="ND706" s="32"/>
      <c r="NE706" s="32"/>
      <c r="NF706" s="32"/>
      <c r="NG706" s="32"/>
      <c r="NH706" s="32"/>
      <c r="NI706" s="32"/>
      <c r="NJ706" s="32"/>
      <c r="NK706" s="32"/>
      <c r="NL706" s="32"/>
      <c r="NM706" s="32"/>
      <c r="NN706" s="32"/>
      <c r="NO706" s="32"/>
      <c r="NP706" s="32"/>
      <c r="NQ706" s="32"/>
      <c r="NR706" s="32"/>
      <c r="NS706" s="32"/>
      <c r="NT706" s="32"/>
      <c r="NU706" s="32"/>
      <c r="NV706" s="32"/>
      <c r="NW706" s="32"/>
      <c r="NX706" s="32"/>
      <c r="NY706" s="32"/>
      <c r="NZ706" s="32"/>
      <c r="OA706" s="32"/>
      <c r="OB706" s="32"/>
      <c r="OC706" s="32"/>
      <c r="OD706" s="32"/>
      <c r="OE706" s="32"/>
      <c r="OF706" s="32"/>
      <c r="OG706" s="32"/>
      <c r="OH706" s="32"/>
      <c r="OI706" s="32"/>
      <c r="OJ706" s="32"/>
      <c r="OK706" s="32"/>
      <c r="OL706" s="32"/>
      <c r="OM706" s="32"/>
      <c r="ON706" s="32"/>
      <c r="OO706" s="32"/>
      <c r="OP706" s="32"/>
      <c r="OQ706" s="32"/>
      <c r="OR706" s="32"/>
      <c r="OS706" s="32"/>
      <c r="OT706" s="32"/>
      <c r="OU706" s="32"/>
      <c r="OV706" s="32"/>
      <c r="OW706" s="32"/>
      <c r="OX706" s="32"/>
      <c r="OY706" s="32"/>
      <c r="OZ706" s="32"/>
      <c r="PA706" s="32"/>
      <c r="PB706" s="32"/>
      <c r="PC706" s="32"/>
      <c r="PD706" s="32"/>
      <c r="PE706" s="32"/>
      <c r="PF706" s="32"/>
      <c r="PG706" s="32"/>
      <c r="PH706" s="32"/>
      <c r="PI706" s="32"/>
      <c r="PJ706" s="32"/>
      <c r="PK706" s="32"/>
      <c r="PL706" s="32"/>
      <c r="PM706" s="32"/>
      <c r="PN706" s="32"/>
      <c r="PO706" s="32"/>
      <c r="PP706" s="32"/>
      <c r="PQ706" s="32"/>
      <c r="PR706" s="32"/>
      <c r="PS706" s="32"/>
      <c r="PT706" s="32"/>
      <c r="PU706" s="32"/>
      <c r="PV706" s="32"/>
      <c r="PW706" s="32"/>
      <c r="PX706" s="32"/>
      <c r="PY706" s="32"/>
      <c r="PZ706" s="32"/>
      <c r="QA706" s="32"/>
      <c r="QB706" s="32"/>
      <c r="QC706" s="32"/>
      <c r="QD706" s="32"/>
      <c r="QE706" s="32"/>
      <c r="QF706" s="32"/>
      <c r="QG706" s="32"/>
      <c r="QH706" s="32"/>
      <c r="QI706" s="32"/>
      <c r="QJ706" s="32"/>
      <c r="QK706" s="32"/>
      <c r="QL706" s="32"/>
      <c r="QM706" s="32"/>
      <c r="QN706" s="32"/>
      <c r="QO706" s="32"/>
      <c r="QP706" s="32"/>
      <c r="QQ706" s="32"/>
      <c r="QR706" s="32"/>
      <c r="QS706" s="32"/>
      <c r="QT706" s="32"/>
      <c r="QU706" s="32"/>
      <c r="QV706" s="32"/>
      <c r="QW706" s="32"/>
      <c r="QX706" s="32"/>
      <c r="QY706" s="32"/>
      <c r="QZ706" s="32"/>
      <c r="RA706" s="32"/>
      <c r="RB706" s="32"/>
      <c r="RC706" s="32"/>
      <c r="RD706" s="32"/>
      <c r="RE706" s="32"/>
      <c r="RF706" s="32"/>
      <c r="RG706" s="32"/>
      <c r="RH706" s="32"/>
      <c r="RI706" s="32"/>
      <c r="RJ706" s="32"/>
      <c r="RK706" s="32"/>
      <c r="RL706" s="32"/>
      <c r="RM706" s="32"/>
      <c r="RN706" s="32"/>
      <c r="RO706" s="32"/>
      <c r="RP706" s="32"/>
      <c r="RQ706" s="32"/>
      <c r="RR706" s="32"/>
      <c r="RS706" s="32"/>
      <c r="RT706" s="32"/>
      <c r="RU706" s="32"/>
      <c r="RV706" s="32"/>
      <c r="RW706" s="32"/>
      <c r="RX706" s="32"/>
      <c r="RY706" s="32"/>
      <c r="RZ706" s="32"/>
      <c r="SA706" s="32"/>
      <c r="SB706" s="32"/>
      <c r="SC706" s="32"/>
      <c r="SD706" s="32"/>
      <c r="SE706" s="32"/>
      <c r="SF706" s="32"/>
      <c r="SG706" s="32"/>
      <c r="SH706" s="32"/>
      <c r="SI706" s="32"/>
      <c r="SJ706" s="32"/>
      <c r="SK706" s="32"/>
      <c r="SL706" s="32"/>
      <c r="SM706" s="32"/>
      <c r="SN706" s="32"/>
      <c r="SO706" s="32"/>
      <c r="SP706" s="32"/>
      <c r="SQ706" s="32"/>
      <c r="SR706" s="32"/>
      <c r="SS706" s="32"/>
      <c r="ST706" s="32"/>
      <c r="SU706" s="32"/>
      <c r="SV706" s="32"/>
      <c r="SW706" s="32"/>
      <c r="SX706" s="32"/>
      <c r="SY706" s="32"/>
      <c r="SZ706" s="32"/>
      <c r="TA706" s="32"/>
      <c r="TB706" s="32"/>
      <c r="TC706" s="32"/>
      <c r="TD706" s="32"/>
      <c r="TE706" s="32"/>
      <c r="TF706" s="32"/>
      <c r="TG706" s="32"/>
      <c r="TH706" s="32"/>
      <c r="TI706" s="32"/>
      <c r="TJ706" s="32"/>
      <c r="TK706" s="32"/>
      <c r="TL706" s="32"/>
      <c r="TM706" s="32"/>
      <c r="TN706" s="32"/>
      <c r="TO706" s="32"/>
      <c r="TP706" s="32"/>
      <c r="TQ706" s="32"/>
      <c r="TR706" s="32"/>
      <c r="TS706" s="32"/>
      <c r="TT706" s="32"/>
      <c r="TU706" s="32"/>
      <c r="TV706" s="32"/>
      <c r="TW706" s="32"/>
      <c r="TX706" s="32"/>
      <c r="TY706" s="32"/>
      <c r="TZ706" s="32"/>
      <c r="UA706" s="32"/>
      <c r="UB706" s="32"/>
      <c r="UC706" s="32"/>
      <c r="UD706" s="32"/>
      <c r="UE706" s="32"/>
      <c r="UF706" s="32"/>
      <c r="UG706" s="32"/>
      <c r="UH706" s="32"/>
      <c r="UI706" s="32"/>
      <c r="UJ706" s="32"/>
      <c r="UK706" s="32"/>
      <c r="UL706" s="32"/>
      <c r="UM706" s="32"/>
      <c r="UN706" s="32"/>
      <c r="UO706" s="32"/>
      <c r="UP706" s="32"/>
      <c r="UQ706" s="32"/>
      <c r="UR706" s="32"/>
      <c r="US706" s="32"/>
      <c r="UT706" s="32"/>
      <c r="UU706" s="32"/>
      <c r="UV706" s="32"/>
      <c r="UW706" s="32"/>
      <c r="UX706" s="36"/>
    </row>
    <row r="707" spans="19:570" x14ac:dyDescent="0.25">
      <c r="S707" s="33">
        <v>1</v>
      </c>
      <c r="T707" s="169">
        <f>U703</f>
        <v>6.5338711231729622E-6</v>
      </c>
      <c r="U707" s="200">
        <f>T707</f>
        <v>6.5338711231729622E-6</v>
      </c>
      <c r="V707" s="178">
        <f>IF($AA$7,$E$9*$Y$7/(1+V718*$T707),"")</f>
        <v>15</v>
      </c>
      <c r="W707" s="181">
        <f>IF($AA$7,-1*V707*$U707/(1+V718*$U707),"")</f>
        <v>-9.8008066847594437E-5</v>
      </c>
      <c r="X707" s="178">
        <f>IF($AA$7,$E$9*$Y$7/(1+X718*$T707),"")</f>
        <v>14.999999959518126</v>
      </c>
      <c r="Y707" s="181">
        <f>IF($AA$7,-1*X707*$U707/(1+X718*$U707),"")</f>
        <v>-9.8008066318587748E-5</v>
      </c>
      <c r="Z707" s="178">
        <f>IF($AA$7,$E$9*$Y$7/(1+Z718*$T707),"")</f>
        <v>14.999999825290681</v>
      </c>
      <c r="AA707" s="181">
        <f>IF($AA$7,-1*Z707*$U707/(1+Z718*$U707),"")</f>
        <v>-9.8008064564538097E-5</v>
      </c>
      <c r="AB707" s="178">
        <f>IF($AA$7,$E$9*$Y$7/(1+AB718*$T707),"")</f>
        <v>14.999999353096648</v>
      </c>
      <c r="AC707" s="181">
        <f>IF($AA$7,-1*AB707*$U707/(1+AB718*$U707),"")</f>
        <v>-9.8008058394028342E-5</v>
      </c>
      <c r="AD707" s="178">
        <f>IF($AA$7,$E$9*$Y$7/(1+AD718*$T707),"")</f>
        <v>14.999996647320499</v>
      </c>
      <c r="AE707" s="181">
        <f>IF($AA$7,-1*AD707*$U707/(1+AD718*$U707),"")</f>
        <v>-9.8008023035647772E-5</v>
      </c>
      <c r="AF707" s="178">
        <f>IF($AA$7,$E$9*$Y$7/(1+AF718*$T707),"")</f>
        <v>14.999969694410686</v>
      </c>
      <c r="AG707" s="181">
        <f>IF($AA$7,-1*AF707*$U707/(1+AF718*$U707),"")</f>
        <v>-9.800767082236471E-5</v>
      </c>
      <c r="AH707" s="178">
        <f>IF($AA$7,$E$9*$Y$7/(1+AH718*$T707),"")</f>
        <v>14.999922642742492</v>
      </c>
      <c r="AI707" s="181">
        <f>IF($AA$7,-1*AH707*$U707/(1+AH718*$U707),"")</f>
        <v>-9.8007055965499066E-5</v>
      </c>
      <c r="AJ707" s="178">
        <f>IF($AA$7,$E$9*$Y$7/(1+AJ718*$T707),"")</f>
        <v>14.999903875407716</v>
      </c>
      <c r="AK707" s="181">
        <f>IF($AA$7,-1*AJ707*$U707/(1+AJ718*$U707),"")</f>
        <v>-9.8006810720223766E-5</v>
      </c>
      <c r="AL707" s="178">
        <f>IF($AA$7,$E$9*$Y$7/(1+AL718*$T707),"")</f>
        <v>14.99990201019782</v>
      </c>
      <c r="AM707" s="181">
        <f>IF($AA$7,-1*AL707*$U707/(1+AL718*$U707),"")</f>
        <v>-9.8006786346299324E-5</v>
      </c>
      <c r="AN707" s="178">
        <f>IF($AA$7,$E$9*$Y$7/(1+AN718*$T707),"")</f>
        <v>14.99990199462256</v>
      </c>
      <c r="AO707" s="181">
        <f>IF($AA$7,-1*AN707*$U707/(1+AN718*$U707),"")</f>
        <v>-9.8006786142767173E-5</v>
      </c>
      <c r="AP707" s="178">
        <f>IF($AA$7,$E$9*$Y$7/(1+AP718*$T707),"")</f>
        <v>14.999901994621494</v>
      </c>
      <c r="AQ707" s="181">
        <f>IF($AA$7,-1*AP707*$U707/(1+AP718*$U707),"")</f>
        <v>-9.8006786142753241E-5</v>
      </c>
      <c r="AR707" s="178">
        <f>IF($AA$7,$E$9*$Y$7/(1+AR718*$T707),"")</f>
        <v>14.999901994621494</v>
      </c>
      <c r="AS707" s="181">
        <f>IF($AA$7,-1*AR707*$U707/(1+AR718*$U707),"")</f>
        <v>-9.8006786142753241E-5</v>
      </c>
      <c r="AT707" s="178">
        <f>IF($AA$7,$E$9*$Y$7/(1+AT718*$T707),"")</f>
        <v>14.999901994621494</v>
      </c>
      <c r="AU707" s="181">
        <f>IF($AA$7,-1*AT707*$U707/(1+AT718*$U707),"")</f>
        <v>-9.8006786142753241E-5</v>
      </c>
      <c r="AV707" s="178">
        <f>IF($AA$7,$E$9*$Y$7/(1+AV718*$T707),"")</f>
        <v>14.999901994621494</v>
      </c>
      <c r="AW707" s="181">
        <f>IF($AA$7,-1*AV707*$U707/(1+AV718*$U707),"")</f>
        <v>-9.8006786142753241E-5</v>
      </c>
      <c r="AX707" s="178">
        <f>IF($AA$7,$E$9*$Y$7/(1+AX718*$T707),"")</f>
        <v>14.999901994621494</v>
      </c>
      <c r="AY707" s="181">
        <f>IF($AA$7,-1*AX707*$U707/(1+AX718*$U707),"")</f>
        <v>-9.8006786142753241E-5</v>
      </c>
      <c r="AZ707" s="178">
        <f>IF($AA$7,$E$9*$Y$7/(1+AZ718*$T707),"")</f>
        <v>14.999901994621494</v>
      </c>
      <c r="BA707" s="181">
        <f>IF($AA$7,-1*AZ707*$U707/(1+AZ718*$U707),"")</f>
        <v>-9.8006786142753241E-5</v>
      </c>
      <c r="BB707" s="178">
        <f>IF($AA$7,$E$9*$Y$7/(1+BB718*$T707),"")</f>
        <v>14.999901994621494</v>
      </c>
      <c r="BC707" s="181">
        <f>IF($AA$7,-1*BB707*$U707/(1+BB718*$U707),"")</f>
        <v>-9.8006786142753241E-5</v>
      </c>
      <c r="BD707" s="178">
        <f>IF($AA$7,$E$9*$Y$7/(1+BD718*$T707),"")</f>
        <v>14.999901994621494</v>
      </c>
      <c r="BE707" s="181">
        <f>IF($AA$7,-1*BD707*$U707/(1+BD718*$U707),"")</f>
        <v>-9.8006786142753241E-5</v>
      </c>
      <c r="BF707" s="178">
        <f>IF($AA$7,$E$9*$Y$7/(1+BF718*$T707),"")</f>
        <v>14.999901994621494</v>
      </c>
      <c r="BG707" s="181">
        <f>IF($AA$7,-1*BF707*$U707/(1+BF718*$U707),"")</f>
        <v>-9.8006786142753241E-5</v>
      </c>
      <c r="BH707" s="178">
        <f>IF($AA$7,$E$9*$Y$7/(1+BH718*$T707),"")</f>
        <v>14.999901994621494</v>
      </c>
      <c r="BI707" s="181">
        <f>IF($AA$7,-1*BH707*$U707/(1+BH718*$U707),"")</f>
        <v>-9.8006786142753241E-5</v>
      </c>
      <c r="BJ707" s="178">
        <f>IF($AA$7,$E$9*$Y$7/(1+BJ718*$T707),"")</f>
        <v>14.999901994621494</v>
      </c>
      <c r="BK707" s="181">
        <f>IF($AA$7,-1*BJ707*$U707/(1+BJ718*$U707),"")</f>
        <v>-9.8006786142753241E-5</v>
      </c>
      <c r="BL707" s="178">
        <f>IF($AA$7,$E$9*$Y$7/(1+BL718*$T707),"")</f>
        <v>14.999901994621494</v>
      </c>
      <c r="BM707" s="181">
        <f>IF($AA$7,-1*BL707*$U707/(1+BL718*$U707),"")</f>
        <v>-9.8006786142753241E-5</v>
      </c>
      <c r="BN707" s="178">
        <f>IF($AA$7,$E$9*$Y$7/(1+BN718*$T707),"")</f>
        <v>14.999901994621494</v>
      </c>
      <c r="BO707" s="181">
        <f>IF($AA$7,-1*BN707*$U707/(1+BN718*$U707),"")</f>
        <v>-9.8006786142753241E-5</v>
      </c>
      <c r="BP707" s="178">
        <f>IF($AA$7,$E$9*$Y$7/(1+BP718*$T707),"")</f>
        <v>14.999901994621494</v>
      </c>
      <c r="BQ707" s="181">
        <f>IF($AA$7,-1*BP707*$U707/(1+BP718*$U707),"")</f>
        <v>-9.8006786142753241E-5</v>
      </c>
      <c r="BR707" s="178">
        <f>IF($AA$7,$E$9*$Y$7/(1+BR718*$T707),"")</f>
        <v>14.999901994621494</v>
      </c>
      <c r="BS707" s="181">
        <f>IF($AA$7,-1*BR707*$U707/(1+BR718*$U707),"")</f>
        <v>-9.8006786142753241E-5</v>
      </c>
      <c r="BT707" s="178">
        <f>IF($AA$7,$E$9*$Y$7/(1+BT718*$T707),"")</f>
        <v>14.999901994621494</v>
      </c>
      <c r="BU707" s="181">
        <f>IF($AA$7,-1*BT707*$U707/(1+BT718*$U707),"")</f>
        <v>-9.8006786142753241E-5</v>
      </c>
      <c r="BV707" s="178">
        <f>IF($AA$7,$E$9*$Y$7/(1+BV718*$T707),"")</f>
        <v>14.999901994621494</v>
      </c>
      <c r="BW707" s="181">
        <f>IF($AA$7,-1*BV707*$U707/(1+BV718*$U707),"")</f>
        <v>-9.8006786142753241E-5</v>
      </c>
      <c r="BX707" s="178">
        <f>IF($AA$7,$E$9*$Y$7/(1+BX718*$T707),"")</f>
        <v>14.999901994621494</v>
      </c>
      <c r="BY707" s="181">
        <f>IF($AA$7,-1*BX707*$U707/(1+BX718*$U707),"")</f>
        <v>-9.8006786142753241E-5</v>
      </c>
      <c r="BZ707" s="178">
        <f>IF($AA$7,$E$9*$Y$7/(1+BZ718*$T707),"")</f>
        <v>14.999901994621494</v>
      </c>
      <c r="CA707" s="181">
        <f>IF($AA$7,-1*BZ707*$U707/(1+BZ718*$U707),"")</f>
        <v>-9.8006786142753241E-5</v>
      </c>
      <c r="CB707" s="178">
        <f>IF($AA$7,$E$9*$Y$7/(1+CB718*$T707),"")</f>
        <v>14.999901994621494</v>
      </c>
      <c r="CC707" s="181">
        <f>IF($AA$7,-1*CB707*$U707/(1+CB718*$U707),"")</f>
        <v>-9.8006786142753241E-5</v>
      </c>
      <c r="CD707" s="103">
        <f>IF($AA$7,$E$9*$Y$7/(1+CD718*U707),"")</f>
        <v>14.999901994621494</v>
      </c>
      <c r="CE707" s="189">
        <f>IF($AA$7,CD707*CD718*U707,"")</f>
        <v>9.8005378506859083E-5</v>
      </c>
      <c r="CF707" s="32"/>
      <c r="CG707" s="32"/>
      <c r="CH707" s="32"/>
      <c r="CI707" s="32"/>
      <c r="CJ707" s="32"/>
      <c r="CK707" s="32"/>
      <c r="CL707" s="32"/>
      <c r="CM707" s="32"/>
      <c r="CN707" s="32"/>
      <c r="CO707" s="32"/>
      <c r="CP707" s="32"/>
      <c r="CQ707" s="32"/>
      <c r="CR707" s="32"/>
      <c r="CS707" s="32"/>
      <c r="CT707" s="32"/>
      <c r="CU707" s="32"/>
      <c r="CV707" s="32"/>
      <c r="CW707" s="32"/>
      <c r="CX707" s="32"/>
      <c r="CY707" s="32"/>
      <c r="CZ707" s="32"/>
      <c r="DA707" s="32"/>
      <c r="DB707" s="32"/>
      <c r="DC707" s="32"/>
      <c r="DD707" s="32"/>
      <c r="DE707" s="32"/>
      <c r="DF707" s="32"/>
      <c r="DG707" s="32"/>
      <c r="DH707" s="32"/>
      <c r="DI707" s="32"/>
      <c r="DJ707" s="32"/>
      <c r="DK707" s="32"/>
      <c r="DL707" s="32"/>
      <c r="DM707" s="32"/>
      <c r="DN707" s="32"/>
      <c r="DO707" s="32"/>
      <c r="DP707" s="32"/>
      <c r="DQ707" s="32"/>
      <c r="DR707" s="32"/>
      <c r="DS707" s="32"/>
      <c r="DT707" s="32"/>
      <c r="DU707" s="32"/>
      <c r="DV707" s="32"/>
      <c r="DW707" s="32"/>
      <c r="DX707" s="32"/>
      <c r="DY707" s="32"/>
      <c r="DZ707" s="32"/>
      <c r="EA707" s="32"/>
      <c r="EB707" s="32"/>
      <c r="EC707" s="32"/>
      <c r="ED707" s="32"/>
      <c r="EE707" s="32"/>
      <c r="EF707" s="32"/>
      <c r="EG707" s="32"/>
      <c r="EH707" s="32"/>
      <c r="EI707" s="32"/>
      <c r="EJ707" s="32"/>
      <c r="EK707" s="32"/>
      <c r="EL707" s="32"/>
      <c r="EM707" s="32"/>
      <c r="EN707" s="32"/>
      <c r="EO707" s="32"/>
      <c r="EP707" s="32"/>
      <c r="EQ707" s="32"/>
      <c r="ER707" s="32"/>
      <c r="ES707" s="32"/>
      <c r="ET707" s="32"/>
      <c r="EU707" s="32"/>
      <c r="EV707" s="32"/>
      <c r="EW707" s="32"/>
      <c r="EX707" s="32"/>
      <c r="EY707" s="32"/>
      <c r="EZ707" s="32"/>
      <c r="FA707" s="32"/>
      <c r="FB707" s="32"/>
      <c r="FC707" s="32"/>
      <c r="FD707" s="32"/>
      <c r="FE707" s="32"/>
      <c r="FF707" s="32"/>
      <c r="FG707" s="32"/>
      <c r="FH707" s="32"/>
      <c r="FI707" s="32"/>
      <c r="FJ707" s="32"/>
      <c r="FK707" s="32"/>
      <c r="FL707" s="32"/>
      <c r="FM707" s="32"/>
      <c r="FN707" s="32"/>
      <c r="FO707" s="32"/>
      <c r="FP707" s="32"/>
      <c r="FQ707" s="32"/>
      <c r="FR707" s="32"/>
      <c r="FS707" s="32"/>
      <c r="FT707" s="32"/>
      <c r="FU707" s="32"/>
      <c r="FV707" s="32"/>
      <c r="FW707" s="32"/>
      <c r="FX707" s="32"/>
      <c r="FY707" s="32"/>
      <c r="FZ707" s="32"/>
      <c r="GA707" s="32"/>
      <c r="GB707" s="32"/>
      <c r="GC707" s="32"/>
      <c r="GD707" s="32"/>
      <c r="GE707" s="32"/>
      <c r="GF707" s="32"/>
      <c r="GG707" s="32"/>
      <c r="GH707" s="32"/>
      <c r="GI707" s="32"/>
      <c r="GJ707" s="32"/>
      <c r="GK707" s="32"/>
      <c r="GL707" s="32"/>
      <c r="GM707" s="32"/>
      <c r="GN707" s="32"/>
      <c r="GO707" s="32"/>
      <c r="GP707" s="32"/>
      <c r="GQ707" s="32"/>
      <c r="GR707" s="32"/>
      <c r="GS707" s="32"/>
      <c r="GT707" s="32"/>
      <c r="GU707" s="32"/>
      <c r="GV707" s="32"/>
      <c r="GW707" s="32"/>
      <c r="GX707" s="32"/>
      <c r="GY707" s="32"/>
      <c r="GZ707" s="32"/>
      <c r="HA707" s="32"/>
      <c r="HB707" s="32"/>
      <c r="HC707" s="32"/>
      <c r="HD707" s="32"/>
      <c r="HE707" s="32"/>
      <c r="HF707" s="32"/>
      <c r="HG707" s="32"/>
      <c r="HH707" s="32"/>
      <c r="HI707" s="32"/>
      <c r="HJ707" s="32"/>
      <c r="HK707" s="32"/>
      <c r="HL707" s="32"/>
      <c r="HM707" s="32"/>
      <c r="HN707" s="32"/>
      <c r="HO707" s="32"/>
      <c r="HP707" s="32"/>
      <c r="HQ707" s="32"/>
      <c r="HR707" s="32"/>
      <c r="HS707" s="32"/>
      <c r="HT707" s="32"/>
      <c r="HU707" s="32"/>
      <c r="HV707" s="32"/>
      <c r="HW707" s="32"/>
      <c r="HX707" s="32"/>
      <c r="HY707" s="32"/>
      <c r="HZ707" s="32"/>
      <c r="IA707" s="32"/>
      <c r="IB707" s="32"/>
      <c r="IC707" s="32"/>
      <c r="ID707" s="32"/>
      <c r="IE707" s="32"/>
      <c r="IF707" s="32"/>
      <c r="IG707" s="32"/>
      <c r="IH707" s="32"/>
      <c r="II707" s="32"/>
      <c r="IJ707" s="32"/>
      <c r="IK707" s="32"/>
      <c r="IL707" s="32"/>
      <c r="IM707" s="32"/>
      <c r="IN707" s="32"/>
      <c r="IO707" s="32"/>
      <c r="IP707" s="32"/>
      <c r="IQ707" s="32"/>
      <c r="IR707" s="32"/>
      <c r="IS707" s="32"/>
      <c r="IT707" s="32"/>
      <c r="IU707" s="32"/>
      <c r="IV707" s="32"/>
      <c r="IW707" s="32"/>
      <c r="IX707" s="32"/>
      <c r="IY707" s="32"/>
      <c r="IZ707" s="32"/>
      <c r="JA707" s="32"/>
      <c r="JB707" s="32"/>
      <c r="JC707" s="32"/>
      <c r="JD707" s="32"/>
      <c r="JE707" s="32"/>
      <c r="JF707" s="32"/>
      <c r="JG707" s="32"/>
      <c r="JH707" s="32"/>
      <c r="JI707" s="32"/>
      <c r="JJ707" s="32"/>
      <c r="JK707" s="32"/>
      <c r="JL707" s="32"/>
      <c r="JM707" s="32"/>
      <c r="JN707" s="32"/>
      <c r="JO707" s="32"/>
      <c r="JP707" s="32"/>
      <c r="JQ707" s="32"/>
      <c r="JR707" s="32"/>
      <c r="JS707" s="32"/>
      <c r="JT707" s="32"/>
      <c r="JU707" s="32"/>
      <c r="JV707" s="32"/>
      <c r="JW707" s="32"/>
      <c r="JX707" s="32"/>
      <c r="JY707" s="32"/>
      <c r="JZ707" s="32"/>
      <c r="KA707" s="32"/>
      <c r="KB707" s="32"/>
      <c r="KC707" s="32"/>
      <c r="KD707" s="32"/>
      <c r="KE707" s="32"/>
      <c r="KF707" s="32"/>
      <c r="KG707" s="32"/>
      <c r="KH707" s="32"/>
      <c r="KI707" s="32"/>
      <c r="KJ707" s="32"/>
      <c r="KK707" s="32"/>
      <c r="KL707" s="32"/>
      <c r="KM707" s="32"/>
      <c r="KN707" s="32"/>
      <c r="KO707" s="32"/>
      <c r="KP707" s="32"/>
      <c r="KQ707" s="32"/>
      <c r="KR707" s="32"/>
      <c r="KS707" s="32"/>
      <c r="KT707" s="32"/>
      <c r="KU707" s="32"/>
      <c r="KV707" s="32"/>
      <c r="KW707" s="32"/>
      <c r="KX707" s="32"/>
      <c r="KY707" s="32"/>
      <c r="KZ707" s="32"/>
      <c r="LA707" s="32"/>
      <c r="LB707" s="32"/>
      <c r="LC707" s="32"/>
      <c r="LD707" s="32"/>
      <c r="LE707" s="32"/>
      <c r="LF707" s="32"/>
      <c r="LG707" s="32"/>
      <c r="LH707" s="32"/>
      <c r="LI707" s="32"/>
      <c r="LJ707" s="32"/>
      <c r="LK707" s="32"/>
      <c r="LL707" s="32"/>
      <c r="LM707" s="32"/>
      <c r="LN707" s="32"/>
      <c r="LO707" s="32"/>
      <c r="LP707" s="32"/>
      <c r="LQ707" s="32"/>
      <c r="LR707" s="32"/>
      <c r="LS707" s="32"/>
      <c r="LT707" s="32"/>
      <c r="LU707" s="32"/>
      <c r="LV707" s="32"/>
      <c r="LW707" s="32"/>
      <c r="LX707" s="32"/>
      <c r="LY707" s="32"/>
      <c r="LZ707" s="32"/>
      <c r="MA707" s="32"/>
      <c r="MB707" s="32"/>
      <c r="MC707" s="32"/>
      <c r="MD707" s="32"/>
      <c r="ME707" s="32"/>
      <c r="MF707" s="32"/>
      <c r="MG707" s="32"/>
      <c r="MH707" s="32"/>
      <c r="MI707" s="32"/>
      <c r="MJ707" s="32"/>
      <c r="MK707" s="32"/>
      <c r="ML707" s="32"/>
      <c r="MM707" s="32"/>
      <c r="MN707" s="32"/>
      <c r="MO707" s="32"/>
      <c r="MP707" s="32"/>
      <c r="MQ707" s="32"/>
      <c r="MR707" s="32"/>
      <c r="MS707" s="32"/>
      <c r="MT707" s="32"/>
      <c r="MU707" s="32"/>
      <c r="MV707" s="32"/>
      <c r="MW707" s="32"/>
      <c r="MX707" s="32"/>
      <c r="MY707" s="32"/>
      <c r="MZ707" s="32"/>
      <c r="NA707" s="32"/>
      <c r="NB707" s="32"/>
      <c r="NC707" s="32"/>
      <c r="ND707" s="32"/>
      <c r="NE707" s="32"/>
      <c r="NF707" s="32"/>
      <c r="NG707" s="32"/>
      <c r="NH707" s="32"/>
      <c r="NI707" s="32"/>
      <c r="NJ707" s="32"/>
      <c r="NK707" s="32"/>
      <c r="NL707" s="32"/>
      <c r="NM707" s="32"/>
      <c r="NN707" s="32"/>
      <c r="NO707" s="32"/>
      <c r="NP707" s="32"/>
      <c r="NQ707" s="32"/>
      <c r="NR707" s="32"/>
      <c r="NS707" s="32"/>
      <c r="NT707" s="32"/>
      <c r="NU707" s="32"/>
      <c r="NV707" s="32"/>
      <c r="NW707" s="32"/>
      <c r="NX707" s="32"/>
      <c r="NY707" s="32"/>
      <c r="NZ707" s="32"/>
      <c r="OA707" s="32"/>
      <c r="OB707" s="32"/>
      <c r="OC707" s="32"/>
      <c r="OD707" s="32"/>
      <c r="OE707" s="32"/>
      <c r="OF707" s="32"/>
      <c r="OG707" s="32"/>
      <c r="OH707" s="32"/>
      <c r="OI707" s="32"/>
      <c r="OJ707" s="32"/>
      <c r="OK707" s="32"/>
      <c r="OL707" s="32"/>
      <c r="OM707" s="32"/>
      <c r="ON707" s="32"/>
      <c r="OO707" s="32"/>
      <c r="OP707" s="32"/>
      <c r="OQ707" s="32"/>
      <c r="OR707" s="32"/>
      <c r="OS707" s="32"/>
      <c r="OT707" s="32"/>
      <c r="OU707" s="32"/>
      <c r="OV707" s="32"/>
      <c r="OW707" s="32"/>
      <c r="OX707" s="32"/>
      <c r="OY707" s="32"/>
      <c r="OZ707" s="32"/>
      <c r="PA707" s="32"/>
      <c r="PB707" s="32"/>
      <c r="PC707" s="32"/>
      <c r="PD707" s="32"/>
      <c r="PE707" s="32"/>
      <c r="PF707" s="32"/>
      <c r="PG707" s="32"/>
      <c r="PH707" s="32"/>
      <c r="PI707" s="32"/>
      <c r="PJ707" s="32"/>
      <c r="PK707" s="32"/>
      <c r="PL707" s="32"/>
      <c r="PM707" s="32"/>
      <c r="PN707" s="32"/>
      <c r="PO707" s="32"/>
      <c r="PP707" s="32"/>
      <c r="PQ707" s="32"/>
      <c r="PR707" s="32"/>
      <c r="PS707" s="32"/>
      <c r="PT707" s="32"/>
      <c r="PU707" s="32"/>
      <c r="PV707" s="32"/>
      <c r="PW707" s="32"/>
      <c r="PX707" s="32"/>
      <c r="PY707" s="32"/>
      <c r="PZ707" s="32"/>
      <c r="QA707" s="32"/>
      <c r="QB707" s="32"/>
      <c r="QC707" s="32"/>
      <c r="QD707" s="32"/>
      <c r="QE707" s="32"/>
      <c r="QF707" s="32"/>
      <c r="QG707" s="32"/>
      <c r="QH707" s="32"/>
      <c r="QI707" s="32"/>
      <c r="QJ707" s="32"/>
      <c r="QK707" s="32"/>
      <c r="QL707" s="32"/>
      <c r="QM707" s="32"/>
      <c r="QN707" s="32"/>
      <c r="QO707" s="32"/>
      <c r="QP707" s="32"/>
      <c r="QQ707" s="32"/>
      <c r="QR707" s="32"/>
      <c r="QS707" s="32"/>
      <c r="QT707" s="32"/>
      <c r="QU707" s="32"/>
      <c r="QV707" s="32"/>
      <c r="QW707" s="32"/>
      <c r="QX707" s="32"/>
      <c r="QY707" s="32"/>
      <c r="QZ707" s="32"/>
      <c r="RA707" s="32"/>
      <c r="RB707" s="32"/>
      <c r="RC707" s="32"/>
      <c r="RD707" s="32"/>
      <c r="RE707" s="32"/>
      <c r="RF707" s="32"/>
      <c r="RG707" s="32"/>
      <c r="RH707" s="32"/>
      <c r="RI707" s="32"/>
      <c r="RJ707" s="32"/>
      <c r="RK707" s="32"/>
      <c r="RL707" s="32"/>
      <c r="RM707" s="32"/>
      <c r="RN707" s="32"/>
      <c r="RO707" s="32"/>
      <c r="RP707" s="32"/>
      <c r="RQ707" s="32"/>
      <c r="RR707" s="32"/>
      <c r="RS707" s="32"/>
      <c r="RT707" s="32"/>
      <c r="RU707" s="32"/>
      <c r="RV707" s="32"/>
      <c r="RW707" s="32"/>
      <c r="RX707" s="32"/>
      <c r="RY707" s="32"/>
      <c r="RZ707" s="32"/>
      <c r="SA707" s="32"/>
      <c r="SB707" s="32"/>
      <c r="SC707" s="32"/>
      <c r="SD707" s="32"/>
      <c r="SE707" s="32"/>
      <c r="SF707" s="32"/>
      <c r="SG707" s="32"/>
      <c r="SH707" s="32"/>
      <c r="SI707" s="32"/>
      <c r="SJ707" s="32"/>
      <c r="SK707" s="32"/>
      <c r="SL707" s="32"/>
      <c r="SM707" s="32"/>
      <c r="SN707" s="32"/>
      <c r="SO707" s="32"/>
      <c r="SP707" s="32"/>
      <c r="SQ707" s="32"/>
      <c r="SR707" s="32"/>
      <c r="SS707" s="32"/>
      <c r="ST707" s="32"/>
      <c r="SU707" s="32"/>
      <c r="SV707" s="32"/>
      <c r="SW707" s="32"/>
      <c r="SX707" s="32"/>
      <c r="SY707" s="32"/>
      <c r="SZ707" s="32"/>
      <c r="TA707" s="32"/>
      <c r="TB707" s="32"/>
      <c r="TC707" s="32"/>
      <c r="TD707" s="32"/>
      <c r="TE707" s="32"/>
      <c r="TF707" s="32"/>
      <c r="TG707" s="32"/>
      <c r="TH707" s="32"/>
      <c r="TI707" s="32"/>
      <c r="TJ707" s="32"/>
      <c r="TK707" s="32"/>
      <c r="TL707" s="32"/>
      <c r="TM707" s="32"/>
      <c r="TN707" s="32"/>
      <c r="TO707" s="32"/>
      <c r="TP707" s="32"/>
      <c r="TQ707" s="32"/>
      <c r="TR707" s="32"/>
      <c r="TS707" s="32"/>
      <c r="TT707" s="32"/>
      <c r="TU707" s="32"/>
      <c r="TV707" s="32"/>
      <c r="TW707" s="32"/>
      <c r="TX707" s="32"/>
      <c r="TY707" s="32"/>
      <c r="TZ707" s="32"/>
      <c r="UA707" s="32"/>
      <c r="UB707" s="32"/>
      <c r="UC707" s="32"/>
      <c r="UD707" s="32"/>
      <c r="UE707" s="32"/>
      <c r="UF707" s="32"/>
      <c r="UG707" s="32"/>
      <c r="UH707" s="32"/>
      <c r="UI707" s="32"/>
      <c r="UJ707" s="32"/>
      <c r="UK707" s="32"/>
      <c r="UL707" s="32"/>
      <c r="UM707" s="32"/>
      <c r="UN707" s="32"/>
      <c r="UO707" s="32"/>
      <c r="UP707" s="32"/>
      <c r="UQ707" s="32"/>
      <c r="UR707" s="32"/>
      <c r="US707" s="32"/>
      <c r="UT707" s="32"/>
      <c r="UU707" s="32"/>
      <c r="UV707" s="32"/>
      <c r="UW707" s="32"/>
      <c r="UX707" s="36"/>
    </row>
    <row r="708" spans="19:570" x14ac:dyDescent="0.25">
      <c r="S708" s="33">
        <v>2</v>
      </c>
      <c r="T708" s="169">
        <f>V703</f>
        <v>1.7779576067890717E-4</v>
      </c>
      <c r="U708" s="200">
        <f t="shared" ref="U708:U716" si="5327">T708</f>
        <v>1.7779576067890717E-4</v>
      </c>
      <c r="V708" s="178">
        <f>IF($AA$8,$E$9*$Y$8/(1+V718*$T708),"")</f>
        <v>23</v>
      </c>
      <c r="W708" s="181">
        <f>IF($AA$8,-1*V708*$U708/(1+V718*$U708),"")</f>
        <v>-4.0893024956148646E-3</v>
      </c>
      <c r="X708" s="178">
        <f>IF($AA$8,$E$9*$Y$8/(1+X718*$T708),"")</f>
        <v>22.999998310928671</v>
      </c>
      <c r="Y708" s="181">
        <f>IF($AA$8,-1*X708*$U708/(1+X718*$U708),"")</f>
        <v>-4.0893018949954433E-3</v>
      </c>
      <c r="Z708" s="178">
        <f>IF($AA$8,$E$9*$Y$8/(1+Z718*$T708),"")</f>
        <v>22.999992710405873</v>
      </c>
      <c r="AA708" s="181">
        <f>IF($AA$8,-1*Z708*$U708/(1+Z718*$U708),"")</f>
        <v>-4.0892999034974099E-3</v>
      </c>
      <c r="AB708" s="178">
        <f>IF($AA$8,$E$9*$Y$8/(1+AB718*$T708),"")</f>
        <v>22.999973008543236</v>
      </c>
      <c r="AC708" s="181">
        <f>IF($AA$8,-1*AB708*$U708/(1+AB718*$U708),"")</f>
        <v>-4.0892928976873225E-3</v>
      </c>
      <c r="AD708" s="178">
        <f>IF($AA$8,$E$9*$Y$8/(1+AD718*$T708),"")</f>
        <v>22.999860113144059</v>
      </c>
      <c r="AE708" s="181">
        <f>IF($AA$8,-1*AD708*$U708/(1+AD718*$U708),"")</f>
        <v>-4.0892527531862111E-3</v>
      </c>
      <c r="AF708" s="178">
        <f>IF($AA$8,$E$9*$Y$8/(1+AF718*$T708),"")</f>
        <v>22.998735592247822</v>
      </c>
      <c r="AG708" s="181">
        <f>IF($AA$8,-1*AF708*$U708/(1+AF718*$U708),"")</f>
        <v>-4.088852895297211E-3</v>
      </c>
      <c r="AH708" s="178">
        <f>IF($AA$8,$E$9*$Y$8/(1+AH718*$T708),"")</f>
        <v>22.996772771049354</v>
      </c>
      <c r="AI708" s="181">
        <f>IF($AA$8,-1*AH708*$U708/(1+AH718*$U708),"")</f>
        <v>-4.0881550008731449E-3</v>
      </c>
      <c r="AJ708" s="178">
        <f>IF($AA$8,$E$9*$Y$8/(1+AJ718*$T708),"")</f>
        <v>22.995989957434031</v>
      </c>
      <c r="AK708" s="181">
        <f>IF($AA$8,-1*AJ708*$U708/(1+AJ718*$U708),"")</f>
        <v>-4.0878766827839612E-3</v>
      </c>
      <c r="AL708" s="178">
        <f>IF($AA$8,$E$9*$Y$8/(1+AL718*$T708),"")</f>
        <v>22.995912159542765</v>
      </c>
      <c r="AM708" s="181">
        <f>IF($AA$8,-1*AL708*$U708/(1+AL718*$U708),"")</f>
        <v>-4.0878490233834924E-3</v>
      </c>
      <c r="AN708" s="178">
        <f>IF($AA$8,$E$9*$Y$8/(1+AN718*$T708),"")</f>
        <v>22.995911509900989</v>
      </c>
      <c r="AO708" s="181">
        <f>IF($AA$8,-1*AN708*$U708/(1+AN718*$U708),"")</f>
        <v>-4.0878487924174457E-3</v>
      </c>
      <c r="AP708" s="178">
        <f>IF($AA$8,$E$9*$Y$8/(1+AP718*$T708),"")</f>
        <v>22.995911509856438</v>
      </c>
      <c r="AQ708" s="181">
        <f>IF($AA$8,-1*AP708*$U708/(1+AP718*$U708),"")</f>
        <v>-4.087848792401606E-3</v>
      </c>
      <c r="AR708" s="178">
        <f>IF($AA$8,$E$9*$Y$8/(1+AR718*$T708),"")</f>
        <v>22.995911509856438</v>
      </c>
      <c r="AS708" s="181">
        <f>IF($AA$8,-1*AR708*$U708/(1+AR718*$U708),"")</f>
        <v>-4.087848792401606E-3</v>
      </c>
      <c r="AT708" s="178">
        <f>IF($AA$8,$E$9*$Y$8/(1+AT718*$T708),"")</f>
        <v>22.995911509856438</v>
      </c>
      <c r="AU708" s="181">
        <f>IF($AA$8,-1*AT708*$U708/(1+AT718*$U708),"")</f>
        <v>-4.087848792401606E-3</v>
      </c>
      <c r="AV708" s="178">
        <f>IF($AA$8,$E$9*$Y$8/(1+AV718*$T708),"")</f>
        <v>22.995911509856438</v>
      </c>
      <c r="AW708" s="181">
        <f>IF($AA$8,-1*AV708*$U708/(1+AV718*$U708),"")</f>
        <v>-4.087848792401606E-3</v>
      </c>
      <c r="AX708" s="178">
        <f>IF($AA$8,$E$9*$Y$8/(1+AX718*$T708),"")</f>
        <v>22.995911509856438</v>
      </c>
      <c r="AY708" s="181">
        <f>IF($AA$8,-1*AX708*$U708/(1+AX718*$U708),"")</f>
        <v>-4.087848792401606E-3</v>
      </c>
      <c r="AZ708" s="178">
        <f>IF($AA$8,$E$9*$Y$8/(1+AZ718*$T708),"")</f>
        <v>22.995911509856438</v>
      </c>
      <c r="BA708" s="181">
        <f>IF($AA$8,-1*AZ708*$U708/(1+AZ718*$U708),"")</f>
        <v>-4.087848792401606E-3</v>
      </c>
      <c r="BB708" s="178">
        <f>IF($AA$8,$E$9*$Y$8/(1+BB718*$T708),"")</f>
        <v>22.995911509856438</v>
      </c>
      <c r="BC708" s="181">
        <f>IF($AA$8,-1*BB708*$U708/(1+BB718*$U708),"")</f>
        <v>-4.087848792401606E-3</v>
      </c>
      <c r="BD708" s="178">
        <f>IF($AA$8,$E$9*$Y$8/(1+BD718*$T708),"")</f>
        <v>22.995911509856438</v>
      </c>
      <c r="BE708" s="181">
        <f>IF($AA$8,-1*BD708*$U708/(1+BD718*$U708),"")</f>
        <v>-4.087848792401606E-3</v>
      </c>
      <c r="BF708" s="178">
        <f>IF($AA$8,$E$9*$Y$8/(1+BF718*$T708),"")</f>
        <v>22.995911509856438</v>
      </c>
      <c r="BG708" s="181">
        <f>IF($AA$8,-1*BF708*$U708/(1+BF718*$U708),"")</f>
        <v>-4.087848792401606E-3</v>
      </c>
      <c r="BH708" s="178">
        <f>IF($AA$8,$E$9*$Y$8/(1+BH718*$T708),"")</f>
        <v>22.995911509856438</v>
      </c>
      <c r="BI708" s="181">
        <f>IF($AA$8,-1*BH708*$U708/(1+BH718*$U708),"")</f>
        <v>-4.087848792401606E-3</v>
      </c>
      <c r="BJ708" s="178">
        <f>IF($AA$8,$E$9*$Y$8/(1+BJ718*$T708),"")</f>
        <v>22.995911509856438</v>
      </c>
      <c r="BK708" s="181">
        <f>IF($AA$8,-1*BJ708*$U708/(1+BJ718*$U708),"")</f>
        <v>-4.087848792401606E-3</v>
      </c>
      <c r="BL708" s="178">
        <f>IF($AA$8,$E$9*$Y$8/(1+BL718*$T708),"")</f>
        <v>22.995911509856438</v>
      </c>
      <c r="BM708" s="181">
        <f>IF($AA$8,-1*BL708*$U708/(1+BL718*$U708),"")</f>
        <v>-4.087848792401606E-3</v>
      </c>
      <c r="BN708" s="178">
        <f>IF($AA$8,$E$9*$Y$8/(1+BN718*$T708),"")</f>
        <v>22.995911509856438</v>
      </c>
      <c r="BO708" s="181">
        <f>IF($AA$8,-1*BN708*$U708/(1+BN718*$U708),"")</f>
        <v>-4.087848792401606E-3</v>
      </c>
      <c r="BP708" s="178">
        <f>IF($AA$8,$E$9*$Y$8/(1+BP718*$T708),"")</f>
        <v>22.995911509856438</v>
      </c>
      <c r="BQ708" s="181">
        <f>IF($AA$8,-1*BP708*$U708/(1+BP718*$U708),"")</f>
        <v>-4.087848792401606E-3</v>
      </c>
      <c r="BR708" s="178">
        <f>IF($AA$8,$E$9*$Y$8/(1+BR718*$T708),"")</f>
        <v>22.995911509856438</v>
      </c>
      <c r="BS708" s="181">
        <f>IF($AA$8,-1*BR708*$U708/(1+BR718*$U708),"")</f>
        <v>-4.087848792401606E-3</v>
      </c>
      <c r="BT708" s="178">
        <f>IF($AA$8,$E$9*$Y$8/(1+BT718*$T708),"")</f>
        <v>22.995911509856438</v>
      </c>
      <c r="BU708" s="181">
        <f>IF($AA$8,-1*BT708*$U708/(1+BT718*$U708),"")</f>
        <v>-4.087848792401606E-3</v>
      </c>
      <c r="BV708" s="178">
        <f>IF($AA$8,$E$9*$Y$8/(1+BV718*$T708),"")</f>
        <v>22.995911509856438</v>
      </c>
      <c r="BW708" s="181">
        <f>IF($AA$8,-1*BV708*$U708/(1+BV718*$U708),"")</f>
        <v>-4.087848792401606E-3</v>
      </c>
      <c r="BX708" s="178">
        <f>IF($AA$8,$E$9*$Y$8/(1+BX718*$T708),"")</f>
        <v>22.995911509856438</v>
      </c>
      <c r="BY708" s="181">
        <f>IF($AA$8,-1*BX708*$U708/(1+BX718*$U708),"")</f>
        <v>-4.087848792401606E-3</v>
      </c>
      <c r="BZ708" s="178">
        <f>IF($AA$8,$E$9*$Y$8/(1+BZ718*$T708),"")</f>
        <v>22.995911509856438</v>
      </c>
      <c r="CA708" s="181">
        <f>IF($AA$8,-1*BZ708*$U708/(1+BZ718*$U708),"")</f>
        <v>-4.087848792401606E-3</v>
      </c>
      <c r="CB708" s="178">
        <f>IF($AA$8,$E$9*$Y$8/(1+CB718*$T708),"")</f>
        <v>22.995911509856438</v>
      </c>
      <c r="CC708" s="181">
        <f>IF($AA$8,-1*CB708*$U708/(1+CB718*$U708),"")</f>
        <v>-4.087848792401606E-3</v>
      </c>
      <c r="CD708" s="103">
        <f>IF($AA$8,$E$9*$Y$8/(1+CD718*U708),"")</f>
        <v>22.995911509856438</v>
      </c>
      <c r="CE708" s="189">
        <f>IF($AA$8,CD708*CD718*U708,"")</f>
        <v>4.0884901435633454E-3</v>
      </c>
      <c r="CF708" s="32"/>
      <c r="CG708" s="32"/>
      <c r="CH708" s="32"/>
      <c r="CI708" s="32"/>
      <c r="CJ708" s="32"/>
      <c r="CK708" s="32"/>
      <c r="CL708" s="32"/>
      <c r="CM708" s="32"/>
      <c r="CN708" s="32"/>
      <c r="CO708" s="32"/>
      <c r="CP708" s="32"/>
      <c r="CQ708" s="32"/>
      <c r="CR708" s="32"/>
      <c r="CS708" s="32"/>
      <c r="CT708" s="32"/>
      <c r="CU708" s="32"/>
      <c r="CV708" s="32"/>
      <c r="CW708" s="32"/>
      <c r="CX708" s="32"/>
      <c r="CY708" s="32"/>
      <c r="CZ708" s="32"/>
      <c r="DA708" s="32"/>
      <c r="DB708" s="32"/>
      <c r="DC708" s="32"/>
      <c r="DD708" s="32"/>
      <c r="DE708" s="32"/>
      <c r="DF708" s="32"/>
      <c r="DG708" s="32"/>
      <c r="DH708" s="32"/>
      <c r="DI708" s="32"/>
      <c r="DJ708" s="32"/>
      <c r="DK708" s="32"/>
      <c r="DL708" s="32"/>
      <c r="DM708" s="32"/>
      <c r="DN708" s="32"/>
      <c r="DO708" s="32"/>
      <c r="DP708" s="32"/>
      <c r="DQ708" s="32"/>
      <c r="DR708" s="32"/>
      <c r="DS708" s="32"/>
      <c r="DT708" s="32"/>
      <c r="DU708" s="32"/>
      <c r="DV708" s="32"/>
      <c r="DW708" s="32"/>
      <c r="DX708" s="32"/>
      <c r="DY708" s="32"/>
      <c r="DZ708" s="32"/>
      <c r="EA708" s="32"/>
      <c r="EB708" s="32"/>
      <c r="EC708" s="32"/>
      <c r="ED708" s="32"/>
      <c r="EE708" s="32"/>
      <c r="EF708" s="32"/>
      <c r="EG708" s="32"/>
      <c r="EH708" s="32"/>
      <c r="EI708" s="32"/>
      <c r="EJ708" s="32"/>
      <c r="EK708" s="32"/>
      <c r="EL708" s="32"/>
      <c r="EM708" s="32"/>
      <c r="EN708" s="32"/>
      <c r="EO708" s="32"/>
      <c r="EP708" s="32"/>
      <c r="EQ708" s="32"/>
      <c r="ER708" s="32"/>
      <c r="ES708" s="32"/>
      <c r="ET708" s="32"/>
      <c r="EU708" s="32"/>
      <c r="EV708" s="32"/>
      <c r="EW708" s="32"/>
      <c r="EX708" s="32"/>
      <c r="EY708" s="32"/>
      <c r="EZ708" s="32"/>
      <c r="FA708" s="32"/>
      <c r="FB708" s="32"/>
      <c r="FC708" s="32"/>
      <c r="FD708" s="32"/>
      <c r="FE708" s="32"/>
      <c r="FF708" s="32"/>
      <c r="FG708" s="32"/>
      <c r="FH708" s="32"/>
      <c r="FI708" s="32"/>
      <c r="FJ708" s="32"/>
      <c r="FK708" s="32"/>
      <c r="FL708" s="32"/>
      <c r="FM708" s="32"/>
      <c r="FN708" s="32"/>
      <c r="FO708" s="32"/>
      <c r="FP708" s="32"/>
      <c r="FQ708" s="32"/>
      <c r="FR708" s="32"/>
      <c r="FS708" s="32"/>
      <c r="FT708" s="32"/>
      <c r="FU708" s="32"/>
      <c r="FV708" s="32"/>
      <c r="FW708" s="32"/>
      <c r="FX708" s="32"/>
      <c r="FY708" s="32"/>
      <c r="FZ708" s="32"/>
      <c r="GA708" s="32"/>
      <c r="GB708" s="32"/>
      <c r="GC708" s="32"/>
      <c r="GD708" s="32"/>
      <c r="GE708" s="32"/>
      <c r="GF708" s="32"/>
      <c r="GG708" s="32"/>
      <c r="GH708" s="32"/>
      <c r="GI708" s="32"/>
      <c r="GJ708" s="32"/>
      <c r="GK708" s="32"/>
      <c r="GL708" s="32"/>
      <c r="GM708" s="32"/>
      <c r="GN708" s="32"/>
      <c r="GO708" s="32"/>
      <c r="GP708" s="32"/>
      <c r="GQ708" s="32"/>
      <c r="GR708" s="32"/>
      <c r="GS708" s="32"/>
      <c r="GT708" s="32"/>
      <c r="GU708" s="32"/>
      <c r="GV708" s="32"/>
      <c r="GW708" s="32"/>
      <c r="GX708" s="32"/>
      <c r="GY708" s="32"/>
      <c r="GZ708" s="32"/>
      <c r="HA708" s="32"/>
      <c r="HB708" s="32"/>
      <c r="HC708" s="32"/>
      <c r="HD708" s="32"/>
      <c r="HE708" s="32"/>
      <c r="HF708" s="32"/>
      <c r="HG708" s="32"/>
      <c r="HH708" s="32"/>
      <c r="HI708" s="32"/>
      <c r="HJ708" s="32"/>
      <c r="HK708" s="32"/>
      <c r="HL708" s="32"/>
      <c r="HM708" s="32"/>
      <c r="HN708" s="32"/>
      <c r="HO708" s="32"/>
      <c r="HP708" s="32"/>
      <c r="HQ708" s="32"/>
      <c r="HR708" s="32"/>
      <c r="HS708" s="32"/>
      <c r="HT708" s="32"/>
      <c r="HU708" s="32"/>
      <c r="HV708" s="32"/>
      <c r="HW708" s="32"/>
      <c r="HX708" s="32"/>
      <c r="HY708" s="32"/>
      <c r="HZ708" s="32"/>
      <c r="IA708" s="32"/>
      <c r="IB708" s="32"/>
      <c r="IC708" s="32"/>
      <c r="ID708" s="32"/>
      <c r="IE708" s="32"/>
      <c r="IF708" s="32"/>
      <c r="IG708" s="32"/>
      <c r="IH708" s="32"/>
      <c r="II708" s="32"/>
      <c r="IJ708" s="32"/>
      <c r="IK708" s="32"/>
      <c r="IL708" s="32"/>
      <c r="IM708" s="32"/>
      <c r="IN708" s="32"/>
      <c r="IO708" s="32"/>
      <c r="IP708" s="32"/>
      <c r="IQ708" s="32"/>
      <c r="IR708" s="32"/>
      <c r="IS708" s="32"/>
      <c r="IT708" s="32"/>
      <c r="IU708" s="32"/>
      <c r="IV708" s="32"/>
      <c r="IW708" s="32"/>
      <c r="IX708" s="32"/>
      <c r="IY708" s="32"/>
      <c r="IZ708" s="32"/>
      <c r="JA708" s="32"/>
      <c r="JB708" s="32"/>
      <c r="JC708" s="32"/>
      <c r="JD708" s="32"/>
      <c r="JE708" s="32"/>
      <c r="JF708" s="32"/>
      <c r="JG708" s="32"/>
      <c r="JH708" s="32"/>
      <c r="JI708" s="32"/>
      <c r="JJ708" s="32"/>
      <c r="JK708" s="32"/>
      <c r="JL708" s="32"/>
      <c r="JM708" s="32"/>
      <c r="JN708" s="32"/>
      <c r="JO708" s="32"/>
      <c r="JP708" s="32"/>
      <c r="JQ708" s="32"/>
      <c r="JR708" s="32"/>
      <c r="JS708" s="32"/>
      <c r="JT708" s="32"/>
      <c r="JU708" s="32"/>
      <c r="JV708" s="32"/>
      <c r="JW708" s="32"/>
      <c r="JX708" s="32"/>
      <c r="JY708" s="32"/>
      <c r="JZ708" s="32"/>
      <c r="KA708" s="32"/>
      <c r="KB708" s="32"/>
      <c r="KC708" s="32"/>
      <c r="KD708" s="32"/>
      <c r="KE708" s="32"/>
      <c r="KF708" s="32"/>
      <c r="KG708" s="32"/>
      <c r="KH708" s="32"/>
      <c r="KI708" s="32"/>
      <c r="KJ708" s="32"/>
      <c r="KK708" s="32"/>
      <c r="KL708" s="32"/>
      <c r="KM708" s="32"/>
      <c r="KN708" s="32"/>
      <c r="KO708" s="32"/>
      <c r="KP708" s="32"/>
      <c r="KQ708" s="32"/>
      <c r="KR708" s="32"/>
      <c r="KS708" s="32"/>
      <c r="KT708" s="32"/>
      <c r="KU708" s="32"/>
      <c r="KV708" s="32"/>
      <c r="KW708" s="32"/>
      <c r="KX708" s="32"/>
      <c r="KY708" s="32"/>
      <c r="KZ708" s="32"/>
      <c r="LA708" s="32"/>
      <c r="LB708" s="32"/>
      <c r="LC708" s="32"/>
      <c r="LD708" s="32"/>
      <c r="LE708" s="32"/>
      <c r="LF708" s="32"/>
      <c r="LG708" s="32"/>
      <c r="LH708" s="32"/>
      <c r="LI708" s="32"/>
      <c r="LJ708" s="32"/>
      <c r="LK708" s="32"/>
      <c r="LL708" s="32"/>
      <c r="LM708" s="32"/>
      <c r="LN708" s="32"/>
      <c r="LO708" s="32"/>
      <c r="LP708" s="32"/>
      <c r="LQ708" s="32"/>
      <c r="LR708" s="32"/>
      <c r="LS708" s="32"/>
      <c r="LT708" s="32"/>
      <c r="LU708" s="32"/>
      <c r="LV708" s="32"/>
      <c r="LW708" s="32"/>
      <c r="LX708" s="32"/>
      <c r="LY708" s="32"/>
      <c r="LZ708" s="32"/>
      <c r="MA708" s="32"/>
      <c r="MB708" s="32"/>
      <c r="MC708" s="32"/>
      <c r="MD708" s="32"/>
      <c r="ME708" s="32"/>
      <c r="MF708" s="32"/>
      <c r="MG708" s="32"/>
      <c r="MH708" s="32"/>
      <c r="MI708" s="32"/>
      <c r="MJ708" s="32"/>
      <c r="MK708" s="32"/>
      <c r="ML708" s="32"/>
      <c r="MM708" s="32"/>
      <c r="MN708" s="32"/>
      <c r="MO708" s="32"/>
      <c r="MP708" s="32"/>
      <c r="MQ708" s="32"/>
      <c r="MR708" s="32"/>
      <c r="MS708" s="32"/>
      <c r="MT708" s="32"/>
      <c r="MU708" s="32"/>
      <c r="MV708" s="32"/>
      <c r="MW708" s="32"/>
      <c r="MX708" s="32"/>
      <c r="MY708" s="32"/>
      <c r="MZ708" s="32"/>
      <c r="NA708" s="32"/>
      <c r="NB708" s="32"/>
      <c r="NC708" s="32"/>
      <c r="ND708" s="32"/>
      <c r="NE708" s="32"/>
      <c r="NF708" s="32"/>
      <c r="NG708" s="32"/>
      <c r="NH708" s="32"/>
      <c r="NI708" s="32"/>
      <c r="NJ708" s="32"/>
      <c r="NK708" s="32"/>
      <c r="NL708" s="32"/>
      <c r="NM708" s="32"/>
      <c r="NN708" s="32"/>
      <c r="NO708" s="32"/>
      <c r="NP708" s="32"/>
      <c r="NQ708" s="32"/>
      <c r="NR708" s="32"/>
      <c r="NS708" s="32"/>
      <c r="NT708" s="32"/>
      <c r="NU708" s="32"/>
      <c r="NV708" s="32"/>
      <c r="NW708" s="32"/>
      <c r="NX708" s="32"/>
      <c r="NY708" s="32"/>
      <c r="NZ708" s="32"/>
      <c r="OA708" s="32"/>
      <c r="OB708" s="32"/>
      <c r="OC708" s="32"/>
      <c r="OD708" s="32"/>
      <c r="OE708" s="32"/>
      <c r="OF708" s="32"/>
      <c r="OG708" s="32"/>
      <c r="OH708" s="32"/>
      <c r="OI708" s="32"/>
      <c r="OJ708" s="32"/>
      <c r="OK708" s="32"/>
      <c r="OL708" s="32"/>
      <c r="OM708" s="32"/>
      <c r="ON708" s="32"/>
      <c r="OO708" s="32"/>
      <c r="OP708" s="32"/>
      <c r="OQ708" s="32"/>
      <c r="OR708" s="32"/>
      <c r="OS708" s="32"/>
      <c r="OT708" s="32"/>
      <c r="OU708" s="32"/>
      <c r="OV708" s="32"/>
      <c r="OW708" s="32"/>
      <c r="OX708" s="32"/>
      <c r="OY708" s="32"/>
      <c r="OZ708" s="32"/>
      <c r="PA708" s="32"/>
      <c r="PB708" s="32"/>
      <c r="PC708" s="32"/>
      <c r="PD708" s="32"/>
      <c r="PE708" s="32"/>
      <c r="PF708" s="32"/>
      <c r="PG708" s="32"/>
      <c r="PH708" s="32"/>
      <c r="PI708" s="32"/>
      <c r="PJ708" s="32"/>
      <c r="PK708" s="32"/>
      <c r="PL708" s="32"/>
      <c r="PM708" s="32"/>
      <c r="PN708" s="32"/>
      <c r="PO708" s="32"/>
      <c r="PP708" s="32"/>
      <c r="PQ708" s="32"/>
      <c r="PR708" s="32"/>
      <c r="PS708" s="32"/>
      <c r="PT708" s="32"/>
      <c r="PU708" s="32"/>
      <c r="PV708" s="32"/>
      <c r="PW708" s="32"/>
      <c r="PX708" s="32"/>
      <c r="PY708" s="32"/>
      <c r="PZ708" s="32"/>
      <c r="QA708" s="32"/>
      <c r="QB708" s="32"/>
      <c r="QC708" s="32"/>
      <c r="QD708" s="32"/>
      <c r="QE708" s="32"/>
      <c r="QF708" s="32"/>
      <c r="QG708" s="32"/>
      <c r="QH708" s="32"/>
      <c r="QI708" s="32"/>
      <c r="QJ708" s="32"/>
      <c r="QK708" s="32"/>
      <c r="QL708" s="32"/>
      <c r="QM708" s="32"/>
      <c r="QN708" s="32"/>
      <c r="QO708" s="32"/>
      <c r="QP708" s="32"/>
      <c r="QQ708" s="32"/>
      <c r="QR708" s="32"/>
      <c r="QS708" s="32"/>
      <c r="QT708" s="32"/>
      <c r="QU708" s="32"/>
      <c r="QV708" s="32"/>
      <c r="QW708" s="32"/>
      <c r="QX708" s="32"/>
      <c r="QY708" s="32"/>
      <c r="QZ708" s="32"/>
      <c r="RA708" s="32"/>
      <c r="RB708" s="32"/>
      <c r="RC708" s="32"/>
      <c r="RD708" s="32"/>
      <c r="RE708" s="32"/>
      <c r="RF708" s="32"/>
      <c r="RG708" s="32"/>
      <c r="RH708" s="32"/>
      <c r="RI708" s="32"/>
      <c r="RJ708" s="32"/>
      <c r="RK708" s="32"/>
      <c r="RL708" s="32"/>
      <c r="RM708" s="32"/>
      <c r="RN708" s="32"/>
      <c r="RO708" s="32"/>
      <c r="RP708" s="32"/>
      <c r="RQ708" s="32"/>
      <c r="RR708" s="32"/>
      <c r="RS708" s="32"/>
      <c r="RT708" s="32"/>
      <c r="RU708" s="32"/>
      <c r="RV708" s="32"/>
      <c r="RW708" s="32"/>
      <c r="RX708" s="32"/>
      <c r="RY708" s="32"/>
      <c r="RZ708" s="32"/>
      <c r="SA708" s="32"/>
      <c r="SB708" s="32"/>
      <c r="SC708" s="32"/>
      <c r="SD708" s="32"/>
      <c r="SE708" s="32"/>
      <c r="SF708" s="32"/>
      <c r="SG708" s="32"/>
      <c r="SH708" s="32"/>
      <c r="SI708" s="32"/>
      <c r="SJ708" s="32"/>
      <c r="SK708" s="32"/>
      <c r="SL708" s="32"/>
      <c r="SM708" s="32"/>
      <c r="SN708" s="32"/>
      <c r="SO708" s="32"/>
      <c r="SP708" s="32"/>
      <c r="SQ708" s="32"/>
      <c r="SR708" s="32"/>
      <c r="SS708" s="32"/>
      <c r="ST708" s="32"/>
      <c r="SU708" s="32"/>
      <c r="SV708" s="32"/>
      <c r="SW708" s="32"/>
      <c r="SX708" s="32"/>
      <c r="SY708" s="32"/>
      <c r="SZ708" s="32"/>
      <c r="TA708" s="32"/>
      <c r="TB708" s="32"/>
      <c r="TC708" s="32"/>
      <c r="TD708" s="32"/>
      <c r="TE708" s="32"/>
      <c r="TF708" s="32"/>
      <c r="TG708" s="32"/>
      <c r="TH708" s="32"/>
      <c r="TI708" s="32"/>
      <c r="TJ708" s="32"/>
      <c r="TK708" s="32"/>
      <c r="TL708" s="32"/>
      <c r="TM708" s="32"/>
      <c r="TN708" s="32"/>
      <c r="TO708" s="32"/>
      <c r="TP708" s="32"/>
      <c r="TQ708" s="32"/>
      <c r="TR708" s="32"/>
      <c r="TS708" s="32"/>
      <c r="TT708" s="32"/>
      <c r="TU708" s="32"/>
      <c r="TV708" s="32"/>
      <c r="TW708" s="32"/>
      <c r="TX708" s="32"/>
      <c r="TY708" s="32"/>
      <c r="TZ708" s="32"/>
      <c r="UA708" s="32"/>
      <c r="UB708" s="32"/>
      <c r="UC708" s="32"/>
      <c r="UD708" s="32"/>
      <c r="UE708" s="32"/>
      <c r="UF708" s="32"/>
      <c r="UG708" s="32"/>
      <c r="UH708" s="32"/>
      <c r="UI708" s="32"/>
      <c r="UJ708" s="32"/>
      <c r="UK708" s="32"/>
      <c r="UL708" s="32"/>
      <c r="UM708" s="32"/>
      <c r="UN708" s="32"/>
      <c r="UO708" s="32"/>
      <c r="UP708" s="32"/>
      <c r="UQ708" s="32"/>
      <c r="UR708" s="32"/>
      <c r="US708" s="32"/>
      <c r="UT708" s="32"/>
      <c r="UU708" s="32"/>
      <c r="UV708" s="32"/>
      <c r="UW708" s="32"/>
      <c r="UX708" s="36"/>
    </row>
    <row r="709" spans="19:570" x14ac:dyDescent="0.25">
      <c r="S709" s="33">
        <v>3</v>
      </c>
      <c r="T709" s="169">
        <f>W703</f>
        <v>0.75261495868980566</v>
      </c>
      <c r="U709" s="200">
        <f t="shared" si="5327"/>
        <v>0.75261495868980566</v>
      </c>
      <c r="V709" s="178">
        <f>IF($AA$9,$E$9*$Y$9/(1+V718*$T709),"")</f>
        <v>21</v>
      </c>
      <c r="W709" s="181">
        <f>IF($AA$9,-1*V709*$U709/(1+V718*$U709),"")</f>
        <v>-15.804914132485919</v>
      </c>
      <c r="X709" s="178">
        <f>IF($AA$9,$E$9*$Y$9/(1+X718*$T709),"")</f>
        <v>20.993473866716268</v>
      </c>
      <c r="Y709" s="181">
        <f>IF($AA$9,-1*X709*$U709/(1+X718*$U709),"")</f>
        <v>-15.795092327812149</v>
      </c>
      <c r="Z709" s="178">
        <f>IF($AA$9,$E$9*$Y$9/(1+Z718*$T709),"")</f>
        <v>20.971863885389844</v>
      </c>
      <c r="AA709" s="181">
        <f>IF($AA$9,-1*Z709*$U709/(1+Z718*$U709),"")</f>
        <v>-15.762591182483385</v>
      </c>
      <c r="AB709" s="178">
        <f>IF($AA$9,$E$9*$Y$9/(1+AB718*$T709),"")</f>
        <v>20.89619514691281</v>
      </c>
      <c r="AC709" s="181">
        <f>IF($AA$9,-1*AB709*$U709/(1+AB718*$U709),"")</f>
        <v>-15.649050141240052</v>
      </c>
      <c r="AD709" s="178">
        <f>IF($AA$9,$E$9*$Y$9/(1+AD718*$T709),"")</f>
        <v>20.472912414410629</v>
      </c>
      <c r="AE709" s="181">
        <f>IF($AA$9,-1*AD709*$U709/(1+AD718*$U709),"")</f>
        <v>-15.021482914503332</v>
      </c>
      <c r="AF709" s="178">
        <f>IF($AA$9,$E$9*$Y$9/(1+AF718*$T709),"")</f>
        <v>17.035491879586335</v>
      </c>
      <c r="AG709" s="181">
        <f>IF($AA$9,-1*AF709*$U709/(1+AF718*$U709),"")</f>
        <v>-10.400708074909573</v>
      </c>
      <c r="AH709" s="178">
        <f>IF($AA$9,$E$9*$Y$9/(1+AH718*$T709),"")</f>
        <v>13.17408882249374</v>
      </c>
      <c r="AI709" s="181">
        <f>IF($AA$9,-1*AH709*$U709/(1+AH718*$U709),"")</f>
        <v>-6.2200621718662168</v>
      </c>
      <c r="AJ709" s="178">
        <f>IF($AA$9,$E$9*$Y$9/(1+AJ718*$T709),"")</f>
        <v>12.081767495668153</v>
      </c>
      <c r="AK709" s="181">
        <f>IF($AA$9,-1*AJ709*$U709/(1+AJ718*$U709),"")</f>
        <v>-5.2313586926782465</v>
      </c>
      <c r="AL709" s="178">
        <f>IF($AA$9,$E$9*$Y$9/(1+AL718*$T709),"")</f>
        <v>11.983020963525345</v>
      </c>
      <c r="AM709" s="181">
        <f>IF($AA$9,-1*AL709*$U709/(1+AL718*$U709),"")</f>
        <v>-5.1461944179482337</v>
      </c>
      <c r="AN709" s="178">
        <f>IF($AA$9,$E$9*$Y$9/(1+AN718*$T709),"")</f>
        <v>11.98220318508009</v>
      </c>
      <c r="AO709" s="181">
        <f>IF($AA$9,-1*AN709*$U709/(1+AN718*$U709),"")</f>
        <v>-5.1454920402622291</v>
      </c>
      <c r="AP709" s="178">
        <f>IF($AA$9,$E$9*$Y$9/(1+AP718*$T709),"")</f>
        <v>11.982203128997591</v>
      </c>
      <c r="AQ709" s="181">
        <f>IF($AA$9,-1*AP709*$U709/(1+AP718*$U709),"")</f>
        <v>-5.1454919920954536</v>
      </c>
      <c r="AR709" s="178">
        <f>IF($AA$9,$E$9*$Y$9/(1+AR718*$T709),"")</f>
        <v>11.982203128997591</v>
      </c>
      <c r="AS709" s="181">
        <f>IF($AA$9,-1*AR709*$U709/(1+AR718*$U709),"")</f>
        <v>-5.1454919920954536</v>
      </c>
      <c r="AT709" s="178">
        <f>IF($AA$9,$E$9*$Y$9/(1+AT718*$T709),"")</f>
        <v>11.982203128997591</v>
      </c>
      <c r="AU709" s="181">
        <f>IF($AA$9,-1*AT709*$U709/(1+AT718*$U709),"")</f>
        <v>-5.1454919920954536</v>
      </c>
      <c r="AV709" s="178">
        <f>IF($AA$9,$E$9*$Y$9/(1+AV718*$T709),"")</f>
        <v>11.982203128997591</v>
      </c>
      <c r="AW709" s="181">
        <f>IF($AA$9,-1*AV709*$U709/(1+AV718*$U709),"")</f>
        <v>-5.1454919920954536</v>
      </c>
      <c r="AX709" s="178">
        <f>IF($AA$9,$E$9*$Y$9/(1+AX718*$T709),"")</f>
        <v>11.982203128997591</v>
      </c>
      <c r="AY709" s="181">
        <f>IF($AA$9,-1*AX709*$U709/(1+AX718*$U709),"")</f>
        <v>-5.1454919920954536</v>
      </c>
      <c r="AZ709" s="178">
        <f>IF($AA$9,$E$9*$Y$9/(1+AZ718*$T709),"")</f>
        <v>11.982203128997591</v>
      </c>
      <c r="BA709" s="181">
        <f>IF($AA$9,-1*AZ709*$U709/(1+AZ718*$U709),"")</f>
        <v>-5.1454919920954536</v>
      </c>
      <c r="BB709" s="178">
        <f>IF($AA$9,$E$9*$Y$9/(1+BB718*$T709),"")</f>
        <v>11.982203128997591</v>
      </c>
      <c r="BC709" s="181">
        <f>IF($AA$9,-1*BB709*$U709/(1+BB718*$U709),"")</f>
        <v>-5.1454919920954536</v>
      </c>
      <c r="BD709" s="178">
        <f>IF($AA$9,$E$9*$Y$9/(1+BD718*$T709),"")</f>
        <v>11.982203128997591</v>
      </c>
      <c r="BE709" s="181">
        <f>IF($AA$9,-1*BD709*$U709/(1+BD718*$U709),"")</f>
        <v>-5.1454919920954536</v>
      </c>
      <c r="BF709" s="178">
        <f>IF($AA$9,$E$9*$Y$9/(1+BF718*$T709),"")</f>
        <v>11.982203128997591</v>
      </c>
      <c r="BG709" s="181">
        <f>IF($AA$9,-1*BF709*$U709/(1+BF718*$U709),"")</f>
        <v>-5.1454919920954536</v>
      </c>
      <c r="BH709" s="178">
        <f>IF($AA$9,$E$9*$Y$9/(1+BH718*$T709),"")</f>
        <v>11.982203128997591</v>
      </c>
      <c r="BI709" s="181">
        <f>IF($AA$9,-1*BH709*$U709/(1+BH718*$U709),"")</f>
        <v>-5.1454919920954536</v>
      </c>
      <c r="BJ709" s="178">
        <f>IF($AA$9,$E$9*$Y$9/(1+BJ718*$T709),"")</f>
        <v>11.982203128997591</v>
      </c>
      <c r="BK709" s="181">
        <f>IF($AA$9,-1*BJ709*$U709/(1+BJ718*$U709),"")</f>
        <v>-5.1454919920954536</v>
      </c>
      <c r="BL709" s="178">
        <f>IF($AA$9,$E$9*$Y$9/(1+BL718*$T709),"")</f>
        <v>11.982203128997591</v>
      </c>
      <c r="BM709" s="181">
        <f>IF($AA$9,-1*BL709*$U709/(1+BL718*$U709),"")</f>
        <v>-5.1454919920954536</v>
      </c>
      <c r="BN709" s="178">
        <f>IF($AA$9,$E$9*$Y$9/(1+BN718*$T709),"")</f>
        <v>11.982203128997591</v>
      </c>
      <c r="BO709" s="181">
        <f>IF($AA$9,-1*BN709*$U709/(1+BN718*$U709),"")</f>
        <v>-5.1454919920954536</v>
      </c>
      <c r="BP709" s="178">
        <f>IF($AA$9,$E$9*$Y$9/(1+BP718*$T709),"")</f>
        <v>11.982203128997591</v>
      </c>
      <c r="BQ709" s="181">
        <f>IF($AA$9,-1*BP709*$U709/(1+BP718*$U709),"")</f>
        <v>-5.1454919920954536</v>
      </c>
      <c r="BR709" s="178">
        <f>IF($AA$9,$E$9*$Y$9/(1+BR718*$T709),"")</f>
        <v>11.982203128997591</v>
      </c>
      <c r="BS709" s="181">
        <f>IF($AA$9,-1*BR709*$U709/(1+BR718*$U709),"")</f>
        <v>-5.1454919920954536</v>
      </c>
      <c r="BT709" s="178">
        <f>IF($AA$9,$E$9*$Y$9/(1+BT718*$T709),"")</f>
        <v>11.982203128997591</v>
      </c>
      <c r="BU709" s="181">
        <f>IF($AA$9,-1*BT709*$U709/(1+BT718*$U709),"")</f>
        <v>-5.1454919920954536</v>
      </c>
      <c r="BV709" s="178">
        <f>IF($AA$9,$E$9*$Y$9/(1+BV718*$T709),"")</f>
        <v>11.982203128997591</v>
      </c>
      <c r="BW709" s="181">
        <f>IF($AA$9,-1*BV709*$U709/(1+BV718*$U709),"")</f>
        <v>-5.1454919920954536</v>
      </c>
      <c r="BX709" s="178">
        <f>IF($AA$9,$E$9*$Y$9/(1+BX718*$T709),"")</f>
        <v>11.982203128997591</v>
      </c>
      <c r="BY709" s="181">
        <f>IF($AA$9,-1*BX709*$U709/(1+BX718*$U709),"")</f>
        <v>-5.1454919920954536</v>
      </c>
      <c r="BZ709" s="178">
        <f>IF($AA$9,$E$9*$Y$9/(1+BZ718*$T709),"")</f>
        <v>11.982203128997591</v>
      </c>
      <c r="CA709" s="181">
        <f>IF($AA$9,-1*BZ709*$U709/(1+BZ718*$U709),"")</f>
        <v>-5.1454919920954536</v>
      </c>
      <c r="CB709" s="178">
        <f>IF($AA$9,$E$9*$Y$9/(1+CB718*$T709),"")</f>
        <v>11.982203128997591</v>
      </c>
      <c r="CC709" s="181">
        <f>IF($AA$9,-1*CB709*$U709/(1+CB718*$U709),"")</f>
        <v>-5.1454919920954536</v>
      </c>
      <c r="CD709" s="103">
        <f>IF($AA$9,$E$9*$Y$9/(1+CD718*U709),"")</f>
        <v>11.982203128997591</v>
      </c>
      <c r="CE709" s="189">
        <f>IF($AA$9,CD709*CD718*U709,"")</f>
        <v>9.0177968710024068</v>
      </c>
      <c r="CF709" s="32"/>
      <c r="CG709" s="32"/>
      <c r="CH709" s="32"/>
      <c r="CI709" s="32"/>
      <c r="CJ709" s="32"/>
      <c r="CK709" s="32"/>
      <c r="CL709" s="32"/>
      <c r="CM709" s="32"/>
      <c r="CN709" s="32"/>
      <c r="CO709" s="32"/>
      <c r="CP709" s="32"/>
      <c r="CQ709" s="32"/>
      <c r="CR709" s="32"/>
      <c r="CS709" s="32"/>
      <c r="CT709" s="32"/>
      <c r="CU709" s="32"/>
      <c r="CV709" s="32"/>
      <c r="CW709" s="32"/>
      <c r="CX709" s="32"/>
      <c r="CY709" s="32"/>
      <c r="CZ709" s="32"/>
      <c r="DA709" s="32"/>
      <c r="DB709" s="32"/>
      <c r="DC709" s="32"/>
      <c r="DD709" s="32"/>
      <c r="DE709" s="32"/>
      <c r="DF709" s="32"/>
      <c r="DG709" s="32"/>
      <c r="DH709" s="32"/>
      <c r="DI709" s="32"/>
      <c r="DJ709" s="32"/>
      <c r="DK709" s="32"/>
      <c r="DL709" s="32"/>
      <c r="DM709" s="32"/>
      <c r="DN709" s="32"/>
      <c r="DO709" s="32"/>
      <c r="DP709" s="32"/>
      <c r="DQ709" s="32"/>
      <c r="DR709" s="32"/>
      <c r="DS709" s="32"/>
      <c r="DT709" s="32"/>
      <c r="DU709" s="32"/>
      <c r="DV709" s="32"/>
      <c r="DW709" s="32"/>
      <c r="DX709" s="32"/>
      <c r="DY709" s="32"/>
      <c r="DZ709" s="32"/>
      <c r="EA709" s="32"/>
      <c r="EB709" s="32"/>
      <c r="EC709" s="32"/>
      <c r="ED709" s="32"/>
      <c r="EE709" s="32"/>
      <c r="EF709" s="32"/>
      <c r="EG709" s="32"/>
      <c r="EH709" s="32"/>
      <c r="EI709" s="32"/>
      <c r="EJ709" s="32"/>
      <c r="EK709" s="32"/>
      <c r="EL709" s="32"/>
      <c r="EM709" s="32"/>
      <c r="EN709" s="32"/>
      <c r="EO709" s="32"/>
      <c r="EP709" s="32"/>
      <c r="EQ709" s="32"/>
      <c r="ER709" s="32"/>
      <c r="ES709" s="32"/>
      <c r="ET709" s="32"/>
      <c r="EU709" s="32"/>
      <c r="EV709" s="32"/>
      <c r="EW709" s="32"/>
      <c r="EX709" s="32"/>
      <c r="EY709" s="32"/>
      <c r="EZ709" s="32"/>
      <c r="FA709" s="32"/>
      <c r="FB709" s="32"/>
      <c r="FC709" s="32"/>
      <c r="FD709" s="32"/>
      <c r="FE709" s="32"/>
      <c r="FF709" s="32"/>
      <c r="FG709" s="32"/>
      <c r="FH709" s="32"/>
      <c r="FI709" s="32"/>
      <c r="FJ709" s="32"/>
      <c r="FK709" s="32"/>
      <c r="FL709" s="32"/>
      <c r="FM709" s="32"/>
      <c r="FN709" s="32"/>
      <c r="FO709" s="32"/>
      <c r="FP709" s="32"/>
      <c r="FQ709" s="32"/>
      <c r="FR709" s="32"/>
      <c r="FS709" s="32"/>
      <c r="FT709" s="32"/>
      <c r="FU709" s="32"/>
      <c r="FV709" s="32"/>
      <c r="FW709" s="32"/>
      <c r="FX709" s="32"/>
      <c r="FY709" s="32"/>
      <c r="FZ709" s="32"/>
      <c r="GA709" s="32"/>
      <c r="GB709" s="32"/>
      <c r="GC709" s="32"/>
      <c r="GD709" s="32"/>
      <c r="GE709" s="32"/>
      <c r="GF709" s="32"/>
      <c r="GG709" s="32"/>
      <c r="GH709" s="32"/>
      <c r="GI709" s="32"/>
      <c r="GJ709" s="32"/>
      <c r="GK709" s="32"/>
      <c r="GL709" s="32"/>
      <c r="GM709" s="32"/>
      <c r="GN709" s="32"/>
      <c r="GO709" s="32"/>
      <c r="GP709" s="32"/>
      <c r="GQ709" s="32"/>
      <c r="GR709" s="32"/>
      <c r="GS709" s="32"/>
      <c r="GT709" s="32"/>
      <c r="GU709" s="32"/>
      <c r="GV709" s="32"/>
      <c r="GW709" s="32"/>
      <c r="GX709" s="32"/>
      <c r="GY709" s="32"/>
      <c r="GZ709" s="32"/>
      <c r="HA709" s="32"/>
      <c r="HB709" s="32"/>
      <c r="HC709" s="32"/>
      <c r="HD709" s="32"/>
      <c r="HE709" s="32"/>
      <c r="HF709" s="32"/>
      <c r="HG709" s="32"/>
      <c r="HH709" s="32"/>
      <c r="HI709" s="32"/>
      <c r="HJ709" s="32"/>
      <c r="HK709" s="32"/>
      <c r="HL709" s="32"/>
      <c r="HM709" s="32"/>
      <c r="HN709" s="32"/>
      <c r="HO709" s="32"/>
      <c r="HP709" s="32"/>
      <c r="HQ709" s="32"/>
      <c r="HR709" s="32"/>
      <c r="HS709" s="32"/>
      <c r="HT709" s="32"/>
      <c r="HU709" s="32"/>
      <c r="HV709" s="32"/>
      <c r="HW709" s="32"/>
      <c r="HX709" s="32"/>
      <c r="HY709" s="32"/>
      <c r="HZ709" s="32"/>
      <c r="IA709" s="32"/>
      <c r="IB709" s="32"/>
      <c r="IC709" s="32"/>
      <c r="ID709" s="32"/>
      <c r="IE709" s="32"/>
      <c r="IF709" s="32"/>
      <c r="IG709" s="32"/>
      <c r="IH709" s="32"/>
      <c r="II709" s="32"/>
      <c r="IJ709" s="32"/>
      <c r="IK709" s="32"/>
      <c r="IL709" s="32"/>
      <c r="IM709" s="32"/>
      <c r="IN709" s="32"/>
      <c r="IO709" s="32"/>
      <c r="IP709" s="32"/>
      <c r="IQ709" s="32"/>
      <c r="IR709" s="32"/>
      <c r="IS709" s="32"/>
      <c r="IT709" s="32"/>
      <c r="IU709" s="32"/>
      <c r="IV709" s="32"/>
      <c r="IW709" s="32"/>
      <c r="IX709" s="32"/>
      <c r="IY709" s="32"/>
      <c r="IZ709" s="32"/>
      <c r="JA709" s="32"/>
      <c r="JB709" s="32"/>
      <c r="JC709" s="32"/>
      <c r="JD709" s="32"/>
      <c r="JE709" s="32"/>
      <c r="JF709" s="32"/>
      <c r="JG709" s="32"/>
      <c r="JH709" s="32"/>
      <c r="JI709" s="32"/>
      <c r="JJ709" s="32"/>
      <c r="JK709" s="32"/>
      <c r="JL709" s="32"/>
      <c r="JM709" s="32"/>
      <c r="JN709" s="32"/>
      <c r="JO709" s="32"/>
      <c r="JP709" s="32"/>
      <c r="JQ709" s="32"/>
      <c r="JR709" s="32"/>
      <c r="JS709" s="32"/>
      <c r="JT709" s="32"/>
      <c r="JU709" s="32"/>
      <c r="JV709" s="32"/>
      <c r="JW709" s="32"/>
      <c r="JX709" s="32"/>
      <c r="JY709" s="32"/>
      <c r="JZ709" s="32"/>
      <c r="KA709" s="32"/>
      <c r="KB709" s="32"/>
      <c r="KC709" s="32"/>
      <c r="KD709" s="32"/>
      <c r="KE709" s="32"/>
      <c r="KF709" s="32"/>
      <c r="KG709" s="32"/>
      <c r="KH709" s="32"/>
      <c r="KI709" s="32"/>
      <c r="KJ709" s="32"/>
      <c r="KK709" s="32"/>
      <c r="KL709" s="32"/>
      <c r="KM709" s="32"/>
      <c r="KN709" s="32"/>
      <c r="KO709" s="32"/>
      <c r="KP709" s="32"/>
      <c r="KQ709" s="32"/>
      <c r="KR709" s="32"/>
      <c r="KS709" s="32"/>
      <c r="KT709" s="32"/>
      <c r="KU709" s="32"/>
      <c r="KV709" s="32"/>
      <c r="KW709" s="32"/>
      <c r="KX709" s="32"/>
      <c r="KY709" s="32"/>
      <c r="KZ709" s="32"/>
      <c r="LA709" s="32"/>
      <c r="LB709" s="32"/>
      <c r="LC709" s="32"/>
      <c r="LD709" s="32"/>
      <c r="LE709" s="32"/>
      <c r="LF709" s="32"/>
      <c r="LG709" s="32"/>
      <c r="LH709" s="32"/>
      <c r="LI709" s="32"/>
      <c r="LJ709" s="32"/>
      <c r="LK709" s="32"/>
      <c r="LL709" s="32"/>
      <c r="LM709" s="32"/>
      <c r="LN709" s="32"/>
      <c r="LO709" s="32"/>
      <c r="LP709" s="32"/>
      <c r="LQ709" s="32"/>
      <c r="LR709" s="32"/>
      <c r="LS709" s="32"/>
      <c r="LT709" s="32"/>
      <c r="LU709" s="32"/>
      <c r="LV709" s="32"/>
      <c r="LW709" s="32"/>
      <c r="LX709" s="32"/>
      <c r="LY709" s="32"/>
      <c r="LZ709" s="32"/>
      <c r="MA709" s="32"/>
      <c r="MB709" s="32"/>
      <c r="MC709" s="32"/>
      <c r="MD709" s="32"/>
      <c r="ME709" s="32"/>
      <c r="MF709" s="32"/>
      <c r="MG709" s="32"/>
      <c r="MH709" s="32"/>
      <c r="MI709" s="32"/>
      <c r="MJ709" s="32"/>
      <c r="MK709" s="32"/>
      <c r="ML709" s="32"/>
      <c r="MM709" s="32"/>
      <c r="MN709" s="32"/>
      <c r="MO709" s="32"/>
      <c r="MP709" s="32"/>
      <c r="MQ709" s="32"/>
      <c r="MR709" s="32"/>
      <c r="MS709" s="32"/>
      <c r="MT709" s="32"/>
      <c r="MU709" s="32"/>
      <c r="MV709" s="32"/>
      <c r="MW709" s="32"/>
      <c r="MX709" s="32"/>
      <c r="MY709" s="32"/>
      <c r="MZ709" s="32"/>
      <c r="NA709" s="32"/>
      <c r="NB709" s="32"/>
      <c r="NC709" s="32"/>
      <c r="ND709" s="32"/>
      <c r="NE709" s="32"/>
      <c r="NF709" s="32"/>
      <c r="NG709" s="32"/>
      <c r="NH709" s="32"/>
      <c r="NI709" s="32"/>
      <c r="NJ709" s="32"/>
      <c r="NK709" s="32"/>
      <c r="NL709" s="32"/>
      <c r="NM709" s="32"/>
      <c r="NN709" s="32"/>
      <c r="NO709" s="32"/>
      <c r="NP709" s="32"/>
      <c r="NQ709" s="32"/>
      <c r="NR709" s="32"/>
      <c r="NS709" s="32"/>
      <c r="NT709" s="32"/>
      <c r="NU709" s="32"/>
      <c r="NV709" s="32"/>
      <c r="NW709" s="32"/>
      <c r="NX709" s="32"/>
      <c r="NY709" s="32"/>
      <c r="NZ709" s="32"/>
      <c r="OA709" s="32"/>
      <c r="OB709" s="32"/>
      <c r="OC709" s="32"/>
      <c r="OD709" s="32"/>
      <c r="OE709" s="32"/>
      <c r="OF709" s="32"/>
      <c r="OG709" s="32"/>
      <c r="OH709" s="32"/>
      <c r="OI709" s="32"/>
      <c r="OJ709" s="32"/>
      <c r="OK709" s="32"/>
      <c r="OL709" s="32"/>
      <c r="OM709" s="32"/>
      <c r="ON709" s="32"/>
      <c r="OO709" s="32"/>
      <c r="OP709" s="32"/>
      <c r="OQ709" s="32"/>
      <c r="OR709" s="32"/>
      <c r="OS709" s="32"/>
      <c r="OT709" s="32"/>
      <c r="OU709" s="32"/>
      <c r="OV709" s="32"/>
      <c r="OW709" s="32"/>
      <c r="OX709" s="32"/>
      <c r="OY709" s="32"/>
      <c r="OZ709" s="32"/>
      <c r="PA709" s="32"/>
      <c r="PB709" s="32"/>
      <c r="PC709" s="32"/>
      <c r="PD709" s="32"/>
      <c r="PE709" s="32"/>
      <c r="PF709" s="32"/>
      <c r="PG709" s="32"/>
      <c r="PH709" s="32"/>
      <c r="PI709" s="32"/>
      <c r="PJ709" s="32"/>
      <c r="PK709" s="32"/>
      <c r="PL709" s="32"/>
      <c r="PM709" s="32"/>
      <c r="PN709" s="32"/>
      <c r="PO709" s="32"/>
      <c r="PP709" s="32"/>
      <c r="PQ709" s="32"/>
      <c r="PR709" s="32"/>
      <c r="PS709" s="32"/>
      <c r="PT709" s="32"/>
      <c r="PU709" s="32"/>
      <c r="PV709" s="32"/>
      <c r="PW709" s="32"/>
      <c r="PX709" s="32"/>
      <c r="PY709" s="32"/>
      <c r="PZ709" s="32"/>
      <c r="QA709" s="32"/>
      <c r="QB709" s="32"/>
      <c r="QC709" s="32"/>
      <c r="QD709" s="32"/>
      <c r="QE709" s="32"/>
      <c r="QF709" s="32"/>
      <c r="QG709" s="32"/>
      <c r="QH709" s="32"/>
      <c r="QI709" s="32"/>
      <c r="QJ709" s="32"/>
      <c r="QK709" s="32"/>
      <c r="QL709" s="32"/>
      <c r="QM709" s="32"/>
      <c r="QN709" s="32"/>
      <c r="QO709" s="32"/>
      <c r="QP709" s="32"/>
      <c r="QQ709" s="32"/>
      <c r="QR709" s="32"/>
      <c r="QS709" s="32"/>
      <c r="QT709" s="32"/>
      <c r="QU709" s="32"/>
      <c r="QV709" s="32"/>
      <c r="QW709" s="32"/>
      <c r="QX709" s="32"/>
      <c r="QY709" s="32"/>
      <c r="QZ709" s="32"/>
      <c r="RA709" s="32"/>
      <c r="RB709" s="32"/>
      <c r="RC709" s="32"/>
      <c r="RD709" s="32"/>
      <c r="RE709" s="32"/>
      <c r="RF709" s="32"/>
      <c r="RG709" s="32"/>
      <c r="RH709" s="32"/>
      <c r="RI709" s="32"/>
      <c r="RJ709" s="32"/>
      <c r="RK709" s="32"/>
      <c r="RL709" s="32"/>
      <c r="RM709" s="32"/>
      <c r="RN709" s="32"/>
      <c r="RO709" s="32"/>
      <c r="RP709" s="32"/>
      <c r="RQ709" s="32"/>
      <c r="RR709" s="32"/>
      <c r="RS709" s="32"/>
      <c r="RT709" s="32"/>
      <c r="RU709" s="32"/>
      <c r="RV709" s="32"/>
      <c r="RW709" s="32"/>
      <c r="RX709" s="32"/>
      <c r="RY709" s="32"/>
      <c r="RZ709" s="32"/>
      <c r="SA709" s="32"/>
      <c r="SB709" s="32"/>
      <c r="SC709" s="32"/>
      <c r="SD709" s="32"/>
      <c r="SE709" s="32"/>
      <c r="SF709" s="32"/>
      <c r="SG709" s="32"/>
      <c r="SH709" s="32"/>
      <c r="SI709" s="32"/>
      <c r="SJ709" s="32"/>
      <c r="SK709" s="32"/>
      <c r="SL709" s="32"/>
      <c r="SM709" s="32"/>
      <c r="SN709" s="32"/>
      <c r="SO709" s="32"/>
      <c r="SP709" s="32"/>
      <c r="SQ709" s="32"/>
      <c r="SR709" s="32"/>
      <c r="SS709" s="32"/>
      <c r="ST709" s="32"/>
      <c r="SU709" s="32"/>
      <c r="SV709" s="32"/>
      <c r="SW709" s="32"/>
      <c r="SX709" s="32"/>
      <c r="SY709" s="32"/>
      <c r="SZ709" s="32"/>
      <c r="TA709" s="32"/>
      <c r="TB709" s="32"/>
      <c r="TC709" s="32"/>
      <c r="TD709" s="32"/>
      <c r="TE709" s="32"/>
      <c r="TF709" s="32"/>
      <c r="TG709" s="32"/>
      <c r="TH709" s="32"/>
      <c r="TI709" s="32"/>
      <c r="TJ709" s="32"/>
      <c r="TK709" s="32"/>
      <c r="TL709" s="32"/>
      <c r="TM709" s="32"/>
      <c r="TN709" s="32"/>
      <c r="TO709" s="32"/>
      <c r="TP709" s="32"/>
      <c r="TQ709" s="32"/>
      <c r="TR709" s="32"/>
      <c r="TS709" s="32"/>
      <c r="TT709" s="32"/>
      <c r="TU709" s="32"/>
      <c r="TV709" s="32"/>
      <c r="TW709" s="32"/>
      <c r="TX709" s="32"/>
      <c r="TY709" s="32"/>
      <c r="TZ709" s="32"/>
      <c r="UA709" s="32"/>
      <c r="UB709" s="32"/>
      <c r="UC709" s="32"/>
      <c r="UD709" s="32"/>
      <c r="UE709" s="32"/>
      <c r="UF709" s="32"/>
      <c r="UG709" s="32"/>
      <c r="UH709" s="32"/>
      <c r="UI709" s="32"/>
      <c r="UJ709" s="32"/>
      <c r="UK709" s="32"/>
      <c r="UL709" s="32"/>
      <c r="UM709" s="32"/>
      <c r="UN709" s="32"/>
      <c r="UO709" s="32"/>
      <c r="UP709" s="32"/>
      <c r="UQ709" s="32"/>
      <c r="UR709" s="32"/>
      <c r="US709" s="32"/>
      <c r="UT709" s="32"/>
      <c r="UU709" s="32"/>
      <c r="UV709" s="32"/>
      <c r="UW709" s="32"/>
      <c r="UX709" s="36"/>
    </row>
    <row r="710" spans="19:570" x14ac:dyDescent="0.25">
      <c r="S710" s="33">
        <v>4</v>
      </c>
      <c r="T710" s="169">
        <f>X703</f>
        <v>5744.4337179325039</v>
      </c>
      <c r="U710" s="200">
        <f t="shared" si="5327"/>
        <v>5744.4337179325039</v>
      </c>
      <c r="V710" s="178">
        <f>IF($AA$10,$E$9*$Y$10/(1+V718*$T710),"")</f>
        <v>15</v>
      </c>
      <c r="W710" s="181">
        <f>IF($AA$10,-1*V710*$U710/(1+V718*$U710),"")</f>
        <v>-86166.505768987554</v>
      </c>
      <c r="X710" s="178">
        <f>IF($AA$10,$E$9*$Y$10/(1+X718*$T710),"")</f>
        <v>4.4474524294246915</v>
      </c>
      <c r="Y710" s="181">
        <f>IF($AA$10,-1*X710*$U710/(1+X718*$U710),"")</f>
        <v>-7574.9293509083509</v>
      </c>
      <c r="Z710" s="178">
        <f>IF($AA$10,$E$9*$Y$10/(1+Z718*$T710),"")</f>
        <v>1.3345153341135156</v>
      </c>
      <c r="AA710" s="181">
        <f>IF($AA$10,-1*Z710*$U710/(1+Z718*$U710),"")</f>
        <v>-682.02940682564872</v>
      </c>
      <c r="AB710" s="178">
        <f>IF($AA$10,$E$9*$Y$10/(1+AB718*$T710),"")</f>
        <v>0.38544358203904533</v>
      </c>
      <c r="AC710" s="181">
        <f>IF($AA$10,-1*AB710*$U710/(1+AB718*$U710),"")</f>
        <v>-56.895458427529846</v>
      </c>
      <c r="AD710" s="178">
        <f>IF($AA$10,$E$9*$Y$10/(1+AD718*$T710),"")</f>
        <v>7.5946760515481007E-2</v>
      </c>
      <c r="AE710" s="181">
        <f>IF($AA$10,-1*AD710*$U710/(1+AD718*$U710),"")</f>
        <v>-2.2088919448111333</v>
      </c>
      <c r="AF710" s="178">
        <f>IF($AA$10,$E$9*$Y$10/(1+AF718*$T710),"")</f>
        <v>8.4399100714805525E-3</v>
      </c>
      <c r="AG710" s="181">
        <f>IF($AA$10,-1*AF710*$U710/(1+AF718*$U710),"")</f>
        <v>-2.7279198248243649E-2</v>
      </c>
      <c r="AH710" s="178">
        <f>IF($AA$10,$E$9*$Y$10/(1+AH718*$T710),"")</f>
        <v>3.3075527641845993E-3</v>
      </c>
      <c r="AI710" s="181">
        <f>IF($AA$10,-1*AH710*$U710/(1+AH718*$U710),"")</f>
        <v>-4.1895707204400567E-3</v>
      </c>
      <c r="AJ710" s="178">
        <f>IF($AA$10,$E$9*$Y$10/(1+AJ718*$T710),"")</f>
        <v>2.6618984840034556E-3</v>
      </c>
      <c r="AK710" s="181">
        <f>IF($AA$10,-1*AJ710*$U710/(1+AJ718*$U710),"")</f>
        <v>-2.7135569550339259E-3</v>
      </c>
      <c r="AL710" s="178">
        <f>IF($AA$10,$E$9*$Y$10/(1+AL718*$T710),"")</f>
        <v>2.6112384481477981E-3</v>
      </c>
      <c r="AM710" s="181">
        <f>IF($AA$10,-1*AL710*$U710/(1+AL718*$U710),"")</f>
        <v>-2.6112534518194222E-3</v>
      </c>
      <c r="AN710" s="178">
        <f>IF($AA$10,$E$9*$Y$10/(1+AN718*$T710),"")</f>
        <v>2.6108235331596375E-3</v>
      </c>
      <c r="AO710" s="181">
        <f>IF($AA$10,-1*AN710*$U710/(1+AN718*$U710),"")</f>
        <v>-2.6104236830037128E-3</v>
      </c>
      <c r="AP710" s="178">
        <f>IF($AA$10,$E$9*$Y$10/(1+AP718*$T710),"")</f>
        <v>2.610823504707727E-3</v>
      </c>
      <c r="AQ710" s="181">
        <f>IF($AA$10,-1*AP710*$U710/(1+AP718*$U710),"")</f>
        <v>-2.610423626108607E-3</v>
      </c>
      <c r="AR710" s="178">
        <f>IF($AA$10,$E$9*$Y$10/(1+AR718*$T710),"")</f>
        <v>2.610823504707727E-3</v>
      </c>
      <c r="AS710" s="181">
        <f>IF($AA$10,-1*AR710*$U710/(1+AR718*$U710),"")</f>
        <v>-2.610423626108607E-3</v>
      </c>
      <c r="AT710" s="178">
        <f>IF($AA$10,$E$9*$Y$10/(1+AT718*$T710),"")</f>
        <v>2.610823504707727E-3</v>
      </c>
      <c r="AU710" s="181">
        <f>IF($AA$10,-1*AT710*$U710/(1+AT718*$U710),"")</f>
        <v>-2.610423626108607E-3</v>
      </c>
      <c r="AV710" s="178">
        <f>IF($AA$10,$E$9*$Y$10/(1+AV718*$T710),"")</f>
        <v>2.610823504707727E-3</v>
      </c>
      <c r="AW710" s="181">
        <f>IF($AA$10,-1*AV710*$U710/(1+AV718*$U710),"")</f>
        <v>-2.610423626108607E-3</v>
      </c>
      <c r="AX710" s="178">
        <f>IF($AA$10,$E$9*$Y$10/(1+AX718*$T710),"")</f>
        <v>2.610823504707727E-3</v>
      </c>
      <c r="AY710" s="181">
        <f>IF($AA$10,-1*AX710*$U710/(1+AX718*$U710),"")</f>
        <v>-2.610423626108607E-3</v>
      </c>
      <c r="AZ710" s="178">
        <f>IF($AA$10,$E$9*$Y$10/(1+AZ718*$T710),"")</f>
        <v>2.610823504707727E-3</v>
      </c>
      <c r="BA710" s="181">
        <f>IF($AA$10,-1*AZ710*$U710/(1+AZ718*$U710),"")</f>
        <v>-2.610423626108607E-3</v>
      </c>
      <c r="BB710" s="178">
        <f>IF($AA$10,$E$9*$Y$10/(1+BB718*$T710),"")</f>
        <v>2.610823504707727E-3</v>
      </c>
      <c r="BC710" s="181">
        <f>IF($AA$10,-1*BB710*$U710/(1+BB718*$U710),"")</f>
        <v>-2.610423626108607E-3</v>
      </c>
      <c r="BD710" s="178">
        <f>IF($AA$10,$E$9*$Y$10/(1+BD718*$T710),"")</f>
        <v>2.610823504707727E-3</v>
      </c>
      <c r="BE710" s="181">
        <f>IF($AA$10,-1*BD710*$U710/(1+BD718*$U710),"")</f>
        <v>-2.610423626108607E-3</v>
      </c>
      <c r="BF710" s="178">
        <f>IF($AA$10,$E$9*$Y$10/(1+BF718*$T710),"")</f>
        <v>2.610823504707727E-3</v>
      </c>
      <c r="BG710" s="181">
        <f>IF($AA$10,-1*BF710*$U710/(1+BF718*$U710),"")</f>
        <v>-2.610423626108607E-3</v>
      </c>
      <c r="BH710" s="178">
        <f>IF($AA$10,$E$9*$Y$10/(1+BH718*$T710),"")</f>
        <v>2.610823504707727E-3</v>
      </c>
      <c r="BI710" s="181">
        <f>IF($AA$10,-1*BH710*$U710/(1+BH718*$U710),"")</f>
        <v>-2.610423626108607E-3</v>
      </c>
      <c r="BJ710" s="178">
        <f>IF($AA$10,$E$9*$Y$10/(1+BJ718*$T710),"")</f>
        <v>2.610823504707727E-3</v>
      </c>
      <c r="BK710" s="181">
        <f>IF($AA$10,-1*BJ710*$U710/(1+BJ718*$U710),"")</f>
        <v>-2.610423626108607E-3</v>
      </c>
      <c r="BL710" s="178">
        <f>IF($AA$10,$E$9*$Y$10/(1+BL718*$T710),"")</f>
        <v>2.610823504707727E-3</v>
      </c>
      <c r="BM710" s="181">
        <f>IF($AA$10,-1*BL710*$U710/(1+BL718*$U710),"")</f>
        <v>-2.610423626108607E-3</v>
      </c>
      <c r="BN710" s="178">
        <f>IF($AA$10,$E$9*$Y$10/(1+BN718*$T710),"")</f>
        <v>2.610823504707727E-3</v>
      </c>
      <c r="BO710" s="181">
        <f>IF($AA$10,-1*BN710*$U710/(1+BN718*$U710),"")</f>
        <v>-2.610423626108607E-3</v>
      </c>
      <c r="BP710" s="178">
        <f>IF($AA$10,$E$9*$Y$10/(1+BP718*$T710),"")</f>
        <v>2.610823504707727E-3</v>
      </c>
      <c r="BQ710" s="181">
        <f>IF($AA$10,-1*BP710*$U710/(1+BP718*$U710),"")</f>
        <v>-2.610423626108607E-3</v>
      </c>
      <c r="BR710" s="178">
        <f>IF($AA$10,$E$9*$Y$10/(1+BR718*$T710),"")</f>
        <v>2.610823504707727E-3</v>
      </c>
      <c r="BS710" s="181">
        <f>IF($AA$10,-1*BR710*$U710/(1+BR718*$U710),"")</f>
        <v>-2.610423626108607E-3</v>
      </c>
      <c r="BT710" s="178">
        <f>IF($AA$10,$E$9*$Y$10/(1+BT718*$T710),"")</f>
        <v>2.610823504707727E-3</v>
      </c>
      <c r="BU710" s="181">
        <f>IF($AA$10,-1*BT710*$U710/(1+BT718*$U710),"")</f>
        <v>-2.610423626108607E-3</v>
      </c>
      <c r="BV710" s="178">
        <f>IF($AA$10,$E$9*$Y$10/(1+BV718*$T710),"")</f>
        <v>2.610823504707727E-3</v>
      </c>
      <c r="BW710" s="181">
        <f>IF($AA$10,-1*BV710*$U710/(1+BV718*$U710),"")</f>
        <v>-2.610423626108607E-3</v>
      </c>
      <c r="BX710" s="178">
        <f>IF($AA$10,$E$9*$Y$10/(1+BX718*$T710),"")</f>
        <v>2.610823504707727E-3</v>
      </c>
      <c r="BY710" s="181">
        <f>IF($AA$10,-1*BX710*$U710/(1+BX718*$U710),"")</f>
        <v>-2.610423626108607E-3</v>
      </c>
      <c r="BZ710" s="178">
        <f>IF($AA$10,$E$9*$Y$10/(1+BZ718*$T710),"")</f>
        <v>2.610823504707727E-3</v>
      </c>
      <c r="CA710" s="181">
        <f>IF($AA$10,-1*BZ710*$U710/(1+BZ718*$U710),"")</f>
        <v>-2.610423626108607E-3</v>
      </c>
      <c r="CB710" s="178">
        <f>IF($AA$10,$E$9*$Y$10/(1+CB718*$T710),"")</f>
        <v>2.610823504707727E-3</v>
      </c>
      <c r="CC710" s="181">
        <f>IF($AA$10,-1*CB710*$U710/(1+CB718*$U710),"")</f>
        <v>-2.610423626108607E-3</v>
      </c>
      <c r="CD710" s="103">
        <f>IF($AA$10,$E$9*$Y$10/(1+CD718*U710),"")</f>
        <v>2.610823504707727E-3</v>
      </c>
      <c r="CE710" s="189">
        <f>IF($AA$10,CD710*CD718*U710,"")</f>
        <v>14.997389176495291</v>
      </c>
      <c r="CF710" s="32"/>
      <c r="CG710" s="32"/>
      <c r="CH710" s="32"/>
      <c r="CI710" s="32"/>
      <c r="CJ710" s="32"/>
      <c r="CK710" s="32"/>
      <c r="CL710" s="32"/>
      <c r="CM710" s="32"/>
      <c r="CN710" s="32"/>
      <c r="CO710" s="32"/>
      <c r="CP710" s="32"/>
      <c r="CQ710" s="32"/>
      <c r="CR710" s="32"/>
      <c r="CS710" s="32"/>
      <c r="CT710" s="32"/>
      <c r="CU710" s="32"/>
      <c r="CV710" s="32"/>
      <c r="CW710" s="32"/>
      <c r="CX710" s="32"/>
      <c r="CY710" s="32"/>
      <c r="CZ710" s="32"/>
      <c r="DA710" s="32"/>
      <c r="DB710" s="32"/>
      <c r="DC710" s="32"/>
      <c r="DD710" s="32"/>
      <c r="DE710" s="32"/>
      <c r="DF710" s="32"/>
      <c r="DG710" s="32"/>
      <c r="DH710" s="32"/>
      <c r="DI710" s="32"/>
      <c r="DJ710" s="32"/>
      <c r="DK710" s="32"/>
      <c r="DL710" s="32"/>
      <c r="DM710" s="32"/>
      <c r="DN710" s="32"/>
      <c r="DO710" s="32"/>
      <c r="DP710" s="32"/>
      <c r="DQ710" s="32"/>
      <c r="DR710" s="32"/>
      <c r="DS710" s="32"/>
      <c r="DT710" s="32"/>
      <c r="DU710" s="32"/>
      <c r="DV710" s="32"/>
      <c r="DW710" s="32"/>
      <c r="DX710" s="32"/>
      <c r="DY710" s="32"/>
      <c r="DZ710" s="32"/>
      <c r="EA710" s="32"/>
      <c r="EB710" s="32"/>
      <c r="EC710" s="32"/>
      <c r="ED710" s="32"/>
      <c r="EE710" s="32"/>
      <c r="EF710" s="32"/>
      <c r="EG710" s="32"/>
      <c r="EH710" s="32"/>
      <c r="EI710" s="32"/>
      <c r="EJ710" s="32"/>
      <c r="EK710" s="32"/>
      <c r="EL710" s="32"/>
      <c r="EM710" s="32"/>
      <c r="EN710" s="32"/>
      <c r="EO710" s="32"/>
      <c r="EP710" s="32"/>
      <c r="EQ710" s="32"/>
      <c r="ER710" s="32"/>
      <c r="ES710" s="32"/>
      <c r="ET710" s="32"/>
      <c r="EU710" s="32"/>
      <c r="EV710" s="32"/>
      <c r="EW710" s="32"/>
      <c r="EX710" s="32"/>
      <c r="EY710" s="32"/>
      <c r="EZ710" s="32"/>
      <c r="FA710" s="32"/>
      <c r="FB710" s="32"/>
      <c r="FC710" s="32"/>
      <c r="FD710" s="32"/>
      <c r="FE710" s="32"/>
      <c r="FF710" s="32"/>
      <c r="FG710" s="32"/>
      <c r="FH710" s="32"/>
      <c r="FI710" s="32"/>
      <c r="FJ710" s="32"/>
      <c r="FK710" s="32"/>
      <c r="FL710" s="32"/>
      <c r="FM710" s="32"/>
      <c r="FN710" s="32"/>
      <c r="FO710" s="32"/>
      <c r="FP710" s="32"/>
      <c r="FQ710" s="32"/>
      <c r="FR710" s="32"/>
      <c r="FS710" s="32"/>
      <c r="FT710" s="32"/>
      <c r="FU710" s="32"/>
      <c r="FV710" s="32"/>
      <c r="FW710" s="32"/>
      <c r="FX710" s="32"/>
      <c r="FY710" s="32"/>
      <c r="FZ710" s="32"/>
      <c r="GA710" s="32"/>
      <c r="GB710" s="32"/>
      <c r="GC710" s="32"/>
      <c r="GD710" s="32"/>
      <c r="GE710" s="32"/>
      <c r="GF710" s="32"/>
      <c r="GG710" s="32"/>
      <c r="GH710" s="32"/>
      <c r="GI710" s="32"/>
      <c r="GJ710" s="32"/>
      <c r="GK710" s="32"/>
      <c r="GL710" s="32"/>
      <c r="GM710" s="32"/>
      <c r="GN710" s="32"/>
      <c r="GO710" s="32"/>
      <c r="GP710" s="32"/>
      <c r="GQ710" s="32"/>
      <c r="GR710" s="32"/>
      <c r="GS710" s="32"/>
      <c r="GT710" s="32"/>
      <c r="GU710" s="32"/>
      <c r="GV710" s="32"/>
      <c r="GW710" s="32"/>
      <c r="GX710" s="32"/>
      <c r="GY710" s="32"/>
      <c r="GZ710" s="32"/>
      <c r="HA710" s="32"/>
      <c r="HB710" s="32"/>
      <c r="HC710" s="32"/>
      <c r="HD710" s="32"/>
      <c r="HE710" s="32"/>
      <c r="HF710" s="32"/>
      <c r="HG710" s="32"/>
      <c r="HH710" s="32"/>
      <c r="HI710" s="32"/>
      <c r="HJ710" s="32"/>
      <c r="HK710" s="32"/>
      <c r="HL710" s="32"/>
      <c r="HM710" s="32"/>
      <c r="HN710" s="32"/>
      <c r="HO710" s="32"/>
      <c r="HP710" s="32"/>
      <c r="HQ710" s="32"/>
      <c r="HR710" s="32"/>
      <c r="HS710" s="32"/>
      <c r="HT710" s="32"/>
      <c r="HU710" s="32"/>
      <c r="HV710" s="32"/>
      <c r="HW710" s="32"/>
      <c r="HX710" s="32"/>
      <c r="HY710" s="32"/>
      <c r="HZ710" s="32"/>
      <c r="IA710" s="32"/>
      <c r="IB710" s="32"/>
      <c r="IC710" s="32"/>
      <c r="ID710" s="32"/>
      <c r="IE710" s="32"/>
      <c r="IF710" s="32"/>
      <c r="IG710" s="32"/>
      <c r="IH710" s="32"/>
      <c r="II710" s="32"/>
      <c r="IJ710" s="32"/>
      <c r="IK710" s="32"/>
      <c r="IL710" s="32"/>
      <c r="IM710" s="32"/>
      <c r="IN710" s="32"/>
      <c r="IO710" s="32"/>
      <c r="IP710" s="32"/>
      <c r="IQ710" s="32"/>
      <c r="IR710" s="32"/>
      <c r="IS710" s="32"/>
      <c r="IT710" s="32"/>
      <c r="IU710" s="32"/>
      <c r="IV710" s="32"/>
      <c r="IW710" s="32"/>
      <c r="IX710" s="32"/>
      <c r="IY710" s="32"/>
      <c r="IZ710" s="32"/>
      <c r="JA710" s="32"/>
      <c r="JB710" s="32"/>
      <c r="JC710" s="32"/>
      <c r="JD710" s="32"/>
      <c r="JE710" s="32"/>
      <c r="JF710" s="32"/>
      <c r="JG710" s="32"/>
      <c r="JH710" s="32"/>
      <c r="JI710" s="32"/>
      <c r="JJ710" s="32"/>
      <c r="JK710" s="32"/>
      <c r="JL710" s="32"/>
      <c r="JM710" s="32"/>
      <c r="JN710" s="32"/>
      <c r="JO710" s="32"/>
      <c r="JP710" s="32"/>
      <c r="JQ710" s="32"/>
      <c r="JR710" s="32"/>
      <c r="JS710" s="32"/>
      <c r="JT710" s="32"/>
      <c r="JU710" s="32"/>
      <c r="JV710" s="32"/>
      <c r="JW710" s="32"/>
      <c r="JX710" s="32"/>
      <c r="JY710" s="32"/>
      <c r="JZ710" s="32"/>
      <c r="KA710" s="32"/>
      <c r="KB710" s="32"/>
      <c r="KC710" s="32"/>
      <c r="KD710" s="32"/>
      <c r="KE710" s="32"/>
      <c r="KF710" s="32"/>
      <c r="KG710" s="32"/>
      <c r="KH710" s="32"/>
      <c r="KI710" s="32"/>
      <c r="KJ710" s="32"/>
      <c r="KK710" s="32"/>
      <c r="KL710" s="32"/>
      <c r="KM710" s="32"/>
      <c r="KN710" s="32"/>
      <c r="KO710" s="32"/>
      <c r="KP710" s="32"/>
      <c r="KQ710" s="32"/>
      <c r="KR710" s="32"/>
      <c r="KS710" s="32"/>
      <c r="KT710" s="32"/>
      <c r="KU710" s="32"/>
      <c r="KV710" s="32"/>
      <c r="KW710" s="32"/>
      <c r="KX710" s="32"/>
      <c r="KY710" s="32"/>
      <c r="KZ710" s="32"/>
      <c r="LA710" s="32"/>
      <c r="LB710" s="32"/>
      <c r="LC710" s="32"/>
      <c r="LD710" s="32"/>
      <c r="LE710" s="32"/>
      <c r="LF710" s="32"/>
      <c r="LG710" s="32"/>
      <c r="LH710" s="32"/>
      <c r="LI710" s="32"/>
      <c r="LJ710" s="32"/>
      <c r="LK710" s="32"/>
      <c r="LL710" s="32"/>
      <c r="LM710" s="32"/>
      <c r="LN710" s="32"/>
      <c r="LO710" s="32"/>
      <c r="LP710" s="32"/>
      <c r="LQ710" s="32"/>
      <c r="LR710" s="32"/>
      <c r="LS710" s="32"/>
      <c r="LT710" s="32"/>
      <c r="LU710" s="32"/>
      <c r="LV710" s="32"/>
      <c r="LW710" s="32"/>
      <c r="LX710" s="32"/>
      <c r="LY710" s="32"/>
      <c r="LZ710" s="32"/>
      <c r="MA710" s="32"/>
      <c r="MB710" s="32"/>
      <c r="MC710" s="32"/>
      <c r="MD710" s="32"/>
      <c r="ME710" s="32"/>
      <c r="MF710" s="32"/>
      <c r="MG710" s="32"/>
      <c r="MH710" s="32"/>
      <c r="MI710" s="32"/>
      <c r="MJ710" s="32"/>
      <c r="MK710" s="32"/>
      <c r="ML710" s="32"/>
      <c r="MM710" s="32"/>
      <c r="MN710" s="32"/>
      <c r="MO710" s="32"/>
      <c r="MP710" s="32"/>
      <c r="MQ710" s="32"/>
      <c r="MR710" s="32"/>
      <c r="MS710" s="32"/>
      <c r="MT710" s="32"/>
      <c r="MU710" s="32"/>
      <c r="MV710" s="32"/>
      <c r="MW710" s="32"/>
      <c r="MX710" s="32"/>
      <c r="MY710" s="32"/>
      <c r="MZ710" s="32"/>
      <c r="NA710" s="32"/>
      <c r="NB710" s="32"/>
      <c r="NC710" s="32"/>
      <c r="ND710" s="32"/>
      <c r="NE710" s="32"/>
      <c r="NF710" s="32"/>
      <c r="NG710" s="32"/>
      <c r="NH710" s="32"/>
      <c r="NI710" s="32"/>
      <c r="NJ710" s="32"/>
      <c r="NK710" s="32"/>
      <c r="NL710" s="32"/>
      <c r="NM710" s="32"/>
      <c r="NN710" s="32"/>
      <c r="NO710" s="32"/>
      <c r="NP710" s="32"/>
      <c r="NQ710" s="32"/>
      <c r="NR710" s="32"/>
      <c r="NS710" s="32"/>
      <c r="NT710" s="32"/>
      <c r="NU710" s="32"/>
      <c r="NV710" s="32"/>
      <c r="NW710" s="32"/>
      <c r="NX710" s="32"/>
      <c r="NY710" s="32"/>
      <c r="NZ710" s="32"/>
      <c r="OA710" s="32"/>
      <c r="OB710" s="32"/>
      <c r="OC710" s="32"/>
      <c r="OD710" s="32"/>
      <c r="OE710" s="32"/>
      <c r="OF710" s="32"/>
      <c r="OG710" s="32"/>
      <c r="OH710" s="32"/>
      <c r="OI710" s="32"/>
      <c r="OJ710" s="32"/>
      <c r="OK710" s="32"/>
      <c r="OL710" s="32"/>
      <c r="OM710" s="32"/>
      <c r="ON710" s="32"/>
      <c r="OO710" s="32"/>
      <c r="OP710" s="32"/>
      <c r="OQ710" s="32"/>
      <c r="OR710" s="32"/>
      <c r="OS710" s="32"/>
      <c r="OT710" s="32"/>
      <c r="OU710" s="32"/>
      <c r="OV710" s="32"/>
      <c r="OW710" s="32"/>
      <c r="OX710" s="32"/>
      <c r="OY710" s="32"/>
      <c r="OZ710" s="32"/>
      <c r="PA710" s="32"/>
      <c r="PB710" s="32"/>
      <c r="PC710" s="32"/>
      <c r="PD710" s="32"/>
      <c r="PE710" s="32"/>
      <c r="PF710" s="32"/>
      <c r="PG710" s="32"/>
      <c r="PH710" s="32"/>
      <c r="PI710" s="32"/>
      <c r="PJ710" s="32"/>
      <c r="PK710" s="32"/>
      <c r="PL710" s="32"/>
      <c r="PM710" s="32"/>
      <c r="PN710" s="32"/>
      <c r="PO710" s="32"/>
      <c r="PP710" s="32"/>
      <c r="PQ710" s="32"/>
      <c r="PR710" s="32"/>
      <c r="PS710" s="32"/>
      <c r="PT710" s="32"/>
      <c r="PU710" s="32"/>
      <c r="PV710" s="32"/>
      <c r="PW710" s="32"/>
      <c r="PX710" s="32"/>
      <c r="PY710" s="32"/>
      <c r="PZ710" s="32"/>
      <c r="QA710" s="32"/>
      <c r="QB710" s="32"/>
      <c r="QC710" s="32"/>
      <c r="QD710" s="32"/>
      <c r="QE710" s="32"/>
      <c r="QF710" s="32"/>
      <c r="QG710" s="32"/>
      <c r="QH710" s="32"/>
      <c r="QI710" s="32"/>
      <c r="QJ710" s="32"/>
      <c r="QK710" s="32"/>
      <c r="QL710" s="32"/>
      <c r="QM710" s="32"/>
      <c r="QN710" s="32"/>
      <c r="QO710" s="32"/>
      <c r="QP710" s="32"/>
      <c r="QQ710" s="32"/>
      <c r="QR710" s="32"/>
      <c r="QS710" s="32"/>
      <c r="QT710" s="32"/>
      <c r="QU710" s="32"/>
      <c r="QV710" s="32"/>
      <c r="QW710" s="32"/>
      <c r="QX710" s="32"/>
      <c r="QY710" s="32"/>
      <c r="QZ710" s="32"/>
      <c r="RA710" s="32"/>
      <c r="RB710" s="32"/>
      <c r="RC710" s="32"/>
      <c r="RD710" s="32"/>
      <c r="RE710" s="32"/>
      <c r="RF710" s="32"/>
      <c r="RG710" s="32"/>
      <c r="RH710" s="32"/>
      <c r="RI710" s="32"/>
      <c r="RJ710" s="32"/>
      <c r="RK710" s="32"/>
      <c r="RL710" s="32"/>
      <c r="RM710" s="32"/>
      <c r="RN710" s="32"/>
      <c r="RO710" s="32"/>
      <c r="RP710" s="32"/>
      <c r="RQ710" s="32"/>
      <c r="RR710" s="32"/>
      <c r="RS710" s="32"/>
      <c r="RT710" s="32"/>
      <c r="RU710" s="32"/>
      <c r="RV710" s="32"/>
      <c r="RW710" s="32"/>
      <c r="RX710" s="32"/>
      <c r="RY710" s="32"/>
      <c r="RZ710" s="32"/>
      <c r="SA710" s="32"/>
      <c r="SB710" s="32"/>
      <c r="SC710" s="32"/>
      <c r="SD710" s="32"/>
      <c r="SE710" s="32"/>
      <c r="SF710" s="32"/>
      <c r="SG710" s="32"/>
      <c r="SH710" s="32"/>
      <c r="SI710" s="32"/>
      <c r="SJ710" s="32"/>
      <c r="SK710" s="32"/>
      <c r="SL710" s="32"/>
      <c r="SM710" s="32"/>
      <c r="SN710" s="32"/>
      <c r="SO710" s="32"/>
      <c r="SP710" s="32"/>
      <c r="SQ710" s="32"/>
      <c r="SR710" s="32"/>
      <c r="SS710" s="32"/>
      <c r="ST710" s="32"/>
      <c r="SU710" s="32"/>
      <c r="SV710" s="32"/>
      <c r="SW710" s="32"/>
      <c r="SX710" s="32"/>
      <c r="SY710" s="32"/>
      <c r="SZ710" s="32"/>
      <c r="TA710" s="32"/>
      <c r="TB710" s="32"/>
      <c r="TC710" s="32"/>
      <c r="TD710" s="32"/>
      <c r="TE710" s="32"/>
      <c r="TF710" s="32"/>
      <c r="TG710" s="32"/>
      <c r="TH710" s="32"/>
      <c r="TI710" s="32"/>
      <c r="TJ710" s="32"/>
      <c r="TK710" s="32"/>
      <c r="TL710" s="32"/>
      <c r="TM710" s="32"/>
      <c r="TN710" s="32"/>
      <c r="TO710" s="32"/>
      <c r="TP710" s="32"/>
      <c r="TQ710" s="32"/>
      <c r="TR710" s="32"/>
      <c r="TS710" s="32"/>
      <c r="TT710" s="32"/>
      <c r="TU710" s="32"/>
      <c r="TV710" s="32"/>
      <c r="TW710" s="32"/>
      <c r="TX710" s="32"/>
      <c r="TY710" s="32"/>
      <c r="TZ710" s="32"/>
      <c r="UA710" s="32"/>
      <c r="UB710" s="32"/>
      <c r="UC710" s="32"/>
      <c r="UD710" s="32"/>
      <c r="UE710" s="32"/>
      <c r="UF710" s="32"/>
      <c r="UG710" s="32"/>
      <c r="UH710" s="32"/>
      <c r="UI710" s="32"/>
      <c r="UJ710" s="32"/>
      <c r="UK710" s="32"/>
      <c r="UL710" s="32"/>
      <c r="UM710" s="32"/>
      <c r="UN710" s="32"/>
      <c r="UO710" s="32"/>
      <c r="UP710" s="32"/>
      <c r="UQ710" s="32"/>
      <c r="UR710" s="32"/>
      <c r="US710" s="32"/>
      <c r="UT710" s="32"/>
      <c r="UU710" s="32"/>
      <c r="UV710" s="32"/>
      <c r="UW710" s="32"/>
      <c r="UX710" s="36"/>
    </row>
    <row r="711" spans="19:570" x14ac:dyDescent="0.25">
      <c r="S711" s="33">
        <v>5</v>
      </c>
      <c r="T711" s="169">
        <f>Y703</f>
        <v>1341.1337034637609</v>
      </c>
      <c r="U711" s="200">
        <f t="shared" si="5327"/>
        <v>1341.1337034637609</v>
      </c>
      <c r="V711" s="178">
        <f>IF($AA$11,$E$9*$Y$11/(1+V718*$T711),"")</f>
        <v>26</v>
      </c>
      <c r="W711" s="181">
        <f>IF($AA$11,-1*V711*$U711/(1+V718*$U711),"")</f>
        <v>-34869.476290057784</v>
      </c>
      <c r="X711" s="178">
        <f>IF($AA$11,$E$9*$Y$11/(1+X718*$T711),"")</f>
        <v>16.731551025854753</v>
      </c>
      <c r="Y711" s="181">
        <f>IF($AA$11,-1*X711*$U711/(1+X718*$U711),"")</f>
        <v>-14440.131001090902</v>
      </c>
      <c r="Z711" s="178">
        <f>IF($AA$11,$E$9*$Y$11/(1+Z718*$T711),"")</f>
        <v>7.6680176719105884</v>
      </c>
      <c r="AA711" s="181">
        <f>IF($AA$11,-1*Z711*$U711/(1+Z718*$U711),"")</f>
        <v>-3032.9478223033352</v>
      </c>
      <c r="AB711" s="178">
        <f>IF($AA$11,$E$9*$Y$11/(1+AB718*$T711),"")</f>
        <v>2.6390129162762825</v>
      </c>
      <c r="AC711" s="181">
        <f>IF($AA$11,-1*AB711*$U711/(1+AB718*$U711),"")</f>
        <v>-359.23757857590272</v>
      </c>
      <c r="AD711" s="178">
        <f>IF($AA$11,$E$9*$Y$11/(1+AD718*$T711),"")</f>
        <v>0.5546337790619349</v>
      </c>
      <c r="AE711" s="181">
        <f>IF($AA$11,-1*AD711*$U711/(1+AD718*$U711),"")</f>
        <v>-15.867604269215992</v>
      </c>
      <c r="AF711" s="178">
        <f>IF($AA$11,$E$9*$Y$11/(1+AF718*$T711),"")</f>
        <v>6.2545129162002347E-2</v>
      </c>
      <c r="AG711" s="181">
        <f>IF($AA$11,-1*AF711*$U711/(1+AF718*$U711),"")</f>
        <v>-0.20178353040710995</v>
      </c>
      <c r="AH711" s="178">
        <f>IF($AA$11,$E$9*$Y$11/(1+AH718*$T711),"")</f>
        <v>2.4538596123744143E-2</v>
      </c>
      <c r="AI711" s="181">
        <f>IF($AA$11,-1*AH711*$U711/(1+AH718*$U711),"")</f>
        <v>-3.1059764188262513E-2</v>
      </c>
      <c r="AJ711" s="178">
        <f>IF($AA$11,$E$9*$Y$11/(1+AJ718*$T711),"")</f>
        <v>1.9751303232777989E-2</v>
      </c>
      <c r="AK711" s="181">
        <f>IF($AA$11,-1*AJ711*$U711/(1+AJ718*$U711),"")</f>
        <v>-2.0122884844481367E-2</v>
      </c>
      <c r="AL711" s="178">
        <f>IF($AA$11,$E$9*$Y$11/(1+AL718*$T711),"")</f>
        <v>1.9375620178292297E-2</v>
      </c>
      <c r="AM711" s="181">
        <f>IF($AA$11,-1*AL711*$U711/(1+AL718*$U711),"")</f>
        <v>-1.9364663448866924E-2</v>
      </c>
      <c r="AN711" s="178">
        <f>IF($AA$11,$E$9*$Y$11/(1+AN718*$T711),"")</f>
        <v>1.9372543230771443E-2</v>
      </c>
      <c r="AO711" s="181">
        <f>IF($AA$11,-1*AN711*$U711/(1+AN718*$U711),"")</f>
        <v>-1.9358513522153165E-2</v>
      </c>
      <c r="AP711" s="178">
        <f>IF($AA$11,$E$9*$Y$11/(1+AP718*$T711),"")</f>
        <v>1.9372543019776312E-2</v>
      </c>
      <c r="AQ711" s="181">
        <f>IF($AA$11,-1*AP711*$U711/(1+AP718*$U711),"")</f>
        <v>-1.9358513100468509E-2</v>
      </c>
      <c r="AR711" s="178">
        <f>IF($AA$11,$E$9*$Y$11/(1+AR718*$T711),"")</f>
        <v>1.9372543019776312E-2</v>
      </c>
      <c r="AS711" s="181">
        <f>IF($AA$11,-1*AR711*$U711/(1+AR718*$U711),"")</f>
        <v>-1.9358513100468509E-2</v>
      </c>
      <c r="AT711" s="178">
        <f>IF($AA$11,$E$9*$Y$11/(1+AT718*$T711),"")</f>
        <v>1.9372543019776312E-2</v>
      </c>
      <c r="AU711" s="181">
        <f>IF($AA$11,-1*AT711*$U711/(1+AT718*$U711),"")</f>
        <v>-1.9358513100468509E-2</v>
      </c>
      <c r="AV711" s="178">
        <f>IF($AA$11,$E$9*$Y$11/(1+AV718*$T711),"")</f>
        <v>1.9372543019776312E-2</v>
      </c>
      <c r="AW711" s="181">
        <f>IF($AA$11,-1*AV711*$U711/(1+AV718*$U711),"")</f>
        <v>-1.9358513100468509E-2</v>
      </c>
      <c r="AX711" s="178">
        <f>IF($AA$11,$E$9*$Y$11/(1+AX718*$T711),"")</f>
        <v>1.9372543019776312E-2</v>
      </c>
      <c r="AY711" s="181">
        <f>IF($AA$11,-1*AX711*$U711/(1+AX718*$U711),"")</f>
        <v>-1.9358513100468509E-2</v>
      </c>
      <c r="AZ711" s="178">
        <f>IF($AA$11,$E$9*$Y$11/(1+AZ718*$T711),"")</f>
        <v>1.9372543019776312E-2</v>
      </c>
      <c r="BA711" s="181">
        <f>IF($AA$11,-1*AZ711*$U711/(1+AZ718*$U711),"")</f>
        <v>-1.9358513100468509E-2</v>
      </c>
      <c r="BB711" s="178">
        <f>IF($AA$11,$E$9*$Y$11/(1+BB718*$T711),"")</f>
        <v>1.9372543019776312E-2</v>
      </c>
      <c r="BC711" s="181">
        <f>IF($AA$11,-1*BB711*$U711/(1+BB718*$U711),"")</f>
        <v>-1.9358513100468509E-2</v>
      </c>
      <c r="BD711" s="178">
        <f>IF($AA$11,$E$9*$Y$11/(1+BD718*$T711),"")</f>
        <v>1.9372543019776312E-2</v>
      </c>
      <c r="BE711" s="181">
        <f>IF($AA$11,-1*BD711*$U711/(1+BD718*$U711),"")</f>
        <v>-1.9358513100468509E-2</v>
      </c>
      <c r="BF711" s="178">
        <f>IF($AA$11,$E$9*$Y$11/(1+BF718*$T711),"")</f>
        <v>1.9372543019776312E-2</v>
      </c>
      <c r="BG711" s="181">
        <f>IF($AA$11,-1*BF711*$U711/(1+BF718*$U711),"")</f>
        <v>-1.9358513100468509E-2</v>
      </c>
      <c r="BH711" s="178">
        <f>IF($AA$11,$E$9*$Y$11/(1+BH718*$T711),"")</f>
        <v>1.9372543019776312E-2</v>
      </c>
      <c r="BI711" s="181">
        <f>IF($AA$11,-1*BH711*$U711/(1+BH718*$U711),"")</f>
        <v>-1.9358513100468509E-2</v>
      </c>
      <c r="BJ711" s="178">
        <f>IF($AA$11,$E$9*$Y$11/(1+BJ718*$T711),"")</f>
        <v>1.9372543019776312E-2</v>
      </c>
      <c r="BK711" s="181">
        <f>IF($AA$11,-1*BJ711*$U711/(1+BJ718*$U711),"")</f>
        <v>-1.9358513100468509E-2</v>
      </c>
      <c r="BL711" s="178">
        <f>IF($AA$11,$E$9*$Y$11/(1+BL718*$T711),"")</f>
        <v>1.9372543019776312E-2</v>
      </c>
      <c r="BM711" s="181">
        <f>IF($AA$11,-1*BL711*$U711/(1+BL718*$U711),"")</f>
        <v>-1.9358513100468509E-2</v>
      </c>
      <c r="BN711" s="178">
        <f>IF($AA$11,$E$9*$Y$11/(1+BN718*$T711),"")</f>
        <v>1.9372543019776312E-2</v>
      </c>
      <c r="BO711" s="181">
        <f>IF($AA$11,-1*BN711*$U711/(1+BN718*$U711),"")</f>
        <v>-1.9358513100468509E-2</v>
      </c>
      <c r="BP711" s="178">
        <f>IF($AA$11,$E$9*$Y$11/(1+BP718*$T711),"")</f>
        <v>1.9372543019776312E-2</v>
      </c>
      <c r="BQ711" s="181">
        <f>IF($AA$11,-1*BP711*$U711/(1+BP718*$U711),"")</f>
        <v>-1.9358513100468509E-2</v>
      </c>
      <c r="BR711" s="178">
        <f>IF($AA$11,$E$9*$Y$11/(1+BR718*$T711),"")</f>
        <v>1.9372543019776312E-2</v>
      </c>
      <c r="BS711" s="181">
        <f>IF($AA$11,-1*BR711*$U711/(1+BR718*$U711),"")</f>
        <v>-1.9358513100468509E-2</v>
      </c>
      <c r="BT711" s="178">
        <f>IF($AA$11,$E$9*$Y$11/(1+BT718*$T711),"")</f>
        <v>1.9372543019776312E-2</v>
      </c>
      <c r="BU711" s="181">
        <f>IF($AA$11,-1*BT711*$U711/(1+BT718*$U711),"")</f>
        <v>-1.9358513100468509E-2</v>
      </c>
      <c r="BV711" s="178">
        <f>IF($AA$11,$E$9*$Y$11/(1+BV718*$T711),"")</f>
        <v>1.9372543019776312E-2</v>
      </c>
      <c r="BW711" s="181">
        <f>IF($AA$11,-1*BV711*$U711/(1+BV718*$U711),"")</f>
        <v>-1.9358513100468509E-2</v>
      </c>
      <c r="BX711" s="178">
        <f>IF($AA$11,$E$9*$Y$11/(1+BX718*$T711),"")</f>
        <v>1.9372543019776312E-2</v>
      </c>
      <c r="BY711" s="181">
        <f>IF($AA$11,-1*BX711*$U711/(1+BX718*$U711),"")</f>
        <v>-1.9358513100468509E-2</v>
      </c>
      <c r="BZ711" s="178">
        <f>IF($AA$11,$E$9*$Y$11/(1+BZ718*$T711),"")</f>
        <v>1.9372543019776312E-2</v>
      </c>
      <c r="CA711" s="181">
        <f>IF($AA$11,-1*BZ711*$U711/(1+BZ718*$U711),"")</f>
        <v>-1.9358513100468509E-2</v>
      </c>
      <c r="CB711" s="178">
        <f>IF($AA$11,$E$9*$Y$11/(1+CB718*$T711),"")</f>
        <v>1.9372543019776312E-2</v>
      </c>
      <c r="CC711" s="181">
        <f>IF($AA$11,-1*CB711*$U711/(1+CB718*$U711),"")</f>
        <v>-1.9358513100468509E-2</v>
      </c>
      <c r="CD711" s="103">
        <f>IF($AA$11,$E$9*$Y$11/(1+CD718*U711),"")</f>
        <v>1.9372543019776312E-2</v>
      </c>
      <c r="CE711" s="189">
        <f>IF($AA$11,CD711*CD718*U711,"")</f>
        <v>25.980627456980226</v>
      </c>
      <c r="CF711" s="32"/>
      <c r="CG711" s="32"/>
      <c r="CH711" s="32"/>
      <c r="CI711" s="32"/>
      <c r="CJ711" s="32"/>
      <c r="CK711" s="32"/>
      <c r="CL711" s="32"/>
      <c r="CM711" s="32"/>
      <c r="CN711" s="32"/>
      <c r="CO711" s="32"/>
      <c r="CP711" s="32"/>
      <c r="CQ711" s="32"/>
      <c r="CR711" s="32"/>
      <c r="CS711" s="32"/>
      <c r="CT711" s="32"/>
      <c r="CU711" s="32"/>
      <c r="CV711" s="32"/>
      <c r="CW711" s="32"/>
      <c r="CX711" s="32"/>
      <c r="CY711" s="32"/>
      <c r="CZ711" s="32"/>
      <c r="DA711" s="32"/>
      <c r="DB711" s="32"/>
      <c r="DC711" s="32"/>
      <c r="DD711" s="32"/>
      <c r="DE711" s="32"/>
      <c r="DF711" s="32"/>
      <c r="DG711" s="32"/>
      <c r="DH711" s="32"/>
      <c r="DI711" s="32"/>
      <c r="DJ711" s="32"/>
      <c r="DK711" s="32"/>
      <c r="DL711" s="32"/>
      <c r="DM711" s="32"/>
      <c r="DN711" s="32"/>
      <c r="DO711" s="32"/>
      <c r="DP711" s="32"/>
      <c r="DQ711" s="32"/>
      <c r="DR711" s="32"/>
      <c r="DS711" s="32"/>
      <c r="DT711" s="32"/>
      <c r="DU711" s="32"/>
      <c r="DV711" s="32"/>
      <c r="DW711" s="32"/>
      <c r="DX711" s="32"/>
      <c r="DY711" s="32"/>
      <c r="DZ711" s="32"/>
      <c r="EA711" s="32"/>
      <c r="EB711" s="32"/>
      <c r="EC711" s="32"/>
      <c r="ED711" s="32"/>
      <c r="EE711" s="32"/>
      <c r="EF711" s="32"/>
      <c r="EG711" s="32"/>
      <c r="EH711" s="32"/>
      <c r="EI711" s="32"/>
      <c r="EJ711" s="32"/>
      <c r="EK711" s="32"/>
      <c r="EL711" s="32"/>
      <c r="EM711" s="32"/>
      <c r="EN711" s="32"/>
      <c r="EO711" s="32"/>
      <c r="EP711" s="32"/>
      <c r="EQ711" s="32"/>
      <c r="ER711" s="32"/>
      <c r="ES711" s="32"/>
      <c r="ET711" s="32"/>
      <c r="EU711" s="32"/>
      <c r="EV711" s="32"/>
      <c r="EW711" s="32"/>
      <c r="EX711" s="32"/>
      <c r="EY711" s="32"/>
      <c r="EZ711" s="32"/>
      <c r="FA711" s="32"/>
      <c r="FB711" s="32"/>
      <c r="FC711" s="32"/>
      <c r="FD711" s="32"/>
      <c r="FE711" s="32"/>
      <c r="FF711" s="32"/>
      <c r="FG711" s="32"/>
      <c r="FH711" s="32"/>
      <c r="FI711" s="32"/>
      <c r="FJ711" s="32"/>
      <c r="FK711" s="32"/>
      <c r="FL711" s="32"/>
      <c r="FM711" s="32"/>
      <c r="FN711" s="32"/>
      <c r="FO711" s="32"/>
      <c r="FP711" s="32"/>
      <c r="FQ711" s="32"/>
      <c r="FR711" s="32"/>
      <c r="FS711" s="32"/>
      <c r="FT711" s="32"/>
      <c r="FU711" s="32"/>
      <c r="FV711" s="32"/>
      <c r="FW711" s="32"/>
      <c r="FX711" s="32"/>
      <c r="FY711" s="32"/>
      <c r="FZ711" s="32"/>
      <c r="GA711" s="32"/>
      <c r="GB711" s="32"/>
      <c r="GC711" s="32"/>
      <c r="GD711" s="32"/>
      <c r="GE711" s="32"/>
      <c r="GF711" s="32"/>
      <c r="GG711" s="32"/>
      <c r="GH711" s="32"/>
      <c r="GI711" s="32"/>
      <c r="GJ711" s="32"/>
      <c r="GK711" s="32"/>
      <c r="GL711" s="32"/>
      <c r="GM711" s="32"/>
      <c r="GN711" s="32"/>
      <c r="GO711" s="32"/>
      <c r="GP711" s="32"/>
      <c r="GQ711" s="32"/>
      <c r="GR711" s="32"/>
      <c r="GS711" s="32"/>
      <c r="GT711" s="32"/>
      <c r="GU711" s="32"/>
      <c r="GV711" s="32"/>
      <c r="GW711" s="32"/>
      <c r="GX711" s="32"/>
      <c r="GY711" s="32"/>
      <c r="GZ711" s="32"/>
      <c r="HA711" s="32"/>
      <c r="HB711" s="32"/>
      <c r="HC711" s="32"/>
      <c r="HD711" s="32"/>
      <c r="HE711" s="32"/>
      <c r="HF711" s="32"/>
      <c r="HG711" s="32"/>
      <c r="HH711" s="32"/>
      <c r="HI711" s="32"/>
      <c r="HJ711" s="32"/>
      <c r="HK711" s="32"/>
      <c r="HL711" s="32"/>
      <c r="HM711" s="32"/>
      <c r="HN711" s="32"/>
      <c r="HO711" s="32"/>
      <c r="HP711" s="32"/>
      <c r="HQ711" s="32"/>
      <c r="HR711" s="32"/>
      <c r="HS711" s="32"/>
      <c r="HT711" s="32"/>
      <c r="HU711" s="32"/>
      <c r="HV711" s="32"/>
      <c r="HW711" s="32"/>
      <c r="HX711" s="32"/>
      <c r="HY711" s="32"/>
      <c r="HZ711" s="32"/>
      <c r="IA711" s="32"/>
      <c r="IB711" s="32"/>
      <c r="IC711" s="32"/>
      <c r="ID711" s="32"/>
      <c r="IE711" s="32"/>
      <c r="IF711" s="32"/>
      <c r="IG711" s="32"/>
      <c r="IH711" s="32"/>
      <c r="II711" s="32"/>
      <c r="IJ711" s="32"/>
      <c r="IK711" s="32"/>
      <c r="IL711" s="32"/>
      <c r="IM711" s="32"/>
      <c r="IN711" s="32"/>
      <c r="IO711" s="32"/>
      <c r="IP711" s="32"/>
      <c r="IQ711" s="32"/>
      <c r="IR711" s="32"/>
      <c r="IS711" s="32"/>
      <c r="IT711" s="32"/>
      <c r="IU711" s="32"/>
      <c r="IV711" s="32"/>
      <c r="IW711" s="32"/>
      <c r="IX711" s="32"/>
      <c r="IY711" s="32"/>
      <c r="IZ711" s="32"/>
      <c r="JA711" s="32"/>
      <c r="JB711" s="32"/>
      <c r="JC711" s="32"/>
      <c r="JD711" s="32"/>
      <c r="JE711" s="32"/>
      <c r="JF711" s="32"/>
      <c r="JG711" s="32"/>
      <c r="JH711" s="32"/>
      <c r="JI711" s="32"/>
      <c r="JJ711" s="32"/>
      <c r="JK711" s="32"/>
      <c r="JL711" s="32"/>
      <c r="JM711" s="32"/>
      <c r="JN711" s="32"/>
      <c r="JO711" s="32"/>
      <c r="JP711" s="32"/>
      <c r="JQ711" s="32"/>
      <c r="JR711" s="32"/>
      <c r="JS711" s="32"/>
      <c r="JT711" s="32"/>
      <c r="JU711" s="32"/>
      <c r="JV711" s="32"/>
      <c r="JW711" s="32"/>
      <c r="JX711" s="32"/>
      <c r="JY711" s="32"/>
      <c r="JZ711" s="32"/>
      <c r="KA711" s="32"/>
      <c r="KB711" s="32"/>
      <c r="KC711" s="32"/>
      <c r="KD711" s="32"/>
      <c r="KE711" s="32"/>
      <c r="KF711" s="32"/>
      <c r="KG711" s="32"/>
      <c r="KH711" s="32"/>
      <c r="KI711" s="32"/>
      <c r="KJ711" s="32"/>
      <c r="KK711" s="32"/>
      <c r="KL711" s="32"/>
      <c r="KM711" s="32"/>
      <c r="KN711" s="32"/>
      <c r="KO711" s="32"/>
      <c r="KP711" s="32"/>
      <c r="KQ711" s="32"/>
      <c r="KR711" s="32"/>
      <c r="KS711" s="32"/>
      <c r="KT711" s="32"/>
      <c r="KU711" s="32"/>
      <c r="KV711" s="32"/>
      <c r="KW711" s="32"/>
      <c r="KX711" s="32"/>
      <c r="KY711" s="32"/>
      <c r="KZ711" s="32"/>
      <c r="LA711" s="32"/>
      <c r="LB711" s="32"/>
      <c r="LC711" s="32"/>
      <c r="LD711" s="32"/>
      <c r="LE711" s="32"/>
      <c r="LF711" s="32"/>
      <c r="LG711" s="32"/>
      <c r="LH711" s="32"/>
      <c r="LI711" s="32"/>
      <c r="LJ711" s="32"/>
      <c r="LK711" s="32"/>
      <c r="LL711" s="32"/>
      <c r="LM711" s="32"/>
      <c r="LN711" s="32"/>
      <c r="LO711" s="32"/>
      <c r="LP711" s="32"/>
      <c r="LQ711" s="32"/>
      <c r="LR711" s="32"/>
      <c r="LS711" s="32"/>
      <c r="LT711" s="32"/>
      <c r="LU711" s="32"/>
      <c r="LV711" s="32"/>
      <c r="LW711" s="32"/>
      <c r="LX711" s="32"/>
      <c r="LY711" s="32"/>
      <c r="LZ711" s="32"/>
      <c r="MA711" s="32"/>
      <c r="MB711" s="32"/>
      <c r="MC711" s="32"/>
      <c r="MD711" s="32"/>
      <c r="ME711" s="32"/>
      <c r="MF711" s="32"/>
      <c r="MG711" s="32"/>
      <c r="MH711" s="32"/>
      <c r="MI711" s="32"/>
      <c r="MJ711" s="32"/>
      <c r="MK711" s="32"/>
      <c r="ML711" s="32"/>
      <c r="MM711" s="32"/>
      <c r="MN711" s="32"/>
      <c r="MO711" s="32"/>
      <c r="MP711" s="32"/>
      <c r="MQ711" s="32"/>
      <c r="MR711" s="32"/>
      <c r="MS711" s="32"/>
      <c r="MT711" s="32"/>
      <c r="MU711" s="32"/>
      <c r="MV711" s="32"/>
      <c r="MW711" s="32"/>
      <c r="MX711" s="32"/>
      <c r="MY711" s="32"/>
      <c r="MZ711" s="32"/>
      <c r="NA711" s="32"/>
      <c r="NB711" s="32"/>
      <c r="NC711" s="32"/>
      <c r="ND711" s="32"/>
      <c r="NE711" s="32"/>
      <c r="NF711" s="32"/>
      <c r="NG711" s="32"/>
      <c r="NH711" s="32"/>
      <c r="NI711" s="32"/>
      <c r="NJ711" s="32"/>
      <c r="NK711" s="32"/>
      <c r="NL711" s="32"/>
      <c r="NM711" s="32"/>
      <c r="NN711" s="32"/>
      <c r="NO711" s="32"/>
      <c r="NP711" s="32"/>
      <c r="NQ711" s="32"/>
      <c r="NR711" s="32"/>
      <c r="NS711" s="32"/>
      <c r="NT711" s="32"/>
      <c r="NU711" s="32"/>
      <c r="NV711" s="32"/>
      <c r="NW711" s="32"/>
      <c r="NX711" s="32"/>
      <c r="NY711" s="32"/>
      <c r="NZ711" s="32"/>
      <c r="OA711" s="32"/>
      <c r="OB711" s="32"/>
      <c r="OC711" s="32"/>
      <c r="OD711" s="32"/>
      <c r="OE711" s="32"/>
      <c r="OF711" s="32"/>
      <c r="OG711" s="32"/>
      <c r="OH711" s="32"/>
      <c r="OI711" s="32"/>
      <c r="OJ711" s="32"/>
      <c r="OK711" s="32"/>
      <c r="OL711" s="32"/>
      <c r="OM711" s="32"/>
      <c r="ON711" s="32"/>
      <c r="OO711" s="32"/>
      <c r="OP711" s="32"/>
      <c r="OQ711" s="32"/>
      <c r="OR711" s="32"/>
      <c r="OS711" s="32"/>
      <c r="OT711" s="32"/>
      <c r="OU711" s="32"/>
      <c r="OV711" s="32"/>
      <c r="OW711" s="32"/>
      <c r="OX711" s="32"/>
      <c r="OY711" s="32"/>
      <c r="OZ711" s="32"/>
      <c r="PA711" s="32"/>
      <c r="PB711" s="32"/>
      <c r="PC711" s="32"/>
      <c r="PD711" s="32"/>
      <c r="PE711" s="32"/>
      <c r="PF711" s="32"/>
      <c r="PG711" s="32"/>
      <c r="PH711" s="32"/>
      <c r="PI711" s="32"/>
      <c r="PJ711" s="32"/>
      <c r="PK711" s="32"/>
      <c r="PL711" s="32"/>
      <c r="PM711" s="32"/>
      <c r="PN711" s="32"/>
      <c r="PO711" s="32"/>
      <c r="PP711" s="32"/>
      <c r="PQ711" s="32"/>
      <c r="PR711" s="32"/>
      <c r="PS711" s="32"/>
      <c r="PT711" s="32"/>
      <c r="PU711" s="32"/>
      <c r="PV711" s="32"/>
      <c r="PW711" s="32"/>
      <c r="PX711" s="32"/>
      <c r="PY711" s="32"/>
      <c r="PZ711" s="32"/>
      <c r="QA711" s="32"/>
      <c r="QB711" s="32"/>
      <c r="QC711" s="32"/>
      <c r="QD711" s="32"/>
      <c r="QE711" s="32"/>
      <c r="QF711" s="32"/>
      <c r="QG711" s="32"/>
      <c r="QH711" s="32"/>
      <c r="QI711" s="32"/>
      <c r="QJ711" s="32"/>
      <c r="QK711" s="32"/>
      <c r="QL711" s="32"/>
      <c r="QM711" s="32"/>
      <c r="QN711" s="32"/>
      <c r="QO711" s="32"/>
      <c r="QP711" s="32"/>
      <c r="QQ711" s="32"/>
      <c r="QR711" s="32"/>
      <c r="QS711" s="32"/>
      <c r="QT711" s="32"/>
      <c r="QU711" s="32"/>
      <c r="QV711" s="32"/>
      <c r="QW711" s="32"/>
      <c r="QX711" s="32"/>
      <c r="QY711" s="32"/>
      <c r="QZ711" s="32"/>
      <c r="RA711" s="32"/>
      <c r="RB711" s="32"/>
      <c r="RC711" s="32"/>
      <c r="RD711" s="32"/>
      <c r="RE711" s="32"/>
      <c r="RF711" s="32"/>
      <c r="RG711" s="32"/>
      <c r="RH711" s="32"/>
      <c r="RI711" s="32"/>
      <c r="RJ711" s="32"/>
      <c r="RK711" s="32"/>
      <c r="RL711" s="32"/>
      <c r="RM711" s="32"/>
      <c r="RN711" s="32"/>
      <c r="RO711" s="32"/>
      <c r="RP711" s="32"/>
      <c r="RQ711" s="32"/>
      <c r="RR711" s="32"/>
      <c r="RS711" s="32"/>
      <c r="RT711" s="32"/>
      <c r="RU711" s="32"/>
      <c r="RV711" s="32"/>
      <c r="RW711" s="32"/>
      <c r="RX711" s="32"/>
      <c r="RY711" s="32"/>
      <c r="RZ711" s="32"/>
      <c r="SA711" s="32"/>
      <c r="SB711" s="32"/>
      <c r="SC711" s="32"/>
      <c r="SD711" s="32"/>
      <c r="SE711" s="32"/>
      <c r="SF711" s="32"/>
      <c r="SG711" s="32"/>
      <c r="SH711" s="32"/>
      <c r="SI711" s="32"/>
      <c r="SJ711" s="32"/>
      <c r="SK711" s="32"/>
      <c r="SL711" s="32"/>
      <c r="SM711" s="32"/>
      <c r="SN711" s="32"/>
      <c r="SO711" s="32"/>
      <c r="SP711" s="32"/>
      <c r="SQ711" s="32"/>
      <c r="SR711" s="32"/>
      <c r="SS711" s="32"/>
      <c r="ST711" s="32"/>
      <c r="SU711" s="32"/>
      <c r="SV711" s="32"/>
      <c r="SW711" s="32"/>
      <c r="SX711" s="32"/>
      <c r="SY711" s="32"/>
      <c r="SZ711" s="32"/>
      <c r="TA711" s="32"/>
      <c r="TB711" s="32"/>
      <c r="TC711" s="32"/>
      <c r="TD711" s="32"/>
      <c r="TE711" s="32"/>
      <c r="TF711" s="32"/>
      <c r="TG711" s="32"/>
      <c r="TH711" s="32"/>
      <c r="TI711" s="32"/>
      <c r="TJ711" s="32"/>
      <c r="TK711" s="32"/>
      <c r="TL711" s="32"/>
      <c r="TM711" s="32"/>
      <c r="TN711" s="32"/>
      <c r="TO711" s="32"/>
      <c r="TP711" s="32"/>
      <c r="TQ711" s="32"/>
      <c r="TR711" s="32"/>
      <c r="TS711" s="32"/>
      <c r="TT711" s="32"/>
      <c r="TU711" s="32"/>
      <c r="TV711" s="32"/>
      <c r="TW711" s="32"/>
      <c r="TX711" s="32"/>
      <c r="TY711" s="32"/>
      <c r="TZ711" s="32"/>
      <c r="UA711" s="32"/>
      <c r="UB711" s="32"/>
      <c r="UC711" s="32"/>
      <c r="UD711" s="32"/>
      <c r="UE711" s="32"/>
      <c r="UF711" s="32"/>
      <c r="UG711" s="32"/>
      <c r="UH711" s="32"/>
      <c r="UI711" s="32"/>
      <c r="UJ711" s="32"/>
      <c r="UK711" s="32"/>
      <c r="UL711" s="32"/>
      <c r="UM711" s="32"/>
      <c r="UN711" s="32"/>
      <c r="UO711" s="32"/>
      <c r="UP711" s="32"/>
      <c r="UQ711" s="32"/>
      <c r="UR711" s="32"/>
      <c r="US711" s="32"/>
      <c r="UT711" s="32"/>
      <c r="UU711" s="32"/>
      <c r="UV711" s="32"/>
      <c r="UW711" s="32"/>
      <c r="UX711" s="36"/>
    </row>
    <row r="712" spans="19:570" x14ac:dyDescent="0.25">
      <c r="S712" s="33">
        <v>6</v>
      </c>
      <c r="T712" s="169" t="str">
        <f>Z703</f>
        <v/>
      </c>
      <c r="U712" s="200" t="str">
        <f t="shared" si="5327"/>
        <v/>
      </c>
      <c r="V712" s="178" t="str">
        <f>IF($AA$12,$E$9*$Y$12/(1+V718*$T712),"")</f>
        <v/>
      </c>
      <c r="W712" s="181" t="str">
        <f>IF($AA$12,-1*V712*$U712/(1+V718*$U712),"")</f>
        <v/>
      </c>
      <c r="X712" s="178" t="str">
        <f>IF($AA$12,$E$9*$Y$12/(1+X718*$T712),"")</f>
        <v/>
      </c>
      <c r="Y712" s="181" t="str">
        <f>IF($AA$12,-1*X712*$U712/(1+X718*$U712),"")</f>
        <v/>
      </c>
      <c r="Z712" s="178" t="str">
        <f>IF($AA$12,$E$9*$Y$12/(1+Z718*$T712),"")</f>
        <v/>
      </c>
      <c r="AA712" s="181" t="str">
        <f>IF($AA$12,-1*Z712*$U712/(1+Z718*$U712),"")</f>
        <v/>
      </c>
      <c r="AB712" s="178" t="str">
        <f>IF($AA$12,$E$9*$Y$12/(1+AB718*$T712),"")</f>
        <v/>
      </c>
      <c r="AC712" s="181" t="str">
        <f>IF($AA$12,-1*AB712*$U712/(1+AB718*$U712),"")</f>
        <v/>
      </c>
      <c r="AD712" s="178" t="str">
        <f>IF($AA$12,$E$9*$Y$12/(1+AD718*$T712),"")</f>
        <v/>
      </c>
      <c r="AE712" s="181" t="str">
        <f>IF($AA$12,-1*AD712*$U712/(1+AD718*$U712),"")</f>
        <v/>
      </c>
      <c r="AF712" s="178" t="str">
        <f>IF($AA$12,$E$9*$Y$12/(1+AF718*$T712),"")</f>
        <v/>
      </c>
      <c r="AG712" s="181" t="str">
        <f>IF($AA$12,-1*AF712*$U712/(1+AF718*$U712),"")</f>
        <v/>
      </c>
      <c r="AH712" s="178" t="str">
        <f>IF($AA$12,$E$9*$Y$12/(1+AH718*$T712),"")</f>
        <v/>
      </c>
      <c r="AI712" s="181" t="str">
        <f>IF($AA$12,-1*AH712*$U712/(1+AH718*$U712),"")</f>
        <v/>
      </c>
      <c r="AJ712" s="178" t="str">
        <f>IF($AA$12,$E$9*$Y$12/(1+AJ718*$T712),"")</f>
        <v/>
      </c>
      <c r="AK712" s="181" t="str">
        <f>IF($AA$12,-1*AJ712*$U712/(1+AJ718*$U712),"")</f>
        <v/>
      </c>
      <c r="AL712" s="178" t="str">
        <f>IF($AA$12,$E$9*$Y$12/(1+AL718*$T712),"")</f>
        <v/>
      </c>
      <c r="AM712" s="181" t="str">
        <f>IF($AA$12,-1*AL712*$U712/(1+AL718*$U712),"")</f>
        <v/>
      </c>
      <c r="AN712" s="178" t="str">
        <f>IF($AA$12,$E$9*$Y$12/(1+AN718*$T712),"")</f>
        <v/>
      </c>
      <c r="AO712" s="181" t="str">
        <f>IF($AA$12,-1*AN712*$U712/(1+AN718*$U712),"")</f>
        <v/>
      </c>
      <c r="AP712" s="178" t="str">
        <f>IF($AA$12,$E$9*$Y$12/(1+AP718*$T712),"")</f>
        <v/>
      </c>
      <c r="AQ712" s="181" t="str">
        <f>IF($AA$12,-1*AP712*$U712/(1+AP718*$U712),"")</f>
        <v/>
      </c>
      <c r="AR712" s="178" t="str">
        <f>IF($AA$12,$E$9*$Y$12/(1+AR718*$T712),"")</f>
        <v/>
      </c>
      <c r="AS712" s="181" t="str">
        <f>IF($AA$12,-1*AR712*$U712/(1+AR718*$U712),"")</f>
        <v/>
      </c>
      <c r="AT712" s="178" t="str">
        <f>IF($AA$12,$E$9*$Y$12/(1+AT718*$T712),"")</f>
        <v/>
      </c>
      <c r="AU712" s="181" t="str">
        <f>IF($AA$12,-1*AT712*$U712/(1+AT718*$U712),"")</f>
        <v/>
      </c>
      <c r="AV712" s="178" t="str">
        <f>IF($AA$12,$E$9*$Y$12/(1+AV718*$T712),"")</f>
        <v/>
      </c>
      <c r="AW712" s="181" t="str">
        <f>IF($AA$12,-1*AV712*$U712/(1+AV718*$U712),"")</f>
        <v/>
      </c>
      <c r="AX712" s="178" t="str">
        <f>IF($AA$12,$E$9*$Y$12/(1+AX718*$T712),"")</f>
        <v/>
      </c>
      <c r="AY712" s="181" t="str">
        <f>IF($AA$12,-1*AX712*$U712/(1+AX718*$U712),"")</f>
        <v/>
      </c>
      <c r="AZ712" s="178" t="str">
        <f>IF($AA$12,$E$9*$Y$12/(1+AZ718*$T712),"")</f>
        <v/>
      </c>
      <c r="BA712" s="181" t="str">
        <f>IF($AA$12,-1*AZ712*$U712/(1+AZ718*$U712),"")</f>
        <v/>
      </c>
      <c r="BB712" s="178" t="str">
        <f>IF($AA$12,$E$9*$Y$12/(1+BB718*$T712),"")</f>
        <v/>
      </c>
      <c r="BC712" s="181" t="str">
        <f>IF($AA$12,-1*BB712*$U712/(1+BB718*$U712),"")</f>
        <v/>
      </c>
      <c r="BD712" s="178" t="str">
        <f>IF($AA$12,$E$9*$Y$12/(1+BD718*$T712),"")</f>
        <v/>
      </c>
      <c r="BE712" s="181" t="str">
        <f>IF($AA$12,-1*BD712*$U712/(1+BD718*$U712),"")</f>
        <v/>
      </c>
      <c r="BF712" s="178" t="str">
        <f>IF($AA$12,$E$9*$Y$12/(1+BF718*$T712),"")</f>
        <v/>
      </c>
      <c r="BG712" s="181" t="str">
        <f>IF($AA$12,-1*BF712*$U712/(1+BF718*$U712),"")</f>
        <v/>
      </c>
      <c r="BH712" s="178" t="str">
        <f>IF($AA$12,$E$9*$Y$12/(1+BH718*$T712),"")</f>
        <v/>
      </c>
      <c r="BI712" s="181" t="str">
        <f>IF($AA$12,-1*BH712*$U712/(1+BH718*$U712),"")</f>
        <v/>
      </c>
      <c r="BJ712" s="178" t="str">
        <f>IF($AA$12,$E$9*$Y$12/(1+BJ718*$T712),"")</f>
        <v/>
      </c>
      <c r="BK712" s="181" t="str">
        <f>IF($AA$12,-1*BJ712*$U712/(1+BJ718*$U712),"")</f>
        <v/>
      </c>
      <c r="BL712" s="178" t="str">
        <f>IF($AA$12,$E$9*$Y$12/(1+BL718*$T712),"")</f>
        <v/>
      </c>
      <c r="BM712" s="181" t="str">
        <f>IF($AA$12,-1*BL712*$U712/(1+BL718*$U712),"")</f>
        <v/>
      </c>
      <c r="BN712" s="178" t="str">
        <f>IF($AA$12,$E$9*$Y$12/(1+BN718*$T712),"")</f>
        <v/>
      </c>
      <c r="BO712" s="181" t="str">
        <f>IF($AA$12,-1*BN712*$U712/(1+BN718*$U712),"")</f>
        <v/>
      </c>
      <c r="BP712" s="178" t="str">
        <f>IF($AA$12,$E$9*$Y$12/(1+BP718*$T712),"")</f>
        <v/>
      </c>
      <c r="BQ712" s="181" t="str">
        <f>IF($AA$12,-1*BP712*$U712/(1+BP718*$U712),"")</f>
        <v/>
      </c>
      <c r="BR712" s="178" t="str">
        <f>IF($AA$12,$E$9*$Y$12/(1+BR718*$T712),"")</f>
        <v/>
      </c>
      <c r="BS712" s="181" t="str">
        <f>IF($AA$12,-1*BR712*$U712/(1+BR718*$U712),"")</f>
        <v/>
      </c>
      <c r="BT712" s="178" t="str">
        <f>IF($AA$12,$E$9*$Y$12/(1+BT718*$T712),"")</f>
        <v/>
      </c>
      <c r="BU712" s="181" t="str">
        <f>IF($AA$12,-1*BT712*$U712/(1+BT718*$U712),"")</f>
        <v/>
      </c>
      <c r="BV712" s="178" t="str">
        <f>IF($AA$12,$E$9*$Y$12/(1+BV718*$T712),"")</f>
        <v/>
      </c>
      <c r="BW712" s="181" t="str">
        <f>IF($AA$12,-1*BV712*$U712/(1+BV718*$U712),"")</f>
        <v/>
      </c>
      <c r="BX712" s="178" t="str">
        <f>IF($AA$12,$E$9*$Y$12/(1+BX718*$T712),"")</f>
        <v/>
      </c>
      <c r="BY712" s="181" t="str">
        <f>IF($AA$12,-1*BX712*$U712/(1+BX718*$U712),"")</f>
        <v/>
      </c>
      <c r="BZ712" s="178" t="str">
        <f>IF($AA$12,$E$9*$Y$12/(1+BZ718*$T712),"")</f>
        <v/>
      </c>
      <c r="CA712" s="181" t="str">
        <f>IF($AA$12,-1*BZ712*$U712/(1+BZ718*$U712),"")</f>
        <v/>
      </c>
      <c r="CB712" s="178" t="str">
        <f>IF($AA$12,$E$9*$Y$12/(1+CB718*$T712),"")</f>
        <v/>
      </c>
      <c r="CC712" s="181" t="str">
        <f>IF($AA$12,-1*CB712*$U712/(1+CB718*$U712),"")</f>
        <v/>
      </c>
      <c r="CD712" s="103" t="str">
        <f>IF($AA$12,$E$9*$Y$12/(1+CD718*U712),"")</f>
        <v/>
      </c>
      <c r="CE712" s="189" t="str">
        <f>IF($AA$12,CD712*CD718*U712,"")</f>
        <v/>
      </c>
      <c r="CF712" s="32"/>
      <c r="CG712" s="32"/>
      <c r="CH712" s="32"/>
      <c r="CI712" s="32"/>
      <c r="CJ712" s="32"/>
      <c r="CK712" s="32"/>
      <c r="CL712" s="32"/>
      <c r="CM712" s="32"/>
      <c r="CN712" s="32"/>
      <c r="CO712" s="32"/>
      <c r="CP712" s="32"/>
      <c r="CQ712" s="32"/>
      <c r="CR712" s="32"/>
      <c r="CS712" s="32"/>
      <c r="CT712" s="32"/>
      <c r="CU712" s="32"/>
      <c r="CV712" s="32"/>
      <c r="CW712" s="32"/>
      <c r="CX712" s="32"/>
      <c r="CY712" s="32"/>
      <c r="CZ712" s="32"/>
      <c r="DA712" s="32"/>
      <c r="DB712" s="32"/>
      <c r="DC712" s="32"/>
      <c r="DD712" s="32"/>
      <c r="DE712" s="32"/>
      <c r="DF712" s="32"/>
      <c r="DG712" s="32"/>
      <c r="DH712" s="32"/>
      <c r="DI712" s="32"/>
      <c r="DJ712" s="32"/>
      <c r="DK712" s="32"/>
      <c r="DL712" s="32"/>
      <c r="DM712" s="32"/>
      <c r="DN712" s="32"/>
      <c r="DO712" s="32"/>
      <c r="DP712" s="32"/>
      <c r="DQ712" s="32"/>
      <c r="DR712" s="32"/>
      <c r="DS712" s="32"/>
      <c r="DT712" s="32"/>
      <c r="DU712" s="32"/>
      <c r="DV712" s="32"/>
      <c r="DW712" s="32"/>
      <c r="DX712" s="32"/>
      <c r="DY712" s="32"/>
      <c r="DZ712" s="32"/>
      <c r="EA712" s="32"/>
      <c r="EB712" s="32"/>
      <c r="EC712" s="32"/>
      <c r="ED712" s="32"/>
      <c r="EE712" s="32"/>
      <c r="EF712" s="32"/>
      <c r="EG712" s="32"/>
      <c r="EH712" s="32"/>
      <c r="EI712" s="32"/>
      <c r="EJ712" s="32"/>
      <c r="EK712" s="32"/>
      <c r="EL712" s="32"/>
      <c r="EM712" s="32"/>
      <c r="EN712" s="32"/>
      <c r="EO712" s="32"/>
      <c r="EP712" s="32"/>
      <c r="EQ712" s="32"/>
      <c r="ER712" s="32"/>
      <c r="ES712" s="32"/>
      <c r="ET712" s="32"/>
      <c r="EU712" s="32"/>
      <c r="EV712" s="32"/>
      <c r="EW712" s="32"/>
      <c r="EX712" s="32"/>
      <c r="EY712" s="32"/>
      <c r="EZ712" s="32"/>
      <c r="FA712" s="32"/>
      <c r="FB712" s="32"/>
      <c r="FC712" s="32"/>
      <c r="FD712" s="32"/>
      <c r="FE712" s="32"/>
      <c r="FF712" s="32"/>
      <c r="FG712" s="32"/>
      <c r="FH712" s="32"/>
      <c r="FI712" s="32"/>
      <c r="FJ712" s="32"/>
      <c r="FK712" s="32"/>
      <c r="FL712" s="32"/>
      <c r="FM712" s="32"/>
      <c r="FN712" s="32"/>
      <c r="FO712" s="32"/>
      <c r="FP712" s="32"/>
      <c r="FQ712" s="32"/>
      <c r="FR712" s="32"/>
      <c r="FS712" s="32"/>
      <c r="FT712" s="32"/>
      <c r="FU712" s="32"/>
      <c r="FV712" s="32"/>
      <c r="FW712" s="32"/>
      <c r="FX712" s="32"/>
      <c r="FY712" s="32"/>
      <c r="FZ712" s="32"/>
      <c r="GA712" s="32"/>
      <c r="GB712" s="32"/>
      <c r="GC712" s="32"/>
      <c r="GD712" s="32"/>
      <c r="GE712" s="32"/>
      <c r="GF712" s="32"/>
      <c r="GG712" s="32"/>
      <c r="GH712" s="32"/>
      <c r="GI712" s="32"/>
      <c r="GJ712" s="32"/>
      <c r="GK712" s="32"/>
      <c r="GL712" s="32"/>
      <c r="GM712" s="32"/>
      <c r="GN712" s="32"/>
      <c r="GO712" s="32"/>
      <c r="GP712" s="32"/>
      <c r="GQ712" s="32"/>
      <c r="GR712" s="32"/>
      <c r="GS712" s="32"/>
      <c r="GT712" s="32"/>
      <c r="GU712" s="32"/>
      <c r="GV712" s="32"/>
      <c r="GW712" s="32"/>
      <c r="GX712" s="32"/>
      <c r="GY712" s="32"/>
      <c r="GZ712" s="32"/>
      <c r="HA712" s="32"/>
      <c r="HB712" s="32"/>
      <c r="HC712" s="32"/>
      <c r="HD712" s="32"/>
      <c r="HE712" s="32"/>
      <c r="HF712" s="32"/>
      <c r="HG712" s="32"/>
      <c r="HH712" s="32"/>
      <c r="HI712" s="32"/>
      <c r="HJ712" s="32"/>
      <c r="HK712" s="32"/>
      <c r="HL712" s="32"/>
      <c r="HM712" s="32"/>
      <c r="HN712" s="32"/>
      <c r="HO712" s="32"/>
      <c r="HP712" s="32"/>
      <c r="HQ712" s="32"/>
      <c r="HR712" s="32"/>
      <c r="HS712" s="32"/>
      <c r="HT712" s="32"/>
      <c r="HU712" s="32"/>
      <c r="HV712" s="32"/>
      <c r="HW712" s="32"/>
      <c r="HX712" s="32"/>
      <c r="HY712" s="32"/>
      <c r="HZ712" s="32"/>
      <c r="IA712" s="32"/>
      <c r="IB712" s="32"/>
      <c r="IC712" s="32"/>
      <c r="ID712" s="32"/>
      <c r="IE712" s="32"/>
      <c r="IF712" s="32"/>
      <c r="IG712" s="32"/>
      <c r="IH712" s="32"/>
      <c r="II712" s="32"/>
      <c r="IJ712" s="32"/>
      <c r="IK712" s="32"/>
      <c r="IL712" s="32"/>
      <c r="IM712" s="32"/>
      <c r="IN712" s="32"/>
      <c r="IO712" s="32"/>
      <c r="IP712" s="32"/>
      <c r="IQ712" s="32"/>
      <c r="IR712" s="32"/>
      <c r="IS712" s="32"/>
      <c r="IT712" s="32"/>
      <c r="IU712" s="32"/>
      <c r="IV712" s="32"/>
      <c r="IW712" s="32"/>
      <c r="IX712" s="32"/>
      <c r="IY712" s="32"/>
      <c r="IZ712" s="32"/>
      <c r="JA712" s="32"/>
      <c r="JB712" s="32"/>
      <c r="JC712" s="32"/>
      <c r="JD712" s="32"/>
      <c r="JE712" s="32"/>
      <c r="JF712" s="32"/>
      <c r="JG712" s="32"/>
      <c r="JH712" s="32"/>
      <c r="JI712" s="32"/>
      <c r="JJ712" s="32"/>
      <c r="JK712" s="32"/>
      <c r="JL712" s="32"/>
      <c r="JM712" s="32"/>
      <c r="JN712" s="32"/>
      <c r="JO712" s="32"/>
      <c r="JP712" s="32"/>
      <c r="JQ712" s="32"/>
      <c r="JR712" s="32"/>
      <c r="JS712" s="32"/>
      <c r="JT712" s="32"/>
      <c r="JU712" s="32"/>
      <c r="JV712" s="32"/>
      <c r="JW712" s="32"/>
      <c r="JX712" s="32"/>
      <c r="JY712" s="32"/>
      <c r="JZ712" s="32"/>
      <c r="KA712" s="32"/>
      <c r="KB712" s="32"/>
      <c r="KC712" s="32"/>
      <c r="KD712" s="32"/>
      <c r="KE712" s="32"/>
      <c r="KF712" s="32"/>
      <c r="KG712" s="32"/>
      <c r="KH712" s="32"/>
      <c r="KI712" s="32"/>
      <c r="KJ712" s="32"/>
      <c r="KK712" s="32"/>
      <c r="KL712" s="32"/>
      <c r="KM712" s="32"/>
      <c r="KN712" s="32"/>
      <c r="KO712" s="32"/>
      <c r="KP712" s="32"/>
      <c r="KQ712" s="32"/>
      <c r="KR712" s="32"/>
      <c r="KS712" s="32"/>
      <c r="KT712" s="32"/>
      <c r="KU712" s="32"/>
      <c r="KV712" s="32"/>
      <c r="KW712" s="32"/>
      <c r="KX712" s="32"/>
      <c r="KY712" s="32"/>
      <c r="KZ712" s="32"/>
      <c r="LA712" s="32"/>
      <c r="LB712" s="32"/>
      <c r="LC712" s="32"/>
      <c r="LD712" s="32"/>
      <c r="LE712" s="32"/>
      <c r="LF712" s="32"/>
      <c r="LG712" s="32"/>
      <c r="LH712" s="32"/>
      <c r="LI712" s="32"/>
      <c r="LJ712" s="32"/>
      <c r="LK712" s="32"/>
      <c r="LL712" s="32"/>
      <c r="LM712" s="32"/>
      <c r="LN712" s="32"/>
      <c r="LO712" s="32"/>
      <c r="LP712" s="32"/>
      <c r="LQ712" s="32"/>
      <c r="LR712" s="32"/>
      <c r="LS712" s="32"/>
      <c r="LT712" s="32"/>
      <c r="LU712" s="32"/>
      <c r="LV712" s="32"/>
      <c r="LW712" s="32"/>
      <c r="LX712" s="32"/>
      <c r="LY712" s="32"/>
      <c r="LZ712" s="32"/>
      <c r="MA712" s="32"/>
      <c r="MB712" s="32"/>
      <c r="MC712" s="32"/>
      <c r="MD712" s="32"/>
      <c r="ME712" s="32"/>
      <c r="MF712" s="32"/>
      <c r="MG712" s="32"/>
      <c r="MH712" s="32"/>
      <c r="MI712" s="32"/>
      <c r="MJ712" s="32"/>
      <c r="MK712" s="32"/>
      <c r="ML712" s="32"/>
      <c r="MM712" s="32"/>
      <c r="MN712" s="32"/>
      <c r="MO712" s="32"/>
      <c r="MP712" s="32"/>
      <c r="MQ712" s="32"/>
      <c r="MR712" s="32"/>
      <c r="MS712" s="32"/>
      <c r="MT712" s="32"/>
      <c r="MU712" s="32"/>
      <c r="MV712" s="32"/>
      <c r="MW712" s="32"/>
      <c r="MX712" s="32"/>
      <c r="MY712" s="32"/>
      <c r="MZ712" s="32"/>
      <c r="NA712" s="32"/>
      <c r="NB712" s="32"/>
      <c r="NC712" s="32"/>
      <c r="ND712" s="32"/>
      <c r="NE712" s="32"/>
      <c r="NF712" s="32"/>
      <c r="NG712" s="32"/>
      <c r="NH712" s="32"/>
      <c r="NI712" s="32"/>
      <c r="NJ712" s="32"/>
      <c r="NK712" s="32"/>
      <c r="NL712" s="32"/>
      <c r="NM712" s="32"/>
      <c r="NN712" s="32"/>
      <c r="NO712" s="32"/>
      <c r="NP712" s="32"/>
      <c r="NQ712" s="32"/>
      <c r="NR712" s="32"/>
      <c r="NS712" s="32"/>
      <c r="NT712" s="32"/>
      <c r="NU712" s="32"/>
      <c r="NV712" s="32"/>
      <c r="NW712" s="32"/>
      <c r="NX712" s="32"/>
      <c r="NY712" s="32"/>
      <c r="NZ712" s="32"/>
      <c r="OA712" s="32"/>
      <c r="OB712" s="32"/>
      <c r="OC712" s="32"/>
      <c r="OD712" s="32"/>
      <c r="OE712" s="32"/>
      <c r="OF712" s="32"/>
      <c r="OG712" s="32"/>
      <c r="OH712" s="32"/>
      <c r="OI712" s="32"/>
      <c r="OJ712" s="32"/>
      <c r="OK712" s="32"/>
      <c r="OL712" s="32"/>
      <c r="OM712" s="32"/>
      <c r="ON712" s="32"/>
      <c r="OO712" s="32"/>
      <c r="OP712" s="32"/>
      <c r="OQ712" s="32"/>
      <c r="OR712" s="32"/>
      <c r="OS712" s="32"/>
      <c r="OT712" s="32"/>
      <c r="OU712" s="32"/>
      <c r="OV712" s="32"/>
      <c r="OW712" s="32"/>
      <c r="OX712" s="32"/>
      <c r="OY712" s="32"/>
      <c r="OZ712" s="32"/>
      <c r="PA712" s="32"/>
      <c r="PB712" s="32"/>
      <c r="PC712" s="32"/>
      <c r="PD712" s="32"/>
      <c r="PE712" s="32"/>
      <c r="PF712" s="32"/>
      <c r="PG712" s="32"/>
      <c r="PH712" s="32"/>
      <c r="PI712" s="32"/>
      <c r="PJ712" s="32"/>
      <c r="PK712" s="32"/>
      <c r="PL712" s="32"/>
      <c r="PM712" s="32"/>
      <c r="PN712" s="32"/>
      <c r="PO712" s="32"/>
      <c r="PP712" s="32"/>
      <c r="PQ712" s="32"/>
      <c r="PR712" s="32"/>
      <c r="PS712" s="32"/>
      <c r="PT712" s="32"/>
      <c r="PU712" s="32"/>
      <c r="PV712" s="32"/>
      <c r="PW712" s="32"/>
      <c r="PX712" s="32"/>
      <c r="PY712" s="32"/>
      <c r="PZ712" s="32"/>
      <c r="QA712" s="32"/>
      <c r="QB712" s="32"/>
      <c r="QC712" s="32"/>
      <c r="QD712" s="32"/>
      <c r="QE712" s="32"/>
      <c r="QF712" s="32"/>
      <c r="QG712" s="32"/>
      <c r="QH712" s="32"/>
      <c r="QI712" s="32"/>
      <c r="QJ712" s="32"/>
      <c r="QK712" s="32"/>
      <c r="QL712" s="32"/>
      <c r="QM712" s="32"/>
      <c r="QN712" s="32"/>
      <c r="QO712" s="32"/>
      <c r="QP712" s="32"/>
      <c r="QQ712" s="32"/>
      <c r="QR712" s="32"/>
      <c r="QS712" s="32"/>
      <c r="QT712" s="32"/>
      <c r="QU712" s="32"/>
      <c r="QV712" s="32"/>
      <c r="QW712" s="32"/>
      <c r="QX712" s="32"/>
      <c r="QY712" s="32"/>
      <c r="QZ712" s="32"/>
      <c r="RA712" s="32"/>
      <c r="RB712" s="32"/>
      <c r="RC712" s="32"/>
      <c r="RD712" s="32"/>
      <c r="RE712" s="32"/>
      <c r="RF712" s="32"/>
      <c r="RG712" s="32"/>
      <c r="RH712" s="32"/>
      <c r="RI712" s="32"/>
      <c r="RJ712" s="32"/>
      <c r="RK712" s="32"/>
      <c r="RL712" s="32"/>
      <c r="RM712" s="32"/>
      <c r="RN712" s="32"/>
      <c r="RO712" s="32"/>
      <c r="RP712" s="32"/>
      <c r="RQ712" s="32"/>
      <c r="RR712" s="32"/>
      <c r="RS712" s="32"/>
      <c r="RT712" s="32"/>
      <c r="RU712" s="32"/>
      <c r="RV712" s="32"/>
      <c r="RW712" s="32"/>
      <c r="RX712" s="32"/>
      <c r="RY712" s="32"/>
      <c r="RZ712" s="32"/>
      <c r="SA712" s="32"/>
      <c r="SB712" s="32"/>
      <c r="SC712" s="32"/>
      <c r="SD712" s="32"/>
      <c r="SE712" s="32"/>
      <c r="SF712" s="32"/>
      <c r="SG712" s="32"/>
      <c r="SH712" s="32"/>
      <c r="SI712" s="32"/>
      <c r="SJ712" s="32"/>
      <c r="SK712" s="32"/>
      <c r="SL712" s="32"/>
      <c r="SM712" s="32"/>
      <c r="SN712" s="32"/>
      <c r="SO712" s="32"/>
      <c r="SP712" s="32"/>
      <c r="SQ712" s="32"/>
      <c r="SR712" s="32"/>
      <c r="SS712" s="32"/>
      <c r="ST712" s="32"/>
      <c r="SU712" s="32"/>
      <c r="SV712" s="32"/>
      <c r="SW712" s="32"/>
      <c r="SX712" s="32"/>
      <c r="SY712" s="32"/>
      <c r="SZ712" s="32"/>
      <c r="TA712" s="32"/>
      <c r="TB712" s="32"/>
      <c r="TC712" s="32"/>
      <c r="TD712" s="32"/>
      <c r="TE712" s="32"/>
      <c r="TF712" s="32"/>
      <c r="TG712" s="32"/>
      <c r="TH712" s="32"/>
      <c r="TI712" s="32"/>
      <c r="TJ712" s="32"/>
      <c r="TK712" s="32"/>
      <c r="TL712" s="32"/>
      <c r="TM712" s="32"/>
      <c r="TN712" s="32"/>
      <c r="TO712" s="32"/>
      <c r="TP712" s="32"/>
      <c r="TQ712" s="32"/>
      <c r="TR712" s="32"/>
      <c r="TS712" s="32"/>
      <c r="TT712" s="32"/>
      <c r="TU712" s="32"/>
      <c r="TV712" s="32"/>
      <c r="TW712" s="32"/>
      <c r="TX712" s="32"/>
      <c r="TY712" s="32"/>
      <c r="TZ712" s="32"/>
      <c r="UA712" s="32"/>
      <c r="UB712" s="32"/>
      <c r="UC712" s="32"/>
      <c r="UD712" s="32"/>
      <c r="UE712" s="32"/>
      <c r="UF712" s="32"/>
      <c r="UG712" s="32"/>
      <c r="UH712" s="32"/>
      <c r="UI712" s="32"/>
      <c r="UJ712" s="32"/>
      <c r="UK712" s="32"/>
      <c r="UL712" s="32"/>
      <c r="UM712" s="32"/>
      <c r="UN712" s="32"/>
      <c r="UO712" s="32"/>
      <c r="UP712" s="32"/>
      <c r="UQ712" s="32"/>
      <c r="UR712" s="32"/>
      <c r="US712" s="32"/>
      <c r="UT712" s="32"/>
      <c r="UU712" s="32"/>
      <c r="UV712" s="32"/>
      <c r="UW712" s="32"/>
      <c r="UX712" s="36"/>
    </row>
    <row r="713" spans="19:570" x14ac:dyDescent="0.25">
      <c r="S713" s="33">
        <v>7</v>
      </c>
      <c r="T713" s="169" t="str">
        <f>AA703</f>
        <v/>
      </c>
      <c r="U713" s="200" t="str">
        <f t="shared" si="5327"/>
        <v/>
      </c>
      <c r="V713" s="178" t="str">
        <f>IF($AA$13,$E$9*$Y$13/(1+V718*$T713),"")</f>
        <v/>
      </c>
      <c r="W713" s="181" t="str">
        <f>IF($AA$13,-1*V713*$U713/(1+V718*$U713),"")</f>
        <v/>
      </c>
      <c r="X713" s="178" t="str">
        <f>IF($AA$13,$E$9*$Y$13/(1+X718*$T713),"")</f>
        <v/>
      </c>
      <c r="Y713" s="181" t="str">
        <f>IF($AA$13,-1*X713*$U713/(1+X718*$U713),"")</f>
        <v/>
      </c>
      <c r="Z713" s="178" t="str">
        <f>IF($AA$13,$E$9*$Y$13/(1+Z718*$T713),"")</f>
        <v/>
      </c>
      <c r="AA713" s="181" t="str">
        <f>IF($AA$13,-1*Z713*$U713/(1+Z718*$U713),"")</f>
        <v/>
      </c>
      <c r="AB713" s="178" t="str">
        <f>IF($AA$13,$E$9*$Y$13/(1+AB718*$T713),"")</f>
        <v/>
      </c>
      <c r="AC713" s="181" t="str">
        <f>IF($AA$13,-1*AB713*$U713/(1+AB718*$U713),"")</f>
        <v/>
      </c>
      <c r="AD713" s="178" t="str">
        <f>IF($AA$13,$E$9*$Y$13/(1+AD718*$T713),"")</f>
        <v/>
      </c>
      <c r="AE713" s="181" t="str">
        <f>IF($AA$13,-1*AD713*$U713/(1+AD718*$U713),"")</f>
        <v/>
      </c>
      <c r="AF713" s="178" t="str">
        <f>IF($AA$13,$E$9*$Y$13/(1+AF718*$T713),"")</f>
        <v/>
      </c>
      <c r="AG713" s="181" t="str">
        <f>IF($AA$13,-1*AF713*$U713/(1+AF718*$U713),"")</f>
        <v/>
      </c>
      <c r="AH713" s="178" t="str">
        <f>IF($AA$13,$E$9*$Y$13/(1+AH718*$T713),"")</f>
        <v/>
      </c>
      <c r="AI713" s="181" t="str">
        <f>IF($AA$13,-1*AH713*$U713/(1+AH718*$U713),"")</f>
        <v/>
      </c>
      <c r="AJ713" s="178" t="str">
        <f>IF($AA$13,$E$9*$Y$13/(1+AJ718*$T713),"")</f>
        <v/>
      </c>
      <c r="AK713" s="181" t="str">
        <f>IF($AA$13,-1*AJ713*$U713/(1+AJ718*$U713),"")</f>
        <v/>
      </c>
      <c r="AL713" s="178" t="str">
        <f>IF($AA$13,$E$9*$Y$13/(1+AL718*$T713),"")</f>
        <v/>
      </c>
      <c r="AM713" s="181" t="str">
        <f>IF($AA$13,-1*AL713*$U713/(1+AL718*$U713),"")</f>
        <v/>
      </c>
      <c r="AN713" s="178" t="str">
        <f>IF($AA$13,$E$9*$Y$13/(1+AN718*$T713),"")</f>
        <v/>
      </c>
      <c r="AO713" s="181" t="str">
        <f>IF($AA$13,-1*AN713*$U713/(1+AN718*$U713),"")</f>
        <v/>
      </c>
      <c r="AP713" s="178" t="str">
        <f>IF($AA$13,$E$9*$Y$13/(1+AP718*$T713),"")</f>
        <v/>
      </c>
      <c r="AQ713" s="181" t="str">
        <f>IF($AA$13,-1*AP713*$U713/(1+AP718*$U713),"")</f>
        <v/>
      </c>
      <c r="AR713" s="178" t="str">
        <f>IF($AA$13,$E$9*$Y$13/(1+AR718*$T713),"")</f>
        <v/>
      </c>
      <c r="AS713" s="181" t="str">
        <f>IF($AA$13,-1*AR713*$U713/(1+AR718*$U713),"")</f>
        <v/>
      </c>
      <c r="AT713" s="178" t="str">
        <f>IF($AA$13,$E$9*$Y$13/(1+AT718*$T713),"")</f>
        <v/>
      </c>
      <c r="AU713" s="181" t="str">
        <f>IF($AA$13,-1*AT713*$U713/(1+AT718*$U713),"")</f>
        <v/>
      </c>
      <c r="AV713" s="178" t="str">
        <f>IF($AA$13,$E$9*$Y$13/(1+AV718*$T713),"")</f>
        <v/>
      </c>
      <c r="AW713" s="181" t="str">
        <f>IF($AA$13,-1*AV713*$U713/(1+AV718*$U713),"")</f>
        <v/>
      </c>
      <c r="AX713" s="178" t="str">
        <f>IF($AA$13,$E$9*$Y$13/(1+AX718*$T713),"")</f>
        <v/>
      </c>
      <c r="AY713" s="181" t="str">
        <f>IF($AA$13,-1*AX713*$U713/(1+AX718*$U713),"")</f>
        <v/>
      </c>
      <c r="AZ713" s="178" t="str">
        <f>IF($AA$13,$E$9*$Y$13/(1+AZ718*$T713),"")</f>
        <v/>
      </c>
      <c r="BA713" s="181" t="str">
        <f>IF($AA$13,-1*AZ713*$U713/(1+AZ718*$U713),"")</f>
        <v/>
      </c>
      <c r="BB713" s="178" t="str">
        <f>IF($AA$13,$E$9*$Y$13/(1+BB718*$T713),"")</f>
        <v/>
      </c>
      <c r="BC713" s="181" t="str">
        <f>IF($AA$13,-1*BB713*$U713/(1+BB718*$U713),"")</f>
        <v/>
      </c>
      <c r="BD713" s="178" t="str">
        <f>IF($AA$13,$E$9*$Y$13/(1+BD718*$T713),"")</f>
        <v/>
      </c>
      <c r="BE713" s="181" t="str">
        <f>IF($AA$13,-1*BD713*$U713/(1+BD718*$U713),"")</f>
        <v/>
      </c>
      <c r="BF713" s="178" t="str">
        <f>IF($AA$13,$E$9*$Y$13/(1+BF718*$T713),"")</f>
        <v/>
      </c>
      <c r="BG713" s="181" t="str">
        <f>IF($AA$13,-1*BF713*$U713/(1+BF718*$U713),"")</f>
        <v/>
      </c>
      <c r="BH713" s="178" t="str">
        <f>IF($AA$13,$E$9*$Y$13/(1+BH718*$T713),"")</f>
        <v/>
      </c>
      <c r="BI713" s="181" t="str">
        <f>IF($AA$13,-1*BH713*$U713/(1+BH718*$U713),"")</f>
        <v/>
      </c>
      <c r="BJ713" s="178" t="str">
        <f>IF($AA$13,$E$9*$Y$13/(1+BJ718*$T713),"")</f>
        <v/>
      </c>
      <c r="BK713" s="181" t="str">
        <f>IF($AA$13,-1*BJ713*$U713/(1+BJ718*$U713),"")</f>
        <v/>
      </c>
      <c r="BL713" s="178" t="str">
        <f>IF($AA$13,$E$9*$Y$13/(1+BL718*$T713),"")</f>
        <v/>
      </c>
      <c r="BM713" s="181" t="str">
        <f>IF($AA$13,-1*BL713*$U713/(1+BL718*$U713),"")</f>
        <v/>
      </c>
      <c r="BN713" s="178" t="str">
        <f>IF($AA$13,$E$9*$Y$13/(1+BN718*$T713),"")</f>
        <v/>
      </c>
      <c r="BO713" s="181" t="str">
        <f>IF($AA$13,-1*BN713*$U713/(1+BN718*$U713),"")</f>
        <v/>
      </c>
      <c r="BP713" s="178" t="str">
        <f>IF($AA$13,$E$9*$Y$13/(1+BP718*$T713),"")</f>
        <v/>
      </c>
      <c r="BQ713" s="181" t="str">
        <f>IF($AA$13,-1*BP713*$U713/(1+BP718*$U713),"")</f>
        <v/>
      </c>
      <c r="BR713" s="178" t="str">
        <f>IF($AA$13,$E$9*$Y$13/(1+BR718*$T713),"")</f>
        <v/>
      </c>
      <c r="BS713" s="181" t="str">
        <f>IF($AA$13,-1*BR713*$U713/(1+BR718*$U713),"")</f>
        <v/>
      </c>
      <c r="BT713" s="178" t="str">
        <f>IF($AA$13,$E$9*$Y$13/(1+BT718*$T713),"")</f>
        <v/>
      </c>
      <c r="BU713" s="181" t="str">
        <f>IF($AA$13,-1*BT713*$U713/(1+BT718*$U713),"")</f>
        <v/>
      </c>
      <c r="BV713" s="178" t="str">
        <f>IF($AA$13,$E$9*$Y$13/(1+BV718*$T713),"")</f>
        <v/>
      </c>
      <c r="BW713" s="181" t="str">
        <f>IF($AA$13,-1*BV713*$U713/(1+BV718*$U713),"")</f>
        <v/>
      </c>
      <c r="BX713" s="178" t="str">
        <f>IF($AA$13,$E$9*$Y$13/(1+BX718*$T713),"")</f>
        <v/>
      </c>
      <c r="BY713" s="181" t="str">
        <f>IF($AA$13,-1*BX713*$U713/(1+BX718*$U713),"")</f>
        <v/>
      </c>
      <c r="BZ713" s="178" t="str">
        <f>IF($AA$13,$E$9*$Y$13/(1+BZ718*$T713),"")</f>
        <v/>
      </c>
      <c r="CA713" s="181" t="str">
        <f>IF($AA$13,-1*BZ713*$U713/(1+BZ718*$U713),"")</f>
        <v/>
      </c>
      <c r="CB713" s="178" t="str">
        <f>IF($AA$13,$E$9*$Y$13/(1+CB718*$T713),"")</f>
        <v/>
      </c>
      <c r="CC713" s="181" t="str">
        <f>IF($AA$13,-1*CB713*$U713/(1+CB718*$U713),"")</f>
        <v/>
      </c>
      <c r="CD713" s="103" t="str">
        <f>IF($AA$13,$E$9*$Y$13/(1+CD718*U713),"")</f>
        <v/>
      </c>
      <c r="CE713" s="189" t="str">
        <f>IF($AA$13,CD713*CD718*U713,"")</f>
        <v/>
      </c>
      <c r="CF713" s="32"/>
      <c r="CG713" s="32"/>
      <c r="CH713" s="32"/>
      <c r="CI713" s="32"/>
      <c r="CJ713" s="32"/>
      <c r="CK713" s="32"/>
      <c r="CL713" s="32"/>
      <c r="CM713" s="32"/>
      <c r="CN713" s="32"/>
      <c r="CO713" s="32"/>
      <c r="CP713" s="32"/>
      <c r="CQ713" s="32"/>
      <c r="CR713" s="32"/>
      <c r="CS713" s="32"/>
      <c r="CT713" s="32"/>
      <c r="CU713" s="32"/>
      <c r="CV713" s="32"/>
      <c r="CW713" s="32"/>
      <c r="CX713" s="32"/>
      <c r="CY713" s="32"/>
      <c r="CZ713" s="32"/>
      <c r="DA713" s="32"/>
      <c r="DB713" s="32"/>
      <c r="DC713" s="32"/>
      <c r="DD713" s="32"/>
      <c r="DE713" s="32"/>
      <c r="DF713" s="32"/>
      <c r="DG713" s="32"/>
      <c r="DH713" s="32"/>
      <c r="DI713" s="32"/>
      <c r="DJ713" s="32"/>
      <c r="DK713" s="32"/>
      <c r="DL713" s="32"/>
      <c r="DM713" s="32"/>
      <c r="DN713" s="32"/>
      <c r="DO713" s="32"/>
      <c r="DP713" s="32"/>
      <c r="DQ713" s="32"/>
      <c r="DR713" s="32"/>
      <c r="DS713" s="32"/>
      <c r="DT713" s="32"/>
      <c r="DU713" s="32"/>
      <c r="DV713" s="32"/>
      <c r="DW713" s="32"/>
      <c r="DX713" s="32"/>
      <c r="DY713" s="32"/>
      <c r="DZ713" s="32"/>
      <c r="EA713" s="32"/>
      <c r="EB713" s="32"/>
      <c r="EC713" s="32"/>
      <c r="ED713" s="32"/>
      <c r="EE713" s="32"/>
      <c r="EF713" s="32"/>
      <c r="EG713" s="32"/>
      <c r="EH713" s="32"/>
      <c r="EI713" s="32"/>
      <c r="EJ713" s="32"/>
      <c r="EK713" s="32"/>
      <c r="EL713" s="32"/>
      <c r="EM713" s="32"/>
      <c r="EN713" s="32"/>
      <c r="EO713" s="32"/>
      <c r="EP713" s="32"/>
      <c r="EQ713" s="32"/>
      <c r="ER713" s="32"/>
      <c r="ES713" s="32"/>
      <c r="ET713" s="32"/>
      <c r="EU713" s="32"/>
      <c r="EV713" s="32"/>
      <c r="EW713" s="32"/>
      <c r="EX713" s="32"/>
      <c r="EY713" s="32"/>
      <c r="EZ713" s="32"/>
      <c r="FA713" s="32"/>
      <c r="FB713" s="32"/>
      <c r="FC713" s="32"/>
      <c r="FD713" s="32"/>
      <c r="FE713" s="32"/>
      <c r="FF713" s="32"/>
      <c r="FG713" s="32"/>
      <c r="FH713" s="32"/>
      <c r="FI713" s="32"/>
      <c r="FJ713" s="32"/>
      <c r="FK713" s="32"/>
      <c r="FL713" s="32"/>
      <c r="FM713" s="32"/>
      <c r="FN713" s="32"/>
      <c r="FO713" s="32"/>
      <c r="FP713" s="32"/>
      <c r="FQ713" s="32"/>
      <c r="FR713" s="32"/>
      <c r="FS713" s="32"/>
      <c r="FT713" s="32"/>
      <c r="FU713" s="32"/>
      <c r="FV713" s="32"/>
      <c r="FW713" s="32"/>
      <c r="FX713" s="32"/>
      <c r="FY713" s="32"/>
      <c r="FZ713" s="32"/>
      <c r="GA713" s="32"/>
      <c r="GB713" s="32"/>
      <c r="GC713" s="32"/>
      <c r="GD713" s="32"/>
      <c r="GE713" s="32"/>
      <c r="GF713" s="32"/>
      <c r="GG713" s="32"/>
      <c r="GH713" s="32"/>
      <c r="GI713" s="32"/>
      <c r="GJ713" s="32"/>
      <c r="GK713" s="32"/>
      <c r="GL713" s="32"/>
      <c r="GM713" s="32"/>
      <c r="GN713" s="32"/>
      <c r="GO713" s="32"/>
      <c r="GP713" s="32"/>
      <c r="GQ713" s="32"/>
      <c r="GR713" s="32"/>
      <c r="GS713" s="32"/>
      <c r="GT713" s="32"/>
      <c r="GU713" s="32"/>
      <c r="GV713" s="32"/>
      <c r="GW713" s="32"/>
      <c r="GX713" s="32"/>
      <c r="GY713" s="32"/>
      <c r="GZ713" s="32"/>
      <c r="HA713" s="32"/>
      <c r="HB713" s="32"/>
      <c r="HC713" s="32"/>
      <c r="HD713" s="32"/>
      <c r="HE713" s="32"/>
      <c r="HF713" s="32"/>
      <c r="HG713" s="32"/>
      <c r="HH713" s="32"/>
      <c r="HI713" s="32"/>
      <c r="HJ713" s="32"/>
      <c r="HK713" s="32"/>
      <c r="HL713" s="32"/>
      <c r="HM713" s="32"/>
      <c r="HN713" s="32"/>
      <c r="HO713" s="32"/>
      <c r="HP713" s="32"/>
      <c r="HQ713" s="32"/>
      <c r="HR713" s="32"/>
      <c r="HS713" s="32"/>
      <c r="HT713" s="32"/>
      <c r="HU713" s="32"/>
      <c r="HV713" s="32"/>
      <c r="HW713" s="32"/>
      <c r="HX713" s="32"/>
      <c r="HY713" s="32"/>
      <c r="HZ713" s="32"/>
      <c r="IA713" s="32"/>
      <c r="IB713" s="32"/>
      <c r="IC713" s="32"/>
      <c r="ID713" s="32"/>
      <c r="IE713" s="32"/>
      <c r="IF713" s="32"/>
      <c r="IG713" s="32"/>
      <c r="IH713" s="32"/>
      <c r="II713" s="32"/>
      <c r="IJ713" s="32"/>
      <c r="IK713" s="32"/>
      <c r="IL713" s="32"/>
      <c r="IM713" s="32"/>
      <c r="IN713" s="32"/>
      <c r="IO713" s="32"/>
      <c r="IP713" s="32"/>
      <c r="IQ713" s="32"/>
      <c r="IR713" s="32"/>
      <c r="IS713" s="32"/>
      <c r="IT713" s="32"/>
      <c r="IU713" s="32"/>
      <c r="IV713" s="32"/>
      <c r="IW713" s="32"/>
      <c r="IX713" s="32"/>
      <c r="IY713" s="32"/>
      <c r="IZ713" s="32"/>
      <c r="JA713" s="32"/>
      <c r="JB713" s="32"/>
      <c r="JC713" s="32"/>
      <c r="JD713" s="32"/>
      <c r="JE713" s="32"/>
      <c r="JF713" s="32"/>
      <c r="JG713" s="32"/>
      <c r="JH713" s="32"/>
      <c r="JI713" s="32"/>
      <c r="JJ713" s="32"/>
      <c r="JK713" s="32"/>
      <c r="JL713" s="32"/>
      <c r="JM713" s="32"/>
      <c r="JN713" s="32"/>
      <c r="JO713" s="32"/>
      <c r="JP713" s="32"/>
      <c r="JQ713" s="32"/>
      <c r="JR713" s="32"/>
      <c r="JS713" s="32"/>
      <c r="JT713" s="32"/>
      <c r="JU713" s="32"/>
      <c r="JV713" s="32"/>
      <c r="JW713" s="32"/>
      <c r="JX713" s="32"/>
      <c r="JY713" s="32"/>
      <c r="JZ713" s="32"/>
      <c r="KA713" s="32"/>
      <c r="KB713" s="32"/>
      <c r="KC713" s="32"/>
      <c r="KD713" s="32"/>
      <c r="KE713" s="32"/>
      <c r="KF713" s="32"/>
      <c r="KG713" s="32"/>
      <c r="KH713" s="32"/>
      <c r="KI713" s="32"/>
      <c r="KJ713" s="32"/>
      <c r="KK713" s="32"/>
      <c r="KL713" s="32"/>
      <c r="KM713" s="32"/>
      <c r="KN713" s="32"/>
      <c r="KO713" s="32"/>
      <c r="KP713" s="32"/>
      <c r="KQ713" s="32"/>
      <c r="KR713" s="32"/>
      <c r="KS713" s="32"/>
      <c r="KT713" s="32"/>
      <c r="KU713" s="32"/>
      <c r="KV713" s="32"/>
      <c r="KW713" s="32"/>
      <c r="KX713" s="32"/>
      <c r="KY713" s="32"/>
      <c r="KZ713" s="32"/>
      <c r="LA713" s="32"/>
      <c r="LB713" s="32"/>
      <c r="LC713" s="32"/>
      <c r="LD713" s="32"/>
      <c r="LE713" s="32"/>
      <c r="LF713" s="32"/>
      <c r="LG713" s="32"/>
      <c r="LH713" s="32"/>
      <c r="LI713" s="32"/>
      <c r="LJ713" s="32"/>
      <c r="LK713" s="32"/>
      <c r="LL713" s="32"/>
      <c r="LM713" s="32"/>
      <c r="LN713" s="32"/>
      <c r="LO713" s="32"/>
      <c r="LP713" s="32"/>
      <c r="LQ713" s="32"/>
      <c r="LR713" s="32"/>
      <c r="LS713" s="32"/>
      <c r="LT713" s="32"/>
      <c r="LU713" s="32"/>
      <c r="LV713" s="32"/>
      <c r="LW713" s="32"/>
      <c r="LX713" s="32"/>
      <c r="LY713" s="32"/>
      <c r="LZ713" s="32"/>
      <c r="MA713" s="32"/>
      <c r="MB713" s="32"/>
      <c r="MC713" s="32"/>
      <c r="MD713" s="32"/>
      <c r="ME713" s="32"/>
      <c r="MF713" s="32"/>
      <c r="MG713" s="32"/>
      <c r="MH713" s="32"/>
      <c r="MI713" s="32"/>
      <c r="MJ713" s="32"/>
      <c r="MK713" s="32"/>
      <c r="ML713" s="32"/>
      <c r="MM713" s="32"/>
      <c r="MN713" s="32"/>
      <c r="MO713" s="32"/>
      <c r="MP713" s="32"/>
      <c r="MQ713" s="32"/>
      <c r="MR713" s="32"/>
      <c r="MS713" s="32"/>
      <c r="MT713" s="32"/>
      <c r="MU713" s="32"/>
      <c r="MV713" s="32"/>
      <c r="MW713" s="32"/>
      <c r="MX713" s="32"/>
      <c r="MY713" s="32"/>
      <c r="MZ713" s="32"/>
      <c r="NA713" s="32"/>
      <c r="NB713" s="32"/>
      <c r="NC713" s="32"/>
      <c r="ND713" s="32"/>
      <c r="NE713" s="32"/>
      <c r="NF713" s="32"/>
      <c r="NG713" s="32"/>
      <c r="NH713" s="32"/>
      <c r="NI713" s="32"/>
      <c r="NJ713" s="32"/>
      <c r="NK713" s="32"/>
      <c r="NL713" s="32"/>
      <c r="NM713" s="32"/>
      <c r="NN713" s="32"/>
      <c r="NO713" s="32"/>
      <c r="NP713" s="32"/>
      <c r="NQ713" s="32"/>
      <c r="NR713" s="32"/>
      <c r="NS713" s="32"/>
      <c r="NT713" s="32"/>
      <c r="NU713" s="32"/>
      <c r="NV713" s="32"/>
      <c r="NW713" s="32"/>
      <c r="NX713" s="32"/>
      <c r="NY713" s="32"/>
      <c r="NZ713" s="32"/>
      <c r="OA713" s="32"/>
      <c r="OB713" s="32"/>
      <c r="OC713" s="32"/>
      <c r="OD713" s="32"/>
      <c r="OE713" s="32"/>
      <c r="OF713" s="32"/>
      <c r="OG713" s="32"/>
      <c r="OH713" s="32"/>
      <c r="OI713" s="32"/>
      <c r="OJ713" s="32"/>
      <c r="OK713" s="32"/>
      <c r="OL713" s="32"/>
      <c r="OM713" s="32"/>
      <c r="ON713" s="32"/>
      <c r="OO713" s="32"/>
      <c r="OP713" s="32"/>
      <c r="OQ713" s="32"/>
      <c r="OR713" s="32"/>
      <c r="OS713" s="32"/>
      <c r="OT713" s="32"/>
      <c r="OU713" s="32"/>
      <c r="OV713" s="32"/>
      <c r="OW713" s="32"/>
      <c r="OX713" s="32"/>
      <c r="OY713" s="32"/>
      <c r="OZ713" s="32"/>
      <c r="PA713" s="32"/>
      <c r="PB713" s="32"/>
      <c r="PC713" s="32"/>
      <c r="PD713" s="32"/>
      <c r="PE713" s="32"/>
      <c r="PF713" s="32"/>
      <c r="PG713" s="32"/>
      <c r="PH713" s="32"/>
      <c r="PI713" s="32"/>
      <c r="PJ713" s="32"/>
      <c r="PK713" s="32"/>
      <c r="PL713" s="32"/>
      <c r="PM713" s="32"/>
      <c r="PN713" s="32"/>
      <c r="PO713" s="32"/>
      <c r="PP713" s="32"/>
      <c r="PQ713" s="32"/>
      <c r="PR713" s="32"/>
      <c r="PS713" s="32"/>
      <c r="PT713" s="32"/>
      <c r="PU713" s="32"/>
      <c r="PV713" s="32"/>
      <c r="PW713" s="32"/>
      <c r="PX713" s="32"/>
      <c r="PY713" s="32"/>
      <c r="PZ713" s="32"/>
      <c r="QA713" s="32"/>
      <c r="QB713" s="32"/>
      <c r="QC713" s="32"/>
      <c r="QD713" s="32"/>
      <c r="QE713" s="32"/>
      <c r="QF713" s="32"/>
      <c r="QG713" s="32"/>
      <c r="QH713" s="32"/>
      <c r="QI713" s="32"/>
      <c r="QJ713" s="32"/>
      <c r="QK713" s="32"/>
      <c r="QL713" s="32"/>
      <c r="QM713" s="32"/>
      <c r="QN713" s="32"/>
      <c r="QO713" s="32"/>
      <c r="QP713" s="32"/>
      <c r="QQ713" s="32"/>
      <c r="QR713" s="32"/>
      <c r="QS713" s="32"/>
      <c r="QT713" s="32"/>
      <c r="QU713" s="32"/>
      <c r="QV713" s="32"/>
      <c r="QW713" s="32"/>
      <c r="QX713" s="32"/>
      <c r="QY713" s="32"/>
      <c r="QZ713" s="32"/>
      <c r="RA713" s="32"/>
      <c r="RB713" s="32"/>
      <c r="RC713" s="32"/>
      <c r="RD713" s="32"/>
      <c r="RE713" s="32"/>
      <c r="RF713" s="32"/>
      <c r="RG713" s="32"/>
      <c r="RH713" s="32"/>
      <c r="RI713" s="32"/>
      <c r="RJ713" s="32"/>
      <c r="RK713" s="32"/>
      <c r="RL713" s="32"/>
      <c r="RM713" s="32"/>
      <c r="RN713" s="32"/>
      <c r="RO713" s="32"/>
      <c r="RP713" s="32"/>
      <c r="RQ713" s="32"/>
      <c r="RR713" s="32"/>
      <c r="RS713" s="32"/>
      <c r="RT713" s="32"/>
      <c r="RU713" s="32"/>
      <c r="RV713" s="32"/>
      <c r="RW713" s="32"/>
      <c r="RX713" s="32"/>
      <c r="RY713" s="32"/>
      <c r="RZ713" s="32"/>
      <c r="SA713" s="32"/>
      <c r="SB713" s="32"/>
      <c r="SC713" s="32"/>
      <c r="SD713" s="32"/>
      <c r="SE713" s="32"/>
      <c r="SF713" s="32"/>
      <c r="SG713" s="32"/>
      <c r="SH713" s="32"/>
      <c r="SI713" s="32"/>
      <c r="SJ713" s="32"/>
      <c r="SK713" s="32"/>
      <c r="SL713" s="32"/>
      <c r="SM713" s="32"/>
      <c r="SN713" s="32"/>
      <c r="SO713" s="32"/>
      <c r="SP713" s="32"/>
      <c r="SQ713" s="32"/>
      <c r="SR713" s="32"/>
      <c r="SS713" s="32"/>
      <c r="ST713" s="32"/>
      <c r="SU713" s="32"/>
      <c r="SV713" s="32"/>
      <c r="SW713" s="32"/>
      <c r="SX713" s="32"/>
      <c r="SY713" s="32"/>
      <c r="SZ713" s="32"/>
      <c r="TA713" s="32"/>
      <c r="TB713" s="32"/>
      <c r="TC713" s="32"/>
      <c r="TD713" s="32"/>
      <c r="TE713" s="32"/>
      <c r="TF713" s="32"/>
      <c r="TG713" s="32"/>
      <c r="TH713" s="32"/>
      <c r="TI713" s="32"/>
      <c r="TJ713" s="32"/>
      <c r="TK713" s="32"/>
      <c r="TL713" s="32"/>
      <c r="TM713" s="32"/>
      <c r="TN713" s="32"/>
      <c r="TO713" s="32"/>
      <c r="TP713" s="32"/>
      <c r="TQ713" s="32"/>
      <c r="TR713" s="32"/>
      <c r="TS713" s="32"/>
      <c r="TT713" s="32"/>
      <c r="TU713" s="32"/>
      <c r="TV713" s="32"/>
      <c r="TW713" s="32"/>
      <c r="TX713" s="32"/>
      <c r="TY713" s="32"/>
      <c r="TZ713" s="32"/>
      <c r="UA713" s="32"/>
      <c r="UB713" s="32"/>
      <c r="UC713" s="32"/>
      <c r="UD713" s="32"/>
      <c r="UE713" s="32"/>
      <c r="UF713" s="32"/>
      <c r="UG713" s="32"/>
      <c r="UH713" s="32"/>
      <c r="UI713" s="32"/>
      <c r="UJ713" s="32"/>
      <c r="UK713" s="32"/>
      <c r="UL713" s="32"/>
      <c r="UM713" s="32"/>
      <c r="UN713" s="32"/>
      <c r="UO713" s="32"/>
      <c r="UP713" s="32"/>
      <c r="UQ713" s="32"/>
      <c r="UR713" s="32"/>
      <c r="US713" s="32"/>
      <c r="UT713" s="32"/>
      <c r="UU713" s="32"/>
      <c r="UV713" s="32"/>
      <c r="UW713" s="32"/>
      <c r="UX713" s="36"/>
    </row>
    <row r="714" spans="19:570" x14ac:dyDescent="0.25">
      <c r="S714" s="33">
        <v>8</v>
      </c>
      <c r="T714" s="169" t="str">
        <f>AB703</f>
        <v/>
      </c>
      <c r="U714" s="200" t="str">
        <f t="shared" si="5327"/>
        <v/>
      </c>
      <c r="V714" s="178" t="str">
        <f>IF($AA$14,$E$9*$Y$14/(1+V718*$T714),"")</f>
        <v/>
      </c>
      <c r="W714" s="181" t="str">
        <f>IF($AA$14,-1*V714*$U714/(1+V718*$U714),"")</f>
        <v/>
      </c>
      <c r="X714" s="178" t="str">
        <f>IF($AA$14,$E$9*$Y$14/(1+X718*$T714),"")</f>
        <v/>
      </c>
      <c r="Y714" s="181" t="str">
        <f>IF($AA$14,-1*X714*$U714/(1+X718*$U714),"")</f>
        <v/>
      </c>
      <c r="Z714" s="178" t="str">
        <f>IF($AA$14,$E$9*$Y$14/(1+Z718*$T714),"")</f>
        <v/>
      </c>
      <c r="AA714" s="181" t="str">
        <f>IF($AA$14,-1*Z714*$U714/(1+Z718*$U714),"")</f>
        <v/>
      </c>
      <c r="AB714" s="178" t="str">
        <f>IF($AA$14,$E$9*$Y$14/(1+AB718*$T714),"")</f>
        <v/>
      </c>
      <c r="AC714" s="181" t="str">
        <f>IF($AA$14,-1*AB714*$U714/(1+AB718*$U714),"")</f>
        <v/>
      </c>
      <c r="AD714" s="178" t="str">
        <f>IF($AA$14,$E$9*$Y$14/(1+AD718*$T714),"")</f>
        <v/>
      </c>
      <c r="AE714" s="181" t="str">
        <f>IF($AA$14,-1*AD714*$U714/(1+AD718*$U714),"")</f>
        <v/>
      </c>
      <c r="AF714" s="178" t="str">
        <f>IF($AA$14,$E$9*$Y$14/(1+AF718*$T714),"")</f>
        <v/>
      </c>
      <c r="AG714" s="181" t="str">
        <f>IF($AA$14,-1*AF714*$U714/(1+AF718*$U714),"")</f>
        <v/>
      </c>
      <c r="AH714" s="178" t="str">
        <f>IF($AA$14,$E$9*$Y$14/(1+AH718*$T714),"")</f>
        <v/>
      </c>
      <c r="AI714" s="181" t="str">
        <f>IF($AA$14,-1*AH714*$U714/(1+AH718*$U714),"")</f>
        <v/>
      </c>
      <c r="AJ714" s="178" t="str">
        <f>IF($AA$14,$E$9*$Y$14/(1+AJ718*$T714),"")</f>
        <v/>
      </c>
      <c r="AK714" s="181" t="str">
        <f>IF($AA$14,-1*AJ714*$U714/(1+AJ718*$U714),"")</f>
        <v/>
      </c>
      <c r="AL714" s="178" t="str">
        <f>IF($AA$14,$E$9*$Y$14/(1+AL718*$T714),"")</f>
        <v/>
      </c>
      <c r="AM714" s="181" t="str">
        <f>IF($AA$14,-1*AL714*$U714/(1+AL718*$U714),"")</f>
        <v/>
      </c>
      <c r="AN714" s="178" t="str">
        <f>IF($AA$14,$E$9*$Y$14/(1+AN718*$T714),"")</f>
        <v/>
      </c>
      <c r="AO714" s="181" t="str">
        <f>IF($AA$14,-1*AN714*$U714/(1+AN718*$U714),"")</f>
        <v/>
      </c>
      <c r="AP714" s="178" t="str">
        <f>IF($AA$14,$E$9*$Y$14/(1+AP718*$T714),"")</f>
        <v/>
      </c>
      <c r="AQ714" s="181" t="str">
        <f>IF($AA$14,-1*AP714*$U714/(1+AP718*$U714),"")</f>
        <v/>
      </c>
      <c r="AR714" s="178" t="str">
        <f>IF($AA$14,$E$9*$Y$14/(1+AR718*$T714),"")</f>
        <v/>
      </c>
      <c r="AS714" s="181" t="str">
        <f>IF($AA$14,-1*AR714*$U714/(1+AR718*$U714),"")</f>
        <v/>
      </c>
      <c r="AT714" s="178" t="str">
        <f>IF($AA$14,$E$9*$Y$14/(1+AT718*$T714),"")</f>
        <v/>
      </c>
      <c r="AU714" s="181" t="str">
        <f>IF($AA$14,-1*AT714*$U714/(1+AT718*$U714),"")</f>
        <v/>
      </c>
      <c r="AV714" s="178" t="str">
        <f>IF($AA$14,$E$9*$Y$14/(1+AV718*$T714),"")</f>
        <v/>
      </c>
      <c r="AW714" s="181" t="str">
        <f>IF($AA$14,-1*AV714*$U714/(1+AV718*$U714),"")</f>
        <v/>
      </c>
      <c r="AX714" s="178" t="str">
        <f>IF($AA$14,$E$9*$Y$14/(1+AX718*$T714),"")</f>
        <v/>
      </c>
      <c r="AY714" s="181" t="str">
        <f>IF($AA$14,-1*AX714*$U714/(1+AX718*$U714),"")</f>
        <v/>
      </c>
      <c r="AZ714" s="178" t="str">
        <f>IF($AA$14,$E$9*$Y$14/(1+AZ718*$T714),"")</f>
        <v/>
      </c>
      <c r="BA714" s="181" t="str">
        <f>IF($AA$14,-1*AZ714*$U714/(1+AZ718*$U714),"")</f>
        <v/>
      </c>
      <c r="BB714" s="178" t="str">
        <f>IF($AA$14,$E$9*$Y$14/(1+BB718*$T714),"")</f>
        <v/>
      </c>
      <c r="BC714" s="181" t="str">
        <f>IF($AA$14,-1*BB714*$U714/(1+BB718*$U714),"")</f>
        <v/>
      </c>
      <c r="BD714" s="178" t="str">
        <f>IF($AA$14,$E$9*$Y$14/(1+BD718*$T714),"")</f>
        <v/>
      </c>
      <c r="BE714" s="181" t="str">
        <f>IF($AA$14,-1*BD714*$U714/(1+BD718*$U714),"")</f>
        <v/>
      </c>
      <c r="BF714" s="178" t="str">
        <f>IF($AA$14,$E$9*$Y$14/(1+BF718*$T714),"")</f>
        <v/>
      </c>
      <c r="BG714" s="181" t="str">
        <f>IF($AA$14,-1*BF714*$U714/(1+BF718*$U714),"")</f>
        <v/>
      </c>
      <c r="BH714" s="178" t="str">
        <f>IF($AA$14,$E$9*$Y$14/(1+BH718*$T714),"")</f>
        <v/>
      </c>
      <c r="BI714" s="181" t="str">
        <f>IF($AA$14,-1*BH714*$U714/(1+BH718*$U714),"")</f>
        <v/>
      </c>
      <c r="BJ714" s="178" t="str">
        <f>IF($AA$14,$E$9*$Y$14/(1+BJ718*$T714),"")</f>
        <v/>
      </c>
      <c r="BK714" s="181" t="str">
        <f>IF($AA$14,-1*BJ714*$U714/(1+BJ718*$U714),"")</f>
        <v/>
      </c>
      <c r="BL714" s="178" t="str">
        <f>IF($AA$14,$E$9*$Y$14/(1+BL718*$T714),"")</f>
        <v/>
      </c>
      <c r="BM714" s="181" t="str">
        <f>IF($AA$14,-1*BL714*$U714/(1+BL718*$U714),"")</f>
        <v/>
      </c>
      <c r="BN714" s="178" t="str">
        <f>IF($AA$14,$E$9*$Y$14/(1+BN718*$T714),"")</f>
        <v/>
      </c>
      <c r="BO714" s="181" t="str">
        <f>IF($AA$14,-1*BN714*$U714/(1+BN718*$U714),"")</f>
        <v/>
      </c>
      <c r="BP714" s="178" t="str">
        <f>IF($AA$14,$E$9*$Y$14/(1+BP718*$T714),"")</f>
        <v/>
      </c>
      <c r="BQ714" s="181" t="str">
        <f>IF($AA$14,-1*BP714*$U714/(1+BP718*$U714),"")</f>
        <v/>
      </c>
      <c r="BR714" s="178" t="str">
        <f>IF($AA$14,$E$9*$Y$14/(1+BR718*$T714),"")</f>
        <v/>
      </c>
      <c r="BS714" s="181" t="str">
        <f>IF($AA$14,-1*BR714*$U714/(1+BR718*$U714),"")</f>
        <v/>
      </c>
      <c r="BT714" s="178" t="str">
        <f>IF($AA$14,$E$9*$Y$14/(1+BT718*$T714),"")</f>
        <v/>
      </c>
      <c r="BU714" s="181" t="str">
        <f>IF($AA$14,-1*BT714*$U714/(1+BT718*$U714),"")</f>
        <v/>
      </c>
      <c r="BV714" s="178" t="str">
        <f>IF($AA$14,$E$9*$Y$14/(1+BV718*$T714),"")</f>
        <v/>
      </c>
      <c r="BW714" s="181" t="str">
        <f>IF($AA$14,-1*BV714*$U714/(1+BV718*$U714),"")</f>
        <v/>
      </c>
      <c r="BX714" s="178" t="str">
        <f>IF($AA$14,$E$9*$Y$14/(1+BX718*$T714),"")</f>
        <v/>
      </c>
      <c r="BY714" s="181" t="str">
        <f>IF($AA$14,-1*BX714*$U714/(1+BX718*$U714),"")</f>
        <v/>
      </c>
      <c r="BZ714" s="178" t="str">
        <f>IF($AA$14,$E$9*$Y$14/(1+BZ718*$T714),"")</f>
        <v/>
      </c>
      <c r="CA714" s="181" t="str">
        <f>IF($AA$14,-1*BZ714*$U714/(1+BZ718*$U714),"")</f>
        <v/>
      </c>
      <c r="CB714" s="178" t="str">
        <f>IF($AA$14,$E$9*$Y$14/(1+CB718*$T714),"")</f>
        <v/>
      </c>
      <c r="CC714" s="181" t="str">
        <f>IF($AA$14,-1*CB714*$U714/(1+CB718*$U714),"")</f>
        <v/>
      </c>
      <c r="CD714" s="103" t="str">
        <f>IF($AA$14,$E$9*$Y$14/(1+CD718*U714),"")</f>
        <v/>
      </c>
      <c r="CE714" s="189" t="str">
        <f>IF($AA$14,CD714*CD718*U714,"")</f>
        <v/>
      </c>
      <c r="CF714" s="32"/>
      <c r="CG714" s="32"/>
      <c r="CH714" s="32"/>
      <c r="CI714" s="32"/>
      <c r="CJ714" s="32"/>
      <c r="CK714" s="32"/>
      <c r="CL714" s="32"/>
      <c r="CM714" s="32"/>
      <c r="CN714" s="32"/>
      <c r="CO714" s="32"/>
      <c r="CP714" s="32"/>
      <c r="CQ714" s="32"/>
      <c r="CR714" s="32"/>
      <c r="CS714" s="32"/>
      <c r="CT714" s="32"/>
      <c r="CU714" s="32"/>
      <c r="CV714" s="32"/>
      <c r="CW714" s="32"/>
      <c r="CX714" s="32"/>
      <c r="CY714" s="32"/>
      <c r="CZ714" s="32"/>
      <c r="DA714" s="32"/>
      <c r="DB714" s="32"/>
      <c r="DC714" s="32"/>
      <c r="DD714" s="32"/>
      <c r="DE714" s="32"/>
      <c r="DF714" s="32"/>
      <c r="DG714" s="32"/>
      <c r="DH714" s="32"/>
      <c r="DI714" s="32"/>
      <c r="DJ714" s="32"/>
      <c r="DK714" s="32"/>
      <c r="DL714" s="32"/>
      <c r="DM714" s="32"/>
      <c r="DN714" s="32"/>
      <c r="DO714" s="32"/>
      <c r="DP714" s="32"/>
      <c r="DQ714" s="32"/>
      <c r="DR714" s="32"/>
      <c r="DS714" s="32"/>
      <c r="DT714" s="32"/>
      <c r="DU714" s="32"/>
      <c r="DV714" s="32"/>
      <c r="DW714" s="32"/>
      <c r="DX714" s="32"/>
      <c r="DY714" s="32"/>
      <c r="DZ714" s="32"/>
      <c r="EA714" s="32"/>
      <c r="EB714" s="32"/>
      <c r="EC714" s="32"/>
      <c r="ED714" s="32"/>
      <c r="EE714" s="32"/>
      <c r="EF714" s="32"/>
      <c r="EG714" s="32"/>
      <c r="EH714" s="32"/>
      <c r="EI714" s="32"/>
      <c r="EJ714" s="32"/>
      <c r="EK714" s="32"/>
      <c r="EL714" s="32"/>
      <c r="EM714" s="32"/>
      <c r="EN714" s="32"/>
      <c r="EO714" s="32"/>
      <c r="EP714" s="32"/>
      <c r="EQ714" s="32"/>
      <c r="ER714" s="32"/>
      <c r="ES714" s="32"/>
      <c r="ET714" s="32"/>
      <c r="EU714" s="32"/>
      <c r="EV714" s="32"/>
      <c r="EW714" s="32"/>
      <c r="EX714" s="32"/>
      <c r="EY714" s="32"/>
      <c r="EZ714" s="32"/>
      <c r="FA714" s="32"/>
      <c r="FB714" s="32"/>
      <c r="FC714" s="32"/>
      <c r="FD714" s="32"/>
      <c r="FE714" s="32"/>
      <c r="FF714" s="32"/>
      <c r="FG714" s="32"/>
      <c r="FH714" s="32"/>
      <c r="FI714" s="32"/>
      <c r="FJ714" s="32"/>
      <c r="FK714" s="32"/>
      <c r="FL714" s="32"/>
      <c r="FM714" s="32"/>
      <c r="FN714" s="32"/>
      <c r="FO714" s="32"/>
      <c r="FP714" s="32"/>
      <c r="FQ714" s="32"/>
      <c r="FR714" s="32"/>
      <c r="FS714" s="32"/>
      <c r="FT714" s="32"/>
      <c r="FU714" s="32"/>
      <c r="FV714" s="32"/>
      <c r="FW714" s="32"/>
      <c r="FX714" s="32"/>
      <c r="FY714" s="32"/>
      <c r="FZ714" s="32"/>
      <c r="GA714" s="32"/>
      <c r="GB714" s="32"/>
      <c r="GC714" s="32"/>
      <c r="GD714" s="32"/>
      <c r="GE714" s="32"/>
      <c r="GF714" s="32"/>
      <c r="GG714" s="32"/>
      <c r="GH714" s="32"/>
      <c r="GI714" s="32"/>
      <c r="GJ714" s="32"/>
      <c r="GK714" s="32"/>
      <c r="GL714" s="32"/>
      <c r="GM714" s="32"/>
      <c r="GN714" s="32"/>
      <c r="GO714" s="32"/>
      <c r="GP714" s="32"/>
      <c r="GQ714" s="32"/>
      <c r="GR714" s="32"/>
      <c r="GS714" s="32"/>
      <c r="GT714" s="32"/>
      <c r="GU714" s="32"/>
      <c r="GV714" s="32"/>
      <c r="GW714" s="32"/>
      <c r="GX714" s="32"/>
      <c r="GY714" s="32"/>
      <c r="GZ714" s="32"/>
      <c r="HA714" s="32"/>
      <c r="HB714" s="32"/>
      <c r="HC714" s="32"/>
      <c r="HD714" s="32"/>
      <c r="HE714" s="32"/>
      <c r="HF714" s="32"/>
      <c r="HG714" s="32"/>
      <c r="HH714" s="32"/>
      <c r="HI714" s="32"/>
      <c r="HJ714" s="32"/>
      <c r="HK714" s="32"/>
      <c r="HL714" s="32"/>
      <c r="HM714" s="32"/>
      <c r="HN714" s="32"/>
      <c r="HO714" s="32"/>
      <c r="HP714" s="32"/>
      <c r="HQ714" s="32"/>
      <c r="HR714" s="32"/>
      <c r="HS714" s="32"/>
      <c r="HT714" s="32"/>
      <c r="HU714" s="32"/>
      <c r="HV714" s="32"/>
      <c r="HW714" s="32"/>
      <c r="HX714" s="32"/>
      <c r="HY714" s="32"/>
      <c r="HZ714" s="32"/>
      <c r="IA714" s="32"/>
      <c r="IB714" s="32"/>
      <c r="IC714" s="32"/>
      <c r="ID714" s="32"/>
      <c r="IE714" s="32"/>
      <c r="IF714" s="32"/>
      <c r="IG714" s="32"/>
      <c r="IH714" s="32"/>
      <c r="II714" s="32"/>
      <c r="IJ714" s="32"/>
      <c r="IK714" s="32"/>
      <c r="IL714" s="32"/>
      <c r="IM714" s="32"/>
      <c r="IN714" s="32"/>
      <c r="IO714" s="32"/>
      <c r="IP714" s="32"/>
      <c r="IQ714" s="32"/>
      <c r="IR714" s="32"/>
      <c r="IS714" s="32"/>
      <c r="IT714" s="32"/>
      <c r="IU714" s="32"/>
      <c r="IV714" s="32"/>
      <c r="IW714" s="32"/>
      <c r="IX714" s="32"/>
      <c r="IY714" s="32"/>
      <c r="IZ714" s="32"/>
      <c r="JA714" s="32"/>
      <c r="JB714" s="32"/>
      <c r="JC714" s="32"/>
      <c r="JD714" s="32"/>
      <c r="JE714" s="32"/>
      <c r="JF714" s="32"/>
      <c r="JG714" s="32"/>
      <c r="JH714" s="32"/>
      <c r="JI714" s="32"/>
      <c r="JJ714" s="32"/>
      <c r="JK714" s="32"/>
      <c r="JL714" s="32"/>
      <c r="JM714" s="32"/>
      <c r="JN714" s="32"/>
      <c r="JO714" s="32"/>
      <c r="JP714" s="32"/>
      <c r="JQ714" s="32"/>
      <c r="JR714" s="32"/>
      <c r="JS714" s="32"/>
      <c r="JT714" s="32"/>
      <c r="JU714" s="32"/>
      <c r="JV714" s="32"/>
      <c r="JW714" s="32"/>
      <c r="JX714" s="32"/>
      <c r="JY714" s="32"/>
      <c r="JZ714" s="32"/>
      <c r="KA714" s="32"/>
      <c r="KB714" s="32"/>
      <c r="KC714" s="32"/>
      <c r="KD714" s="32"/>
      <c r="KE714" s="32"/>
      <c r="KF714" s="32"/>
      <c r="KG714" s="32"/>
      <c r="KH714" s="32"/>
      <c r="KI714" s="32"/>
      <c r="KJ714" s="32"/>
      <c r="KK714" s="32"/>
      <c r="KL714" s="32"/>
      <c r="KM714" s="32"/>
      <c r="KN714" s="32"/>
      <c r="KO714" s="32"/>
      <c r="KP714" s="32"/>
      <c r="KQ714" s="32"/>
      <c r="KR714" s="32"/>
      <c r="KS714" s="32"/>
      <c r="KT714" s="32"/>
      <c r="KU714" s="32"/>
      <c r="KV714" s="32"/>
      <c r="KW714" s="32"/>
      <c r="KX714" s="32"/>
      <c r="KY714" s="32"/>
      <c r="KZ714" s="32"/>
      <c r="LA714" s="32"/>
      <c r="LB714" s="32"/>
      <c r="LC714" s="32"/>
      <c r="LD714" s="32"/>
      <c r="LE714" s="32"/>
      <c r="LF714" s="32"/>
      <c r="LG714" s="32"/>
      <c r="LH714" s="32"/>
      <c r="LI714" s="32"/>
      <c r="LJ714" s="32"/>
      <c r="LK714" s="32"/>
      <c r="LL714" s="32"/>
      <c r="LM714" s="32"/>
      <c r="LN714" s="32"/>
      <c r="LO714" s="32"/>
      <c r="LP714" s="32"/>
      <c r="LQ714" s="32"/>
      <c r="LR714" s="32"/>
      <c r="LS714" s="32"/>
      <c r="LT714" s="32"/>
      <c r="LU714" s="32"/>
      <c r="LV714" s="32"/>
      <c r="LW714" s="32"/>
      <c r="LX714" s="32"/>
      <c r="LY714" s="32"/>
      <c r="LZ714" s="32"/>
      <c r="MA714" s="32"/>
      <c r="MB714" s="32"/>
      <c r="MC714" s="32"/>
      <c r="MD714" s="32"/>
      <c r="ME714" s="32"/>
      <c r="MF714" s="32"/>
      <c r="MG714" s="32"/>
      <c r="MH714" s="32"/>
      <c r="MI714" s="32"/>
      <c r="MJ714" s="32"/>
      <c r="MK714" s="32"/>
      <c r="ML714" s="32"/>
      <c r="MM714" s="32"/>
      <c r="MN714" s="32"/>
      <c r="MO714" s="32"/>
      <c r="MP714" s="32"/>
      <c r="MQ714" s="32"/>
      <c r="MR714" s="32"/>
      <c r="MS714" s="32"/>
      <c r="MT714" s="32"/>
      <c r="MU714" s="32"/>
      <c r="MV714" s="32"/>
      <c r="MW714" s="32"/>
      <c r="MX714" s="32"/>
      <c r="MY714" s="32"/>
      <c r="MZ714" s="32"/>
      <c r="NA714" s="32"/>
      <c r="NB714" s="32"/>
      <c r="NC714" s="32"/>
      <c r="ND714" s="32"/>
      <c r="NE714" s="32"/>
      <c r="NF714" s="32"/>
      <c r="NG714" s="32"/>
      <c r="NH714" s="32"/>
      <c r="NI714" s="32"/>
      <c r="NJ714" s="32"/>
      <c r="NK714" s="32"/>
      <c r="NL714" s="32"/>
      <c r="NM714" s="32"/>
      <c r="NN714" s="32"/>
      <c r="NO714" s="32"/>
      <c r="NP714" s="32"/>
      <c r="NQ714" s="32"/>
      <c r="NR714" s="32"/>
      <c r="NS714" s="32"/>
      <c r="NT714" s="32"/>
      <c r="NU714" s="32"/>
      <c r="NV714" s="32"/>
      <c r="NW714" s="32"/>
      <c r="NX714" s="32"/>
      <c r="NY714" s="32"/>
      <c r="NZ714" s="32"/>
      <c r="OA714" s="32"/>
      <c r="OB714" s="32"/>
      <c r="OC714" s="32"/>
      <c r="OD714" s="32"/>
      <c r="OE714" s="32"/>
      <c r="OF714" s="32"/>
      <c r="OG714" s="32"/>
      <c r="OH714" s="32"/>
      <c r="OI714" s="32"/>
      <c r="OJ714" s="32"/>
      <c r="OK714" s="32"/>
      <c r="OL714" s="32"/>
      <c r="OM714" s="32"/>
      <c r="ON714" s="32"/>
      <c r="OO714" s="32"/>
      <c r="OP714" s="32"/>
      <c r="OQ714" s="32"/>
      <c r="OR714" s="32"/>
      <c r="OS714" s="32"/>
      <c r="OT714" s="32"/>
      <c r="OU714" s="32"/>
      <c r="OV714" s="32"/>
      <c r="OW714" s="32"/>
      <c r="OX714" s="32"/>
      <c r="OY714" s="32"/>
      <c r="OZ714" s="32"/>
      <c r="PA714" s="32"/>
      <c r="PB714" s="32"/>
      <c r="PC714" s="32"/>
      <c r="PD714" s="32"/>
      <c r="PE714" s="32"/>
      <c r="PF714" s="32"/>
      <c r="PG714" s="32"/>
      <c r="PH714" s="32"/>
      <c r="PI714" s="32"/>
      <c r="PJ714" s="32"/>
      <c r="PK714" s="32"/>
      <c r="PL714" s="32"/>
      <c r="PM714" s="32"/>
      <c r="PN714" s="32"/>
      <c r="PO714" s="32"/>
      <c r="PP714" s="32"/>
      <c r="PQ714" s="32"/>
      <c r="PR714" s="32"/>
      <c r="PS714" s="32"/>
      <c r="PT714" s="32"/>
      <c r="PU714" s="32"/>
      <c r="PV714" s="32"/>
      <c r="PW714" s="32"/>
      <c r="PX714" s="32"/>
      <c r="PY714" s="32"/>
      <c r="PZ714" s="32"/>
      <c r="QA714" s="32"/>
      <c r="QB714" s="32"/>
      <c r="QC714" s="32"/>
      <c r="QD714" s="32"/>
      <c r="QE714" s="32"/>
      <c r="QF714" s="32"/>
      <c r="QG714" s="32"/>
      <c r="QH714" s="32"/>
      <c r="QI714" s="32"/>
      <c r="QJ714" s="32"/>
      <c r="QK714" s="32"/>
      <c r="QL714" s="32"/>
      <c r="QM714" s="32"/>
      <c r="QN714" s="32"/>
      <c r="QO714" s="32"/>
      <c r="QP714" s="32"/>
      <c r="QQ714" s="32"/>
      <c r="QR714" s="32"/>
      <c r="QS714" s="32"/>
      <c r="QT714" s="32"/>
      <c r="QU714" s="32"/>
      <c r="QV714" s="32"/>
      <c r="QW714" s="32"/>
      <c r="QX714" s="32"/>
      <c r="QY714" s="32"/>
      <c r="QZ714" s="32"/>
      <c r="RA714" s="32"/>
      <c r="RB714" s="32"/>
      <c r="RC714" s="32"/>
      <c r="RD714" s="32"/>
      <c r="RE714" s="32"/>
      <c r="RF714" s="32"/>
      <c r="RG714" s="32"/>
      <c r="RH714" s="32"/>
      <c r="RI714" s="32"/>
      <c r="RJ714" s="32"/>
      <c r="RK714" s="32"/>
      <c r="RL714" s="32"/>
      <c r="RM714" s="32"/>
      <c r="RN714" s="32"/>
      <c r="RO714" s="32"/>
      <c r="RP714" s="32"/>
      <c r="RQ714" s="32"/>
      <c r="RR714" s="32"/>
      <c r="RS714" s="32"/>
      <c r="RT714" s="32"/>
      <c r="RU714" s="32"/>
      <c r="RV714" s="32"/>
      <c r="RW714" s="32"/>
      <c r="RX714" s="32"/>
      <c r="RY714" s="32"/>
      <c r="RZ714" s="32"/>
      <c r="SA714" s="32"/>
      <c r="SB714" s="32"/>
      <c r="SC714" s="32"/>
      <c r="SD714" s="32"/>
      <c r="SE714" s="32"/>
      <c r="SF714" s="32"/>
      <c r="SG714" s="32"/>
      <c r="SH714" s="32"/>
      <c r="SI714" s="32"/>
      <c r="SJ714" s="32"/>
      <c r="SK714" s="32"/>
      <c r="SL714" s="32"/>
      <c r="SM714" s="32"/>
      <c r="SN714" s="32"/>
      <c r="SO714" s="32"/>
      <c r="SP714" s="32"/>
      <c r="SQ714" s="32"/>
      <c r="SR714" s="32"/>
      <c r="SS714" s="32"/>
      <c r="ST714" s="32"/>
      <c r="SU714" s="32"/>
      <c r="SV714" s="32"/>
      <c r="SW714" s="32"/>
      <c r="SX714" s="32"/>
      <c r="SY714" s="32"/>
      <c r="SZ714" s="32"/>
      <c r="TA714" s="32"/>
      <c r="TB714" s="32"/>
      <c r="TC714" s="32"/>
      <c r="TD714" s="32"/>
      <c r="TE714" s="32"/>
      <c r="TF714" s="32"/>
      <c r="TG714" s="32"/>
      <c r="TH714" s="32"/>
      <c r="TI714" s="32"/>
      <c r="TJ714" s="32"/>
      <c r="TK714" s="32"/>
      <c r="TL714" s="32"/>
      <c r="TM714" s="32"/>
      <c r="TN714" s="32"/>
      <c r="TO714" s="32"/>
      <c r="TP714" s="32"/>
      <c r="TQ714" s="32"/>
      <c r="TR714" s="32"/>
      <c r="TS714" s="32"/>
      <c r="TT714" s="32"/>
      <c r="TU714" s="32"/>
      <c r="TV714" s="32"/>
      <c r="TW714" s="32"/>
      <c r="TX714" s="32"/>
      <c r="TY714" s="32"/>
      <c r="TZ714" s="32"/>
      <c r="UA714" s="32"/>
      <c r="UB714" s="32"/>
      <c r="UC714" s="32"/>
      <c r="UD714" s="32"/>
      <c r="UE714" s="32"/>
      <c r="UF714" s="32"/>
      <c r="UG714" s="32"/>
      <c r="UH714" s="32"/>
      <c r="UI714" s="32"/>
      <c r="UJ714" s="32"/>
      <c r="UK714" s="32"/>
      <c r="UL714" s="32"/>
      <c r="UM714" s="32"/>
      <c r="UN714" s="32"/>
      <c r="UO714" s="32"/>
      <c r="UP714" s="32"/>
      <c r="UQ714" s="32"/>
      <c r="UR714" s="32"/>
      <c r="US714" s="32"/>
      <c r="UT714" s="32"/>
      <c r="UU714" s="32"/>
      <c r="UV714" s="32"/>
      <c r="UW714" s="32"/>
      <c r="UX714" s="36"/>
    </row>
    <row r="715" spans="19:570" x14ac:dyDescent="0.25">
      <c r="S715" s="33">
        <v>9</v>
      </c>
      <c r="T715" s="169" t="str">
        <f>AC703</f>
        <v/>
      </c>
      <c r="U715" s="200" t="str">
        <f t="shared" si="5327"/>
        <v/>
      </c>
      <c r="V715" s="178" t="str">
        <f>IF($AA$15,$E$9*$Y$15/(1+V718*$T715),"")</f>
        <v/>
      </c>
      <c r="W715" s="181" t="str">
        <f>IF($AA$15,-1*V715*$U715/(1+V718*$U715),"")</f>
        <v/>
      </c>
      <c r="X715" s="178" t="str">
        <f>IF($AA$15,$E$9*$Y$15/(1+X718*$T715),"")</f>
        <v/>
      </c>
      <c r="Y715" s="181" t="str">
        <f>IF($AA$15,-1*X715*$U715/(1+X718*$U715),"")</f>
        <v/>
      </c>
      <c r="Z715" s="178" t="str">
        <f>IF($AA$15,$E$9*$Y$15/(1+Z718*$T715),"")</f>
        <v/>
      </c>
      <c r="AA715" s="181" t="str">
        <f>IF($AA$15,-1*Z715*$U715/(1+Z718*$U715),"")</f>
        <v/>
      </c>
      <c r="AB715" s="178" t="str">
        <f>IF($AA$15,$E$9*$Y$15/(1+AB718*$T715),"")</f>
        <v/>
      </c>
      <c r="AC715" s="181" t="str">
        <f>IF($AA$15,-1*AB715*$U715/(1+AB718*$U715),"")</f>
        <v/>
      </c>
      <c r="AD715" s="178" t="str">
        <f>IF($AA$15,$E$9*$Y$15/(1+AD718*$T715),"")</f>
        <v/>
      </c>
      <c r="AE715" s="181" t="str">
        <f>IF($AA$15,-1*AD715*$U715/(1+AD718*$U715),"")</f>
        <v/>
      </c>
      <c r="AF715" s="178" t="str">
        <f>IF($AA$15,$E$9*$Y$15/(1+AF718*$T715),"")</f>
        <v/>
      </c>
      <c r="AG715" s="181" t="str">
        <f>IF($AA$15,-1*AF715*$U715/(1+AF718*$U715),"")</f>
        <v/>
      </c>
      <c r="AH715" s="178" t="str">
        <f>IF($AA$15,$E$9*$Y$15/(1+AH718*$T715),"")</f>
        <v/>
      </c>
      <c r="AI715" s="181" t="str">
        <f>IF($AA$15,-1*AH715*$U715/(1+AH718*$U715),"")</f>
        <v/>
      </c>
      <c r="AJ715" s="178" t="str">
        <f>IF($AA$15,$E$9*$Y$15/(1+AJ718*$T715),"")</f>
        <v/>
      </c>
      <c r="AK715" s="181" t="str">
        <f>IF($AA$15,-1*AJ715*$U715/(1+AJ718*$U715),"")</f>
        <v/>
      </c>
      <c r="AL715" s="178" t="str">
        <f>IF($AA$15,$E$9*$Y$15/(1+AL718*$T715),"")</f>
        <v/>
      </c>
      <c r="AM715" s="181" t="str">
        <f>IF($AA$15,-1*AL715*$U715/(1+AL718*$U715),"")</f>
        <v/>
      </c>
      <c r="AN715" s="178" t="str">
        <f>IF($AA$15,$E$9*$Y$15/(1+AN718*$T715),"")</f>
        <v/>
      </c>
      <c r="AO715" s="181" t="str">
        <f>IF($AA$15,-1*AN715*$U715/(1+AN718*$U715),"")</f>
        <v/>
      </c>
      <c r="AP715" s="178" t="str">
        <f>IF($AA$15,$E$9*$Y$15/(1+AP718*$T715),"")</f>
        <v/>
      </c>
      <c r="AQ715" s="181" t="str">
        <f>IF($AA$15,-1*AP715*$U715/(1+AP718*$U715),"")</f>
        <v/>
      </c>
      <c r="AR715" s="178" t="str">
        <f>IF($AA$15,$E$9*$Y$15/(1+AR718*$T715),"")</f>
        <v/>
      </c>
      <c r="AS715" s="181" t="str">
        <f>IF($AA$15,-1*AR715*$U715/(1+AR718*$U715),"")</f>
        <v/>
      </c>
      <c r="AT715" s="178" t="str">
        <f>IF($AA$15,$E$9*$Y$15/(1+AT718*$T715),"")</f>
        <v/>
      </c>
      <c r="AU715" s="181" t="str">
        <f>IF($AA$15,-1*AT715*$U715/(1+AT718*$U715),"")</f>
        <v/>
      </c>
      <c r="AV715" s="178" t="str">
        <f>IF($AA$15,$E$9*$Y$15/(1+AV718*$T715),"")</f>
        <v/>
      </c>
      <c r="AW715" s="181" t="str">
        <f>IF($AA$15,-1*AV715*$U715/(1+AV718*$U715),"")</f>
        <v/>
      </c>
      <c r="AX715" s="178" t="str">
        <f>IF($AA$15,$E$9*$Y$15/(1+AX718*$T715),"")</f>
        <v/>
      </c>
      <c r="AY715" s="181" t="str">
        <f>IF($AA$15,-1*AX715*$U715/(1+AX718*$U715),"")</f>
        <v/>
      </c>
      <c r="AZ715" s="178" t="str">
        <f>IF($AA$15,$E$9*$Y$15/(1+AZ718*$T715),"")</f>
        <v/>
      </c>
      <c r="BA715" s="181" t="str">
        <f>IF($AA$15,-1*AZ715*$U715/(1+AZ718*$U715),"")</f>
        <v/>
      </c>
      <c r="BB715" s="178" t="str">
        <f>IF($AA$15,$E$9*$Y$15/(1+BB718*$T715),"")</f>
        <v/>
      </c>
      <c r="BC715" s="181" t="str">
        <f>IF($AA$15,-1*BB715*$U715/(1+BB718*$U715),"")</f>
        <v/>
      </c>
      <c r="BD715" s="178" t="str">
        <f>IF($AA$15,$E$9*$Y$15/(1+BD718*$T715),"")</f>
        <v/>
      </c>
      <c r="BE715" s="181" t="str">
        <f>IF($AA$15,-1*BD715*$U715/(1+BD718*$U715),"")</f>
        <v/>
      </c>
      <c r="BF715" s="178" t="str">
        <f>IF($AA$15,$E$9*$Y$15/(1+BF718*$T715),"")</f>
        <v/>
      </c>
      <c r="BG715" s="181" t="str">
        <f>IF($AA$15,-1*BF715*$U715/(1+BF718*$U715),"")</f>
        <v/>
      </c>
      <c r="BH715" s="178" t="str">
        <f>IF($AA$15,$E$9*$Y$15/(1+BH718*$T715),"")</f>
        <v/>
      </c>
      <c r="BI715" s="181" t="str">
        <f>IF($AA$15,-1*BH715*$U715/(1+BH718*$U715),"")</f>
        <v/>
      </c>
      <c r="BJ715" s="178" t="str">
        <f>IF($AA$15,$E$9*$Y$15/(1+BJ718*$T715),"")</f>
        <v/>
      </c>
      <c r="BK715" s="181" t="str">
        <f>IF($AA$15,-1*BJ715*$U715/(1+BJ718*$U715),"")</f>
        <v/>
      </c>
      <c r="BL715" s="178" t="str">
        <f>IF($AA$15,$E$9*$Y$15/(1+BL718*$T715),"")</f>
        <v/>
      </c>
      <c r="BM715" s="181" t="str">
        <f>IF($AA$15,-1*BL715*$U715/(1+BL718*$U715),"")</f>
        <v/>
      </c>
      <c r="BN715" s="178" t="str">
        <f>IF($AA$15,$E$9*$Y$15/(1+BN718*$T715),"")</f>
        <v/>
   